r="H71022" s="3">
        <v>1500</v>
      </c>
      <c r="I71022" s="3">
        <v>60</v>
      </c>
      <c r="J71022" s="3">
        <v>0</v>
      </c>
      <c r="K71022" s="3">
        <v>0</v>
      </c>
      <c r="L71022" s="3">
        <v>0</v>
      </c>
      <c r="M71022" s="3">
        <v>0</v>
      </c>
      <c r="N71022" s="3">
        <v>0</v>
      </c>
      <c r="O71022" s="3">
        <v>0</v>
      </c>
      <c r="P71022" s="3">
        <v>0</v>
      </c>
      <c r="Q71022" s="3">
        <v>60</v>
      </c>
    </row>
    <row r="71023" spans="1:17" x14ac:dyDescent="0.25">
      <c r="A71023" s="3">
        <v>35516</v>
      </c>
      <c r="B71023" s="3">
        <v>23313</v>
      </c>
      <c r="C71023" s="3">
        <v>23188</v>
      </c>
      <c r="D71023" s="3">
        <v>2</v>
      </c>
      <c r="E71023" s="3"/>
      <c r="F71023" s="4" t="s">
        <v>82</v>
      </c>
      <c r="G71023" s="3">
        <v>2</v>
      </c>
      <c r="H71023" s="3">
        <v>0</v>
      </c>
      <c r="I71023" s="3">
        <v>0</v>
      </c>
      <c r="J71023" s="3">
        <v>0</v>
      </c>
      <c r="K71023" s="3">
        <v>0</v>
      </c>
      <c r="L71023" s="3">
        <v>0</v>
      </c>
      <c r="M71023" s="3">
        <v>0</v>
      </c>
      <c r="N71023" s="3">
        <v>0</v>
      </c>
      <c r="O71023" s="3">
        <v>0</v>
      </c>
      <c r="P71023" s="3">
        <v>0</v>
      </c>
      <c r="Q71023" s="3">
        <v>0</v>
      </c>
    </row>
    <row r="71024" spans="1:17" x14ac:dyDescent="0.25">
      <c r="A71024" s="3">
        <v>35517</v>
      </c>
      <c r="B71024" s="3">
        <v>22773</v>
      </c>
      <c r="C71024" s="3">
        <v>23017</v>
      </c>
      <c r="D71024" s="3">
        <v>2</v>
      </c>
      <c r="E71024" s="3" t="s">
        <v>23</v>
      </c>
      <c r="F71024" s="4" t="s">
        <v>157</v>
      </c>
      <c r="G71024" s="3">
        <v>2</v>
      </c>
      <c r="H71024" s="3">
        <v>1500</v>
      </c>
      <c r="I71024" s="3">
        <v>60</v>
      </c>
      <c r="J71024" s="3">
        <v>0</v>
      </c>
      <c r="K71024" s="3">
        <v>0</v>
      </c>
      <c r="L71024" s="3">
        <v>0</v>
      </c>
      <c r="M71024" s="3">
        <v>0</v>
      </c>
      <c r="N71024" s="3">
        <v>0</v>
      </c>
      <c r="O71024" s="3">
        <v>0</v>
      </c>
      <c r="P71024" s="3">
        <v>0</v>
      </c>
      <c r="Q71024" s="3">
        <v>60</v>
      </c>
    </row>
    <row r="71025" spans="1:17" x14ac:dyDescent="0.25">
      <c r="A71025" s="3">
        <v>35517</v>
      </c>
      <c r="B71025" s="3">
        <v>23017</v>
      </c>
      <c r="C71025" s="3">
        <v>22773</v>
      </c>
      <c r="D71025" s="3">
        <v>2</v>
      </c>
      <c r="E71025" s="3"/>
      <c r="F71025" s="4" t="s">
        <v>157</v>
      </c>
      <c r="G71025" s="3">
        <v>2</v>
      </c>
      <c r="H71025" s="3">
        <v>0</v>
      </c>
      <c r="I71025" s="3">
        <v>0</v>
      </c>
      <c r="J71025" s="3">
        <v>0</v>
      </c>
      <c r="K71025" s="3">
        <v>0</v>
      </c>
      <c r="L71025" s="3">
        <v>0</v>
      </c>
      <c r="M71025" s="3">
        <v>0</v>
      </c>
      <c r="N71025" s="3">
        <v>0</v>
      </c>
      <c r="O71025" s="3">
        <v>0</v>
      </c>
      <c r="P71025" s="3">
        <v>0</v>
      </c>
      <c r="Q71025" s="3">
        <v>0</v>
      </c>
    </row>
    <row r="71026" spans="1:17" x14ac:dyDescent="0.25">
      <c r="A71026" s="3">
        <v>35518</v>
      </c>
      <c r="B71026" s="3">
        <v>23017</v>
      </c>
      <c r="C71026" s="3">
        <v>23171</v>
      </c>
      <c r="D71026" s="3">
        <v>3</v>
      </c>
      <c r="E71026" s="3" t="s">
        <v>23</v>
      </c>
      <c r="F71026" s="4" t="s">
        <v>120</v>
      </c>
      <c r="G71026" s="3">
        <v>3</v>
      </c>
      <c r="H71026" s="3">
        <v>2250</v>
      </c>
      <c r="I71026" s="3">
        <v>60</v>
      </c>
      <c r="J71026" s="3">
        <v>39</v>
      </c>
      <c r="K71026" s="3">
        <v>75</v>
      </c>
      <c r="L71026" s="3">
        <v>0</v>
      </c>
      <c r="M71026" s="3">
        <v>0</v>
      </c>
      <c r="N71026" s="3">
        <v>0</v>
      </c>
      <c r="O71026" s="3">
        <v>2</v>
      </c>
      <c r="P71026" s="3">
        <v>0</v>
      </c>
      <c r="Q71026" s="3">
        <v>60</v>
      </c>
    </row>
    <row r="71027" spans="1:17" x14ac:dyDescent="0.25">
      <c r="A71027" s="3">
        <v>35518</v>
      </c>
      <c r="B71027" s="3">
        <v>23171</v>
      </c>
      <c r="C71027" s="3">
        <v>23017</v>
      </c>
      <c r="D71027" s="3">
        <v>3</v>
      </c>
      <c r="E71027" s="3" t="s">
        <v>23</v>
      </c>
      <c r="F71027" s="4" t="s">
        <v>120</v>
      </c>
      <c r="G71027" s="3">
        <v>3</v>
      </c>
      <c r="H71027" s="3">
        <v>2250</v>
      </c>
      <c r="I71027" s="3">
        <v>60</v>
      </c>
      <c r="J71027" s="3">
        <v>1878</v>
      </c>
      <c r="K71027" s="3">
        <v>4456</v>
      </c>
      <c r="L71027" s="3">
        <v>0</v>
      </c>
      <c r="M71027" s="3">
        <v>0</v>
      </c>
      <c r="N71027" s="3">
        <v>0</v>
      </c>
      <c r="O71027" s="3">
        <v>83</v>
      </c>
      <c r="P71027" s="3">
        <v>0</v>
      </c>
      <c r="Q71027" s="3">
        <v>35</v>
      </c>
    </row>
    <row r="71028" spans="1:17" x14ac:dyDescent="0.25">
      <c r="A71028" s="3">
        <v>35519</v>
      </c>
      <c r="B71028" s="3">
        <v>23328</v>
      </c>
      <c r="C71028" s="3">
        <v>23358</v>
      </c>
      <c r="D71028" s="3">
        <v>2</v>
      </c>
      <c r="E71028" s="3" t="s">
        <v>23</v>
      </c>
      <c r="F71028" s="4" t="s">
        <v>165</v>
      </c>
      <c r="G71028" s="3">
        <v>2</v>
      </c>
      <c r="H71028" s="3">
        <v>1500</v>
      </c>
      <c r="I71028" s="3">
        <v>60</v>
      </c>
      <c r="J71028" s="3">
        <v>0</v>
      </c>
      <c r="K71028" s="3">
        <v>0</v>
      </c>
      <c r="L71028" s="3">
        <v>0</v>
      </c>
      <c r="M71028" s="3">
        <v>0</v>
      </c>
      <c r="N71028" s="3">
        <v>0</v>
      </c>
      <c r="O71028" s="3">
        <v>0</v>
      </c>
      <c r="P71028" s="3">
        <v>0</v>
      </c>
      <c r="Q71028" s="3">
        <v>60</v>
      </c>
    </row>
    <row r="71029" spans="1:17" x14ac:dyDescent="0.25">
      <c r="A71029" s="3">
        <v>35519</v>
      </c>
      <c r="B71029" s="3">
        <v>23358</v>
      </c>
      <c r="C71029" s="3">
        <v>23328</v>
      </c>
      <c r="D71029" s="3">
        <v>2</v>
      </c>
      <c r="E71029" s="3"/>
      <c r="F71029" s="4" t="s">
        <v>165</v>
      </c>
      <c r="G71029" s="3">
        <v>2</v>
      </c>
      <c r="H71029" s="3">
        <v>0</v>
      </c>
      <c r="I71029" s="3">
        <v>0</v>
      </c>
      <c r="J71029" s="3">
        <v>0</v>
      </c>
      <c r="K71029" s="3">
        <v>0</v>
      </c>
      <c r="L71029" s="3">
        <v>0</v>
      </c>
      <c r="M71029" s="3">
        <v>0</v>
      </c>
      <c r="N71029" s="3">
        <v>0</v>
      </c>
      <c r="O71029" s="3">
        <v>0</v>
      </c>
      <c r="P71029" s="3">
        <v>0</v>
      </c>
      <c r="Q71029" s="3">
        <v>0</v>
      </c>
    </row>
    <row r="71030" spans="1:17" x14ac:dyDescent="0.25">
      <c r="A71030" s="3">
        <v>35520</v>
      </c>
      <c r="B71030" s="3">
        <v>23479</v>
      </c>
      <c r="C71030" s="3">
        <v>23508</v>
      </c>
      <c r="D71030" s="3">
        <v>2</v>
      </c>
      <c r="E71030" s="3" t="s">
        <v>23</v>
      </c>
      <c r="F71030" s="4" t="s">
        <v>60</v>
      </c>
      <c r="G71030" s="3">
        <v>2</v>
      </c>
      <c r="H71030" s="3">
        <v>1500</v>
      </c>
      <c r="I71030" s="3">
        <v>60</v>
      </c>
      <c r="J71030" s="3">
        <v>8</v>
      </c>
      <c r="K71030" s="3">
        <v>64</v>
      </c>
      <c r="L71030" s="3">
        <v>0</v>
      </c>
      <c r="M71030" s="3">
        <v>0</v>
      </c>
      <c r="N71030" s="3">
        <v>0</v>
      </c>
      <c r="O71030" s="3">
        <v>1</v>
      </c>
      <c r="P71030" s="3">
        <v>0</v>
      </c>
      <c r="Q71030" s="3">
        <v>60</v>
      </c>
    </row>
    <row r="71031" spans="1:17" x14ac:dyDescent="0.25">
      <c r="A71031" s="3">
        <v>35520</v>
      </c>
      <c r="B71031" s="3">
        <v>23508</v>
      </c>
      <c r="C71031" s="3">
        <v>23479</v>
      </c>
      <c r="D71031" s="3">
        <v>2</v>
      </c>
      <c r="E71031" s="3" t="s">
        <v>23</v>
      </c>
      <c r="F71031" s="4" t="s">
        <v>60</v>
      </c>
      <c r="G71031" s="3">
        <v>2</v>
      </c>
      <c r="H71031" s="3">
        <v>1500</v>
      </c>
      <c r="I71031" s="3">
        <v>60</v>
      </c>
      <c r="J71031" s="3">
        <v>1762</v>
      </c>
      <c r="K71031" s="3">
        <v>4366</v>
      </c>
      <c r="L71031" s="3">
        <v>0</v>
      </c>
      <c r="M71031" s="3">
        <v>0</v>
      </c>
      <c r="N71031" s="3">
        <v>0</v>
      </c>
      <c r="O71031" s="3">
        <v>117</v>
      </c>
      <c r="P71031" s="3">
        <v>0</v>
      </c>
      <c r="Q71031" s="3">
        <v>25</v>
      </c>
    </row>
    <row r="71032" spans="1:17" x14ac:dyDescent="0.25">
      <c r="A71032" s="3">
        <v>35521</v>
      </c>
      <c r="B71032" s="3">
        <v>23313</v>
      </c>
      <c r="C71032" s="3">
        <v>23361</v>
      </c>
      <c r="D71032" s="3">
        <v>2</v>
      </c>
      <c r="E71032" s="3" t="s">
        <v>23</v>
      </c>
      <c r="F71032" s="4" t="s">
        <v>129</v>
      </c>
      <c r="G71032" s="3">
        <v>2</v>
      </c>
      <c r="H71032" s="3">
        <v>1500</v>
      </c>
      <c r="I71032" s="3">
        <v>60</v>
      </c>
      <c r="J71032" s="3">
        <v>0</v>
      </c>
      <c r="K71032" s="3">
        <v>0</v>
      </c>
      <c r="L71032" s="3">
        <v>0</v>
      </c>
      <c r="M71032" s="3">
        <v>0</v>
      </c>
      <c r="N71032" s="3">
        <v>0</v>
      </c>
      <c r="O71032" s="3">
        <v>0</v>
      </c>
      <c r="P71032" s="3">
        <v>0</v>
      </c>
      <c r="Q71032" s="3">
        <v>60</v>
      </c>
    </row>
    <row r="71033" spans="1:17" x14ac:dyDescent="0.25">
      <c r="A71033" s="3">
        <v>35521</v>
      </c>
      <c r="B71033" s="3">
        <v>23361</v>
      </c>
      <c r="C71033" s="3">
        <v>23313</v>
      </c>
      <c r="D71033" s="3">
        <v>2</v>
      </c>
      <c r="E71033" s="3"/>
      <c r="F71033" s="4" t="s">
        <v>129</v>
      </c>
      <c r="G71033" s="3">
        <v>2</v>
      </c>
      <c r="H71033" s="3">
        <v>0</v>
      </c>
      <c r="I71033" s="3">
        <v>0</v>
      </c>
      <c r="J71033" s="3">
        <v>0</v>
      </c>
      <c r="K71033" s="3">
        <v>0</v>
      </c>
      <c r="L71033" s="3">
        <v>0</v>
      </c>
      <c r="M71033" s="3">
        <v>0</v>
      </c>
      <c r="N71033" s="3">
        <v>0</v>
      </c>
      <c r="O71033" s="3">
        <v>0</v>
      </c>
      <c r="P71033" s="3">
        <v>0</v>
      </c>
      <c r="Q71033" s="3">
        <v>0</v>
      </c>
    </row>
    <row r="71034" spans="1:17" x14ac:dyDescent="0.25">
      <c r="A71034" s="3">
        <v>35522</v>
      </c>
      <c r="B71034" s="3">
        <v>23313</v>
      </c>
      <c r="C71034" s="3">
        <v>23479</v>
      </c>
      <c r="D71034" s="3">
        <v>2</v>
      </c>
      <c r="E71034" s="3" t="s">
        <v>23</v>
      </c>
      <c r="F71034" s="4" t="s">
        <v>263</v>
      </c>
      <c r="G71034" s="3">
        <v>2</v>
      </c>
      <c r="H71034" s="3">
        <v>1500</v>
      </c>
      <c r="I71034" s="3">
        <v>60</v>
      </c>
      <c r="J71034" s="3">
        <v>8</v>
      </c>
      <c r="K71034" s="3">
        <v>64</v>
      </c>
      <c r="L71034" s="3">
        <v>0</v>
      </c>
      <c r="M71034" s="3">
        <v>0</v>
      </c>
      <c r="N71034" s="3">
        <v>0</v>
      </c>
      <c r="O71034" s="3">
        <v>1</v>
      </c>
      <c r="P71034" s="3">
        <v>0</v>
      </c>
      <c r="Q71034" s="3">
        <v>60</v>
      </c>
    </row>
    <row r="71035" spans="1:17" x14ac:dyDescent="0.25">
      <c r="A71035" s="3">
        <v>35522</v>
      </c>
      <c r="B71035" s="3">
        <v>23479</v>
      </c>
      <c r="C71035" s="3">
        <v>23313</v>
      </c>
      <c r="D71035" s="3">
        <v>2</v>
      </c>
      <c r="E71035" s="3" t="s">
        <v>23</v>
      </c>
      <c r="F71035" s="4" t="s">
        <v>263</v>
      </c>
      <c r="G71035" s="3">
        <v>2</v>
      </c>
      <c r="H71035" s="3">
        <v>1500</v>
      </c>
      <c r="I71035" s="3">
        <v>60</v>
      </c>
      <c r="J71035" s="3">
        <v>1762</v>
      </c>
      <c r="K71035" s="3">
        <v>4366</v>
      </c>
      <c r="L71035" s="3">
        <v>0</v>
      </c>
      <c r="M71035" s="3">
        <v>0</v>
      </c>
      <c r="N71035" s="3">
        <v>0</v>
      </c>
      <c r="O71035" s="3">
        <v>117</v>
      </c>
      <c r="P71035" s="3">
        <v>0</v>
      </c>
      <c r="Q71035" s="3">
        <v>25</v>
      </c>
    </row>
    <row r="71036" spans="1:17" x14ac:dyDescent="0.25">
      <c r="A71036" s="3">
        <v>35523</v>
      </c>
      <c r="B71036" s="3">
        <v>23361</v>
      </c>
      <c r="C71036" s="3">
        <v>23434</v>
      </c>
      <c r="D71036" s="3">
        <v>2</v>
      </c>
      <c r="E71036" s="3" t="s">
        <v>23</v>
      </c>
      <c r="F71036" s="4" t="s">
        <v>184</v>
      </c>
      <c r="G71036" s="3">
        <v>2</v>
      </c>
      <c r="H71036" s="3">
        <v>1500</v>
      </c>
      <c r="I71036" s="3">
        <v>60</v>
      </c>
      <c r="J71036" s="3">
        <v>0</v>
      </c>
      <c r="K71036" s="3">
        <v>0</v>
      </c>
      <c r="L71036" s="3">
        <v>0</v>
      </c>
      <c r="M71036" s="3">
        <v>0</v>
      </c>
      <c r="N71036" s="3">
        <v>0</v>
      </c>
      <c r="O71036" s="3">
        <v>0</v>
      </c>
      <c r="P71036" s="3">
        <v>0</v>
      </c>
      <c r="Q71036" s="3">
        <v>60</v>
      </c>
    </row>
    <row r="71037" spans="1:17" x14ac:dyDescent="0.25">
      <c r="A71037" s="3">
        <v>35523</v>
      </c>
      <c r="B71037" s="3">
        <v>23434</v>
      </c>
      <c r="C71037" s="3">
        <v>23361</v>
      </c>
      <c r="D71037" s="3">
        <v>2</v>
      </c>
      <c r="E71037" s="3"/>
      <c r="F71037" s="4" t="s">
        <v>184</v>
      </c>
      <c r="G71037" s="3">
        <v>2</v>
      </c>
      <c r="H71037" s="3">
        <v>0</v>
      </c>
      <c r="I71037" s="3">
        <v>0</v>
      </c>
      <c r="J71037" s="3">
        <v>0</v>
      </c>
      <c r="K71037" s="3">
        <v>0</v>
      </c>
      <c r="L71037" s="3">
        <v>0</v>
      </c>
      <c r="M71037" s="3">
        <v>0</v>
      </c>
      <c r="N71037" s="3">
        <v>0</v>
      </c>
      <c r="O71037" s="3">
        <v>0</v>
      </c>
      <c r="P71037" s="3">
        <v>0</v>
      </c>
      <c r="Q71037" s="3">
        <v>0</v>
      </c>
    </row>
    <row r="71038" spans="1:17" x14ac:dyDescent="0.25">
      <c r="A71038" s="3">
        <v>35524</v>
      </c>
      <c r="B71038" s="3">
        <v>23393</v>
      </c>
      <c r="C71038" s="3">
        <v>23403</v>
      </c>
      <c r="D71038" s="3">
        <v>2</v>
      </c>
      <c r="E71038" s="3" t="s">
        <v>23</v>
      </c>
      <c r="F71038" s="4" t="s">
        <v>242</v>
      </c>
      <c r="G71038" s="3">
        <v>2</v>
      </c>
      <c r="H71038" s="3">
        <v>1500</v>
      </c>
      <c r="I71038" s="3">
        <v>60</v>
      </c>
      <c r="J71038" s="3">
        <v>0</v>
      </c>
      <c r="K71038" s="3">
        <v>0</v>
      </c>
      <c r="L71038" s="3">
        <v>0</v>
      </c>
      <c r="M71038" s="3">
        <v>0</v>
      </c>
      <c r="N71038" s="3">
        <v>0</v>
      </c>
      <c r="O71038" s="3">
        <v>0</v>
      </c>
      <c r="P71038" s="3">
        <v>0</v>
      </c>
      <c r="Q71038" s="3">
        <v>60</v>
      </c>
    </row>
    <row r="71039" spans="1:17" x14ac:dyDescent="0.25">
      <c r="A71039" s="3">
        <v>35524</v>
      </c>
      <c r="B71039" s="3">
        <v>23403</v>
      </c>
      <c r="C71039" s="3">
        <v>23393</v>
      </c>
      <c r="D71039" s="3">
        <v>2</v>
      </c>
      <c r="E71039" s="3"/>
      <c r="F71039" s="4" t="s">
        <v>242</v>
      </c>
      <c r="G71039" s="3">
        <v>2</v>
      </c>
      <c r="H71039" s="3">
        <v>0</v>
      </c>
      <c r="I71039" s="3">
        <v>0</v>
      </c>
      <c r="J71039" s="3">
        <v>0</v>
      </c>
      <c r="K71039" s="3">
        <v>0</v>
      </c>
      <c r="L71039" s="3">
        <v>0</v>
      </c>
      <c r="M71039" s="3">
        <v>0</v>
      </c>
      <c r="N71039" s="3">
        <v>0</v>
      </c>
      <c r="O71039" s="3">
        <v>0</v>
      </c>
      <c r="P71039" s="3">
        <v>0</v>
      </c>
      <c r="Q71039" s="3">
        <v>0</v>
      </c>
    </row>
    <row r="71040" spans="1:17" x14ac:dyDescent="0.25">
      <c r="A71040" s="3">
        <v>35525</v>
      </c>
      <c r="B71040" s="3">
        <v>23381</v>
      </c>
      <c r="C71040" s="3">
        <v>23393</v>
      </c>
      <c r="D71040" s="3">
        <v>2</v>
      </c>
      <c r="E71040" s="3" t="s">
        <v>23</v>
      </c>
      <c r="F71040" s="4" t="s">
        <v>65</v>
      </c>
      <c r="G71040" s="3">
        <v>2</v>
      </c>
      <c r="H71040" s="3">
        <v>1500</v>
      </c>
      <c r="I71040" s="3">
        <v>60</v>
      </c>
      <c r="J71040" s="3">
        <v>0</v>
      </c>
      <c r="K71040" s="3">
        <v>0</v>
      </c>
      <c r="L71040" s="3">
        <v>0</v>
      </c>
      <c r="M71040" s="3">
        <v>0</v>
      </c>
      <c r="N71040" s="3">
        <v>0</v>
      </c>
      <c r="O71040" s="3">
        <v>0</v>
      </c>
      <c r="P71040" s="3">
        <v>0</v>
      </c>
      <c r="Q71040" s="3">
        <v>60</v>
      </c>
    </row>
    <row r="71041" spans="1:17" x14ac:dyDescent="0.25">
      <c r="A71041" s="3">
        <v>35525</v>
      </c>
      <c r="B71041" s="3">
        <v>23393</v>
      </c>
      <c r="C71041" s="3">
        <v>23381</v>
      </c>
      <c r="D71041" s="3">
        <v>2</v>
      </c>
      <c r="E71041" s="3"/>
      <c r="F71041" s="4" t="s">
        <v>65</v>
      </c>
      <c r="G71041" s="3">
        <v>2</v>
      </c>
      <c r="H71041" s="3">
        <v>0</v>
      </c>
      <c r="I71041" s="3">
        <v>0</v>
      </c>
      <c r="J71041" s="3">
        <v>0</v>
      </c>
      <c r="K71041" s="3">
        <v>0</v>
      </c>
      <c r="L71041" s="3">
        <v>0</v>
      </c>
      <c r="M71041" s="3">
        <v>0</v>
      </c>
      <c r="N71041" s="3">
        <v>0</v>
      </c>
      <c r="O71041" s="3">
        <v>0</v>
      </c>
      <c r="P71041" s="3">
        <v>0</v>
      </c>
      <c r="Q71041" s="3">
        <v>0</v>
      </c>
    </row>
    <row r="71042" spans="1:17" x14ac:dyDescent="0.25">
      <c r="A71042" s="3">
        <v>35526</v>
      </c>
      <c r="B71042" s="3">
        <v>23413</v>
      </c>
      <c r="C71042" s="3">
        <v>23421</v>
      </c>
      <c r="D71042" s="3">
        <v>2</v>
      </c>
      <c r="E71042" s="3" t="s">
        <v>23</v>
      </c>
      <c r="F71042" s="4" t="s">
        <v>196</v>
      </c>
      <c r="G71042" s="3">
        <v>2</v>
      </c>
      <c r="H71042" s="3">
        <v>1500</v>
      </c>
      <c r="I71042" s="3">
        <v>60</v>
      </c>
      <c r="J71042" s="3">
        <v>0</v>
      </c>
      <c r="K71042" s="3">
        <v>0</v>
      </c>
      <c r="L71042" s="3">
        <v>0</v>
      </c>
      <c r="M71042" s="3">
        <v>0</v>
      </c>
      <c r="N71042" s="3">
        <v>0</v>
      </c>
      <c r="O71042" s="3">
        <v>0</v>
      </c>
      <c r="P71042" s="3">
        <v>0</v>
      </c>
      <c r="Q71042" s="3">
        <v>60</v>
      </c>
    </row>
    <row r="71043" spans="1:17" x14ac:dyDescent="0.25">
      <c r="A71043" s="3">
        <v>35526</v>
      </c>
      <c r="B71043" s="3">
        <v>23421</v>
      </c>
      <c r="C71043" s="3">
        <v>23413</v>
      </c>
      <c r="D71043" s="3">
        <v>2</v>
      </c>
      <c r="E71043" s="3"/>
      <c r="F71043" s="4" t="s">
        <v>196</v>
      </c>
      <c r="G71043" s="3">
        <v>2</v>
      </c>
      <c r="H71043" s="3">
        <v>0</v>
      </c>
      <c r="I71043" s="3">
        <v>0</v>
      </c>
      <c r="J71043" s="3">
        <v>0</v>
      </c>
      <c r="K71043" s="3">
        <v>0</v>
      </c>
      <c r="L71043" s="3">
        <v>0</v>
      </c>
      <c r="M71043" s="3">
        <v>0</v>
      </c>
      <c r="N71043" s="3">
        <v>0</v>
      </c>
      <c r="O71043" s="3">
        <v>0</v>
      </c>
      <c r="P71043" s="3">
        <v>0</v>
      </c>
      <c r="Q71043" s="3">
        <v>0</v>
      </c>
    </row>
    <row r="71044" spans="1:17" x14ac:dyDescent="0.25">
      <c r="A71044" s="3">
        <v>35527</v>
      </c>
      <c r="B71044" s="3">
        <v>23524</v>
      </c>
      <c r="C71044" s="3">
        <v>23552</v>
      </c>
      <c r="D71044" s="3">
        <v>2</v>
      </c>
      <c r="E71044" s="3" t="s">
        <v>23</v>
      </c>
      <c r="F71044" s="4" t="s">
        <v>176</v>
      </c>
      <c r="G71044" s="3">
        <v>2</v>
      </c>
      <c r="H71044" s="3">
        <v>1500</v>
      </c>
      <c r="I71044" s="3">
        <v>60</v>
      </c>
      <c r="J71044" s="3">
        <v>0</v>
      </c>
      <c r="K71044" s="3">
        <v>0</v>
      </c>
      <c r="L71044" s="3">
        <v>0</v>
      </c>
      <c r="M71044" s="3">
        <v>0</v>
      </c>
      <c r="N71044" s="3">
        <v>0</v>
      </c>
      <c r="O71044" s="3">
        <v>0</v>
      </c>
      <c r="P71044" s="3">
        <v>0</v>
      </c>
      <c r="Q71044" s="3">
        <v>60</v>
      </c>
    </row>
    <row r="71045" spans="1:17" x14ac:dyDescent="0.25">
      <c r="A71045" s="3">
        <v>35527</v>
      </c>
      <c r="B71045" s="3">
        <v>23552</v>
      </c>
      <c r="C71045" s="3">
        <v>23524</v>
      </c>
      <c r="D71045" s="3">
        <v>2</v>
      </c>
      <c r="E71045" s="3"/>
      <c r="F71045" s="4" t="s">
        <v>176</v>
      </c>
      <c r="G71045" s="3">
        <v>2</v>
      </c>
      <c r="H71045" s="3">
        <v>0</v>
      </c>
      <c r="I71045" s="3">
        <v>0</v>
      </c>
      <c r="J71045" s="3">
        <v>0</v>
      </c>
      <c r="K71045" s="3">
        <v>0</v>
      </c>
      <c r="L71045" s="3">
        <v>0</v>
      </c>
      <c r="M71045" s="3">
        <v>0</v>
      </c>
      <c r="N71045" s="3">
        <v>0</v>
      </c>
      <c r="O71045" s="3">
        <v>0</v>
      </c>
      <c r="P71045" s="3">
        <v>0</v>
      </c>
      <c r="Q71045" s="3">
        <v>0</v>
      </c>
    </row>
    <row r="71046" spans="1:17" x14ac:dyDescent="0.25">
      <c r="A71046" s="3">
        <v>35528</v>
      </c>
      <c r="B71046" s="3">
        <v>23580</v>
      </c>
      <c r="C71046" s="3">
        <v>23649</v>
      </c>
      <c r="D71046" s="3">
        <v>2</v>
      </c>
      <c r="E71046" s="3" t="s">
        <v>23</v>
      </c>
      <c r="F71046" s="4" t="s">
        <v>265</v>
      </c>
      <c r="G71046" s="3">
        <v>2</v>
      </c>
      <c r="H71046" s="3">
        <v>1500</v>
      </c>
      <c r="I71046" s="3">
        <v>60</v>
      </c>
      <c r="J71046" s="3">
        <v>0</v>
      </c>
      <c r="K71046" s="3">
        <v>0</v>
      </c>
      <c r="L71046" s="3">
        <v>0</v>
      </c>
      <c r="M71046" s="3">
        <v>0</v>
      </c>
      <c r="N71046" s="3">
        <v>0</v>
      </c>
      <c r="O71046" s="3">
        <v>0</v>
      </c>
      <c r="P71046" s="3">
        <v>0</v>
      </c>
      <c r="Q71046" s="3">
        <v>60</v>
      </c>
    </row>
    <row r="71047" spans="1:17" x14ac:dyDescent="0.25">
      <c r="A71047" s="3">
        <v>35528</v>
      </c>
      <c r="B71047" s="3">
        <v>23649</v>
      </c>
      <c r="C71047" s="3">
        <v>23580</v>
      </c>
      <c r="D71047" s="3">
        <v>2</v>
      </c>
      <c r="E71047" s="3"/>
      <c r="F71047" s="4" t="s">
        <v>265</v>
      </c>
      <c r="G71047" s="3">
        <v>2</v>
      </c>
      <c r="H71047" s="3">
        <v>0</v>
      </c>
      <c r="I71047" s="3">
        <v>0</v>
      </c>
      <c r="J71047" s="3">
        <v>0</v>
      </c>
      <c r="K71047" s="3">
        <v>0</v>
      </c>
      <c r="L71047" s="3">
        <v>0</v>
      </c>
      <c r="M71047" s="3">
        <v>0</v>
      </c>
      <c r="N71047" s="3">
        <v>0</v>
      </c>
      <c r="O71047" s="3">
        <v>0</v>
      </c>
      <c r="P71047" s="3">
        <v>0</v>
      </c>
      <c r="Q71047" s="3">
        <v>0</v>
      </c>
    </row>
    <row r="71048" spans="1:17" x14ac:dyDescent="0.25">
      <c r="A71048" s="3">
        <v>35529</v>
      </c>
      <c r="B71048" s="3">
        <v>23539</v>
      </c>
      <c r="C71048" s="3">
        <v>23568</v>
      </c>
      <c r="D71048" s="3">
        <v>2</v>
      </c>
      <c r="E71048" s="3" t="s">
        <v>23</v>
      </c>
      <c r="F71048" s="4" t="s">
        <v>123</v>
      </c>
      <c r="G71048" s="3">
        <v>2</v>
      </c>
      <c r="H71048" s="3">
        <v>1500</v>
      </c>
      <c r="I71048" s="3">
        <v>60</v>
      </c>
      <c r="J71048" s="3">
        <v>0</v>
      </c>
      <c r="K71048" s="3">
        <v>0</v>
      </c>
      <c r="L71048" s="3">
        <v>0</v>
      </c>
      <c r="M71048" s="3">
        <v>0</v>
      </c>
      <c r="N71048" s="3">
        <v>0</v>
      </c>
      <c r="O71048" s="3">
        <v>0</v>
      </c>
      <c r="P71048" s="3">
        <v>0</v>
      </c>
      <c r="Q71048" s="3">
        <v>60</v>
      </c>
    </row>
    <row r="71049" spans="1:17" x14ac:dyDescent="0.25">
      <c r="A71049" s="3">
        <v>35529</v>
      </c>
      <c r="B71049" s="3">
        <v>23568</v>
      </c>
      <c r="C71049" s="3">
        <v>23539</v>
      </c>
      <c r="D71049" s="3">
        <v>2</v>
      </c>
      <c r="E71049" s="3"/>
      <c r="F71049" s="4" t="s">
        <v>123</v>
      </c>
      <c r="G71049" s="3">
        <v>2</v>
      </c>
      <c r="H71049" s="3">
        <v>0</v>
      </c>
      <c r="I71049" s="3">
        <v>0</v>
      </c>
      <c r="J71049" s="3">
        <v>0</v>
      </c>
      <c r="K71049" s="3">
        <v>0</v>
      </c>
      <c r="L71049" s="3">
        <v>0</v>
      </c>
      <c r="M71049" s="3">
        <v>0</v>
      </c>
      <c r="N71049" s="3">
        <v>0</v>
      </c>
      <c r="O71049" s="3">
        <v>0</v>
      </c>
      <c r="P71049" s="3">
        <v>0</v>
      </c>
      <c r="Q71049" s="3">
        <v>0</v>
      </c>
    </row>
    <row r="71050" spans="1:17" x14ac:dyDescent="0.25">
      <c r="A71050" s="3">
        <v>35530</v>
      </c>
      <c r="B71050" s="3">
        <v>23649</v>
      </c>
      <c r="C71050" s="3">
        <v>23707</v>
      </c>
      <c r="D71050" s="3">
        <v>2</v>
      </c>
      <c r="E71050" s="3" t="s">
        <v>23</v>
      </c>
      <c r="F71050" s="4" t="s">
        <v>53</v>
      </c>
      <c r="G71050" s="3">
        <v>2</v>
      </c>
      <c r="H71050" s="3">
        <v>1500</v>
      </c>
      <c r="I71050" s="3">
        <v>60</v>
      </c>
      <c r="J71050" s="3">
        <v>0</v>
      </c>
      <c r="K71050" s="3">
        <v>0</v>
      </c>
      <c r="L71050" s="3">
        <v>0</v>
      </c>
      <c r="M71050" s="3">
        <v>0</v>
      </c>
      <c r="N71050" s="3">
        <v>0</v>
      </c>
      <c r="O71050" s="3">
        <v>0</v>
      </c>
      <c r="P71050" s="3">
        <v>0</v>
      </c>
      <c r="Q71050" s="3">
        <v>60</v>
      </c>
    </row>
    <row r="71051" spans="1:17" x14ac:dyDescent="0.25">
      <c r="A71051" s="3">
        <v>35530</v>
      </c>
      <c r="B71051" s="3">
        <v>23707</v>
      </c>
      <c r="C71051" s="3">
        <v>23649</v>
      </c>
      <c r="D71051" s="3">
        <v>2</v>
      </c>
      <c r="E71051" s="3"/>
      <c r="F71051" s="4" t="s">
        <v>53</v>
      </c>
      <c r="G71051" s="3">
        <v>2</v>
      </c>
      <c r="H71051" s="3">
        <v>0</v>
      </c>
      <c r="I71051" s="3">
        <v>0</v>
      </c>
      <c r="J71051" s="3">
        <v>0</v>
      </c>
      <c r="K71051" s="3">
        <v>0</v>
      </c>
      <c r="L71051" s="3">
        <v>0</v>
      </c>
      <c r="M71051" s="3">
        <v>0</v>
      </c>
      <c r="N71051" s="3">
        <v>0</v>
      </c>
      <c r="O71051" s="3">
        <v>0</v>
      </c>
      <c r="P71051" s="3">
        <v>0</v>
      </c>
      <c r="Q71051" s="3">
        <v>0</v>
      </c>
    </row>
    <row r="71052" spans="1:17" x14ac:dyDescent="0.25">
      <c r="A71052" s="3">
        <v>35531</v>
      </c>
      <c r="B71052" s="3">
        <v>23400</v>
      </c>
      <c r="C71052" s="3">
        <v>23628</v>
      </c>
      <c r="D71052" s="3">
        <v>2</v>
      </c>
      <c r="E71052" s="3" t="s">
        <v>23</v>
      </c>
      <c r="F71052" s="4" t="s">
        <v>581</v>
      </c>
      <c r="G71052" s="3">
        <v>2</v>
      </c>
      <c r="H71052" s="3">
        <v>1500</v>
      </c>
      <c r="I71052" s="3">
        <v>60</v>
      </c>
      <c r="J71052" s="3">
        <v>0</v>
      </c>
      <c r="K71052" s="3">
        <v>0</v>
      </c>
      <c r="L71052" s="3">
        <v>0</v>
      </c>
      <c r="M71052" s="3">
        <v>0</v>
      </c>
      <c r="N71052" s="3">
        <v>0</v>
      </c>
      <c r="O71052" s="3">
        <v>0</v>
      </c>
      <c r="P71052" s="3">
        <v>0</v>
      </c>
      <c r="Q71052" s="3">
        <v>60</v>
      </c>
    </row>
    <row r="71053" spans="1:17" x14ac:dyDescent="0.25">
      <c r="A71053" s="3">
        <v>35531</v>
      </c>
      <c r="B71053" s="3">
        <v>23628</v>
      </c>
      <c r="C71053" s="3">
        <v>23400</v>
      </c>
      <c r="D71053" s="3">
        <v>2</v>
      </c>
      <c r="E71053" s="3"/>
      <c r="F71053" s="4" t="s">
        <v>581</v>
      </c>
      <c r="G71053" s="3">
        <v>2</v>
      </c>
      <c r="H71053" s="3">
        <v>0</v>
      </c>
      <c r="I71053" s="3">
        <v>0</v>
      </c>
      <c r="J71053" s="3">
        <v>0</v>
      </c>
      <c r="K71053" s="3">
        <v>0</v>
      </c>
      <c r="L71053" s="3">
        <v>0</v>
      </c>
      <c r="M71053" s="3">
        <v>0</v>
      </c>
      <c r="N71053" s="3">
        <v>0</v>
      </c>
      <c r="O71053" s="3">
        <v>0</v>
      </c>
      <c r="P71053" s="3">
        <v>0</v>
      </c>
      <c r="Q71053" s="3">
        <v>0</v>
      </c>
    </row>
    <row r="71054" spans="1:17" x14ac:dyDescent="0.25">
      <c r="A71054" s="3">
        <v>35532</v>
      </c>
      <c r="B71054" s="3">
        <v>23213</v>
      </c>
      <c r="C71054" s="3">
        <v>23513</v>
      </c>
      <c r="D71054" s="3">
        <v>2</v>
      </c>
      <c r="E71054" s="3" t="s">
        <v>23</v>
      </c>
      <c r="F71054" s="4" t="s">
        <v>225</v>
      </c>
      <c r="G71054" s="3">
        <v>2</v>
      </c>
      <c r="H71054" s="3">
        <v>1500</v>
      </c>
      <c r="I71054" s="3">
        <v>60</v>
      </c>
      <c r="J71054" s="3">
        <v>0</v>
      </c>
      <c r="K71054" s="3">
        <v>0</v>
      </c>
      <c r="L71054" s="3">
        <v>0</v>
      </c>
      <c r="M71054" s="3">
        <v>0</v>
      </c>
      <c r="N71054" s="3">
        <v>0</v>
      </c>
      <c r="O71054" s="3">
        <v>0</v>
      </c>
      <c r="P71054" s="3">
        <v>0</v>
      </c>
      <c r="Q71054" s="3">
        <v>60</v>
      </c>
    </row>
    <row r="71055" spans="1:17" x14ac:dyDescent="0.25">
      <c r="A71055" s="3">
        <v>35532</v>
      </c>
      <c r="B71055" s="3">
        <v>23513</v>
      </c>
      <c r="C71055" s="3">
        <v>23213</v>
      </c>
      <c r="D71055" s="3">
        <v>2</v>
      </c>
      <c r="E71055" s="3"/>
      <c r="F71055" s="4" t="s">
        <v>225</v>
      </c>
      <c r="G71055" s="3">
        <v>2</v>
      </c>
      <c r="H71055" s="3">
        <v>0</v>
      </c>
      <c r="I71055" s="3">
        <v>0</v>
      </c>
      <c r="J71055" s="3">
        <v>0</v>
      </c>
      <c r="K71055" s="3">
        <v>0</v>
      </c>
      <c r="L71055" s="3">
        <v>0</v>
      </c>
      <c r="M71055" s="3">
        <v>0</v>
      </c>
      <c r="N71055" s="3">
        <v>0</v>
      </c>
      <c r="O71055" s="3">
        <v>0</v>
      </c>
      <c r="P71055" s="3">
        <v>0</v>
      </c>
      <c r="Q71055" s="3">
        <v>0</v>
      </c>
    </row>
    <row r="71056" spans="1:17" x14ac:dyDescent="0.25">
      <c r="A71056" s="3">
        <v>35533</v>
      </c>
      <c r="B71056" s="3">
        <v>23585</v>
      </c>
      <c r="C71056" s="3">
        <v>23612</v>
      </c>
      <c r="D71056" s="3">
        <v>2</v>
      </c>
      <c r="E71056" s="3" t="s">
        <v>23</v>
      </c>
      <c r="F71056" s="4" t="s">
        <v>136</v>
      </c>
      <c r="G71056" s="3">
        <v>2</v>
      </c>
      <c r="H71056" s="3">
        <v>1500</v>
      </c>
      <c r="I71056" s="3">
        <v>60</v>
      </c>
      <c r="J71056" s="3">
        <v>0</v>
      </c>
      <c r="K71056" s="3">
        <v>0</v>
      </c>
      <c r="L71056" s="3">
        <v>0</v>
      </c>
      <c r="M71056" s="3">
        <v>0</v>
      </c>
      <c r="N71056" s="3">
        <v>0</v>
      </c>
      <c r="O71056" s="3">
        <v>0</v>
      </c>
      <c r="P71056" s="3">
        <v>0</v>
      </c>
      <c r="Q71056" s="3">
        <v>60</v>
      </c>
    </row>
    <row r="71057" spans="1:17" x14ac:dyDescent="0.25">
      <c r="A71057" s="3">
        <v>35533</v>
      </c>
      <c r="B71057" s="3">
        <v>23612</v>
      </c>
      <c r="C71057" s="3">
        <v>23585</v>
      </c>
      <c r="D71057" s="3">
        <v>2</v>
      </c>
      <c r="E71057" s="3"/>
      <c r="F71057" s="4" t="s">
        <v>136</v>
      </c>
      <c r="G71057" s="3">
        <v>2</v>
      </c>
      <c r="H71057" s="3">
        <v>0</v>
      </c>
      <c r="I71057" s="3">
        <v>0</v>
      </c>
      <c r="J71057" s="3">
        <v>0</v>
      </c>
      <c r="K71057" s="3">
        <v>0</v>
      </c>
      <c r="L71057" s="3">
        <v>0</v>
      </c>
      <c r="M71057" s="3">
        <v>0</v>
      </c>
      <c r="N71057" s="3">
        <v>0</v>
      </c>
      <c r="O71057" s="3">
        <v>0</v>
      </c>
      <c r="P71057" s="3">
        <v>0</v>
      </c>
      <c r="Q71057" s="3">
        <v>0</v>
      </c>
    </row>
    <row r="71058" spans="1:17" x14ac:dyDescent="0.25">
      <c r="A71058" s="3">
        <v>35534</v>
      </c>
      <c r="B71058" s="3">
        <v>23527</v>
      </c>
      <c r="C71058" s="3">
        <v>23585</v>
      </c>
      <c r="D71058" s="3">
        <v>2</v>
      </c>
      <c r="E71058" s="3" t="s">
        <v>23</v>
      </c>
      <c r="F71058" s="4" t="s">
        <v>115</v>
      </c>
      <c r="G71058" s="3">
        <v>2</v>
      </c>
      <c r="H71058" s="3">
        <v>1500</v>
      </c>
      <c r="I71058" s="3">
        <v>60</v>
      </c>
      <c r="J71058" s="3">
        <v>0</v>
      </c>
      <c r="K71058" s="3">
        <v>0</v>
      </c>
      <c r="L71058" s="3">
        <v>0</v>
      </c>
      <c r="M71058" s="3">
        <v>0</v>
      </c>
      <c r="N71058" s="3">
        <v>0</v>
      </c>
      <c r="O71058" s="3">
        <v>0</v>
      </c>
      <c r="P71058" s="3">
        <v>0</v>
      </c>
      <c r="Q71058" s="3">
        <v>60</v>
      </c>
    </row>
    <row r="71059" spans="1:17" x14ac:dyDescent="0.25">
      <c r="A71059" s="3">
        <v>35534</v>
      </c>
      <c r="B71059" s="3">
        <v>23585</v>
      </c>
      <c r="C71059" s="3">
        <v>23527</v>
      </c>
      <c r="D71059" s="3">
        <v>2</v>
      </c>
      <c r="E71059" s="3"/>
      <c r="F71059" s="4" t="s">
        <v>115</v>
      </c>
      <c r="G71059" s="3">
        <v>2</v>
      </c>
      <c r="H71059" s="3">
        <v>0</v>
      </c>
      <c r="I71059" s="3">
        <v>0</v>
      </c>
      <c r="J71059" s="3">
        <v>0</v>
      </c>
      <c r="K71059" s="3">
        <v>0</v>
      </c>
      <c r="L71059" s="3">
        <v>0</v>
      </c>
      <c r="M71059" s="3">
        <v>0</v>
      </c>
      <c r="N71059" s="3">
        <v>0</v>
      </c>
      <c r="O71059" s="3">
        <v>0</v>
      </c>
      <c r="P71059" s="3">
        <v>0</v>
      </c>
      <c r="Q71059" s="3">
        <v>0</v>
      </c>
    </row>
    <row r="71060" spans="1:17" x14ac:dyDescent="0.25">
      <c r="A71060" s="3">
        <v>35535</v>
      </c>
      <c r="B71060" s="3">
        <v>23599</v>
      </c>
      <c r="C71060" s="3">
        <v>23678</v>
      </c>
      <c r="D71060" s="3">
        <v>2</v>
      </c>
      <c r="E71060" s="3" t="s">
        <v>23</v>
      </c>
      <c r="F71060" s="4" t="s">
        <v>71</v>
      </c>
      <c r="G71060" s="3">
        <v>2</v>
      </c>
      <c r="H71060" s="3">
        <v>1500</v>
      </c>
      <c r="I71060" s="3">
        <v>60</v>
      </c>
      <c r="J71060" s="3">
        <v>0</v>
      </c>
      <c r="K71060" s="3">
        <v>0</v>
      </c>
      <c r="L71060" s="3">
        <v>0</v>
      </c>
      <c r="M71060" s="3">
        <v>0</v>
      </c>
      <c r="N71060" s="3">
        <v>0</v>
      </c>
      <c r="O71060" s="3">
        <v>0</v>
      </c>
      <c r="P71060" s="3">
        <v>0</v>
      </c>
      <c r="Q71060" s="3">
        <v>60</v>
      </c>
    </row>
    <row r="71061" spans="1:17" x14ac:dyDescent="0.25">
      <c r="A71061" s="3">
        <v>35535</v>
      </c>
      <c r="B71061" s="3">
        <v>23678</v>
      </c>
      <c r="C71061" s="3">
        <v>23599</v>
      </c>
      <c r="D71061" s="3">
        <v>2</v>
      </c>
      <c r="E71061" s="3"/>
      <c r="F71061" s="4" t="s">
        <v>71</v>
      </c>
      <c r="G71061" s="3">
        <v>2</v>
      </c>
      <c r="H71061" s="3">
        <v>0</v>
      </c>
      <c r="I71061" s="3">
        <v>0</v>
      </c>
      <c r="J71061" s="3">
        <v>0</v>
      </c>
      <c r="K71061" s="3">
        <v>0</v>
      </c>
      <c r="L71061" s="3">
        <v>0</v>
      </c>
      <c r="M71061" s="3">
        <v>0</v>
      </c>
      <c r="N71061" s="3">
        <v>0</v>
      </c>
      <c r="O71061" s="3">
        <v>0</v>
      </c>
      <c r="P71061" s="3">
        <v>0</v>
      </c>
      <c r="Q71061" s="3">
        <v>0</v>
      </c>
    </row>
    <row r="71062" spans="1:17" x14ac:dyDescent="0.25">
      <c r="A71062" s="3">
        <v>35536</v>
      </c>
      <c r="B71062" s="3">
        <v>23599</v>
      </c>
      <c r="C71062" s="3">
        <v>23626</v>
      </c>
      <c r="D71062" s="3">
        <v>2</v>
      </c>
      <c r="E71062" s="3" t="s">
        <v>23</v>
      </c>
      <c r="F71062" s="4" t="s">
        <v>110</v>
      </c>
      <c r="G71062" s="3">
        <v>2</v>
      </c>
      <c r="H71062" s="3">
        <v>1500</v>
      </c>
      <c r="I71062" s="3">
        <v>60</v>
      </c>
      <c r="J71062" s="3">
        <v>0</v>
      </c>
      <c r="K71062" s="3">
        <v>0</v>
      </c>
      <c r="L71062" s="3">
        <v>0</v>
      </c>
      <c r="M71062" s="3">
        <v>0</v>
      </c>
      <c r="N71062" s="3">
        <v>0</v>
      </c>
      <c r="O71062" s="3">
        <v>0</v>
      </c>
      <c r="P71062" s="3">
        <v>0</v>
      </c>
      <c r="Q71062" s="3">
        <v>60</v>
      </c>
    </row>
    <row r="71063" spans="1:17" x14ac:dyDescent="0.25">
      <c r="A71063" s="3">
        <v>35536</v>
      </c>
      <c r="B71063" s="3">
        <v>23626</v>
      </c>
      <c r="C71063" s="3">
        <v>23599</v>
      </c>
      <c r="D71063" s="3">
        <v>2</v>
      </c>
      <c r="E71063" s="3"/>
      <c r="F71063" s="4" t="s">
        <v>110</v>
      </c>
      <c r="G71063" s="3">
        <v>2</v>
      </c>
      <c r="H71063" s="3">
        <v>0</v>
      </c>
      <c r="I71063" s="3">
        <v>0</v>
      </c>
      <c r="J71063" s="3">
        <v>0</v>
      </c>
      <c r="K71063" s="3">
        <v>0</v>
      </c>
      <c r="L71063" s="3">
        <v>0</v>
      </c>
      <c r="M71063" s="3">
        <v>0</v>
      </c>
      <c r="N71063" s="3">
        <v>0</v>
      </c>
      <c r="O71063" s="3">
        <v>0</v>
      </c>
      <c r="P71063" s="3">
        <v>0</v>
      </c>
      <c r="Q71063" s="3">
        <v>0</v>
      </c>
    </row>
    <row r="71064" spans="1:17" x14ac:dyDescent="0.25">
      <c r="A71064" s="3">
        <v>35537</v>
      </c>
      <c r="B71064" s="3">
        <v>23626</v>
      </c>
      <c r="C71064" s="3">
        <v>23665</v>
      </c>
      <c r="D71064" s="3">
        <v>2</v>
      </c>
      <c r="E71064" s="3" t="s">
        <v>23</v>
      </c>
      <c r="F71064" s="4" t="s">
        <v>111</v>
      </c>
      <c r="G71064" s="3">
        <v>2</v>
      </c>
      <c r="H71064" s="3">
        <v>1500</v>
      </c>
      <c r="I71064" s="3">
        <v>60</v>
      </c>
      <c r="J71064" s="3">
        <v>0</v>
      </c>
      <c r="K71064" s="3">
        <v>0</v>
      </c>
      <c r="L71064" s="3">
        <v>0</v>
      </c>
      <c r="M71064" s="3">
        <v>0</v>
      </c>
      <c r="N71064" s="3">
        <v>0</v>
      </c>
      <c r="O71064" s="3">
        <v>0</v>
      </c>
      <c r="P71064" s="3">
        <v>0</v>
      </c>
      <c r="Q71064" s="3">
        <v>60</v>
      </c>
    </row>
    <row r="71065" spans="1:17" x14ac:dyDescent="0.25">
      <c r="A71065" s="3">
        <v>35537</v>
      </c>
      <c r="B71065" s="3">
        <v>23665</v>
      </c>
      <c r="C71065" s="3">
        <v>23626</v>
      </c>
      <c r="D71065" s="3">
        <v>2</v>
      </c>
      <c r="E71065" s="3"/>
      <c r="F71065" s="4" t="s">
        <v>111</v>
      </c>
      <c r="G71065" s="3">
        <v>2</v>
      </c>
      <c r="H71065" s="3">
        <v>0</v>
      </c>
      <c r="I71065" s="3">
        <v>0</v>
      </c>
      <c r="J71065" s="3">
        <v>0</v>
      </c>
      <c r="K71065" s="3">
        <v>0</v>
      </c>
      <c r="L71065" s="3">
        <v>0</v>
      </c>
      <c r="M71065" s="3">
        <v>0</v>
      </c>
      <c r="N71065" s="3">
        <v>0</v>
      </c>
      <c r="O71065" s="3">
        <v>0</v>
      </c>
      <c r="P71065" s="3">
        <v>0</v>
      </c>
      <c r="Q71065" s="3">
        <v>0</v>
      </c>
    </row>
    <row r="71066" spans="1:17" x14ac:dyDescent="0.25">
      <c r="A71066" s="3">
        <v>35538</v>
      </c>
      <c r="B71066" s="3">
        <v>23628</v>
      </c>
      <c r="C71066" s="3">
        <v>23665</v>
      </c>
      <c r="D71066" s="3">
        <v>2</v>
      </c>
      <c r="E71066" s="3" t="s">
        <v>23</v>
      </c>
      <c r="F71066" s="4" t="s">
        <v>234</v>
      </c>
      <c r="G71066" s="3">
        <v>2</v>
      </c>
      <c r="H71066" s="3">
        <v>1500</v>
      </c>
      <c r="I71066" s="3">
        <v>60</v>
      </c>
      <c r="J71066" s="3">
        <v>0</v>
      </c>
      <c r="K71066" s="3">
        <v>0</v>
      </c>
      <c r="L71066" s="3">
        <v>0</v>
      </c>
      <c r="M71066" s="3">
        <v>0</v>
      </c>
      <c r="N71066" s="3">
        <v>0</v>
      </c>
      <c r="O71066" s="3">
        <v>0</v>
      </c>
      <c r="P71066" s="3">
        <v>0</v>
      </c>
      <c r="Q71066" s="3">
        <v>60</v>
      </c>
    </row>
    <row r="71067" spans="1:17" x14ac:dyDescent="0.25">
      <c r="A71067" s="3">
        <v>35538</v>
      </c>
      <c r="B71067" s="3">
        <v>23665</v>
      </c>
      <c r="C71067" s="3">
        <v>23628</v>
      </c>
      <c r="D71067" s="3">
        <v>2</v>
      </c>
      <c r="E71067" s="3"/>
      <c r="F71067" s="4" t="s">
        <v>234</v>
      </c>
      <c r="G71067" s="3">
        <v>2</v>
      </c>
      <c r="H71067" s="3">
        <v>0</v>
      </c>
      <c r="I71067" s="3">
        <v>0</v>
      </c>
      <c r="J71067" s="3">
        <v>0</v>
      </c>
      <c r="K71067" s="3">
        <v>0</v>
      </c>
      <c r="L71067" s="3">
        <v>0</v>
      </c>
      <c r="M71067" s="3">
        <v>0</v>
      </c>
      <c r="N71067" s="3">
        <v>0</v>
      </c>
      <c r="O71067" s="3">
        <v>0</v>
      </c>
      <c r="P71067" s="3">
        <v>0</v>
      </c>
      <c r="Q71067" s="3">
        <v>0</v>
      </c>
    </row>
    <row r="71068" spans="1:17" x14ac:dyDescent="0.25">
      <c r="A71068" s="3">
        <v>35539</v>
      </c>
      <c r="B71068" s="3">
        <v>23585</v>
      </c>
      <c r="C71068" s="3">
        <v>23594</v>
      </c>
      <c r="D71068" s="3">
        <v>2</v>
      </c>
      <c r="E71068" s="3" t="s">
        <v>23</v>
      </c>
      <c r="F71068" s="4" t="s">
        <v>60</v>
      </c>
      <c r="G71068" s="3">
        <v>2</v>
      </c>
      <c r="H71068" s="3">
        <v>1500</v>
      </c>
      <c r="I71068" s="3">
        <v>60</v>
      </c>
      <c r="J71068" s="3">
        <v>0</v>
      </c>
      <c r="K71068" s="3">
        <v>0</v>
      </c>
      <c r="L71068" s="3">
        <v>0</v>
      </c>
      <c r="M71068" s="3">
        <v>0</v>
      </c>
      <c r="N71068" s="3">
        <v>0</v>
      </c>
      <c r="O71068" s="3">
        <v>0</v>
      </c>
      <c r="P71068" s="3">
        <v>0</v>
      </c>
      <c r="Q71068" s="3">
        <v>60</v>
      </c>
    </row>
    <row r="71069" spans="1:17" x14ac:dyDescent="0.25">
      <c r="A71069" s="3">
        <v>35539</v>
      </c>
      <c r="B71069" s="3">
        <v>23594</v>
      </c>
      <c r="C71069" s="3">
        <v>23585</v>
      </c>
      <c r="D71069" s="3">
        <v>2</v>
      </c>
      <c r="E71069" s="3"/>
      <c r="F71069" s="4" t="s">
        <v>60</v>
      </c>
      <c r="G71069" s="3">
        <v>2</v>
      </c>
      <c r="H71069" s="3">
        <v>0</v>
      </c>
      <c r="I71069" s="3">
        <v>0</v>
      </c>
      <c r="J71069" s="3">
        <v>0</v>
      </c>
      <c r="K71069" s="3">
        <v>0</v>
      </c>
      <c r="L71069" s="3">
        <v>0</v>
      </c>
      <c r="M71069" s="3">
        <v>0</v>
      </c>
      <c r="N71069" s="3">
        <v>0</v>
      </c>
      <c r="O71069" s="3">
        <v>0</v>
      </c>
      <c r="P71069" s="3">
        <v>0</v>
      </c>
      <c r="Q71069" s="3">
        <v>0</v>
      </c>
    </row>
    <row r="71070" spans="1:17" x14ac:dyDescent="0.25">
      <c r="A71070" s="3">
        <v>35540</v>
      </c>
      <c r="B71070" s="3">
        <v>23358</v>
      </c>
      <c r="C71070" s="3">
        <v>23455</v>
      </c>
      <c r="D71070" s="3">
        <v>2</v>
      </c>
      <c r="E71070" s="3" t="s">
        <v>23</v>
      </c>
      <c r="F71070" s="4" t="s">
        <v>154</v>
      </c>
      <c r="G71070" s="3">
        <v>2</v>
      </c>
      <c r="H71070" s="3">
        <v>1500</v>
      </c>
      <c r="I71070" s="3">
        <v>60</v>
      </c>
      <c r="J71070" s="3">
        <v>0</v>
      </c>
      <c r="K71070" s="3">
        <v>0</v>
      </c>
      <c r="L71070" s="3">
        <v>0</v>
      </c>
      <c r="M71070" s="3">
        <v>0</v>
      </c>
      <c r="N71070" s="3">
        <v>0</v>
      </c>
      <c r="O71070" s="3">
        <v>0</v>
      </c>
      <c r="P71070" s="3">
        <v>0</v>
      </c>
      <c r="Q71070" s="3">
        <v>60</v>
      </c>
    </row>
    <row r="71071" spans="1:17" x14ac:dyDescent="0.25">
      <c r="A71071" s="3">
        <v>35540</v>
      </c>
      <c r="B71071" s="3">
        <v>23455</v>
      </c>
      <c r="C71071" s="3">
        <v>23358</v>
      </c>
      <c r="D71071" s="3">
        <v>2</v>
      </c>
      <c r="E71071" s="3"/>
      <c r="F71071" s="4" t="s">
        <v>154</v>
      </c>
      <c r="G71071" s="3">
        <v>2</v>
      </c>
      <c r="H71071" s="3">
        <v>0</v>
      </c>
      <c r="I71071" s="3">
        <v>0</v>
      </c>
      <c r="J71071" s="3">
        <v>0</v>
      </c>
      <c r="K71071" s="3">
        <v>0</v>
      </c>
      <c r="L71071" s="3">
        <v>0</v>
      </c>
      <c r="M71071" s="3">
        <v>0</v>
      </c>
      <c r="N71071" s="3">
        <v>0</v>
      </c>
      <c r="O71071" s="3">
        <v>0</v>
      </c>
      <c r="P71071" s="3">
        <v>0</v>
      </c>
      <c r="Q71071" s="3">
        <v>0</v>
      </c>
    </row>
    <row r="71072" spans="1:17" x14ac:dyDescent="0.25">
      <c r="A71072" s="3">
        <v>35541</v>
      </c>
      <c r="B71072" s="3">
        <v>23328</v>
      </c>
      <c r="C71072" s="3">
        <v>23433</v>
      </c>
      <c r="D71072" s="3">
        <v>2</v>
      </c>
      <c r="E71072" s="3" t="s">
        <v>23</v>
      </c>
      <c r="F71072" s="4" t="s">
        <v>78</v>
      </c>
      <c r="G71072" s="3">
        <v>2</v>
      </c>
      <c r="H71072" s="3">
        <v>1500</v>
      </c>
      <c r="I71072" s="3">
        <v>60</v>
      </c>
      <c r="J71072" s="3">
        <v>0</v>
      </c>
      <c r="K71072" s="3">
        <v>0</v>
      </c>
      <c r="L71072" s="3">
        <v>0</v>
      </c>
      <c r="M71072" s="3">
        <v>0</v>
      </c>
      <c r="N71072" s="3">
        <v>0</v>
      </c>
      <c r="O71072" s="3">
        <v>0</v>
      </c>
      <c r="P71072" s="3">
        <v>0</v>
      </c>
      <c r="Q71072" s="3">
        <v>60</v>
      </c>
    </row>
    <row r="71073" spans="1:17" x14ac:dyDescent="0.25">
      <c r="A71073" s="3">
        <v>35541</v>
      </c>
      <c r="B71073" s="3">
        <v>23433</v>
      </c>
      <c r="C71073" s="3">
        <v>23328</v>
      </c>
      <c r="D71073" s="3">
        <v>2</v>
      </c>
      <c r="E71073" s="3"/>
      <c r="F71073" s="4" t="s">
        <v>78</v>
      </c>
      <c r="G71073" s="3">
        <v>2</v>
      </c>
      <c r="H71073" s="3">
        <v>0</v>
      </c>
      <c r="I71073" s="3">
        <v>0</v>
      </c>
      <c r="J71073" s="3">
        <v>0</v>
      </c>
      <c r="K71073" s="3">
        <v>0</v>
      </c>
      <c r="L71073" s="3">
        <v>0</v>
      </c>
      <c r="M71073" s="3">
        <v>0</v>
      </c>
      <c r="N71073" s="3">
        <v>0</v>
      </c>
      <c r="O71073" s="3">
        <v>0</v>
      </c>
      <c r="P71073" s="3">
        <v>0</v>
      </c>
      <c r="Q71073" s="3">
        <v>0</v>
      </c>
    </row>
    <row r="71074" spans="1:17" x14ac:dyDescent="0.25">
      <c r="A71074" s="3">
        <v>35542</v>
      </c>
      <c r="B71074" s="3">
        <v>23358</v>
      </c>
      <c r="C71074" s="3">
        <v>23370</v>
      </c>
      <c r="D71074" s="3">
        <v>2</v>
      </c>
      <c r="E71074" s="3" t="s">
        <v>23</v>
      </c>
      <c r="F71074" s="4" t="s">
        <v>251</v>
      </c>
      <c r="G71074" s="3">
        <v>2</v>
      </c>
      <c r="H71074" s="3">
        <v>1500</v>
      </c>
      <c r="I71074" s="3">
        <v>60</v>
      </c>
      <c r="J71074" s="3">
        <v>0</v>
      </c>
      <c r="K71074" s="3">
        <v>0</v>
      </c>
      <c r="L71074" s="3">
        <v>0</v>
      </c>
      <c r="M71074" s="3">
        <v>0</v>
      </c>
      <c r="N71074" s="3">
        <v>0</v>
      </c>
      <c r="O71074" s="3">
        <v>0</v>
      </c>
      <c r="P71074" s="3">
        <v>0</v>
      </c>
      <c r="Q71074" s="3">
        <v>60</v>
      </c>
    </row>
    <row r="71075" spans="1:17" x14ac:dyDescent="0.25">
      <c r="A71075" s="3">
        <v>35542</v>
      </c>
      <c r="B71075" s="3">
        <v>23370</v>
      </c>
      <c r="C71075" s="3">
        <v>23358</v>
      </c>
      <c r="D71075" s="3">
        <v>2</v>
      </c>
      <c r="E71075" s="3"/>
      <c r="F71075" s="4" t="s">
        <v>251</v>
      </c>
      <c r="G71075" s="3">
        <v>2</v>
      </c>
      <c r="H71075" s="3">
        <v>0</v>
      </c>
      <c r="I71075" s="3">
        <v>0</v>
      </c>
      <c r="J71075" s="3">
        <v>0</v>
      </c>
      <c r="K71075" s="3">
        <v>0</v>
      </c>
      <c r="L71075" s="3">
        <v>0</v>
      </c>
      <c r="M71075" s="3">
        <v>0</v>
      </c>
      <c r="N71075" s="3">
        <v>0</v>
      </c>
      <c r="O71075" s="3">
        <v>0</v>
      </c>
      <c r="P71075" s="3">
        <v>0</v>
      </c>
      <c r="Q71075" s="3">
        <v>0</v>
      </c>
    </row>
    <row r="71076" spans="1:17" x14ac:dyDescent="0.25">
      <c r="A71076" s="3">
        <v>35543</v>
      </c>
      <c r="B71076" s="3">
        <v>23311</v>
      </c>
      <c r="C71076" s="3">
        <v>23328</v>
      </c>
      <c r="D71076" s="3">
        <v>2</v>
      </c>
      <c r="E71076" s="3" t="s">
        <v>23</v>
      </c>
      <c r="F71076" s="4" t="s">
        <v>158</v>
      </c>
      <c r="G71076" s="3">
        <v>2</v>
      </c>
      <c r="H71076" s="3">
        <v>1500</v>
      </c>
      <c r="I71076" s="3">
        <v>60</v>
      </c>
      <c r="J71076" s="3">
        <v>0</v>
      </c>
      <c r="K71076" s="3">
        <v>0</v>
      </c>
      <c r="L71076" s="3">
        <v>0</v>
      </c>
      <c r="M71076" s="3">
        <v>0</v>
      </c>
      <c r="N71076" s="3">
        <v>0</v>
      </c>
      <c r="O71076" s="3">
        <v>0</v>
      </c>
      <c r="P71076" s="3">
        <v>0</v>
      </c>
      <c r="Q71076" s="3">
        <v>60</v>
      </c>
    </row>
    <row r="71077" spans="1:17" x14ac:dyDescent="0.25">
      <c r="A71077" s="3">
        <v>35543</v>
      </c>
      <c r="B71077" s="3">
        <v>23328</v>
      </c>
      <c r="C71077" s="3">
        <v>23311</v>
      </c>
      <c r="D71077" s="3">
        <v>2</v>
      </c>
      <c r="E71077" s="3"/>
      <c r="F71077" s="4" t="s">
        <v>158</v>
      </c>
      <c r="G71077" s="3">
        <v>2</v>
      </c>
      <c r="H71077" s="3">
        <v>0</v>
      </c>
      <c r="I71077" s="3">
        <v>0</v>
      </c>
      <c r="J71077" s="3">
        <v>0</v>
      </c>
      <c r="K71077" s="3">
        <v>0</v>
      </c>
      <c r="L71077" s="3">
        <v>0</v>
      </c>
      <c r="M71077" s="3">
        <v>0</v>
      </c>
      <c r="N71077" s="3">
        <v>0</v>
      </c>
      <c r="O71077" s="3">
        <v>0</v>
      </c>
      <c r="P71077" s="3">
        <v>0</v>
      </c>
      <c r="Q71077" s="3">
        <v>0</v>
      </c>
    </row>
    <row r="71078" spans="1:17" x14ac:dyDescent="0.25">
      <c r="A71078" s="3">
        <v>35544</v>
      </c>
      <c r="B71078" s="3">
        <v>23433</v>
      </c>
      <c r="C71078" s="3">
        <v>23455</v>
      </c>
      <c r="D71078" s="3">
        <v>2</v>
      </c>
      <c r="E71078" s="3" t="s">
        <v>23</v>
      </c>
      <c r="F71078" s="4" t="s">
        <v>243</v>
      </c>
      <c r="G71078" s="3">
        <v>2</v>
      </c>
      <c r="H71078" s="3">
        <v>1500</v>
      </c>
      <c r="I71078" s="3">
        <v>60</v>
      </c>
      <c r="J71078" s="3">
        <v>0</v>
      </c>
      <c r="K71078" s="3">
        <v>0</v>
      </c>
      <c r="L71078" s="3">
        <v>0</v>
      </c>
      <c r="M71078" s="3">
        <v>0</v>
      </c>
      <c r="N71078" s="3">
        <v>0</v>
      </c>
      <c r="O71078" s="3">
        <v>0</v>
      </c>
      <c r="P71078" s="3">
        <v>0</v>
      </c>
      <c r="Q71078" s="3">
        <v>60</v>
      </c>
    </row>
    <row r="71079" spans="1:17" x14ac:dyDescent="0.25">
      <c r="A71079" s="3">
        <v>35544</v>
      </c>
      <c r="B71079" s="3">
        <v>23455</v>
      </c>
      <c r="C71079" s="3">
        <v>23433</v>
      </c>
      <c r="D71079" s="3">
        <v>2</v>
      </c>
      <c r="E71079" s="3"/>
      <c r="F71079" s="4" t="s">
        <v>243</v>
      </c>
      <c r="G71079" s="3">
        <v>2</v>
      </c>
      <c r="H71079" s="3">
        <v>0</v>
      </c>
      <c r="I71079" s="3">
        <v>0</v>
      </c>
      <c r="J71079" s="3">
        <v>0</v>
      </c>
      <c r="K71079" s="3">
        <v>0</v>
      </c>
      <c r="L71079" s="3">
        <v>0</v>
      </c>
      <c r="M71079" s="3">
        <v>0</v>
      </c>
      <c r="N71079" s="3">
        <v>0</v>
      </c>
      <c r="O71079" s="3">
        <v>0</v>
      </c>
      <c r="P71079" s="3">
        <v>0</v>
      </c>
      <c r="Q71079" s="3">
        <v>0</v>
      </c>
    </row>
    <row r="71080" spans="1:17" x14ac:dyDescent="0.25">
      <c r="A71080" s="3">
        <v>35545</v>
      </c>
      <c r="B71080" s="3">
        <v>23508</v>
      </c>
      <c r="C71080" s="3">
        <v>23654</v>
      </c>
      <c r="D71080" s="3">
        <v>2</v>
      </c>
      <c r="E71080" s="3" t="s">
        <v>23</v>
      </c>
      <c r="F71080" s="4" t="s">
        <v>221</v>
      </c>
      <c r="G71080" s="3">
        <v>2</v>
      </c>
      <c r="H71080" s="3">
        <v>1500</v>
      </c>
      <c r="I71080" s="3">
        <v>60</v>
      </c>
      <c r="J71080" s="3">
        <v>0</v>
      </c>
      <c r="K71080" s="3">
        <v>0</v>
      </c>
      <c r="L71080" s="3">
        <v>0</v>
      </c>
      <c r="M71080" s="3">
        <v>0</v>
      </c>
      <c r="N71080" s="3">
        <v>0</v>
      </c>
      <c r="O71080" s="3">
        <v>0</v>
      </c>
      <c r="P71080" s="3">
        <v>0</v>
      </c>
      <c r="Q71080" s="3">
        <v>60</v>
      </c>
    </row>
    <row r="71081" spans="1:17" x14ac:dyDescent="0.25">
      <c r="A71081" s="3">
        <v>35545</v>
      </c>
      <c r="B71081" s="3">
        <v>23654</v>
      </c>
      <c r="C71081" s="3">
        <v>23508</v>
      </c>
      <c r="D71081" s="3">
        <v>2</v>
      </c>
      <c r="E71081" s="3"/>
      <c r="F71081" s="4" t="s">
        <v>221</v>
      </c>
      <c r="G71081" s="3">
        <v>2</v>
      </c>
      <c r="H71081" s="3">
        <v>0</v>
      </c>
      <c r="I71081" s="3">
        <v>0</v>
      </c>
      <c r="J71081" s="3">
        <v>0</v>
      </c>
      <c r="K71081" s="3">
        <v>0</v>
      </c>
      <c r="L71081" s="3">
        <v>0</v>
      </c>
      <c r="M71081" s="3">
        <v>0</v>
      </c>
      <c r="N71081" s="3">
        <v>0</v>
      </c>
      <c r="O71081" s="3">
        <v>0</v>
      </c>
      <c r="P71081" s="3">
        <v>0</v>
      </c>
      <c r="Q71081" s="3">
        <v>0</v>
      </c>
    </row>
    <row r="71082" spans="1:17" x14ac:dyDescent="0.25">
      <c r="A71082" s="3">
        <v>35546</v>
      </c>
      <c r="B71082" s="3">
        <v>23580</v>
      </c>
      <c r="C71082" s="3">
        <v>23654</v>
      </c>
      <c r="D71082" s="3">
        <v>2</v>
      </c>
      <c r="E71082" s="3" t="s">
        <v>23</v>
      </c>
      <c r="F71082" s="4" t="s">
        <v>93</v>
      </c>
      <c r="G71082" s="3">
        <v>2</v>
      </c>
      <c r="H71082" s="3">
        <v>1500</v>
      </c>
      <c r="I71082" s="3">
        <v>60</v>
      </c>
      <c r="J71082" s="3">
        <v>0</v>
      </c>
      <c r="K71082" s="3">
        <v>0</v>
      </c>
      <c r="L71082" s="3">
        <v>0</v>
      </c>
      <c r="M71082" s="3">
        <v>0</v>
      </c>
      <c r="N71082" s="3">
        <v>0</v>
      </c>
      <c r="O71082" s="3">
        <v>0</v>
      </c>
      <c r="P71082" s="3">
        <v>0</v>
      </c>
      <c r="Q71082" s="3">
        <v>60</v>
      </c>
    </row>
    <row r="71083" spans="1:17" x14ac:dyDescent="0.25">
      <c r="A71083" s="3">
        <v>35546</v>
      </c>
      <c r="B71083" s="3">
        <v>23654</v>
      </c>
      <c r="C71083" s="3">
        <v>23580</v>
      </c>
      <c r="D71083" s="3">
        <v>2</v>
      </c>
      <c r="E71083" s="3"/>
      <c r="F71083" s="4" t="s">
        <v>93</v>
      </c>
      <c r="G71083" s="3">
        <v>2</v>
      </c>
      <c r="H71083" s="3">
        <v>0</v>
      </c>
      <c r="I71083" s="3">
        <v>0</v>
      </c>
      <c r="J71083" s="3">
        <v>0</v>
      </c>
      <c r="K71083" s="3">
        <v>0</v>
      </c>
      <c r="L71083" s="3">
        <v>0</v>
      </c>
      <c r="M71083" s="3">
        <v>0</v>
      </c>
      <c r="N71083" s="3">
        <v>0</v>
      </c>
      <c r="O71083" s="3">
        <v>0</v>
      </c>
      <c r="P71083" s="3">
        <v>0</v>
      </c>
      <c r="Q71083" s="3">
        <v>0</v>
      </c>
    </row>
    <row r="71084" spans="1:17" x14ac:dyDescent="0.25">
      <c r="A71084" s="3">
        <v>35547</v>
      </c>
      <c r="B71084" s="3">
        <v>23568</v>
      </c>
      <c r="C71084" s="3">
        <v>23580</v>
      </c>
      <c r="D71084" s="3">
        <v>2</v>
      </c>
      <c r="E71084" s="3" t="s">
        <v>23</v>
      </c>
      <c r="F71084" s="4" t="s">
        <v>63</v>
      </c>
      <c r="G71084" s="3">
        <v>2</v>
      </c>
      <c r="H71084" s="3">
        <v>1500</v>
      </c>
      <c r="I71084" s="3">
        <v>60</v>
      </c>
      <c r="J71084" s="3">
        <v>0</v>
      </c>
      <c r="K71084" s="3">
        <v>0</v>
      </c>
      <c r="L71084" s="3">
        <v>0</v>
      </c>
      <c r="M71084" s="3">
        <v>0</v>
      </c>
      <c r="N71084" s="3">
        <v>0</v>
      </c>
      <c r="O71084" s="3">
        <v>0</v>
      </c>
      <c r="P71084" s="3">
        <v>0</v>
      </c>
      <c r="Q71084" s="3">
        <v>60</v>
      </c>
    </row>
    <row r="71085" spans="1:17" x14ac:dyDescent="0.25">
      <c r="A71085" s="3">
        <v>35547</v>
      </c>
      <c r="B71085" s="3">
        <v>23580</v>
      </c>
      <c r="C71085" s="3">
        <v>23568</v>
      </c>
      <c r="D71085" s="3">
        <v>2</v>
      </c>
      <c r="E71085" s="3"/>
      <c r="F71085" s="4" t="s">
        <v>63</v>
      </c>
      <c r="G71085" s="3">
        <v>2</v>
      </c>
      <c r="H71085" s="3">
        <v>0</v>
      </c>
      <c r="I71085" s="3">
        <v>0</v>
      </c>
      <c r="J71085" s="3">
        <v>0</v>
      </c>
      <c r="K71085" s="3">
        <v>0</v>
      </c>
      <c r="L71085" s="3">
        <v>0</v>
      </c>
      <c r="M71085" s="3">
        <v>0</v>
      </c>
      <c r="N71085" s="3">
        <v>0</v>
      </c>
      <c r="O71085" s="3">
        <v>0</v>
      </c>
      <c r="P71085" s="3">
        <v>0</v>
      </c>
      <c r="Q71085" s="3">
        <v>0</v>
      </c>
    </row>
    <row r="71086" spans="1:17" x14ac:dyDescent="0.25">
      <c r="A71086" s="3">
        <v>35548</v>
      </c>
      <c r="B71086" s="3">
        <v>23594</v>
      </c>
      <c r="C71086" s="3">
        <v>23599</v>
      </c>
      <c r="D71086" s="3">
        <v>2</v>
      </c>
      <c r="E71086" s="3" t="s">
        <v>23</v>
      </c>
      <c r="F71086" s="4" t="s">
        <v>41</v>
      </c>
      <c r="G71086" s="3">
        <v>2</v>
      </c>
      <c r="H71086" s="3">
        <v>1500</v>
      </c>
      <c r="I71086" s="3">
        <v>60</v>
      </c>
      <c r="J71086" s="3">
        <v>0</v>
      </c>
      <c r="K71086" s="3">
        <v>0</v>
      </c>
      <c r="L71086" s="3">
        <v>0</v>
      </c>
      <c r="M71086" s="3">
        <v>0</v>
      </c>
      <c r="N71086" s="3">
        <v>0</v>
      </c>
      <c r="O71086" s="3">
        <v>0</v>
      </c>
      <c r="P71086" s="3">
        <v>0</v>
      </c>
      <c r="Q71086" s="3">
        <v>60</v>
      </c>
    </row>
    <row r="71087" spans="1:17" x14ac:dyDescent="0.25">
      <c r="A71087" s="3">
        <v>35548</v>
      </c>
      <c r="B71087" s="3">
        <v>23599</v>
      </c>
      <c r="C71087" s="3">
        <v>23594</v>
      </c>
      <c r="D71087" s="3">
        <v>2</v>
      </c>
      <c r="E71087" s="3"/>
      <c r="F71087" s="4" t="s">
        <v>41</v>
      </c>
      <c r="G71087" s="3">
        <v>2</v>
      </c>
      <c r="H71087" s="3">
        <v>0</v>
      </c>
      <c r="I71087" s="3">
        <v>0</v>
      </c>
      <c r="J71087" s="3">
        <v>0</v>
      </c>
      <c r="K71087" s="3">
        <v>0</v>
      </c>
      <c r="L71087" s="3">
        <v>0</v>
      </c>
      <c r="M71087" s="3">
        <v>0</v>
      </c>
      <c r="N71087" s="3">
        <v>0</v>
      </c>
      <c r="O71087" s="3">
        <v>0</v>
      </c>
      <c r="P71087" s="3">
        <v>0</v>
      </c>
      <c r="Q71087" s="3">
        <v>0</v>
      </c>
    </row>
    <row r="71088" spans="1:17" x14ac:dyDescent="0.25">
      <c r="A71088" s="3">
        <v>35549</v>
      </c>
      <c r="B71088" s="3">
        <v>23626</v>
      </c>
      <c r="C71088" s="3">
        <v>23628</v>
      </c>
      <c r="D71088" s="3">
        <v>2</v>
      </c>
      <c r="E71088" s="3" t="s">
        <v>23</v>
      </c>
      <c r="F71088" s="4" t="s">
        <v>89</v>
      </c>
      <c r="G71088" s="3">
        <v>2</v>
      </c>
      <c r="H71088" s="3">
        <v>1500</v>
      </c>
      <c r="I71088" s="3">
        <v>60</v>
      </c>
      <c r="J71088" s="3">
        <v>0</v>
      </c>
      <c r="K71088" s="3">
        <v>0</v>
      </c>
      <c r="L71088" s="3">
        <v>0</v>
      </c>
      <c r="M71088" s="3">
        <v>0</v>
      </c>
      <c r="N71088" s="3">
        <v>0</v>
      </c>
      <c r="O71088" s="3">
        <v>0</v>
      </c>
      <c r="P71088" s="3">
        <v>0</v>
      </c>
      <c r="Q71088" s="3">
        <v>60</v>
      </c>
    </row>
    <row r="71089" spans="1:17" x14ac:dyDescent="0.25">
      <c r="A71089" s="3">
        <v>35549</v>
      </c>
      <c r="B71089" s="3">
        <v>23628</v>
      </c>
      <c r="C71089" s="3">
        <v>23626</v>
      </c>
      <c r="D71089" s="3">
        <v>2</v>
      </c>
      <c r="E71089" s="3"/>
      <c r="F71089" s="4" t="s">
        <v>89</v>
      </c>
      <c r="G71089" s="3">
        <v>2</v>
      </c>
      <c r="H71089" s="3">
        <v>0</v>
      </c>
      <c r="I71089" s="3">
        <v>0</v>
      </c>
      <c r="J71089" s="3">
        <v>0</v>
      </c>
      <c r="K71089" s="3">
        <v>0</v>
      </c>
      <c r="L71089" s="3">
        <v>0</v>
      </c>
      <c r="M71089" s="3">
        <v>0</v>
      </c>
      <c r="N71089" s="3">
        <v>0</v>
      </c>
      <c r="O71089" s="3">
        <v>0</v>
      </c>
      <c r="P71089" s="3">
        <v>0</v>
      </c>
      <c r="Q71089" s="3">
        <v>0</v>
      </c>
    </row>
    <row r="71090" spans="1:17" x14ac:dyDescent="0.25">
      <c r="A71090" s="3">
        <v>35550</v>
      </c>
      <c r="B71090" s="3">
        <v>23678</v>
      </c>
      <c r="C71090" s="3">
        <v>23724</v>
      </c>
      <c r="D71090" s="3">
        <v>2</v>
      </c>
      <c r="E71090" s="3" t="s">
        <v>23</v>
      </c>
      <c r="F71090" s="4" t="s">
        <v>156</v>
      </c>
      <c r="G71090" s="3">
        <v>2</v>
      </c>
      <c r="H71090" s="3">
        <v>1500</v>
      </c>
      <c r="I71090" s="3">
        <v>60</v>
      </c>
      <c r="J71090" s="3">
        <v>0</v>
      </c>
      <c r="K71090" s="3">
        <v>0</v>
      </c>
      <c r="L71090" s="3">
        <v>0</v>
      </c>
      <c r="M71090" s="3">
        <v>0</v>
      </c>
      <c r="N71090" s="3">
        <v>0</v>
      </c>
      <c r="O71090" s="3">
        <v>0</v>
      </c>
      <c r="P71090" s="3">
        <v>0</v>
      </c>
      <c r="Q71090" s="3">
        <v>60</v>
      </c>
    </row>
    <row r="71091" spans="1:17" x14ac:dyDescent="0.25">
      <c r="A71091" s="3">
        <v>35550</v>
      </c>
      <c r="B71091" s="3">
        <v>23724</v>
      </c>
      <c r="C71091" s="3">
        <v>23678</v>
      </c>
      <c r="D71091" s="3">
        <v>2</v>
      </c>
      <c r="E71091" s="3"/>
      <c r="F71091" s="4" t="s">
        <v>156</v>
      </c>
      <c r="G71091" s="3">
        <v>2</v>
      </c>
      <c r="H71091" s="3">
        <v>0</v>
      </c>
      <c r="I71091" s="3">
        <v>0</v>
      </c>
      <c r="J71091" s="3">
        <v>0</v>
      </c>
      <c r="K71091" s="3">
        <v>0</v>
      </c>
      <c r="L71091" s="3">
        <v>0</v>
      </c>
      <c r="M71091" s="3">
        <v>0</v>
      </c>
      <c r="N71091" s="3">
        <v>0</v>
      </c>
      <c r="O71091" s="3">
        <v>0</v>
      </c>
      <c r="P71091" s="3">
        <v>0</v>
      </c>
      <c r="Q71091" s="3">
        <v>0</v>
      </c>
    </row>
    <row r="71092" spans="1:17" x14ac:dyDescent="0.25">
      <c r="A71092" s="3">
        <v>35551</v>
      </c>
      <c r="B71092" s="3">
        <v>23665</v>
      </c>
      <c r="C71092" s="3">
        <v>23709</v>
      </c>
      <c r="D71092" s="3">
        <v>2</v>
      </c>
      <c r="E71092" s="3" t="s">
        <v>23</v>
      </c>
      <c r="F71092" s="4" t="s">
        <v>68</v>
      </c>
      <c r="G71092" s="3">
        <v>2</v>
      </c>
      <c r="H71092" s="3">
        <v>1500</v>
      </c>
      <c r="I71092" s="3">
        <v>60</v>
      </c>
      <c r="J71092" s="3">
        <v>0</v>
      </c>
      <c r="K71092" s="3">
        <v>0</v>
      </c>
      <c r="L71092" s="3">
        <v>0</v>
      </c>
      <c r="M71092" s="3">
        <v>0</v>
      </c>
      <c r="N71092" s="3">
        <v>0</v>
      </c>
      <c r="O71092" s="3">
        <v>0</v>
      </c>
      <c r="P71092" s="3">
        <v>0</v>
      </c>
      <c r="Q71092" s="3">
        <v>60</v>
      </c>
    </row>
    <row r="71093" spans="1:17" x14ac:dyDescent="0.25">
      <c r="A71093" s="3">
        <v>35551</v>
      </c>
      <c r="B71093" s="3">
        <v>23709</v>
      </c>
      <c r="C71093" s="3">
        <v>23665</v>
      </c>
      <c r="D71093" s="3">
        <v>2</v>
      </c>
      <c r="E71093" s="3"/>
      <c r="F71093" s="4" t="s">
        <v>68</v>
      </c>
      <c r="G71093" s="3">
        <v>2</v>
      </c>
      <c r="H71093" s="3">
        <v>0</v>
      </c>
      <c r="I71093" s="3">
        <v>0</v>
      </c>
      <c r="J71093" s="3">
        <v>0</v>
      </c>
      <c r="K71093" s="3">
        <v>0</v>
      </c>
      <c r="L71093" s="3">
        <v>0</v>
      </c>
      <c r="M71093" s="3">
        <v>0</v>
      </c>
      <c r="N71093" s="3">
        <v>0</v>
      </c>
      <c r="O71093" s="3">
        <v>0</v>
      </c>
      <c r="P71093" s="3">
        <v>0</v>
      </c>
      <c r="Q71093" s="3">
        <v>0</v>
      </c>
    </row>
    <row r="71094" spans="1:17" x14ac:dyDescent="0.25">
      <c r="A71094" s="3">
        <v>35552</v>
      </c>
      <c r="B71094" s="3">
        <v>25141</v>
      </c>
      <c r="C71094" s="3">
        <v>25182</v>
      </c>
      <c r="D71094" s="3">
        <v>2</v>
      </c>
      <c r="E71094" s="3" t="s">
        <v>23</v>
      </c>
      <c r="F71094" s="4" t="s">
        <v>397</v>
      </c>
      <c r="G71094" s="3">
        <v>2</v>
      </c>
      <c r="H71094" s="3">
        <v>1500</v>
      </c>
      <c r="I71094" s="3">
        <v>60</v>
      </c>
      <c r="J71094" s="3">
        <v>0</v>
      </c>
      <c r="K71094" s="3">
        <v>0</v>
      </c>
      <c r="L71094" s="3">
        <v>0</v>
      </c>
      <c r="M71094" s="3">
        <v>0</v>
      </c>
      <c r="N71094" s="3">
        <v>0</v>
      </c>
      <c r="O71094" s="3">
        <v>0</v>
      </c>
      <c r="P71094" s="3">
        <v>0</v>
      </c>
      <c r="Q71094" s="3">
        <v>60</v>
      </c>
    </row>
    <row r="71095" spans="1:17" x14ac:dyDescent="0.25">
      <c r="A71095" s="3">
        <v>35552</v>
      </c>
      <c r="B71095" s="3">
        <v>25182</v>
      </c>
      <c r="C71095" s="3">
        <v>25141</v>
      </c>
      <c r="D71095" s="3">
        <v>2</v>
      </c>
      <c r="E71095" s="3"/>
      <c r="F71095" s="4" t="s">
        <v>397</v>
      </c>
      <c r="G71095" s="3">
        <v>2</v>
      </c>
      <c r="H71095" s="3">
        <v>0</v>
      </c>
      <c r="I71095" s="3">
        <v>0</v>
      </c>
      <c r="J71095" s="3">
        <v>0</v>
      </c>
      <c r="K71095" s="3">
        <v>0</v>
      </c>
      <c r="L71095" s="3">
        <v>0</v>
      </c>
      <c r="M71095" s="3">
        <v>0</v>
      </c>
      <c r="N71095" s="3">
        <v>0</v>
      </c>
      <c r="O71095" s="3">
        <v>0</v>
      </c>
      <c r="P71095" s="3">
        <v>0</v>
      </c>
      <c r="Q71095" s="3">
        <v>0</v>
      </c>
    </row>
    <row r="71096" spans="1:17" x14ac:dyDescent="0.25">
      <c r="A71096" s="3">
        <v>35553</v>
      </c>
      <c r="B71096" s="3">
        <v>25301</v>
      </c>
      <c r="C71096" s="3">
        <v>25307</v>
      </c>
      <c r="D71096" s="3">
        <v>2</v>
      </c>
      <c r="E71096" s="3" t="s">
        <v>23</v>
      </c>
      <c r="F71096" s="4" t="s">
        <v>119</v>
      </c>
      <c r="G71096" s="3">
        <v>2</v>
      </c>
      <c r="H71096" s="3">
        <v>1500</v>
      </c>
      <c r="I71096" s="3">
        <v>60</v>
      </c>
      <c r="J71096" s="3">
        <v>0</v>
      </c>
      <c r="K71096" s="3">
        <v>0</v>
      </c>
      <c r="L71096" s="3">
        <v>0</v>
      </c>
      <c r="M71096" s="3">
        <v>0</v>
      </c>
      <c r="N71096" s="3">
        <v>0</v>
      </c>
      <c r="O71096" s="3">
        <v>0</v>
      </c>
      <c r="P71096" s="3">
        <v>0</v>
      </c>
      <c r="Q71096" s="3">
        <v>60</v>
      </c>
    </row>
    <row r="71097" spans="1:17" x14ac:dyDescent="0.25">
      <c r="A71097" s="3">
        <v>35553</v>
      </c>
      <c r="B71097" s="3">
        <v>25307</v>
      </c>
      <c r="C71097" s="3">
        <v>25301</v>
      </c>
      <c r="D71097" s="3">
        <v>2</v>
      </c>
      <c r="E71097" s="3"/>
      <c r="F71097" s="4" t="s">
        <v>119</v>
      </c>
      <c r="G71097" s="3">
        <v>2</v>
      </c>
      <c r="H71097" s="3">
        <v>0</v>
      </c>
      <c r="I71097" s="3">
        <v>0</v>
      </c>
      <c r="J71097" s="3">
        <v>0</v>
      </c>
      <c r="K71097" s="3">
        <v>0</v>
      </c>
      <c r="L71097" s="3">
        <v>0</v>
      </c>
      <c r="M71097" s="3">
        <v>0</v>
      </c>
      <c r="N71097" s="3">
        <v>0</v>
      </c>
      <c r="O71097" s="3">
        <v>0</v>
      </c>
      <c r="P71097" s="3">
        <v>0</v>
      </c>
      <c r="Q71097" s="3">
        <v>0</v>
      </c>
    </row>
    <row r="71098" spans="1:17" x14ac:dyDescent="0.25">
      <c r="A71098" s="3">
        <v>35554</v>
      </c>
      <c r="B71098" s="3">
        <v>25182</v>
      </c>
      <c r="C71098" s="3">
        <v>25188</v>
      </c>
      <c r="D71098" s="3">
        <v>2</v>
      </c>
      <c r="E71098" s="3" t="s">
        <v>23</v>
      </c>
      <c r="F71098" s="4" t="s">
        <v>238</v>
      </c>
      <c r="G71098" s="3">
        <v>2</v>
      </c>
      <c r="H71098" s="3">
        <v>1500</v>
      </c>
      <c r="I71098" s="3">
        <v>60</v>
      </c>
      <c r="J71098" s="3">
        <v>0</v>
      </c>
      <c r="K71098" s="3">
        <v>0</v>
      </c>
      <c r="L71098" s="3">
        <v>0</v>
      </c>
      <c r="M71098" s="3">
        <v>0</v>
      </c>
      <c r="N71098" s="3">
        <v>0</v>
      </c>
      <c r="O71098" s="3">
        <v>0</v>
      </c>
      <c r="P71098" s="3">
        <v>0</v>
      </c>
      <c r="Q71098" s="3">
        <v>60</v>
      </c>
    </row>
    <row r="71099" spans="1:17" x14ac:dyDescent="0.25">
      <c r="A71099" s="3">
        <v>35554</v>
      </c>
      <c r="B71099" s="3">
        <v>25188</v>
      </c>
      <c r="C71099" s="3">
        <v>25182</v>
      </c>
      <c r="D71099" s="3">
        <v>2</v>
      </c>
      <c r="E71099" s="3"/>
      <c r="F71099" s="4" t="s">
        <v>238</v>
      </c>
      <c r="G71099" s="3">
        <v>2</v>
      </c>
      <c r="H71099" s="3">
        <v>0</v>
      </c>
      <c r="I71099" s="3">
        <v>0</v>
      </c>
      <c r="J71099" s="3">
        <v>0</v>
      </c>
      <c r="K71099" s="3">
        <v>0</v>
      </c>
      <c r="L71099" s="3">
        <v>0</v>
      </c>
      <c r="M71099" s="3">
        <v>0</v>
      </c>
      <c r="N71099" s="3">
        <v>0</v>
      </c>
      <c r="O71099" s="3">
        <v>0</v>
      </c>
      <c r="P71099" s="3">
        <v>0</v>
      </c>
      <c r="Q71099" s="3">
        <v>0</v>
      </c>
    </row>
    <row r="71100" spans="1:17" x14ac:dyDescent="0.25">
      <c r="A71100" s="3">
        <v>35555</v>
      </c>
      <c r="B71100" s="3">
        <v>23527</v>
      </c>
      <c r="C71100" s="3">
        <v>23612</v>
      </c>
      <c r="D71100" s="3">
        <v>2</v>
      </c>
      <c r="E71100" s="3" t="s">
        <v>23</v>
      </c>
      <c r="F71100" s="4" t="s">
        <v>54</v>
      </c>
      <c r="G71100" s="3">
        <v>2</v>
      </c>
      <c r="H71100" s="3">
        <v>1500</v>
      </c>
      <c r="I71100" s="3">
        <v>60</v>
      </c>
      <c r="J71100" s="3">
        <v>0</v>
      </c>
      <c r="K71100" s="3">
        <v>0</v>
      </c>
      <c r="L71100" s="3">
        <v>0</v>
      </c>
      <c r="M71100" s="3">
        <v>0</v>
      </c>
      <c r="N71100" s="3">
        <v>0</v>
      </c>
      <c r="O71100" s="3">
        <v>0</v>
      </c>
      <c r="P71100" s="3">
        <v>0</v>
      </c>
      <c r="Q71100" s="3">
        <v>60</v>
      </c>
    </row>
    <row r="71101" spans="1:17" x14ac:dyDescent="0.25">
      <c r="A71101" s="3">
        <v>35555</v>
      </c>
      <c r="B71101" s="3">
        <v>23612</v>
      </c>
      <c r="C71101" s="3">
        <v>23527</v>
      </c>
      <c r="D71101" s="3">
        <v>2</v>
      </c>
      <c r="E71101" s="3"/>
      <c r="F71101" s="4" t="s">
        <v>54</v>
      </c>
      <c r="G71101" s="3">
        <v>2</v>
      </c>
      <c r="H71101" s="3">
        <v>0</v>
      </c>
      <c r="I71101" s="3">
        <v>0</v>
      </c>
      <c r="J71101" s="3">
        <v>0</v>
      </c>
      <c r="K71101" s="3">
        <v>0</v>
      </c>
      <c r="L71101" s="3">
        <v>0</v>
      </c>
      <c r="M71101" s="3">
        <v>0</v>
      </c>
      <c r="N71101" s="3">
        <v>0</v>
      </c>
      <c r="O71101" s="3">
        <v>0</v>
      </c>
      <c r="P71101" s="3">
        <v>0</v>
      </c>
      <c r="Q71101" s="3">
        <v>0</v>
      </c>
    </row>
    <row r="71102" spans="1:17" x14ac:dyDescent="0.25">
      <c r="A71102" s="3">
        <v>35556</v>
      </c>
      <c r="B71102" s="3">
        <v>23625</v>
      </c>
      <c r="C71102" s="3">
        <v>23696</v>
      </c>
      <c r="D71102" s="3">
        <v>2</v>
      </c>
      <c r="E71102" s="3" t="s">
        <v>23</v>
      </c>
      <c r="F71102" s="4" t="s">
        <v>37</v>
      </c>
      <c r="G71102" s="3">
        <v>2</v>
      </c>
      <c r="H71102" s="3">
        <v>1500</v>
      </c>
      <c r="I71102" s="3">
        <v>60</v>
      </c>
      <c r="J71102" s="3">
        <v>0</v>
      </c>
      <c r="K71102" s="3">
        <v>0</v>
      </c>
      <c r="L71102" s="3">
        <v>0</v>
      </c>
      <c r="M71102" s="3">
        <v>0</v>
      </c>
      <c r="N71102" s="3">
        <v>0</v>
      </c>
      <c r="O71102" s="3">
        <v>0</v>
      </c>
      <c r="P71102" s="3">
        <v>0</v>
      </c>
      <c r="Q71102" s="3">
        <v>60</v>
      </c>
    </row>
    <row r="71103" spans="1:17" x14ac:dyDescent="0.25">
      <c r="A71103" s="3">
        <v>35556</v>
      </c>
      <c r="B71103" s="3">
        <v>23696</v>
      </c>
      <c r="C71103" s="3">
        <v>23625</v>
      </c>
      <c r="D71103" s="3">
        <v>2</v>
      </c>
      <c r="E71103" s="3"/>
      <c r="F71103" s="4" t="s">
        <v>37</v>
      </c>
      <c r="G71103" s="3">
        <v>2</v>
      </c>
      <c r="H71103" s="3">
        <v>0</v>
      </c>
      <c r="I71103" s="3">
        <v>0</v>
      </c>
      <c r="J71103" s="3">
        <v>0</v>
      </c>
      <c r="K71103" s="3">
        <v>0</v>
      </c>
      <c r="L71103" s="3">
        <v>0</v>
      </c>
      <c r="M71103" s="3">
        <v>0</v>
      </c>
      <c r="N71103" s="3">
        <v>0</v>
      </c>
      <c r="O71103" s="3">
        <v>0</v>
      </c>
      <c r="P71103" s="3">
        <v>0</v>
      </c>
      <c r="Q71103" s="3">
        <v>0</v>
      </c>
    </row>
    <row r="71104" spans="1:17" x14ac:dyDescent="0.25">
      <c r="A71104" s="3">
        <v>35557</v>
      </c>
      <c r="B71104" s="3">
        <v>23619</v>
      </c>
      <c r="C71104" s="3">
        <v>23640</v>
      </c>
      <c r="D71104" s="3">
        <v>2</v>
      </c>
      <c r="E71104" s="3" t="s">
        <v>23</v>
      </c>
      <c r="F71104" s="4" t="s">
        <v>165</v>
      </c>
      <c r="G71104" s="3">
        <v>2</v>
      </c>
      <c r="H71104" s="3">
        <v>1500</v>
      </c>
      <c r="I71104" s="3">
        <v>60</v>
      </c>
      <c r="J71104" s="3">
        <v>0</v>
      </c>
      <c r="K71104" s="3">
        <v>0</v>
      </c>
      <c r="L71104" s="3">
        <v>0</v>
      </c>
      <c r="M71104" s="3">
        <v>0</v>
      </c>
      <c r="N71104" s="3">
        <v>0</v>
      </c>
      <c r="O71104" s="3">
        <v>0</v>
      </c>
      <c r="P71104" s="3">
        <v>0</v>
      </c>
      <c r="Q71104" s="3">
        <v>60</v>
      </c>
    </row>
    <row r="71105" spans="1:17" x14ac:dyDescent="0.25">
      <c r="A71105" s="3">
        <v>35557</v>
      </c>
      <c r="B71105" s="3">
        <v>23640</v>
      </c>
      <c r="C71105" s="3">
        <v>23619</v>
      </c>
      <c r="D71105" s="3">
        <v>2</v>
      </c>
      <c r="E71105" s="3"/>
      <c r="F71105" s="4" t="s">
        <v>165</v>
      </c>
      <c r="G71105" s="3">
        <v>2</v>
      </c>
      <c r="H71105" s="3">
        <v>0</v>
      </c>
      <c r="I71105" s="3">
        <v>0</v>
      </c>
      <c r="J71105" s="3">
        <v>0</v>
      </c>
      <c r="K71105" s="3">
        <v>0</v>
      </c>
      <c r="L71105" s="3">
        <v>0</v>
      </c>
      <c r="M71105" s="3">
        <v>0</v>
      </c>
      <c r="N71105" s="3">
        <v>0</v>
      </c>
      <c r="O71105" s="3">
        <v>0</v>
      </c>
      <c r="P71105" s="3">
        <v>0</v>
      </c>
      <c r="Q71105" s="3">
        <v>0</v>
      </c>
    </row>
    <row r="71106" spans="1:17" x14ac:dyDescent="0.25">
      <c r="A71106" s="3">
        <v>35558</v>
      </c>
      <c r="B71106" s="3">
        <v>23625</v>
      </c>
      <c r="C71106" s="3">
        <v>23640</v>
      </c>
      <c r="D71106" s="3">
        <v>2</v>
      </c>
      <c r="E71106" s="3" t="s">
        <v>23</v>
      </c>
      <c r="F71106" s="4" t="s">
        <v>27</v>
      </c>
      <c r="G71106" s="3">
        <v>2</v>
      </c>
      <c r="H71106" s="3">
        <v>1500</v>
      </c>
      <c r="I71106" s="3">
        <v>60</v>
      </c>
      <c r="J71106" s="3">
        <v>0</v>
      </c>
      <c r="K71106" s="3">
        <v>0</v>
      </c>
      <c r="L71106" s="3">
        <v>0</v>
      </c>
      <c r="M71106" s="3">
        <v>0</v>
      </c>
      <c r="N71106" s="3">
        <v>0</v>
      </c>
      <c r="O71106" s="3">
        <v>0</v>
      </c>
      <c r="P71106" s="3">
        <v>0</v>
      </c>
      <c r="Q71106" s="3">
        <v>60</v>
      </c>
    </row>
    <row r="71107" spans="1:17" x14ac:dyDescent="0.25">
      <c r="A71107" s="3">
        <v>35558</v>
      </c>
      <c r="B71107" s="3">
        <v>23640</v>
      </c>
      <c r="C71107" s="3">
        <v>23625</v>
      </c>
      <c r="D71107" s="3">
        <v>2</v>
      </c>
      <c r="E71107" s="3"/>
      <c r="F71107" s="4" t="s">
        <v>27</v>
      </c>
      <c r="G71107" s="3">
        <v>2</v>
      </c>
      <c r="H71107" s="3">
        <v>0</v>
      </c>
      <c r="I71107" s="3">
        <v>0</v>
      </c>
      <c r="J71107" s="3">
        <v>0</v>
      </c>
      <c r="K71107" s="3">
        <v>0</v>
      </c>
      <c r="L71107" s="3">
        <v>0</v>
      </c>
      <c r="M71107" s="3">
        <v>0</v>
      </c>
      <c r="N71107" s="3">
        <v>0</v>
      </c>
      <c r="O71107" s="3">
        <v>0</v>
      </c>
      <c r="P71107" s="3">
        <v>0</v>
      </c>
      <c r="Q71107" s="3">
        <v>0</v>
      </c>
    </row>
    <row r="71108" spans="1:17" x14ac:dyDescent="0.25">
      <c r="A71108" s="3">
        <v>35559</v>
      </c>
      <c r="B71108" s="3">
        <v>23601</v>
      </c>
      <c r="C71108" s="3">
        <v>23612</v>
      </c>
      <c r="D71108" s="3">
        <v>2</v>
      </c>
      <c r="E71108" s="3" t="s">
        <v>23</v>
      </c>
      <c r="F71108" s="4" t="s">
        <v>107</v>
      </c>
      <c r="G71108" s="3">
        <v>2</v>
      </c>
      <c r="H71108" s="3">
        <v>1500</v>
      </c>
      <c r="I71108" s="3">
        <v>60</v>
      </c>
      <c r="J71108" s="3">
        <v>0</v>
      </c>
      <c r="K71108" s="3">
        <v>0</v>
      </c>
      <c r="L71108" s="3">
        <v>0</v>
      </c>
      <c r="M71108" s="3">
        <v>0</v>
      </c>
      <c r="N71108" s="3">
        <v>0</v>
      </c>
      <c r="O71108" s="3">
        <v>0</v>
      </c>
      <c r="P71108" s="3">
        <v>0</v>
      </c>
      <c r="Q71108" s="3">
        <v>60</v>
      </c>
    </row>
    <row r="71109" spans="1:17" x14ac:dyDescent="0.25">
      <c r="A71109" s="3">
        <v>35559</v>
      </c>
      <c r="B71109" s="3">
        <v>23612</v>
      </c>
      <c r="C71109" s="3">
        <v>23601</v>
      </c>
      <c r="D71109" s="3">
        <v>2</v>
      </c>
      <c r="E71109" s="3"/>
      <c r="F71109" s="4" t="s">
        <v>107</v>
      </c>
      <c r="G71109" s="3">
        <v>2</v>
      </c>
      <c r="H71109" s="3">
        <v>0</v>
      </c>
      <c r="I71109" s="3">
        <v>0</v>
      </c>
      <c r="J71109" s="3">
        <v>0</v>
      </c>
      <c r="K71109" s="3">
        <v>0</v>
      </c>
      <c r="L71109" s="3">
        <v>0</v>
      </c>
      <c r="M71109" s="3">
        <v>0</v>
      </c>
      <c r="N71109" s="3">
        <v>0</v>
      </c>
      <c r="O71109" s="3">
        <v>0</v>
      </c>
      <c r="P71109" s="3">
        <v>0</v>
      </c>
      <c r="Q71109" s="3">
        <v>0</v>
      </c>
    </row>
    <row r="71110" spans="1:17" x14ac:dyDescent="0.25">
      <c r="A71110" s="3">
        <v>35560</v>
      </c>
      <c r="B71110" s="3">
        <v>23601</v>
      </c>
      <c r="C71110" s="3">
        <v>23619</v>
      </c>
      <c r="D71110" s="3">
        <v>2</v>
      </c>
      <c r="E71110" s="3" t="s">
        <v>23</v>
      </c>
      <c r="F71110" s="4" t="s">
        <v>65</v>
      </c>
      <c r="G71110" s="3">
        <v>2</v>
      </c>
      <c r="H71110" s="3">
        <v>1500</v>
      </c>
      <c r="I71110" s="3">
        <v>60</v>
      </c>
      <c r="J71110" s="3">
        <v>0</v>
      </c>
      <c r="K71110" s="3">
        <v>0</v>
      </c>
      <c r="L71110" s="3">
        <v>0</v>
      </c>
      <c r="M71110" s="3">
        <v>0</v>
      </c>
      <c r="N71110" s="3">
        <v>0</v>
      </c>
      <c r="O71110" s="3">
        <v>0</v>
      </c>
      <c r="P71110" s="3">
        <v>0</v>
      </c>
      <c r="Q71110" s="3">
        <v>60</v>
      </c>
    </row>
    <row r="71111" spans="1:17" x14ac:dyDescent="0.25">
      <c r="A71111" s="3">
        <v>35560</v>
      </c>
      <c r="B71111" s="3">
        <v>23619</v>
      </c>
      <c r="C71111" s="3">
        <v>23601</v>
      </c>
      <c r="D71111" s="3">
        <v>2</v>
      </c>
      <c r="E71111" s="3"/>
      <c r="F71111" s="4" t="s">
        <v>65</v>
      </c>
      <c r="G71111" s="3">
        <v>2</v>
      </c>
      <c r="H71111" s="3">
        <v>0</v>
      </c>
      <c r="I71111" s="3">
        <v>0</v>
      </c>
      <c r="J71111" s="3">
        <v>0</v>
      </c>
      <c r="K71111" s="3">
        <v>0</v>
      </c>
      <c r="L71111" s="3">
        <v>0</v>
      </c>
      <c r="M71111" s="3">
        <v>0</v>
      </c>
      <c r="N71111" s="3">
        <v>0</v>
      </c>
      <c r="O71111" s="3">
        <v>0</v>
      </c>
      <c r="P71111" s="3">
        <v>0</v>
      </c>
      <c r="Q71111" s="3">
        <v>0</v>
      </c>
    </row>
    <row r="71112" spans="1:17" x14ac:dyDescent="0.25">
      <c r="A71112" s="3">
        <v>35561</v>
      </c>
      <c r="B71112" s="3">
        <v>23612</v>
      </c>
      <c r="C71112" s="3">
        <v>23625</v>
      </c>
      <c r="D71112" s="3">
        <v>2</v>
      </c>
      <c r="E71112" s="3" t="s">
        <v>23</v>
      </c>
      <c r="F71112" s="4" t="s">
        <v>160</v>
      </c>
      <c r="G71112" s="3">
        <v>2</v>
      </c>
      <c r="H71112" s="3">
        <v>1500</v>
      </c>
      <c r="I71112" s="3">
        <v>60</v>
      </c>
      <c r="J71112" s="3">
        <v>0</v>
      </c>
      <c r="K71112" s="3">
        <v>0</v>
      </c>
      <c r="L71112" s="3">
        <v>0</v>
      </c>
      <c r="M71112" s="3">
        <v>0</v>
      </c>
      <c r="N71112" s="3">
        <v>0</v>
      </c>
      <c r="O71112" s="3">
        <v>0</v>
      </c>
      <c r="P71112" s="3">
        <v>0</v>
      </c>
      <c r="Q71112" s="3">
        <v>60</v>
      </c>
    </row>
    <row r="71113" spans="1:17" x14ac:dyDescent="0.25">
      <c r="A71113" s="3">
        <v>35561</v>
      </c>
      <c r="B71113" s="3">
        <v>23625</v>
      </c>
      <c r="C71113" s="3">
        <v>23612</v>
      </c>
      <c r="D71113" s="3">
        <v>2</v>
      </c>
      <c r="E71113" s="3"/>
      <c r="F71113" s="4" t="s">
        <v>160</v>
      </c>
      <c r="G71113" s="3">
        <v>2</v>
      </c>
      <c r="H71113" s="3">
        <v>0</v>
      </c>
      <c r="I71113" s="3">
        <v>0</v>
      </c>
      <c r="J71113" s="3">
        <v>0</v>
      </c>
      <c r="K71113" s="3">
        <v>0</v>
      </c>
      <c r="L71113" s="3">
        <v>0</v>
      </c>
      <c r="M71113" s="3">
        <v>0</v>
      </c>
      <c r="N71113" s="3">
        <v>0</v>
      </c>
      <c r="O71113" s="3">
        <v>0</v>
      </c>
      <c r="P71113" s="3">
        <v>0</v>
      </c>
      <c r="Q71113" s="3">
        <v>0</v>
      </c>
    </row>
    <row r="71114" spans="1:17" x14ac:dyDescent="0.25">
      <c r="A71114" s="3">
        <v>35562</v>
      </c>
      <c r="B71114" s="3">
        <v>23513</v>
      </c>
      <c r="C71114" s="3">
        <v>23527</v>
      </c>
      <c r="D71114" s="3">
        <v>2</v>
      </c>
      <c r="E71114" s="3" t="s">
        <v>23</v>
      </c>
      <c r="F71114" s="4" t="s">
        <v>233</v>
      </c>
      <c r="G71114" s="3">
        <v>2</v>
      </c>
      <c r="H71114" s="3">
        <v>1500</v>
      </c>
      <c r="I71114" s="3">
        <v>60</v>
      </c>
      <c r="J71114" s="3">
        <v>0</v>
      </c>
      <c r="K71114" s="3">
        <v>0</v>
      </c>
      <c r="L71114" s="3">
        <v>0</v>
      </c>
      <c r="M71114" s="3">
        <v>0</v>
      </c>
      <c r="N71114" s="3">
        <v>0</v>
      </c>
      <c r="O71114" s="3">
        <v>0</v>
      </c>
      <c r="P71114" s="3">
        <v>0</v>
      </c>
      <c r="Q71114" s="3">
        <v>60</v>
      </c>
    </row>
    <row r="71115" spans="1:17" x14ac:dyDescent="0.25">
      <c r="A71115" s="3">
        <v>35562</v>
      </c>
      <c r="B71115" s="3">
        <v>23527</v>
      </c>
      <c r="C71115" s="3">
        <v>23513</v>
      </c>
      <c r="D71115" s="3">
        <v>2</v>
      </c>
      <c r="E71115" s="3"/>
      <c r="F71115" s="4" t="s">
        <v>233</v>
      </c>
      <c r="G71115" s="3">
        <v>2</v>
      </c>
      <c r="H71115" s="3">
        <v>0</v>
      </c>
      <c r="I71115" s="3">
        <v>0</v>
      </c>
      <c r="J71115" s="3">
        <v>0</v>
      </c>
      <c r="K71115" s="3">
        <v>0</v>
      </c>
      <c r="L71115" s="3">
        <v>0</v>
      </c>
      <c r="M71115" s="3">
        <v>0</v>
      </c>
      <c r="N71115" s="3">
        <v>0</v>
      </c>
      <c r="O71115" s="3">
        <v>0</v>
      </c>
      <c r="P71115" s="3">
        <v>0</v>
      </c>
      <c r="Q71115" s="3">
        <v>0</v>
      </c>
    </row>
    <row r="71116" spans="1:17" x14ac:dyDescent="0.25">
      <c r="A71116" s="3">
        <v>35563</v>
      </c>
      <c r="B71116" s="3">
        <v>23709</v>
      </c>
      <c r="C71116" s="3">
        <v>23724</v>
      </c>
      <c r="D71116" s="3">
        <v>2</v>
      </c>
      <c r="E71116" s="3" t="s">
        <v>23</v>
      </c>
      <c r="F71116" s="4" t="s">
        <v>48</v>
      </c>
      <c r="G71116" s="3">
        <v>2</v>
      </c>
      <c r="H71116" s="3">
        <v>1500</v>
      </c>
      <c r="I71116" s="3">
        <v>60</v>
      </c>
      <c r="J71116" s="3">
        <v>0</v>
      </c>
      <c r="K71116" s="3">
        <v>0</v>
      </c>
      <c r="L71116" s="3">
        <v>0</v>
      </c>
      <c r="M71116" s="3">
        <v>0</v>
      </c>
      <c r="N71116" s="3">
        <v>0</v>
      </c>
      <c r="O71116" s="3">
        <v>0</v>
      </c>
      <c r="P71116" s="3">
        <v>0</v>
      </c>
      <c r="Q71116" s="3">
        <v>60</v>
      </c>
    </row>
    <row r="71117" spans="1:17" x14ac:dyDescent="0.25">
      <c r="A71117" s="3">
        <v>35563</v>
      </c>
      <c r="B71117" s="3">
        <v>23724</v>
      </c>
      <c r="C71117" s="3">
        <v>23709</v>
      </c>
      <c r="D71117" s="3">
        <v>2</v>
      </c>
      <c r="E71117" s="3"/>
      <c r="F71117" s="4" t="s">
        <v>48</v>
      </c>
      <c r="G71117" s="3">
        <v>2</v>
      </c>
      <c r="H71117" s="3">
        <v>0</v>
      </c>
      <c r="I71117" s="3">
        <v>0</v>
      </c>
      <c r="J71117" s="3">
        <v>0</v>
      </c>
      <c r="K71117" s="3">
        <v>0</v>
      </c>
      <c r="L71117" s="3">
        <v>0</v>
      </c>
      <c r="M71117" s="3">
        <v>0</v>
      </c>
      <c r="N71117" s="3">
        <v>0</v>
      </c>
      <c r="O71117" s="3">
        <v>0</v>
      </c>
      <c r="P71117" s="3">
        <v>0</v>
      </c>
      <c r="Q71117" s="3">
        <v>0</v>
      </c>
    </row>
    <row r="71118" spans="1:17" x14ac:dyDescent="0.25">
      <c r="A71118" s="3">
        <v>35564</v>
      </c>
      <c r="B71118" s="3">
        <v>25274</v>
      </c>
      <c r="C71118" s="3">
        <v>25288</v>
      </c>
      <c r="D71118" s="3">
        <v>2</v>
      </c>
      <c r="E71118" s="3" t="s">
        <v>23</v>
      </c>
      <c r="F71118" s="4" t="s">
        <v>204</v>
      </c>
      <c r="G71118" s="3">
        <v>2</v>
      </c>
      <c r="H71118" s="3">
        <v>1500</v>
      </c>
      <c r="I71118" s="3">
        <v>60</v>
      </c>
      <c r="J71118" s="3">
        <v>0</v>
      </c>
      <c r="K71118" s="3">
        <v>0</v>
      </c>
      <c r="L71118" s="3">
        <v>0</v>
      </c>
      <c r="M71118" s="3">
        <v>0</v>
      </c>
      <c r="N71118" s="3">
        <v>0</v>
      </c>
      <c r="O71118" s="3">
        <v>0</v>
      </c>
      <c r="P71118" s="3">
        <v>0</v>
      </c>
      <c r="Q71118" s="3">
        <v>60</v>
      </c>
    </row>
    <row r="71119" spans="1:17" x14ac:dyDescent="0.25">
      <c r="A71119" s="3">
        <v>35564</v>
      </c>
      <c r="B71119" s="3">
        <v>25288</v>
      </c>
      <c r="C71119" s="3">
        <v>25274</v>
      </c>
      <c r="D71119" s="3">
        <v>2</v>
      </c>
      <c r="E71119" s="3"/>
      <c r="F71119" s="4" t="s">
        <v>204</v>
      </c>
      <c r="G71119" s="3">
        <v>2</v>
      </c>
      <c r="H71119" s="3">
        <v>0</v>
      </c>
      <c r="I71119" s="3">
        <v>0</v>
      </c>
      <c r="J71119" s="3">
        <v>0</v>
      </c>
      <c r="K71119" s="3">
        <v>0</v>
      </c>
      <c r="L71119" s="3">
        <v>0</v>
      </c>
      <c r="M71119" s="3">
        <v>0</v>
      </c>
      <c r="N71119" s="3">
        <v>0</v>
      </c>
      <c r="O71119" s="3">
        <v>0</v>
      </c>
      <c r="P71119" s="3">
        <v>0</v>
      </c>
      <c r="Q71119" s="3">
        <v>0</v>
      </c>
    </row>
    <row r="71120" spans="1:17" x14ac:dyDescent="0.25">
      <c r="A71120" s="3">
        <v>35565</v>
      </c>
      <c r="B71120" s="3">
        <v>25263</v>
      </c>
      <c r="C71120" s="3">
        <v>25274</v>
      </c>
      <c r="D71120" s="3">
        <v>2</v>
      </c>
      <c r="E71120" s="3" t="s">
        <v>23</v>
      </c>
      <c r="F71120" s="4" t="s">
        <v>35</v>
      </c>
      <c r="G71120" s="3">
        <v>2</v>
      </c>
      <c r="H71120" s="3">
        <v>1500</v>
      </c>
      <c r="I71120" s="3">
        <v>60</v>
      </c>
      <c r="J71120" s="3">
        <v>0</v>
      </c>
      <c r="K71120" s="3">
        <v>0</v>
      </c>
      <c r="L71120" s="3">
        <v>0</v>
      </c>
      <c r="M71120" s="3">
        <v>0</v>
      </c>
      <c r="N71120" s="3">
        <v>0</v>
      </c>
      <c r="O71120" s="3">
        <v>0</v>
      </c>
      <c r="P71120" s="3">
        <v>0</v>
      </c>
      <c r="Q71120" s="3">
        <v>60</v>
      </c>
    </row>
    <row r="71121" spans="1:17" x14ac:dyDescent="0.25">
      <c r="A71121" s="3">
        <v>35565</v>
      </c>
      <c r="B71121" s="3">
        <v>25274</v>
      </c>
      <c r="C71121" s="3">
        <v>25263</v>
      </c>
      <c r="D71121" s="3">
        <v>2</v>
      </c>
      <c r="E71121" s="3"/>
      <c r="F71121" s="4" t="s">
        <v>35</v>
      </c>
      <c r="G71121" s="3">
        <v>2</v>
      </c>
      <c r="H71121" s="3">
        <v>0</v>
      </c>
      <c r="I71121" s="3">
        <v>0</v>
      </c>
      <c r="J71121" s="3">
        <v>0</v>
      </c>
      <c r="K71121" s="3">
        <v>0</v>
      </c>
      <c r="L71121" s="3">
        <v>0</v>
      </c>
      <c r="M71121" s="3">
        <v>0</v>
      </c>
      <c r="N71121" s="3">
        <v>0</v>
      </c>
      <c r="O71121" s="3">
        <v>0</v>
      </c>
      <c r="P71121" s="3">
        <v>0</v>
      </c>
      <c r="Q71121" s="3">
        <v>0</v>
      </c>
    </row>
    <row r="71122" spans="1:17" x14ac:dyDescent="0.25">
      <c r="A71122" s="3">
        <v>35566</v>
      </c>
      <c r="B71122" s="3">
        <v>25288</v>
      </c>
      <c r="C71122" s="3">
        <v>25296</v>
      </c>
      <c r="D71122" s="3">
        <v>3</v>
      </c>
      <c r="E71122" s="3" t="s">
        <v>23</v>
      </c>
      <c r="F71122" s="4" t="s">
        <v>236</v>
      </c>
      <c r="G71122" s="3">
        <v>3</v>
      </c>
      <c r="H71122" s="3">
        <v>2250</v>
      </c>
      <c r="I71122" s="3">
        <v>60</v>
      </c>
      <c r="J71122" s="3">
        <v>272</v>
      </c>
      <c r="K71122" s="3">
        <v>189</v>
      </c>
      <c r="L71122" s="3">
        <v>0</v>
      </c>
      <c r="M71122" s="3">
        <v>0</v>
      </c>
      <c r="N71122" s="3">
        <v>0</v>
      </c>
      <c r="O71122" s="3">
        <v>12</v>
      </c>
      <c r="P71122" s="3">
        <v>0</v>
      </c>
      <c r="Q71122" s="3">
        <v>59</v>
      </c>
    </row>
    <row r="71123" spans="1:17" x14ac:dyDescent="0.25">
      <c r="A71123" s="3">
        <v>35566</v>
      </c>
      <c r="B71123" s="3">
        <v>25296</v>
      </c>
      <c r="C71123" s="3">
        <v>25288</v>
      </c>
      <c r="D71123" s="3">
        <v>2</v>
      </c>
      <c r="E71123" s="3" t="s">
        <v>23</v>
      </c>
      <c r="F71123" s="4" t="s">
        <v>236</v>
      </c>
      <c r="G71123" s="3">
        <v>2</v>
      </c>
      <c r="H71123" s="3">
        <v>1500</v>
      </c>
      <c r="I71123" s="3">
        <v>60</v>
      </c>
      <c r="J71123" s="3">
        <v>1246</v>
      </c>
      <c r="K71123" s="3">
        <v>473</v>
      </c>
      <c r="L71123" s="3">
        <v>0</v>
      </c>
      <c r="M71123" s="3">
        <v>0</v>
      </c>
      <c r="N71123" s="3">
        <v>0</v>
      </c>
      <c r="O71123" s="3">
        <v>83</v>
      </c>
      <c r="P71123" s="3">
        <v>0</v>
      </c>
      <c r="Q71123" s="3">
        <v>35</v>
      </c>
    </row>
    <row r="71124" spans="1:17" x14ac:dyDescent="0.25">
      <c r="A71124" s="3">
        <v>35567</v>
      </c>
      <c r="B71124" s="3">
        <v>25307</v>
      </c>
      <c r="C71124" s="3">
        <v>25314</v>
      </c>
      <c r="D71124" s="3">
        <v>2</v>
      </c>
      <c r="E71124" s="3" t="s">
        <v>23</v>
      </c>
      <c r="F71124" s="4" t="s">
        <v>102</v>
      </c>
      <c r="G71124" s="3">
        <v>2</v>
      </c>
      <c r="H71124" s="3">
        <v>1500</v>
      </c>
      <c r="I71124" s="3">
        <v>60</v>
      </c>
      <c r="J71124" s="3">
        <v>0</v>
      </c>
      <c r="K71124" s="3">
        <v>0</v>
      </c>
      <c r="L71124" s="3">
        <v>0</v>
      </c>
      <c r="M71124" s="3">
        <v>0</v>
      </c>
      <c r="N71124" s="3">
        <v>0</v>
      </c>
      <c r="O71124" s="3">
        <v>0</v>
      </c>
      <c r="P71124" s="3">
        <v>0</v>
      </c>
      <c r="Q71124" s="3">
        <v>60</v>
      </c>
    </row>
    <row r="71125" spans="1:17" x14ac:dyDescent="0.25">
      <c r="A71125" s="3">
        <v>35567</v>
      </c>
      <c r="B71125" s="3">
        <v>25314</v>
      </c>
      <c r="C71125" s="3">
        <v>25307</v>
      </c>
      <c r="D71125" s="3">
        <v>2</v>
      </c>
      <c r="E71125" s="3"/>
      <c r="F71125" s="4" t="s">
        <v>102</v>
      </c>
      <c r="G71125" s="3">
        <v>2</v>
      </c>
      <c r="H71125" s="3">
        <v>0</v>
      </c>
      <c r="I71125" s="3">
        <v>0</v>
      </c>
      <c r="J71125" s="3">
        <v>0</v>
      </c>
      <c r="K71125" s="3">
        <v>0</v>
      </c>
      <c r="L71125" s="3">
        <v>0</v>
      </c>
      <c r="M71125" s="3">
        <v>0</v>
      </c>
      <c r="N71125" s="3">
        <v>0</v>
      </c>
      <c r="O71125" s="3">
        <v>0</v>
      </c>
      <c r="P71125" s="3">
        <v>0</v>
      </c>
      <c r="Q71125" s="3">
        <v>0</v>
      </c>
    </row>
    <row r="71126" spans="1:17" x14ac:dyDescent="0.25">
      <c r="A71126" s="3">
        <v>35568</v>
      </c>
      <c r="B71126" s="3">
        <v>25312</v>
      </c>
      <c r="C71126" s="3">
        <v>25339</v>
      </c>
      <c r="D71126" s="3">
        <v>2</v>
      </c>
      <c r="E71126" s="3" t="s">
        <v>23</v>
      </c>
      <c r="F71126" s="4" t="s">
        <v>497</v>
      </c>
      <c r="G71126" s="3">
        <v>2</v>
      </c>
      <c r="H71126" s="3">
        <v>1500</v>
      </c>
      <c r="I71126" s="3">
        <v>60</v>
      </c>
      <c r="J71126" s="3">
        <v>0</v>
      </c>
      <c r="K71126" s="3">
        <v>0</v>
      </c>
      <c r="L71126" s="3">
        <v>0</v>
      </c>
      <c r="M71126" s="3">
        <v>0</v>
      </c>
      <c r="N71126" s="3">
        <v>0</v>
      </c>
      <c r="O71126" s="3">
        <v>0</v>
      </c>
      <c r="P71126" s="3">
        <v>0</v>
      </c>
      <c r="Q71126" s="3">
        <v>60</v>
      </c>
    </row>
    <row r="71127" spans="1:17" x14ac:dyDescent="0.25">
      <c r="A71127" s="3">
        <v>35568</v>
      </c>
      <c r="B71127" s="3">
        <v>25339</v>
      </c>
      <c r="C71127" s="3">
        <v>25312</v>
      </c>
      <c r="D71127" s="3">
        <v>2</v>
      </c>
      <c r="E71127" s="3"/>
      <c r="F71127" s="4" t="s">
        <v>497</v>
      </c>
      <c r="G71127" s="3">
        <v>2</v>
      </c>
      <c r="H71127" s="3">
        <v>0</v>
      </c>
      <c r="I71127" s="3">
        <v>0</v>
      </c>
      <c r="J71127" s="3">
        <v>0</v>
      </c>
      <c r="K71127" s="3">
        <v>0</v>
      </c>
      <c r="L71127" s="3">
        <v>0</v>
      </c>
      <c r="M71127" s="3">
        <v>0</v>
      </c>
      <c r="N71127" s="3">
        <v>0</v>
      </c>
      <c r="O71127" s="3">
        <v>0</v>
      </c>
      <c r="P71127" s="3">
        <v>0</v>
      </c>
      <c r="Q71127" s="3">
        <v>0</v>
      </c>
    </row>
    <row r="71128" spans="1:17" x14ac:dyDescent="0.25">
      <c r="A71128" s="3">
        <v>35569</v>
      </c>
      <c r="B71128" s="3">
        <v>25290</v>
      </c>
      <c r="C71128" s="3">
        <v>25324</v>
      </c>
      <c r="D71128" s="3">
        <v>3</v>
      </c>
      <c r="E71128" s="3" t="s">
        <v>23</v>
      </c>
      <c r="F71128" s="4" t="s">
        <v>582</v>
      </c>
      <c r="G71128" s="3">
        <v>3</v>
      </c>
      <c r="H71128" s="3">
        <v>2250</v>
      </c>
      <c r="I71128" s="3">
        <v>60</v>
      </c>
      <c r="J71128" s="3">
        <v>272</v>
      </c>
      <c r="K71128" s="3">
        <v>189</v>
      </c>
      <c r="L71128" s="3">
        <v>0</v>
      </c>
      <c r="M71128" s="3">
        <v>0</v>
      </c>
      <c r="N71128" s="3">
        <v>0</v>
      </c>
      <c r="O71128" s="3">
        <v>12</v>
      </c>
      <c r="P71128" s="3">
        <v>0</v>
      </c>
      <c r="Q71128" s="3">
        <v>59</v>
      </c>
    </row>
    <row r="71129" spans="1:17" x14ac:dyDescent="0.25">
      <c r="A71129" s="3">
        <v>35569</v>
      </c>
      <c r="B71129" s="3">
        <v>25324</v>
      </c>
      <c r="C71129" s="3">
        <v>25290</v>
      </c>
      <c r="D71129" s="3">
        <v>2</v>
      </c>
      <c r="E71129" s="3" t="s">
        <v>23</v>
      </c>
      <c r="F71129" s="4" t="s">
        <v>582</v>
      </c>
      <c r="G71129" s="3">
        <v>2</v>
      </c>
      <c r="H71129" s="3">
        <v>1500</v>
      </c>
      <c r="I71129" s="3">
        <v>60</v>
      </c>
      <c r="J71129" s="3">
        <v>1246</v>
      </c>
      <c r="K71129" s="3">
        <v>473</v>
      </c>
      <c r="L71129" s="3">
        <v>0</v>
      </c>
      <c r="M71129" s="3">
        <v>0</v>
      </c>
      <c r="N71129" s="3">
        <v>0</v>
      </c>
      <c r="O71129" s="3">
        <v>83</v>
      </c>
      <c r="P71129" s="3">
        <v>0</v>
      </c>
      <c r="Q71129" s="3">
        <v>35</v>
      </c>
    </row>
    <row r="71130" spans="1:17" x14ac:dyDescent="0.25">
      <c r="A71130" s="3">
        <v>35570</v>
      </c>
      <c r="B71130" s="3">
        <v>23887</v>
      </c>
      <c r="C71130" s="3">
        <v>23958</v>
      </c>
      <c r="D71130" s="3">
        <v>2</v>
      </c>
      <c r="E71130" s="3" t="s">
        <v>23</v>
      </c>
      <c r="F71130" s="4" t="s">
        <v>286</v>
      </c>
      <c r="G71130" s="3">
        <v>2</v>
      </c>
      <c r="H71130" s="3">
        <v>1500</v>
      </c>
      <c r="I71130" s="3">
        <v>60</v>
      </c>
      <c r="J71130" s="3">
        <v>110</v>
      </c>
      <c r="K71130" s="3">
        <v>1718</v>
      </c>
      <c r="L71130" s="3">
        <v>0</v>
      </c>
      <c r="M71130" s="3">
        <v>0</v>
      </c>
      <c r="N71130" s="3">
        <v>0</v>
      </c>
      <c r="O71130" s="3">
        <v>7</v>
      </c>
      <c r="P71130" s="3">
        <v>0</v>
      </c>
      <c r="Q71130" s="3">
        <v>60</v>
      </c>
    </row>
    <row r="71131" spans="1:17" x14ac:dyDescent="0.25">
      <c r="A71131" s="3">
        <v>35570</v>
      </c>
      <c r="B71131" s="3">
        <v>23958</v>
      </c>
      <c r="C71131" s="3">
        <v>23887</v>
      </c>
      <c r="D71131" s="3">
        <v>2</v>
      </c>
      <c r="E71131" s="3" t="s">
        <v>23</v>
      </c>
      <c r="F71131" s="4" t="s">
        <v>286</v>
      </c>
      <c r="G71131" s="3">
        <v>2</v>
      </c>
      <c r="H71131" s="3">
        <v>1500</v>
      </c>
      <c r="I71131" s="3">
        <v>60</v>
      </c>
      <c r="J71131" s="3">
        <v>0</v>
      </c>
      <c r="K71131" s="3">
        <v>0</v>
      </c>
      <c r="L71131" s="3">
        <v>0</v>
      </c>
      <c r="M71131" s="3">
        <v>0</v>
      </c>
      <c r="N71131" s="3">
        <v>0</v>
      </c>
      <c r="O71131" s="3">
        <v>0</v>
      </c>
      <c r="P71131" s="3">
        <v>0</v>
      </c>
      <c r="Q71131" s="3">
        <v>60</v>
      </c>
    </row>
    <row r="71132" spans="1:17" x14ac:dyDescent="0.25">
      <c r="A71132" s="3">
        <v>35571</v>
      </c>
      <c r="B71132" s="3">
        <v>24162</v>
      </c>
      <c r="C71132" s="3">
        <v>24190</v>
      </c>
      <c r="D71132" s="3">
        <v>2</v>
      </c>
      <c r="E71132" s="3" t="s">
        <v>23</v>
      </c>
      <c r="F71132" s="4" t="s">
        <v>257</v>
      </c>
      <c r="G71132" s="3">
        <v>2</v>
      </c>
      <c r="H71132" s="3">
        <v>1500</v>
      </c>
      <c r="I71132" s="3">
        <v>60</v>
      </c>
      <c r="J71132" s="3">
        <v>0</v>
      </c>
      <c r="K71132" s="3">
        <v>0</v>
      </c>
      <c r="L71132" s="3">
        <v>0</v>
      </c>
      <c r="M71132" s="3">
        <v>0</v>
      </c>
      <c r="N71132" s="3">
        <v>0</v>
      </c>
      <c r="O71132" s="3">
        <v>0</v>
      </c>
      <c r="P71132" s="3">
        <v>0</v>
      </c>
      <c r="Q71132" s="3">
        <v>60</v>
      </c>
    </row>
    <row r="71133" spans="1:17" x14ac:dyDescent="0.25">
      <c r="A71133" s="3">
        <v>35571</v>
      </c>
      <c r="B71133" s="3">
        <v>24190</v>
      </c>
      <c r="C71133" s="3">
        <v>24162</v>
      </c>
      <c r="D71133" s="3">
        <v>2</v>
      </c>
      <c r="E71133" s="3"/>
      <c r="F71133" s="4" t="s">
        <v>257</v>
      </c>
      <c r="G71133" s="3">
        <v>2</v>
      </c>
      <c r="H71133" s="3">
        <v>0</v>
      </c>
      <c r="I71133" s="3">
        <v>0</v>
      </c>
      <c r="J71133" s="3">
        <v>0</v>
      </c>
      <c r="K71133" s="3">
        <v>0</v>
      </c>
      <c r="L71133" s="3">
        <v>0</v>
      </c>
      <c r="M71133" s="3">
        <v>0</v>
      </c>
      <c r="N71133" s="3">
        <v>0</v>
      </c>
      <c r="O71133" s="3">
        <v>0</v>
      </c>
      <c r="P71133" s="3">
        <v>0</v>
      </c>
      <c r="Q71133" s="3">
        <v>0</v>
      </c>
    </row>
    <row r="71134" spans="1:17" x14ac:dyDescent="0.25">
      <c r="A71134" s="3">
        <v>35572</v>
      </c>
      <c r="B71134" s="3">
        <v>24886</v>
      </c>
      <c r="C71134" s="3">
        <v>24986</v>
      </c>
      <c r="D71134" s="3">
        <v>2</v>
      </c>
      <c r="E71134" s="3" t="s">
        <v>23</v>
      </c>
      <c r="F71134" s="4" t="s">
        <v>319</v>
      </c>
      <c r="G71134" s="3">
        <v>2</v>
      </c>
      <c r="H71134" s="3">
        <v>1500</v>
      </c>
      <c r="I71134" s="3">
        <v>60</v>
      </c>
      <c r="J71134" s="3">
        <v>0</v>
      </c>
      <c r="K71134" s="3">
        <v>0</v>
      </c>
      <c r="L71134" s="3">
        <v>0</v>
      </c>
      <c r="M71134" s="3">
        <v>0</v>
      </c>
      <c r="N71134" s="3">
        <v>0</v>
      </c>
      <c r="O71134" s="3">
        <v>0</v>
      </c>
      <c r="P71134" s="3">
        <v>0</v>
      </c>
      <c r="Q71134" s="3">
        <v>60</v>
      </c>
    </row>
    <row r="71135" spans="1:17" x14ac:dyDescent="0.25">
      <c r="A71135" s="3">
        <v>35572</v>
      </c>
      <c r="B71135" s="3">
        <v>24986</v>
      </c>
      <c r="C71135" s="3">
        <v>24886</v>
      </c>
      <c r="D71135" s="3">
        <v>2</v>
      </c>
      <c r="E71135" s="3"/>
      <c r="F71135" s="4" t="s">
        <v>319</v>
      </c>
      <c r="G71135" s="3">
        <v>2</v>
      </c>
      <c r="H71135" s="3">
        <v>0</v>
      </c>
      <c r="I71135" s="3">
        <v>0</v>
      </c>
      <c r="J71135" s="3">
        <v>0</v>
      </c>
      <c r="K71135" s="3">
        <v>0</v>
      </c>
      <c r="L71135" s="3">
        <v>0</v>
      </c>
      <c r="M71135" s="3">
        <v>0</v>
      </c>
      <c r="N71135" s="3">
        <v>0</v>
      </c>
      <c r="O71135" s="3">
        <v>0</v>
      </c>
      <c r="P71135" s="3">
        <v>0</v>
      </c>
      <c r="Q71135" s="3">
        <v>0</v>
      </c>
    </row>
    <row r="71136" spans="1:17" x14ac:dyDescent="0.25">
      <c r="A71136" s="3">
        <v>35573</v>
      </c>
      <c r="B71136" s="3">
        <v>24489</v>
      </c>
      <c r="C71136" s="3">
        <v>24499</v>
      </c>
      <c r="D71136" s="3">
        <v>2</v>
      </c>
      <c r="E71136" s="3" t="s">
        <v>23</v>
      </c>
      <c r="F71136" s="4" t="s">
        <v>246</v>
      </c>
      <c r="G71136" s="3">
        <v>2</v>
      </c>
      <c r="H71136" s="3">
        <v>1500</v>
      </c>
      <c r="I71136" s="3">
        <v>60</v>
      </c>
      <c r="J71136" s="3">
        <v>0</v>
      </c>
      <c r="K71136" s="3">
        <v>0</v>
      </c>
      <c r="L71136" s="3">
        <v>0</v>
      </c>
      <c r="M71136" s="3">
        <v>0</v>
      </c>
      <c r="N71136" s="3">
        <v>0</v>
      </c>
      <c r="O71136" s="3">
        <v>0</v>
      </c>
      <c r="P71136" s="3">
        <v>0</v>
      </c>
      <c r="Q71136" s="3">
        <v>60</v>
      </c>
    </row>
    <row r="71137" spans="1:17" x14ac:dyDescent="0.25">
      <c r="A71137" s="3">
        <v>35573</v>
      </c>
      <c r="B71137" s="3">
        <v>24499</v>
      </c>
      <c r="C71137" s="3">
        <v>24489</v>
      </c>
      <c r="D71137" s="3">
        <v>2</v>
      </c>
      <c r="E71137" s="3"/>
      <c r="F71137" s="4" t="s">
        <v>246</v>
      </c>
      <c r="G71137" s="3">
        <v>2</v>
      </c>
      <c r="H71137" s="3">
        <v>0</v>
      </c>
      <c r="I71137" s="3">
        <v>0</v>
      </c>
      <c r="J71137" s="3">
        <v>0</v>
      </c>
      <c r="K71137" s="3">
        <v>0</v>
      </c>
      <c r="L71137" s="3">
        <v>0</v>
      </c>
      <c r="M71137" s="3">
        <v>0</v>
      </c>
      <c r="N71137" s="3">
        <v>0</v>
      </c>
      <c r="O71137" s="3">
        <v>0</v>
      </c>
      <c r="P71137" s="3">
        <v>0</v>
      </c>
      <c r="Q71137" s="3">
        <v>0</v>
      </c>
    </row>
    <row r="71138" spans="1:17" x14ac:dyDescent="0.25">
      <c r="A71138" s="3">
        <v>35574</v>
      </c>
      <c r="B71138" s="3">
        <v>24737</v>
      </c>
      <c r="C71138" s="3">
        <v>24755</v>
      </c>
      <c r="D71138" s="3">
        <v>2</v>
      </c>
      <c r="E71138" s="3" t="s">
        <v>23</v>
      </c>
      <c r="F71138" s="4" t="s">
        <v>122</v>
      </c>
      <c r="G71138" s="3">
        <v>2</v>
      </c>
      <c r="H71138" s="3">
        <v>1500</v>
      </c>
      <c r="I71138" s="3">
        <v>60</v>
      </c>
      <c r="J71138" s="3">
        <v>0</v>
      </c>
      <c r="K71138" s="3">
        <v>137</v>
      </c>
      <c r="L71138" s="3">
        <v>0</v>
      </c>
      <c r="M71138" s="3">
        <v>0</v>
      </c>
      <c r="N71138" s="3">
        <v>0</v>
      </c>
      <c r="O71138" s="3">
        <v>0</v>
      </c>
      <c r="P71138" s="3">
        <v>0</v>
      </c>
      <c r="Q71138" s="3">
        <v>60</v>
      </c>
    </row>
    <row r="71139" spans="1:17" x14ac:dyDescent="0.25">
      <c r="A71139" s="3">
        <v>35574</v>
      </c>
      <c r="B71139" s="3">
        <v>24755</v>
      </c>
      <c r="C71139" s="3">
        <v>24737</v>
      </c>
      <c r="D71139" s="3">
        <v>2</v>
      </c>
      <c r="E71139" s="3"/>
      <c r="F71139" s="4" t="s">
        <v>122</v>
      </c>
      <c r="G71139" s="3">
        <v>2</v>
      </c>
      <c r="H71139" s="3">
        <v>0</v>
      </c>
      <c r="I71139" s="3">
        <v>0</v>
      </c>
      <c r="J71139" s="3">
        <v>0</v>
      </c>
      <c r="K71139" s="3">
        <v>0</v>
      </c>
      <c r="L71139" s="3">
        <v>0</v>
      </c>
      <c r="M71139" s="3">
        <v>0</v>
      </c>
      <c r="N71139" s="3">
        <v>0</v>
      </c>
      <c r="O71139" s="3">
        <v>0</v>
      </c>
      <c r="P71139" s="3">
        <v>0</v>
      </c>
      <c r="Q71139" s="3">
        <v>0</v>
      </c>
    </row>
    <row r="71140" spans="1:17" x14ac:dyDescent="0.25">
      <c r="A71140" s="3">
        <v>35575</v>
      </c>
      <c r="B71140" s="3">
        <v>24687</v>
      </c>
      <c r="C71140" s="3">
        <v>24695</v>
      </c>
      <c r="D71140" s="3">
        <v>2</v>
      </c>
      <c r="E71140" s="3" t="s">
        <v>23</v>
      </c>
      <c r="F71140" s="4" t="s">
        <v>236</v>
      </c>
      <c r="G71140" s="3">
        <v>2</v>
      </c>
      <c r="H71140" s="3">
        <v>1500</v>
      </c>
      <c r="I71140" s="3">
        <v>60</v>
      </c>
      <c r="J71140" s="3">
        <v>0</v>
      </c>
      <c r="K71140" s="3">
        <v>1</v>
      </c>
      <c r="L71140" s="3">
        <v>0</v>
      </c>
      <c r="M71140" s="3">
        <v>0</v>
      </c>
      <c r="N71140" s="3">
        <v>0</v>
      </c>
      <c r="O71140" s="3">
        <v>0</v>
      </c>
      <c r="P71140" s="3">
        <v>0</v>
      </c>
      <c r="Q71140" s="3">
        <v>60</v>
      </c>
    </row>
    <row r="71141" spans="1:17" x14ac:dyDescent="0.25">
      <c r="A71141" s="3">
        <v>35575</v>
      </c>
      <c r="B71141" s="3">
        <v>24695</v>
      </c>
      <c r="C71141" s="3">
        <v>24687</v>
      </c>
      <c r="D71141" s="3">
        <v>2</v>
      </c>
      <c r="E71141" s="3"/>
      <c r="F71141" s="4" t="s">
        <v>236</v>
      </c>
      <c r="G71141" s="3">
        <v>2</v>
      </c>
      <c r="H71141" s="3">
        <v>0</v>
      </c>
      <c r="I71141" s="3">
        <v>0</v>
      </c>
      <c r="J71141" s="3">
        <v>0</v>
      </c>
      <c r="K71141" s="3">
        <v>0</v>
      </c>
      <c r="L71141" s="3">
        <v>0</v>
      </c>
      <c r="M71141" s="3">
        <v>0</v>
      </c>
      <c r="N71141" s="3">
        <v>0</v>
      </c>
      <c r="O71141" s="3">
        <v>0</v>
      </c>
      <c r="P71141" s="3">
        <v>0</v>
      </c>
      <c r="Q71141" s="3">
        <v>0</v>
      </c>
    </row>
    <row r="71142" spans="1:17" x14ac:dyDescent="0.25">
      <c r="A71142" s="3">
        <v>35576</v>
      </c>
      <c r="B71142" s="3">
        <v>24782</v>
      </c>
      <c r="C71142" s="3">
        <v>24794</v>
      </c>
      <c r="D71142" s="3">
        <v>2</v>
      </c>
      <c r="E71142" s="3" t="s">
        <v>23</v>
      </c>
      <c r="F71142" s="4" t="s">
        <v>279</v>
      </c>
      <c r="G71142" s="3">
        <v>2</v>
      </c>
      <c r="H71142" s="3">
        <v>1500</v>
      </c>
      <c r="I71142" s="3">
        <v>60</v>
      </c>
      <c r="J71142" s="3">
        <v>0</v>
      </c>
      <c r="K71142" s="3">
        <v>0</v>
      </c>
      <c r="L71142" s="3">
        <v>0</v>
      </c>
      <c r="M71142" s="3">
        <v>0</v>
      </c>
      <c r="N71142" s="3">
        <v>0</v>
      </c>
      <c r="O71142" s="3">
        <v>0</v>
      </c>
      <c r="P71142" s="3">
        <v>0</v>
      </c>
      <c r="Q71142" s="3">
        <v>60</v>
      </c>
    </row>
    <row r="71143" spans="1:17" x14ac:dyDescent="0.25">
      <c r="A71143" s="3">
        <v>35576</v>
      </c>
      <c r="B71143" s="3">
        <v>24794</v>
      </c>
      <c r="C71143" s="3">
        <v>24782</v>
      </c>
      <c r="D71143" s="3">
        <v>2</v>
      </c>
      <c r="E71143" s="3"/>
      <c r="F71143" s="4" t="s">
        <v>279</v>
      </c>
      <c r="G71143" s="3">
        <v>2</v>
      </c>
      <c r="H71143" s="3">
        <v>0</v>
      </c>
      <c r="I71143" s="3">
        <v>0</v>
      </c>
      <c r="J71143" s="3">
        <v>0</v>
      </c>
      <c r="K71143" s="3">
        <v>0</v>
      </c>
      <c r="L71143" s="3">
        <v>0</v>
      </c>
      <c r="M71143" s="3">
        <v>0</v>
      </c>
      <c r="N71143" s="3">
        <v>0</v>
      </c>
      <c r="O71143" s="3">
        <v>0</v>
      </c>
      <c r="P71143" s="3">
        <v>0</v>
      </c>
      <c r="Q71143" s="3">
        <v>0</v>
      </c>
    </row>
    <row r="71144" spans="1:17" x14ac:dyDescent="0.25">
      <c r="A71144" s="3">
        <v>35577</v>
      </c>
      <c r="B71144" s="3">
        <v>24821</v>
      </c>
      <c r="C71144" s="3">
        <v>24824</v>
      </c>
      <c r="D71144" s="3">
        <v>2</v>
      </c>
      <c r="E71144" s="3" t="s">
        <v>23</v>
      </c>
      <c r="F71144" s="4" t="s">
        <v>54</v>
      </c>
      <c r="G71144" s="3">
        <v>2</v>
      </c>
      <c r="H71144" s="3">
        <v>1500</v>
      </c>
      <c r="I71144" s="3">
        <v>60</v>
      </c>
      <c r="J71144" s="3">
        <v>0</v>
      </c>
      <c r="K71144" s="3">
        <v>0</v>
      </c>
      <c r="L71144" s="3">
        <v>0</v>
      </c>
      <c r="M71144" s="3">
        <v>0</v>
      </c>
      <c r="N71144" s="3">
        <v>0</v>
      </c>
      <c r="O71144" s="3">
        <v>0</v>
      </c>
      <c r="P71144" s="3">
        <v>0</v>
      </c>
      <c r="Q71144" s="3">
        <v>60</v>
      </c>
    </row>
    <row r="71145" spans="1:17" x14ac:dyDescent="0.25">
      <c r="A71145" s="3">
        <v>35577</v>
      </c>
      <c r="B71145" s="3">
        <v>24824</v>
      </c>
      <c r="C71145" s="3">
        <v>24821</v>
      </c>
      <c r="D71145" s="3">
        <v>2</v>
      </c>
      <c r="E71145" s="3"/>
      <c r="F71145" s="4" t="s">
        <v>54</v>
      </c>
      <c r="G71145" s="3">
        <v>2</v>
      </c>
      <c r="H71145" s="3">
        <v>0</v>
      </c>
      <c r="I71145" s="3">
        <v>0</v>
      </c>
      <c r="J71145" s="3">
        <v>0</v>
      </c>
      <c r="K71145" s="3">
        <v>0</v>
      </c>
      <c r="L71145" s="3">
        <v>0</v>
      </c>
      <c r="M71145" s="3">
        <v>0</v>
      </c>
      <c r="N71145" s="3">
        <v>0</v>
      </c>
      <c r="O71145" s="3">
        <v>0</v>
      </c>
      <c r="P71145" s="3">
        <v>0</v>
      </c>
      <c r="Q71145" s="3">
        <v>0</v>
      </c>
    </row>
    <row r="71146" spans="1:17" x14ac:dyDescent="0.25">
      <c r="A71146" s="3">
        <v>35578</v>
      </c>
      <c r="B71146" s="3">
        <v>23798</v>
      </c>
      <c r="C71146" s="3">
        <v>23887</v>
      </c>
      <c r="D71146" s="3">
        <v>2</v>
      </c>
      <c r="E71146" s="3" t="s">
        <v>23</v>
      </c>
      <c r="F71146" s="4" t="s">
        <v>308</v>
      </c>
      <c r="G71146" s="3">
        <v>2</v>
      </c>
      <c r="H71146" s="3">
        <v>1500</v>
      </c>
      <c r="I71146" s="3">
        <v>60</v>
      </c>
      <c r="J71146" s="3">
        <v>0</v>
      </c>
      <c r="K71146" s="3">
        <v>6</v>
      </c>
      <c r="L71146" s="3">
        <v>0</v>
      </c>
      <c r="M71146" s="3">
        <v>0</v>
      </c>
      <c r="N71146" s="3">
        <v>0</v>
      </c>
      <c r="O71146" s="3">
        <v>0</v>
      </c>
      <c r="P71146" s="3">
        <v>0</v>
      </c>
      <c r="Q71146" s="3">
        <v>60</v>
      </c>
    </row>
    <row r="71147" spans="1:17" x14ac:dyDescent="0.25">
      <c r="A71147" s="3">
        <v>35578</v>
      </c>
      <c r="B71147" s="3">
        <v>23887</v>
      </c>
      <c r="C71147" s="3">
        <v>23798</v>
      </c>
      <c r="D71147" s="3">
        <v>2</v>
      </c>
      <c r="E71147" s="3"/>
      <c r="F71147" s="4" t="s">
        <v>308</v>
      </c>
      <c r="G71147" s="3">
        <v>2</v>
      </c>
      <c r="H71147" s="3">
        <v>0</v>
      </c>
      <c r="I71147" s="3">
        <v>0</v>
      </c>
      <c r="J71147" s="3">
        <v>0</v>
      </c>
      <c r="K71147" s="3">
        <v>0</v>
      </c>
      <c r="L71147" s="3">
        <v>0</v>
      </c>
      <c r="M71147" s="3">
        <v>0</v>
      </c>
      <c r="N71147" s="3">
        <v>0</v>
      </c>
      <c r="O71147" s="3">
        <v>0</v>
      </c>
      <c r="P71147" s="3">
        <v>0</v>
      </c>
      <c r="Q71147" s="3">
        <v>0</v>
      </c>
    </row>
    <row r="71148" spans="1:17" x14ac:dyDescent="0.25">
      <c r="A71148" s="3">
        <v>35579</v>
      </c>
      <c r="B71148" s="3">
        <v>24245</v>
      </c>
      <c r="C71148" s="3">
        <v>24273</v>
      </c>
      <c r="D71148" s="3">
        <v>2</v>
      </c>
      <c r="E71148" s="3" t="s">
        <v>23</v>
      </c>
      <c r="F71148" s="4" t="s">
        <v>72</v>
      </c>
      <c r="G71148" s="3">
        <v>2</v>
      </c>
      <c r="H71148" s="3">
        <v>1500</v>
      </c>
      <c r="I71148" s="3">
        <v>60</v>
      </c>
      <c r="J71148" s="3">
        <v>0</v>
      </c>
      <c r="K71148" s="3">
        <v>0</v>
      </c>
      <c r="L71148" s="3">
        <v>0</v>
      </c>
      <c r="M71148" s="3">
        <v>0</v>
      </c>
      <c r="N71148" s="3">
        <v>0</v>
      </c>
      <c r="O71148" s="3">
        <v>0</v>
      </c>
      <c r="P71148" s="3">
        <v>0</v>
      </c>
      <c r="Q71148" s="3">
        <v>60</v>
      </c>
    </row>
    <row r="71149" spans="1:17" x14ac:dyDescent="0.25">
      <c r="A71149" s="3">
        <v>35579</v>
      </c>
      <c r="B71149" s="3">
        <v>24273</v>
      </c>
      <c r="C71149" s="3">
        <v>24245</v>
      </c>
      <c r="D71149" s="3">
        <v>2</v>
      </c>
      <c r="E71149" s="3"/>
      <c r="F71149" s="4" t="s">
        <v>72</v>
      </c>
      <c r="G71149" s="3">
        <v>2</v>
      </c>
      <c r="H71149" s="3">
        <v>0</v>
      </c>
      <c r="I71149" s="3">
        <v>0</v>
      </c>
      <c r="J71149" s="3">
        <v>0</v>
      </c>
      <c r="K71149" s="3">
        <v>0</v>
      </c>
      <c r="L71149" s="3">
        <v>0</v>
      </c>
      <c r="M71149" s="3">
        <v>0</v>
      </c>
      <c r="N71149" s="3">
        <v>0</v>
      </c>
      <c r="O71149" s="3">
        <v>0</v>
      </c>
      <c r="P71149" s="3">
        <v>0</v>
      </c>
      <c r="Q71149" s="3">
        <v>0</v>
      </c>
    </row>
    <row r="71150" spans="1:17" x14ac:dyDescent="0.25">
      <c r="A71150" s="3">
        <v>35580</v>
      </c>
      <c r="B71150" s="3">
        <v>24265</v>
      </c>
      <c r="C71150" s="3">
        <v>24300</v>
      </c>
      <c r="D71150" s="3">
        <v>2</v>
      </c>
      <c r="E71150" s="3" t="s">
        <v>23</v>
      </c>
      <c r="F71150" s="4" t="s">
        <v>196</v>
      </c>
      <c r="G71150" s="3">
        <v>2</v>
      </c>
      <c r="H71150" s="3">
        <v>1500</v>
      </c>
      <c r="I71150" s="3">
        <v>60</v>
      </c>
      <c r="J71150" s="3">
        <v>0</v>
      </c>
      <c r="K71150" s="3">
        <v>0</v>
      </c>
      <c r="L71150" s="3">
        <v>0</v>
      </c>
      <c r="M71150" s="3">
        <v>0</v>
      </c>
      <c r="N71150" s="3">
        <v>0</v>
      </c>
      <c r="O71150" s="3">
        <v>0</v>
      </c>
      <c r="P71150" s="3">
        <v>0</v>
      </c>
      <c r="Q71150" s="3">
        <v>60</v>
      </c>
    </row>
    <row r="71151" spans="1:17" x14ac:dyDescent="0.25">
      <c r="A71151" s="3">
        <v>35580</v>
      </c>
      <c r="B71151" s="3">
        <v>24300</v>
      </c>
      <c r="C71151" s="3">
        <v>24265</v>
      </c>
      <c r="D71151" s="3">
        <v>2</v>
      </c>
      <c r="E71151" s="3"/>
      <c r="F71151" s="4" t="s">
        <v>196</v>
      </c>
      <c r="G71151" s="3">
        <v>2</v>
      </c>
      <c r="H71151" s="3">
        <v>0</v>
      </c>
      <c r="I71151" s="3">
        <v>0</v>
      </c>
      <c r="J71151" s="3">
        <v>0</v>
      </c>
      <c r="K71151" s="3">
        <v>0</v>
      </c>
      <c r="L71151" s="3">
        <v>0</v>
      </c>
      <c r="M71151" s="3">
        <v>0</v>
      </c>
      <c r="N71151" s="3">
        <v>0</v>
      </c>
      <c r="O71151" s="3">
        <v>0</v>
      </c>
      <c r="P71151" s="3">
        <v>0</v>
      </c>
      <c r="Q71151" s="3">
        <v>0</v>
      </c>
    </row>
    <row r="71152" spans="1:17" x14ac:dyDescent="0.25">
      <c r="A71152" s="3">
        <v>35581</v>
      </c>
      <c r="B71152" s="3">
        <v>24226</v>
      </c>
      <c r="C71152" s="3">
        <v>24244</v>
      </c>
      <c r="D71152" s="3">
        <v>2</v>
      </c>
      <c r="E71152" s="3" t="s">
        <v>23</v>
      </c>
      <c r="F71152" s="4" t="s">
        <v>104</v>
      </c>
      <c r="G71152" s="3">
        <v>2</v>
      </c>
      <c r="H71152" s="3">
        <v>1500</v>
      </c>
      <c r="I71152" s="3">
        <v>60</v>
      </c>
      <c r="J71152" s="3">
        <v>0</v>
      </c>
      <c r="K71152" s="3">
        <v>0</v>
      </c>
      <c r="L71152" s="3">
        <v>0</v>
      </c>
      <c r="M71152" s="3">
        <v>0</v>
      </c>
      <c r="N71152" s="3">
        <v>0</v>
      </c>
      <c r="O71152" s="3">
        <v>0</v>
      </c>
      <c r="P71152" s="3">
        <v>0</v>
      </c>
      <c r="Q71152" s="3">
        <v>60</v>
      </c>
    </row>
    <row r="71153" spans="1:17" x14ac:dyDescent="0.25">
      <c r="A71153" s="3">
        <v>35581</v>
      </c>
      <c r="B71153" s="3">
        <v>24244</v>
      </c>
      <c r="C71153" s="3">
        <v>24226</v>
      </c>
      <c r="D71153" s="3">
        <v>2</v>
      </c>
      <c r="E71153" s="3"/>
      <c r="F71153" s="4" t="s">
        <v>104</v>
      </c>
      <c r="G71153" s="3">
        <v>2</v>
      </c>
      <c r="H71153" s="3">
        <v>0</v>
      </c>
      <c r="I71153" s="3">
        <v>0</v>
      </c>
      <c r="J71153" s="3">
        <v>0</v>
      </c>
      <c r="K71153" s="3">
        <v>0</v>
      </c>
      <c r="L71153" s="3">
        <v>0</v>
      </c>
      <c r="M71153" s="3">
        <v>0</v>
      </c>
      <c r="N71153" s="3">
        <v>0</v>
      </c>
      <c r="O71153" s="3">
        <v>0</v>
      </c>
      <c r="P71153" s="3">
        <v>0</v>
      </c>
      <c r="Q71153" s="3">
        <v>0</v>
      </c>
    </row>
    <row r="71154" spans="1:17" x14ac:dyDescent="0.25">
      <c r="A71154" s="3">
        <v>35582</v>
      </c>
      <c r="B71154" s="3">
        <v>24244</v>
      </c>
      <c r="C71154" s="3">
        <v>24265</v>
      </c>
      <c r="D71154" s="3">
        <v>2</v>
      </c>
      <c r="E71154" s="3" t="s">
        <v>23</v>
      </c>
      <c r="F71154" s="4" t="s">
        <v>124</v>
      </c>
      <c r="G71154" s="3">
        <v>2</v>
      </c>
      <c r="H71154" s="3">
        <v>1500</v>
      </c>
      <c r="I71154" s="3">
        <v>60</v>
      </c>
      <c r="J71154" s="3">
        <v>0</v>
      </c>
      <c r="K71154" s="3">
        <v>0</v>
      </c>
      <c r="L71154" s="3">
        <v>0</v>
      </c>
      <c r="M71154" s="3">
        <v>0</v>
      </c>
      <c r="N71154" s="3">
        <v>0</v>
      </c>
      <c r="O71154" s="3">
        <v>0</v>
      </c>
      <c r="P71154" s="3">
        <v>0</v>
      </c>
      <c r="Q71154" s="3">
        <v>60</v>
      </c>
    </row>
    <row r="71155" spans="1:17" x14ac:dyDescent="0.25">
      <c r="A71155" s="3">
        <v>35582</v>
      </c>
      <c r="B71155" s="3">
        <v>24265</v>
      </c>
      <c r="C71155" s="3">
        <v>24244</v>
      </c>
      <c r="D71155" s="3">
        <v>2</v>
      </c>
      <c r="E71155" s="3"/>
      <c r="F71155" s="4" t="s">
        <v>124</v>
      </c>
      <c r="G71155" s="3">
        <v>2</v>
      </c>
      <c r="H71155" s="3">
        <v>0</v>
      </c>
      <c r="I71155" s="3">
        <v>0</v>
      </c>
      <c r="J71155" s="3">
        <v>0</v>
      </c>
      <c r="K71155" s="3">
        <v>0</v>
      </c>
      <c r="L71155" s="3">
        <v>0</v>
      </c>
      <c r="M71155" s="3">
        <v>0</v>
      </c>
      <c r="N71155" s="3">
        <v>0</v>
      </c>
      <c r="O71155" s="3">
        <v>0</v>
      </c>
      <c r="P71155" s="3">
        <v>0</v>
      </c>
      <c r="Q71155" s="3">
        <v>0</v>
      </c>
    </row>
    <row r="71156" spans="1:17" x14ac:dyDescent="0.25">
      <c r="A71156" s="3">
        <v>35583</v>
      </c>
      <c r="B71156" s="3">
        <v>24227</v>
      </c>
      <c r="C71156" s="3">
        <v>24245</v>
      </c>
      <c r="D71156" s="3">
        <v>2</v>
      </c>
      <c r="E71156" s="3" t="s">
        <v>23</v>
      </c>
      <c r="F71156" s="4" t="s">
        <v>104</v>
      </c>
      <c r="G71156" s="3">
        <v>2</v>
      </c>
      <c r="H71156" s="3">
        <v>1500</v>
      </c>
      <c r="I71156" s="3">
        <v>60</v>
      </c>
      <c r="J71156" s="3">
        <v>0</v>
      </c>
      <c r="K71156" s="3">
        <v>0</v>
      </c>
      <c r="L71156" s="3">
        <v>0</v>
      </c>
      <c r="M71156" s="3">
        <v>0</v>
      </c>
      <c r="N71156" s="3">
        <v>0</v>
      </c>
      <c r="O71156" s="3">
        <v>0</v>
      </c>
      <c r="P71156" s="3">
        <v>0</v>
      </c>
      <c r="Q71156" s="3">
        <v>60</v>
      </c>
    </row>
    <row r="71157" spans="1:17" x14ac:dyDescent="0.25">
      <c r="A71157" s="3">
        <v>35583</v>
      </c>
      <c r="B71157" s="3">
        <v>24245</v>
      </c>
      <c r="C71157" s="3">
        <v>24227</v>
      </c>
      <c r="D71157" s="3">
        <v>2</v>
      </c>
      <c r="E71157" s="3"/>
      <c r="F71157" s="4" t="s">
        <v>104</v>
      </c>
      <c r="G71157" s="3">
        <v>2</v>
      </c>
      <c r="H71157" s="3">
        <v>0</v>
      </c>
      <c r="I71157" s="3">
        <v>0</v>
      </c>
      <c r="J71157" s="3">
        <v>0</v>
      </c>
      <c r="K71157" s="3">
        <v>0</v>
      </c>
      <c r="L71157" s="3">
        <v>0</v>
      </c>
      <c r="M71157" s="3">
        <v>0</v>
      </c>
      <c r="N71157" s="3">
        <v>0</v>
      </c>
      <c r="O71157" s="3">
        <v>0</v>
      </c>
      <c r="P71157" s="3">
        <v>0</v>
      </c>
      <c r="Q71157" s="3">
        <v>0</v>
      </c>
    </row>
    <row r="71158" spans="1:17" x14ac:dyDescent="0.25">
      <c r="A71158" s="3">
        <v>35584</v>
      </c>
      <c r="B71158" s="3">
        <v>24185</v>
      </c>
      <c r="C71158" s="3">
        <v>24227</v>
      </c>
      <c r="D71158" s="3">
        <v>2</v>
      </c>
      <c r="E71158" s="3" t="s">
        <v>23</v>
      </c>
      <c r="F71158" s="4" t="s">
        <v>25</v>
      </c>
      <c r="G71158" s="3">
        <v>2</v>
      </c>
      <c r="H71158" s="3">
        <v>1500</v>
      </c>
      <c r="I71158" s="3">
        <v>60</v>
      </c>
      <c r="J71158" s="3">
        <v>0</v>
      </c>
      <c r="K71158" s="3">
        <v>0</v>
      </c>
      <c r="L71158" s="3">
        <v>0</v>
      </c>
      <c r="M71158" s="3">
        <v>0</v>
      </c>
      <c r="N71158" s="3">
        <v>0</v>
      </c>
      <c r="O71158" s="3">
        <v>0</v>
      </c>
      <c r="P71158" s="3">
        <v>0</v>
      </c>
      <c r="Q71158" s="3">
        <v>60</v>
      </c>
    </row>
    <row r="71159" spans="1:17" x14ac:dyDescent="0.25">
      <c r="A71159" s="3">
        <v>35584</v>
      </c>
      <c r="B71159" s="3">
        <v>24227</v>
      </c>
      <c r="C71159" s="3">
        <v>24185</v>
      </c>
      <c r="D71159" s="3">
        <v>2</v>
      </c>
      <c r="E71159" s="3"/>
      <c r="F71159" s="4" t="s">
        <v>25</v>
      </c>
      <c r="G71159" s="3">
        <v>2</v>
      </c>
      <c r="H71159" s="3">
        <v>0</v>
      </c>
      <c r="I71159" s="3">
        <v>0</v>
      </c>
      <c r="J71159" s="3">
        <v>0</v>
      </c>
      <c r="K71159" s="3">
        <v>0</v>
      </c>
      <c r="L71159" s="3">
        <v>0</v>
      </c>
      <c r="M71159" s="3">
        <v>0</v>
      </c>
      <c r="N71159" s="3">
        <v>0</v>
      </c>
      <c r="O71159" s="3">
        <v>0</v>
      </c>
      <c r="P71159" s="3">
        <v>0</v>
      </c>
      <c r="Q71159" s="3">
        <v>0</v>
      </c>
    </row>
    <row r="71160" spans="1:17" x14ac:dyDescent="0.25">
      <c r="A71160" s="3">
        <v>35585</v>
      </c>
      <c r="B71160" s="3">
        <v>24604</v>
      </c>
      <c r="C71160" s="3">
        <v>24840</v>
      </c>
      <c r="D71160" s="3">
        <v>2</v>
      </c>
      <c r="E71160" s="3" t="s">
        <v>23</v>
      </c>
      <c r="F71160" s="4">
        <v>1921</v>
      </c>
      <c r="G71160" s="3">
        <v>2</v>
      </c>
      <c r="H71160" s="3">
        <v>1500</v>
      </c>
      <c r="I71160" s="3">
        <v>60</v>
      </c>
      <c r="J71160" s="3">
        <v>0</v>
      </c>
      <c r="K71160" s="3">
        <v>0</v>
      </c>
      <c r="L71160" s="3">
        <v>0</v>
      </c>
      <c r="M71160" s="3">
        <v>0</v>
      </c>
      <c r="N71160" s="3">
        <v>0</v>
      </c>
      <c r="O71160" s="3">
        <v>0</v>
      </c>
      <c r="P71160" s="3">
        <v>0</v>
      </c>
      <c r="Q71160" s="3">
        <v>60</v>
      </c>
    </row>
    <row r="71161" spans="1:17" x14ac:dyDescent="0.25">
      <c r="A71161" s="3">
        <v>35585</v>
      </c>
      <c r="B71161" s="3">
        <v>24840</v>
      </c>
      <c r="C71161" s="3">
        <v>24604</v>
      </c>
      <c r="D71161" s="3">
        <v>2</v>
      </c>
      <c r="E71161" s="3"/>
      <c r="F71161" s="4">
        <v>1921</v>
      </c>
      <c r="G71161" s="3">
        <v>2</v>
      </c>
      <c r="H71161" s="3">
        <v>0</v>
      </c>
      <c r="I71161" s="3">
        <v>0</v>
      </c>
      <c r="J71161" s="3">
        <v>0</v>
      </c>
      <c r="K71161" s="3">
        <v>0</v>
      </c>
      <c r="L71161" s="3">
        <v>0</v>
      </c>
      <c r="M71161" s="3">
        <v>0</v>
      </c>
      <c r="N71161" s="3">
        <v>0</v>
      </c>
      <c r="O71161" s="3">
        <v>0</v>
      </c>
      <c r="P71161" s="3">
        <v>0</v>
      </c>
      <c r="Q71161" s="3">
        <v>0</v>
      </c>
    </row>
    <row r="71162" spans="1:17" x14ac:dyDescent="0.25">
      <c r="A71162" s="3">
        <v>35586</v>
      </c>
      <c r="B71162" s="3">
        <v>24963</v>
      </c>
      <c r="C71162" s="3">
        <v>24976</v>
      </c>
      <c r="D71162" s="3">
        <v>2</v>
      </c>
      <c r="E71162" s="3" t="s">
        <v>23</v>
      </c>
      <c r="F71162" s="4" t="s">
        <v>90</v>
      </c>
      <c r="G71162" s="3">
        <v>2</v>
      </c>
      <c r="H71162" s="3">
        <v>1500</v>
      </c>
      <c r="I71162" s="3">
        <v>60</v>
      </c>
      <c r="J71162" s="3">
        <v>0</v>
      </c>
      <c r="K71162" s="3">
        <v>0</v>
      </c>
      <c r="L71162" s="3">
        <v>0</v>
      </c>
      <c r="M71162" s="3">
        <v>0</v>
      </c>
      <c r="N71162" s="3">
        <v>0</v>
      </c>
      <c r="O71162" s="3">
        <v>0</v>
      </c>
      <c r="P71162" s="3">
        <v>0</v>
      </c>
      <c r="Q71162" s="3">
        <v>60</v>
      </c>
    </row>
    <row r="71163" spans="1:17" x14ac:dyDescent="0.25">
      <c r="A71163" s="3">
        <v>35586</v>
      </c>
      <c r="B71163" s="3">
        <v>24976</v>
      </c>
      <c r="C71163" s="3">
        <v>24963</v>
      </c>
      <c r="D71163" s="3">
        <v>2</v>
      </c>
      <c r="E71163" s="3"/>
      <c r="F71163" s="4" t="s">
        <v>90</v>
      </c>
      <c r="G71163" s="3">
        <v>2</v>
      </c>
      <c r="H71163" s="3">
        <v>0</v>
      </c>
      <c r="I71163" s="3">
        <v>0</v>
      </c>
      <c r="J71163" s="3">
        <v>0</v>
      </c>
      <c r="K71163" s="3">
        <v>0</v>
      </c>
      <c r="L71163" s="3">
        <v>0</v>
      </c>
      <c r="M71163" s="3">
        <v>0</v>
      </c>
      <c r="N71163" s="3">
        <v>0</v>
      </c>
      <c r="O71163" s="3">
        <v>0</v>
      </c>
      <c r="P71163" s="3">
        <v>0</v>
      </c>
      <c r="Q71163" s="3">
        <v>0</v>
      </c>
    </row>
    <row r="71164" spans="1:17" x14ac:dyDescent="0.25">
      <c r="A71164" s="3">
        <v>35587</v>
      </c>
      <c r="B71164" s="3">
        <v>24972</v>
      </c>
      <c r="C71164" s="3">
        <v>24986</v>
      </c>
      <c r="D71164" s="3">
        <v>2</v>
      </c>
      <c r="E71164" s="3" t="s">
        <v>23</v>
      </c>
      <c r="F71164" s="4" t="s">
        <v>94</v>
      </c>
      <c r="G71164" s="3">
        <v>2</v>
      </c>
      <c r="H71164" s="3">
        <v>1500</v>
      </c>
      <c r="I71164" s="3">
        <v>60</v>
      </c>
      <c r="J71164" s="3">
        <v>6</v>
      </c>
      <c r="K71164" s="3">
        <v>0</v>
      </c>
      <c r="L71164" s="3">
        <v>0</v>
      </c>
      <c r="M71164" s="3">
        <v>0</v>
      </c>
      <c r="N71164" s="3">
        <v>0</v>
      </c>
      <c r="O71164" s="3">
        <v>0</v>
      </c>
      <c r="P71164" s="3">
        <v>0</v>
      </c>
      <c r="Q71164" s="3">
        <v>60</v>
      </c>
    </row>
    <row r="71165" spans="1:17" x14ac:dyDescent="0.25">
      <c r="A71165" s="3">
        <v>35587</v>
      </c>
      <c r="B71165" s="3">
        <v>24986</v>
      </c>
      <c r="C71165" s="3">
        <v>24972</v>
      </c>
      <c r="D71165" s="3">
        <v>2</v>
      </c>
      <c r="E71165" s="3"/>
      <c r="F71165" s="4" t="s">
        <v>94</v>
      </c>
      <c r="G71165" s="3">
        <v>2</v>
      </c>
      <c r="H71165" s="3">
        <v>0</v>
      </c>
      <c r="I71165" s="3">
        <v>0</v>
      </c>
      <c r="J71165" s="3">
        <v>0</v>
      </c>
      <c r="K71165" s="3">
        <v>0</v>
      </c>
      <c r="L71165" s="3">
        <v>0</v>
      </c>
      <c r="M71165" s="3">
        <v>0</v>
      </c>
      <c r="N71165" s="3">
        <v>0</v>
      </c>
      <c r="O71165" s="3">
        <v>0</v>
      </c>
      <c r="P71165" s="3">
        <v>0</v>
      </c>
      <c r="Q71165" s="3">
        <v>0</v>
      </c>
    </row>
    <row r="71166" spans="1:17" x14ac:dyDescent="0.25">
      <c r="A71166" s="3">
        <v>35588</v>
      </c>
      <c r="B71166" s="3">
        <v>24963</v>
      </c>
      <c r="C71166" s="3">
        <v>24987</v>
      </c>
      <c r="D71166" s="3">
        <v>2</v>
      </c>
      <c r="E71166" s="3" t="s">
        <v>23</v>
      </c>
      <c r="F71166" s="4" t="s">
        <v>75</v>
      </c>
      <c r="G71166" s="3">
        <v>2</v>
      </c>
      <c r="H71166" s="3">
        <v>1500</v>
      </c>
      <c r="I71166" s="3">
        <v>60</v>
      </c>
      <c r="J71166" s="3">
        <v>0</v>
      </c>
      <c r="K71166" s="3">
        <v>359</v>
      </c>
      <c r="L71166" s="3">
        <v>0</v>
      </c>
      <c r="M71166" s="3">
        <v>0</v>
      </c>
      <c r="N71166" s="3">
        <v>0</v>
      </c>
      <c r="O71166" s="3">
        <v>0</v>
      </c>
      <c r="P71166" s="3">
        <v>0</v>
      </c>
      <c r="Q71166" s="3">
        <v>60</v>
      </c>
    </row>
    <row r="71167" spans="1:17" x14ac:dyDescent="0.25">
      <c r="A71167" s="3">
        <v>35588</v>
      </c>
      <c r="B71167" s="3">
        <v>24987</v>
      </c>
      <c r="C71167" s="3">
        <v>24963</v>
      </c>
      <c r="D71167" s="3">
        <v>2</v>
      </c>
      <c r="E71167" s="3"/>
      <c r="F71167" s="4" t="s">
        <v>75</v>
      </c>
      <c r="G71167" s="3">
        <v>2</v>
      </c>
      <c r="H71167" s="3">
        <v>0</v>
      </c>
      <c r="I71167" s="3">
        <v>0</v>
      </c>
      <c r="J71167" s="3">
        <v>0</v>
      </c>
      <c r="K71167" s="3">
        <v>0</v>
      </c>
      <c r="L71167" s="3">
        <v>0</v>
      </c>
      <c r="M71167" s="3">
        <v>0</v>
      </c>
      <c r="N71167" s="3">
        <v>0</v>
      </c>
      <c r="O71167" s="3">
        <v>0</v>
      </c>
      <c r="P71167" s="3">
        <v>0</v>
      </c>
      <c r="Q71167" s="3">
        <v>0</v>
      </c>
    </row>
    <row r="71168" spans="1:17" x14ac:dyDescent="0.25">
      <c r="A71168" s="3">
        <v>35589</v>
      </c>
      <c r="B71168" s="3">
        <v>24943</v>
      </c>
      <c r="C71168" s="3">
        <v>24976</v>
      </c>
      <c r="D71168" s="3">
        <v>2</v>
      </c>
      <c r="E71168" s="3" t="s">
        <v>23</v>
      </c>
      <c r="F71168" s="4" t="s">
        <v>246</v>
      </c>
      <c r="G71168" s="3">
        <v>2</v>
      </c>
      <c r="H71168" s="3">
        <v>1500</v>
      </c>
      <c r="I71168" s="3">
        <v>60</v>
      </c>
      <c r="J71168" s="3">
        <v>0</v>
      </c>
      <c r="K71168" s="3">
        <v>469</v>
      </c>
      <c r="L71168" s="3">
        <v>0</v>
      </c>
      <c r="M71168" s="3">
        <v>0</v>
      </c>
      <c r="N71168" s="3">
        <v>0</v>
      </c>
      <c r="O71168" s="3">
        <v>0</v>
      </c>
      <c r="P71168" s="3">
        <v>0</v>
      </c>
      <c r="Q71168" s="3">
        <v>60</v>
      </c>
    </row>
    <row r="71169" spans="1:17" x14ac:dyDescent="0.25">
      <c r="A71169" s="3">
        <v>35589</v>
      </c>
      <c r="B71169" s="3">
        <v>24976</v>
      </c>
      <c r="C71169" s="3">
        <v>24943</v>
      </c>
      <c r="D71169" s="3">
        <v>2</v>
      </c>
      <c r="E71169" s="3"/>
      <c r="F71169" s="4" t="s">
        <v>246</v>
      </c>
      <c r="G71169" s="3">
        <v>2</v>
      </c>
      <c r="H71169" s="3">
        <v>0</v>
      </c>
      <c r="I71169" s="3">
        <v>0</v>
      </c>
      <c r="J71169" s="3">
        <v>0</v>
      </c>
      <c r="K71169" s="3">
        <v>0</v>
      </c>
      <c r="L71169" s="3">
        <v>0</v>
      </c>
      <c r="M71169" s="3">
        <v>0</v>
      </c>
      <c r="N71169" s="3">
        <v>0</v>
      </c>
      <c r="O71169" s="3">
        <v>0</v>
      </c>
      <c r="P71169" s="3">
        <v>0</v>
      </c>
      <c r="Q71169" s="3">
        <v>0</v>
      </c>
    </row>
    <row r="71170" spans="1:17" x14ac:dyDescent="0.25">
      <c r="A71170" s="3">
        <v>35590</v>
      </c>
      <c r="B71170" s="3">
        <v>24974</v>
      </c>
      <c r="C71170" s="3">
        <v>24987</v>
      </c>
      <c r="D71170" s="3">
        <v>2</v>
      </c>
      <c r="E71170" s="3" t="s">
        <v>23</v>
      </c>
      <c r="F71170" s="4" t="s">
        <v>125</v>
      </c>
      <c r="G71170" s="3">
        <v>2</v>
      </c>
      <c r="H71170" s="3">
        <v>1500</v>
      </c>
      <c r="I71170" s="3">
        <v>60</v>
      </c>
      <c r="J71170" s="3">
        <v>0</v>
      </c>
      <c r="K71170" s="3">
        <v>0</v>
      </c>
      <c r="L71170" s="3">
        <v>0</v>
      </c>
      <c r="M71170" s="3">
        <v>0</v>
      </c>
      <c r="N71170" s="3">
        <v>0</v>
      </c>
      <c r="O71170" s="3">
        <v>0</v>
      </c>
      <c r="P71170" s="3">
        <v>0</v>
      </c>
      <c r="Q71170" s="3">
        <v>60</v>
      </c>
    </row>
    <row r="71171" spans="1:17" x14ac:dyDescent="0.25">
      <c r="A71171" s="3">
        <v>35590</v>
      </c>
      <c r="B71171" s="3">
        <v>24987</v>
      </c>
      <c r="C71171" s="3">
        <v>24974</v>
      </c>
      <c r="D71171" s="3">
        <v>2</v>
      </c>
      <c r="E71171" s="3"/>
      <c r="F71171" s="4" t="s">
        <v>125</v>
      </c>
      <c r="G71171" s="3">
        <v>2</v>
      </c>
      <c r="H71171" s="3">
        <v>0</v>
      </c>
      <c r="I71171" s="3">
        <v>0</v>
      </c>
      <c r="J71171" s="3">
        <v>0</v>
      </c>
      <c r="K71171" s="3">
        <v>0</v>
      </c>
      <c r="L71171" s="3">
        <v>0</v>
      </c>
      <c r="M71171" s="3">
        <v>0</v>
      </c>
      <c r="N71171" s="3">
        <v>0</v>
      </c>
      <c r="O71171" s="3">
        <v>0</v>
      </c>
      <c r="P71171" s="3">
        <v>0</v>
      </c>
      <c r="Q71171" s="3">
        <v>0</v>
      </c>
    </row>
    <row r="71172" spans="1:17" x14ac:dyDescent="0.25">
      <c r="A71172" s="3">
        <v>35591</v>
      </c>
      <c r="B71172" s="3">
        <v>24531</v>
      </c>
      <c r="C71172" s="3">
        <v>24585</v>
      </c>
      <c r="D71172" s="3">
        <v>2</v>
      </c>
      <c r="E71172" s="3" t="s">
        <v>23</v>
      </c>
      <c r="F71172" s="4" t="s">
        <v>33</v>
      </c>
      <c r="G71172" s="3">
        <v>2</v>
      </c>
      <c r="H71172" s="3">
        <v>1500</v>
      </c>
      <c r="I71172" s="3">
        <v>60</v>
      </c>
      <c r="J71172" s="3">
        <v>6</v>
      </c>
      <c r="K71172" s="3">
        <v>674</v>
      </c>
      <c r="L71172" s="3">
        <v>0</v>
      </c>
      <c r="M71172" s="3">
        <v>0</v>
      </c>
      <c r="N71172" s="3">
        <v>0</v>
      </c>
      <c r="O71172" s="3">
        <v>0</v>
      </c>
      <c r="P71172" s="3">
        <v>0</v>
      </c>
      <c r="Q71172" s="3">
        <v>60</v>
      </c>
    </row>
    <row r="71173" spans="1:17" x14ac:dyDescent="0.25">
      <c r="A71173" s="3">
        <v>35591</v>
      </c>
      <c r="B71173" s="3">
        <v>24585</v>
      </c>
      <c r="C71173" s="3">
        <v>24531</v>
      </c>
      <c r="D71173" s="3">
        <v>2</v>
      </c>
      <c r="E71173" s="3"/>
      <c r="F71173" s="4" t="s">
        <v>33</v>
      </c>
      <c r="G71173" s="3">
        <v>2</v>
      </c>
      <c r="H71173" s="3">
        <v>0</v>
      </c>
      <c r="I71173" s="3">
        <v>0</v>
      </c>
      <c r="J71173" s="3">
        <v>0</v>
      </c>
      <c r="K71173" s="3">
        <v>0</v>
      </c>
      <c r="L71173" s="3">
        <v>0</v>
      </c>
      <c r="M71173" s="3">
        <v>0</v>
      </c>
      <c r="N71173" s="3">
        <v>0</v>
      </c>
      <c r="O71173" s="3">
        <v>0</v>
      </c>
      <c r="P71173" s="3">
        <v>0</v>
      </c>
      <c r="Q71173" s="3">
        <v>0</v>
      </c>
    </row>
    <row r="71174" spans="1:17" x14ac:dyDescent="0.25">
      <c r="A71174" s="3">
        <v>35592</v>
      </c>
      <c r="B71174" s="3">
        <v>24525</v>
      </c>
      <c r="C71174" s="3">
        <v>24577</v>
      </c>
      <c r="D71174" s="3">
        <v>2</v>
      </c>
      <c r="E71174" s="3" t="s">
        <v>23</v>
      </c>
      <c r="F71174" s="4" t="s">
        <v>30</v>
      </c>
      <c r="G71174" s="3">
        <v>2</v>
      </c>
      <c r="H71174" s="3">
        <v>1500</v>
      </c>
      <c r="I71174" s="3">
        <v>60</v>
      </c>
      <c r="J71174" s="3">
        <v>1</v>
      </c>
      <c r="K71174" s="3">
        <v>0</v>
      </c>
      <c r="L71174" s="3">
        <v>0</v>
      </c>
      <c r="M71174" s="3">
        <v>0</v>
      </c>
      <c r="N71174" s="3">
        <v>0</v>
      </c>
      <c r="O71174" s="3">
        <v>0</v>
      </c>
      <c r="P71174" s="3">
        <v>0</v>
      </c>
      <c r="Q71174" s="3">
        <v>60</v>
      </c>
    </row>
    <row r="71175" spans="1:17" x14ac:dyDescent="0.25">
      <c r="A71175" s="3">
        <v>35592</v>
      </c>
      <c r="B71175" s="3">
        <v>24577</v>
      </c>
      <c r="C71175" s="3">
        <v>24525</v>
      </c>
      <c r="D71175" s="3">
        <v>2</v>
      </c>
      <c r="E71175" s="3"/>
      <c r="F71175" s="4" t="s">
        <v>30</v>
      </c>
      <c r="G71175" s="3">
        <v>2</v>
      </c>
      <c r="H71175" s="3">
        <v>0</v>
      </c>
      <c r="I71175" s="3">
        <v>0</v>
      </c>
      <c r="J71175" s="3">
        <v>0</v>
      </c>
      <c r="K71175" s="3">
        <v>0</v>
      </c>
      <c r="L71175" s="3">
        <v>0</v>
      </c>
      <c r="M71175" s="3">
        <v>0</v>
      </c>
      <c r="N71175" s="3">
        <v>0</v>
      </c>
      <c r="O71175" s="3">
        <v>0</v>
      </c>
      <c r="P71175" s="3">
        <v>0</v>
      </c>
      <c r="Q71175" s="3">
        <v>0</v>
      </c>
    </row>
    <row r="71176" spans="1:17" x14ac:dyDescent="0.25">
      <c r="A71176" s="3">
        <v>35593</v>
      </c>
      <c r="B71176" s="3">
        <v>24820</v>
      </c>
      <c r="C71176" s="3">
        <v>24943</v>
      </c>
      <c r="D71176" s="3">
        <v>2</v>
      </c>
      <c r="E71176" s="3" t="s">
        <v>23</v>
      </c>
      <c r="F71176" s="4" t="s">
        <v>457</v>
      </c>
      <c r="G71176" s="3">
        <v>2</v>
      </c>
      <c r="H71176" s="3">
        <v>1500</v>
      </c>
      <c r="I71176" s="3">
        <v>60</v>
      </c>
      <c r="J71176" s="3">
        <v>6</v>
      </c>
      <c r="K71176" s="3">
        <v>828</v>
      </c>
      <c r="L71176" s="3">
        <v>0</v>
      </c>
      <c r="M71176" s="3">
        <v>0</v>
      </c>
      <c r="N71176" s="3">
        <v>0</v>
      </c>
      <c r="O71176" s="3">
        <v>0</v>
      </c>
      <c r="P71176" s="3">
        <v>0</v>
      </c>
      <c r="Q71176" s="3">
        <v>60</v>
      </c>
    </row>
    <row r="71177" spans="1:17" x14ac:dyDescent="0.25">
      <c r="A71177" s="3">
        <v>35593</v>
      </c>
      <c r="B71177" s="3">
        <v>24943</v>
      </c>
      <c r="C71177" s="3">
        <v>24820</v>
      </c>
      <c r="D71177" s="3">
        <v>2</v>
      </c>
      <c r="E71177" s="3"/>
      <c r="F71177" s="4" t="s">
        <v>457</v>
      </c>
      <c r="G71177" s="3">
        <v>2</v>
      </c>
      <c r="H71177" s="3">
        <v>0</v>
      </c>
      <c r="I71177" s="3">
        <v>0</v>
      </c>
      <c r="J71177" s="3">
        <v>0</v>
      </c>
      <c r="K71177" s="3">
        <v>0</v>
      </c>
      <c r="L71177" s="3">
        <v>0</v>
      </c>
      <c r="M71177" s="3">
        <v>0</v>
      </c>
      <c r="N71177" s="3">
        <v>0</v>
      </c>
      <c r="O71177" s="3">
        <v>0</v>
      </c>
      <c r="P71177" s="3">
        <v>0</v>
      </c>
      <c r="Q71177" s="3">
        <v>0</v>
      </c>
    </row>
    <row r="71178" spans="1:17" x14ac:dyDescent="0.25">
      <c r="A71178" s="3">
        <v>35594</v>
      </c>
      <c r="B71178" s="3">
        <v>23867</v>
      </c>
      <c r="C71178" s="3">
        <v>23874</v>
      </c>
      <c r="D71178" s="3">
        <v>2</v>
      </c>
      <c r="E71178" s="3" t="s">
        <v>23</v>
      </c>
      <c r="F71178" s="4" t="s">
        <v>102</v>
      </c>
      <c r="G71178" s="3">
        <v>2</v>
      </c>
      <c r="H71178" s="3">
        <v>1500</v>
      </c>
      <c r="I71178" s="3">
        <v>60</v>
      </c>
      <c r="J71178" s="3">
        <v>0</v>
      </c>
      <c r="K71178" s="3">
        <v>1151</v>
      </c>
      <c r="L71178" s="3">
        <v>0</v>
      </c>
      <c r="M71178" s="3">
        <v>0</v>
      </c>
      <c r="N71178" s="3">
        <v>0</v>
      </c>
      <c r="O71178" s="3">
        <v>0</v>
      </c>
      <c r="P71178" s="3">
        <v>0</v>
      </c>
      <c r="Q71178" s="3">
        <v>60</v>
      </c>
    </row>
    <row r="71179" spans="1:17" x14ac:dyDescent="0.25">
      <c r="A71179" s="3">
        <v>35594</v>
      </c>
      <c r="B71179" s="3">
        <v>23874</v>
      </c>
      <c r="C71179" s="3">
        <v>23867</v>
      </c>
      <c r="D71179" s="3">
        <v>2</v>
      </c>
      <c r="E71179" s="3"/>
      <c r="F71179" s="4" t="s">
        <v>102</v>
      </c>
      <c r="G71179" s="3">
        <v>2</v>
      </c>
      <c r="H71179" s="3">
        <v>0</v>
      </c>
      <c r="I71179" s="3">
        <v>0</v>
      </c>
      <c r="J71179" s="3">
        <v>0</v>
      </c>
      <c r="K71179" s="3">
        <v>0</v>
      </c>
      <c r="L71179" s="3">
        <v>0</v>
      </c>
      <c r="M71179" s="3">
        <v>0</v>
      </c>
      <c r="N71179" s="3">
        <v>0</v>
      </c>
      <c r="O71179" s="3">
        <v>0</v>
      </c>
      <c r="P71179" s="3">
        <v>0</v>
      </c>
      <c r="Q71179" s="3">
        <v>0</v>
      </c>
    </row>
    <row r="71180" spans="1:17" x14ac:dyDescent="0.25">
      <c r="A71180" s="3">
        <v>35595</v>
      </c>
      <c r="B71180" s="3">
        <v>24313</v>
      </c>
      <c r="C71180" s="3">
        <v>24475</v>
      </c>
      <c r="D71180" s="3">
        <v>2</v>
      </c>
      <c r="E71180" s="3" t="s">
        <v>23</v>
      </c>
      <c r="F71180" s="4" t="s">
        <v>145</v>
      </c>
      <c r="G71180" s="3">
        <v>2</v>
      </c>
      <c r="H71180" s="3">
        <v>1500</v>
      </c>
      <c r="I71180" s="3">
        <v>60</v>
      </c>
      <c r="J71180" s="3">
        <v>0</v>
      </c>
      <c r="K71180" s="3">
        <v>0</v>
      </c>
      <c r="L71180" s="3">
        <v>0</v>
      </c>
      <c r="M71180" s="3">
        <v>0</v>
      </c>
      <c r="N71180" s="3">
        <v>0</v>
      </c>
      <c r="O71180" s="3">
        <v>0</v>
      </c>
      <c r="P71180" s="3">
        <v>0</v>
      </c>
      <c r="Q71180" s="3">
        <v>60</v>
      </c>
    </row>
    <row r="71181" spans="1:17" x14ac:dyDescent="0.25">
      <c r="A71181" s="3">
        <v>35595</v>
      </c>
      <c r="B71181" s="3">
        <v>24475</v>
      </c>
      <c r="C71181" s="3">
        <v>24313</v>
      </c>
      <c r="D71181" s="3">
        <v>2</v>
      </c>
      <c r="E71181" s="3"/>
      <c r="F71181" s="4" t="s">
        <v>145</v>
      </c>
      <c r="G71181" s="3">
        <v>2</v>
      </c>
      <c r="H71181" s="3">
        <v>0</v>
      </c>
      <c r="I71181" s="3">
        <v>0</v>
      </c>
      <c r="J71181" s="3">
        <v>0</v>
      </c>
      <c r="K71181" s="3">
        <v>0</v>
      </c>
      <c r="L71181" s="3">
        <v>0</v>
      </c>
      <c r="M71181" s="3">
        <v>0</v>
      </c>
      <c r="N71181" s="3">
        <v>0</v>
      </c>
      <c r="O71181" s="3">
        <v>0</v>
      </c>
      <c r="P71181" s="3">
        <v>0</v>
      </c>
      <c r="Q71181" s="3">
        <v>0</v>
      </c>
    </row>
    <row r="71182" spans="1:17" x14ac:dyDescent="0.25">
      <c r="A71182" s="3">
        <v>35596</v>
      </c>
      <c r="B71182" s="3">
        <v>24233</v>
      </c>
      <c r="C71182" s="3">
        <v>24246</v>
      </c>
      <c r="D71182" s="3">
        <v>2</v>
      </c>
      <c r="E71182" s="3" t="s">
        <v>23</v>
      </c>
      <c r="F71182" s="4" t="s">
        <v>313</v>
      </c>
      <c r="G71182" s="3">
        <v>2</v>
      </c>
      <c r="H71182" s="3">
        <v>1500</v>
      </c>
      <c r="I71182" s="3">
        <v>60</v>
      </c>
      <c r="J71182" s="3">
        <v>0</v>
      </c>
      <c r="K71182" s="3">
        <v>0</v>
      </c>
      <c r="L71182" s="3">
        <v>0</v>
      </c>
      <c r="M71182" s="3">
        <v>0</v>
      </c>
      <c r="N71182" s="3">
        <v>0</v>
      </c>
      <c r="O71182" s="3">
        <v>0</v>
      </c>
      <c r="P71182" s="3">
        <v>0</v>
      </c>
      <c r="Q71182" s="3">
        <v>60</v>
      </c>
    </row>
    <row r="71183" spans="1:17" x14ac:dyDescent="0.25">
      <c r="A71183" s="3">
        <v>35596</v>
      </c>
      <c r="B71183" s="3">
        <v>24246</v>
      </c>
      <c r="C71183" s="3">
        <v>24233</v>
      </c>
      <c r="D71183" s="3">
        <v>2</v>
      </c>
      <c r="E71183" s="3"/>
      <c r="F71183" s="4" t="s">
        <v>313</v>
      </c>
      <c r="G71183" s="3">
        <v>2</v>
      </c>
      <c r="H71183" s="3">
        <v>0</v>
      </c>
      <c r="I71183" s="3">
        <v>0</v>
      </c>
      <c r="J71183" s="3">
        <v>0</v>
      </c>
      <c r="K71183" s="3">
        <v>0</v>
      </c>
      <c r="L71183" s="3">
        <v>0</v>
      </c>
      <c r="M71183" s="3">
        <v>0</v>
      </c>
      <c r="N71183" s="3">
        <v>0</v>
      </c>
      <c r="O71183" s="3">
        <v>0</v>
      </c>
      <c r="P71183" s="3">
        <v>0</v>
      </c>
      <c r="Q71183" s="3">
        <v>0</v>
      </c>
    </row>
    <row r="71184" spans="1:17" x14ac:dyDescent="0.25">
      <c r="A71184" s="3">
        <v>35597</v>
      </c>
      <c r="B71184" s="3">
        <v>24297</v>
      </c>
      <c r="C71184" s="3">
        <v>24313</v>
      </c>
      <c r="D71184" s="3">
        <v>2</v>
      </c>
      <c r="E71184" s="3" t="s">
        <v>23</v>
      </c>
      <c r="F71184" s="4" t="s">
        <v>102</v>
      </c>
      <c r="G71184" s="3">
        <v>2</v>
      </c>
      <c r="H71184" s="3">
        <v>1500</v>
      </c>
      <c r="I71184" s="3">
        <v>60</v>
      </c>
      <c r="J71184" s="3">
        <v>0</v>
      </c>
      <c r="K71184" s="3">
        <v>0</v>
      </c>
      <c r="L71184" s="3">
        <v>0</v>
      </c>
      <c r="M71184" s="3">
        <v>0</v>
      </c>
      <c r="N71184" s="3">
        <v>0</v>
      </c>
      <c r="O71184" s="3">
        <v>0</v>
      </c>
      <c r="P71184" s="3">
        <v>0</v>
      </c>
      <c r="Q71184" s="3">
        <v>60</v>
      </c>
    </row>
    <row r="71185" spans="1:17" x14ac:dyDescent="0.25">
      <c r="A71185" s="3">
        <v>35597</v>
      </c>
      <c r="B71185" s="3">
        <v>24313</v>
      </c>
      <c r="C71185" s="3">
        <v>24297</v>
      </c>
      <c r="D71185" s="3">
        <v>2</v>
      </c>
      <c r="E71185" s="3"/>
      <c r="F71185" s="4" t="s">
        <v>102</v>
      </c>
      <c r="G71185" s="3">
        <v>2</v>
      </c>
      <c r="H71185" s="3">
        <v>0</v>
      </c>
      <c r="I71185" s="3">
        <v>0</v>
      </c>
      <c r="J71185" s="3">
        <v>0</v>
      </c>
      <c r="K71185" s="3">
        <v>0</v>
      </c>
      <c r="L71185" s="3">
        <v>0</v>
      </c>
      <c r="M71185" s="3">
        <v>0</v>
      </c>
      <c r="N71185" s="3">
        <v>0</v>
      </c>
      <c r="O71185" s="3">
        <v>0</v>
      </c>
      <c r="P71185" s="3">
        <v>0</v>
      </c>
      <c r="Q71185" s="3">
        <v>0</v>
      </c>
    </row>
    <row r="71186" spans="1:17" x14ac:dyDescent="0.25">
      <c r="A71186" s="3">
        <v>35598</v>
      </c>
      <c r="B71186" s="3">
        <v>24788</v>
      </c>
      <c r="C71186" s="3">
        <v>24792</v>
      </c>
      <c r="D71186" s="3">
        <v>2</v>
      </c>
      <c r="E71186" s="3" t="s">
        <v>23</v>
      </c>
      <c r="F71186" s="4" t="s">
        <v>246</v>
      </c>
      <c r="G71186" s="3">
        <v>2</v>
      </c>
      <c r="H71186" s="3">
        <v>1500</v>
      </c>
      <c r="I71186" s="3">
        <v>60</v>
      </c>
      <c r="J71186" s="3">
        <v>0</v>
      </c>
      <c r="K71186" s="3">
        <v>0</v>
      </c>
      <c r="L71186" s="3">
        <v>0</v>
      </c>
      <c r="M71186" s="3">
        <v>0</v>
      </c>
      <c r="N71186" s="3">
        <v>0</v>
      </c>
      <c r="O71186" s="3">
        <v>0</v>
      </c>
      <c r="P71186" s="3">
        <v>0</v>
      </c>
      <c r="Q71186" s="3">
        <v>60</v>
      </c>
    </row>
    <row r="71187" spans="1:17" x14ac:dyDescent="0.25">
      <c r="A71187" s="3">
        <v>35598</v>
      </c>
      <c r="B71187" s="3">
        <v>24792</v>
      </c>
      <c r="C71187" s="3">
        <v>24788</v>
      </c>
      <c r="D71187" s="3">
        <v>2</v>
      </c>
      <c r="E71187" s="3"/>
      <c r="F71187" s="4" t="s">
        <v>246</v>
      </c>
      <c r="G71187" s="3">
        <v>2</v>
      </c>
      <c r="H71187" s="3">
        <v>0</v>
      </c>
      <c r="I71187" s="3">
        <v>0</v>
      </c>
      <c r="J71187" s="3">
        <v>0</v>
      </c>
      <c r="K71187" s="3">
        <v>0</v>
      </c>
      <c r="L71187" s="3">
        <v>0</v>
      </c>
      <c r="M71187" s="3">
        <v>0</v>
      </c>
      <c r="N71187" s="3">
        <v>0</v>
      </c>
      <c r="O71187" s="3">
        <v>0</v>
      </c>
      <c r="P71187" s="3">
        <v>0</v>
      </c>
      <c r="Q71187" s="3">
        <v>0</v>
      </c>
    </row>
    <row r="71188" spans="1:17" x14ac:dyDescent="0.25">
      <c r="A71188" s="3">
        <v>35599</v>
      </c>
      <c r="B71188" s="3">
        <v>24531</v>
      </c>
      <c r="C71188" s="3">
        <v>24548</v>
      </c>
      <c r="D71188" s="3">
        <v>2</v>
      </c>
      <c r="E71188" s="3" t="s">
        <v>23</v>
      </c>
      <c r="F71188" s="4" t="s">
        <v>397</v>
      </c>
      <c r="G71188" s="3">
        <v>2</v>
      </c>
      <c r="H71188" s="3">
        <v>1500</v>
      </c>
      <c r="I71188" s="3">
        <v>60</v>
      </c>
      <c r="J71188" s="3">
        <v>0</v>
      </c>
      <c r="K71188" s="3">
        <v>0</v>
      </c>
      <c r="L71188" s="3">
        <v>0</v>
      </c>
      <c r="M71188" s="3">
        <v>0</v>
      </c>
      <c r="N71188" s="3">
        <v>0</v>
      </c>
      <c r="O71188" s="3">
        <v>0</v>
      </c>
      <c r="P71188" s="3">
        <v>0</v>
      </c>
      <c r="Q71188" s="3">
        <v>60</v>
      </c>
    </row>
    <row r="71189" spans="1:17" x14ac:dyDescent="0.25">
      <c r="A71189" s="3">
        <v>35599</v>
      </c>
      <c r="B71189" s="3">
        <v>24548</v>
      </c>
      <c r="C71189" s="3">
        <v>24531</v>
      </c>
      <c r="D71189" s="3">
        <v>2</v>
      </c>
      <c r="E71189" s="3"/>
      <c r="F71189" s="4" t="s">
        <v>397</v>
      </c>
      <c r="G71189" s="3">
        <v>2</v>
      </c>
      <c r="H71189" s="3">
        <v>0</v>
      </c>
      <c r="I71189" s="3">
        <v>0</v>
      </c>
      <c r="J71189" s="3">
        <v>0</v>
      </c>
      <c r="K71189" s="3">
        <v>0</v>
      </c>
      <c r="L71189" s="3">
        <v>0</v>
      </c>
      <c r="M71189" s="3">
        <v>0</v>
      </c>
      <c r="N71189" s="3">
        <v>0</v>
      </c>
      <c r="O71189" s="3">
        <v>0</v>
      </c>
      <c r="P71189" s="3">
        <v>0</v>
      </c>
      <c r="Q71189" s="3">
        <v>0</v>
      </c>
    </row>
    <row r="71190" spans="1:17" x14ac:dyDescent="0.25">
      <c r="A71190" s="3">
        <v>35600</v>
      </c>
      <c r="B71190" s="3">
        <v>23960</v>
      </c>
      <c r="C71190" s="3">
        <v>23962</v>
      </c>
      <c r="D71190" s="3">
        <v>2</v>
      </c>
      <c r="E71190" s="3" t="s">
        <v>23</v>
      </c>
      <c r="F71190" s="4" t="s">
        <v>116</v>
      </c>
      <c r="G71190" s="3">
        <v>2</v>
      </c>
      <c r="H71190" s="3">
        <v>1500</v>
      </c>
      <c r="I71190" s="3">
        <v>60</v>
      </c>
      <c r="J71190" s="3">
        <v>34</v>
      </c>
      <c r="K71190" s="3">
        <v>283</v>
      </c>
      <c r="L71190" s="3">
        <v>0</v>
      </c>
      <c r="M71190" s="3">
        <v>0</v>
      </c>
      <c r="N71190" s="3">
        <v>0</v>
      </c>
      <c r="O71190" s="3">
        <v>2</v>
      </c>
      <c r="P71190" s="3">
        <v>0</v>
      </c>
      <c r="Q71190" s="3">
        <v>60</v>
      </c>
    </row>
    <row r="71191" spans="1:17" x14ac:dyDescent="0.25">
      <c r="A71191" s="3">
        <v>35600</v>
      </c>
      <c r="B71191" s="3">
        <v>23962</v>
      </c>
      <c r="C71191" s="3">
        <v>23960</v>
      </c>
      <c r="D71191" s="3">
        <v>2</v>
      </c>
      <c r="E71191" s="3"/>
      <c r="F71191" s="4" t="s">
        <v>116</v>
      </c>
      <c r="G71191" s="3">
        <v>2</v>
      </c>
      <c r="H71191" s="3">
        <v>0</v>
      </c>
      <c r="I71191" s="3">
        <v>0</v>
      </c>
      <c r="J71191" s="3">
        <v>0</v>
      </c>
      <c r="K71191" s="3">
        <v>0</v>
      </c>
      <c r="L71191" s="3">
        <v>0</v>
      </c>
      <c r="M71191" s="3">
        <v>0</v>
      </c>
      <c r="N71191" s="3">
        <v>0</v>
      </c>
      <c r="O71191" s="3">
        <v>0</v>
      </c>
      <c r="P71191" s="3">
        <v>0</v>
      </c>
      <c r="Q71191" s="3">
        <v>0</v>
      </c>
    </row>
    <row r="71192" spans="1:17" x14ac:dyDescent="0.25">
      <c r="A71192" s="3">
        <v>35601</v>
      </c>
      <c r="B71192" s="3">
        <v>24045</v>
      </c>
      <c r="C71192" s="3">
        <v>24048</v>
      </c>
      <c r="D71192" s="3">
        <v>2</v>
      </c>
      <c r="E71192" s="3" t="s">
        <v>23</v>
      </c>
      <c r="F71192" s="4" t="s">
        <v>46</v>
      </c>
      <c r="G71192" s="3">
        <v>2</v>
      </c>
      <c r="H71192" s="3">
        <v>1500</v>
      </c>
      <c r="I71192" s="3">
        <v>60</v>
      </c>
      <c r="J71192" s="3">
        <v>0</v>
      </c>
      <c r="K71192" s="3">
        <v>0</v>
      </c>
      <c r="L71192" s="3">
        <v>0</v>
      </c>
      <c r="M71192" s="3">
        <v>0</v>
      </c>
      <c r="N71192" s="3">
        <v>0</v>
      </c>
      <c r="O71192" s="3">
        <v>0</v>
      </c>
      <c r="P71192" s="3">
        <v>0</v>
      </c>
      <c r="Q71192" s="3">
        <v>60</v>
      </c>
    </row>
    <row r="71193" spans="1:17" x14ac:dyDescent="0.25">
      <c r="A71193" s="3">
        <v>35601</v>
      </c>
      <c r="B71193" s="3">
        <v>24048</v>
      </c>
      <c r="C71193" s="3">
        <v>24045</v>
      </c>
      <c r="D71193" s="3">
        <v>2</v>
      </c>
      <c r="E71193" s="3"/>
      <c r="F71193" s="4" t="s">
        <v>46</v>
      </c>
      <c r="G71193" s="3">
        <v>2</v>
      </c>
      <c r="H71193" s="3">
        <v>0</v>
      </c>
      <c r="I71193" s="3">
        <v>0</v>
      </c>
      <c r="J71193" s="3">
        <v>0</v>
      </c>
      <c r="K71193" s="3">
        <v>0</v>
      </c>
      <c r="L71193" s="3">
        <v>0</v>
      </c>
      <c r="M71193" s="3">
        <v>0</v>
      </c>
      <c r="N71193" s="3">
        <v>0</v>
      </c>
      <c r="O71193" s="3">
        <v>0</v>
      </c>
      <c r="P71193" s="3">
        <v>0</v>
      </c>
      <c r="Q71193" s="3">
        <v>0</v>
      </c>
    </row>
    <row r="71194" spans="1:17" x14ac:dyDescent="0.25">
      <c r="A71194" s="3">
        <v>35602</v>
      </c>
      <c r="B71194" s="3">
        <v>24509</v>
      </c>
      <c r="C71194" s="3">
        <v>24558</v>
      </c>
      <c r="D71194" s="3">
        <v>2</v>
      </c>
      <c r="E71194" s="3" t="s">
        <v>23</v>
      </c>
      <c r="F71194" s="4" t="s">
        <v>132</v>
      </c>
      <c r="G71194" s="3">
        <v>2</v>
      </c>
      <c r="H71194" s="3">
        <v>1500</v>
      </c>
      <c r="I71194" s="3">
        <v>60</v>
      </c>
      <c r="J71194" s="3">
        <v>0</v>
      </c>
      <c r="K71194" s="3">
        <v>0</v>
      </c>
      <c r="L71194" s="3">
        <v>0</v>
      </c>
      <c r="M71194" s="3">
        <v>0</v>
      </c>
      <c r="N71194" s="3">
        <v>0</v>
      </c>
      <c r="O71194" s="3">
        <v>0</v>
      </c>
      <c r="P71194" s="3">
        <v>0</v>
      </c>
      <c r="Q71194" s="3">
        <v>60</v>
      </c>
    </row>
    <row r="71195" spans="1:17" x14ac:dyDescent="0.25">
      <c r="A71195" s="3">
        <v>35602</v>
      </c>
      <c r="B71195" s="3">
        <v>24558</v>
      </c>
      <c r="C71195" s="3">
        <v>24509</v>
      </c>
      <c r="D71195" s="3">
        <v>2</v>
      </c>
      <c r="E71195" s="3"/>
      <c r="F71195" s="4" t="s">
        <v>132</v>
      </c>
      <c r="G71195" s="3">
        <v>2</v>
      </c>
      <c r="H71195" s="3">
        <v>0</v>
      </c>
      <c r="I71195" s="3">
        <v>0</v>
      </c>
      <c r="J71195" s="3">
        <v>0</v>
      </c>
      <c r="K71195" s="3">
        <v>0</v>
      </c>
      <c r="L71195" s="3">
        <v>0</v>
      </c>
      <c r="M71195" s="3">
        <v>0</v>
      </c>
      <c r="N71195" s="3">
        <v>0</v>
      </c>
      <c r="O71195" s="3">
        <v>0</v>
      </c>
      <c r="P71195" s="3">
        <v>0</v>
      </c>
      <c r="Q71195" s="3">
        <v>0</v>
      </c>
    </row>
    <row r="71196" spans="1:17" x14ac:dyDescent="0.25">
      <c r="A71196" s="3">
        <v>35603</v>
      </c>
      <c r="B71196" s="3">
        <v>24478</v>
      </c>
      <c r="C71196" s="3">
        <v>24616</v>
      </c>
      <c r="D71196" s="3">
        <v>2</v>
      </c>
      <c r="E71196" s="3" t="s">
        <v>23</v>
      </c>
      <c r="F71196" s="4" t="s">
        <v>235</v>
      </c>
      <c r="G71196" s="3">
        <v>2</v>
      </c>
      <c r="H71196" s="3">
        <v>1500</v>
      </c>
      <c r="I71196" s="3">
        <v>60</v>
      </c>
      <c r="J71196" s="3">
        <v>0</v>
      </c>
      <c r="K71196" s="3">
        <v>0</v>
      </c>
      <c r="L71196" s="3">
        <v>0</v>
      </c>
      <c r="M71196" s="3">
        <v>0</v>
      </c>
      <c r="N71196" s="3">
        <v>0</v>
      </c>
      <c r="O71196" s="3">
        <v>0</v>
      </c>
      <c r="P71196" s="3">
        <v>0</v>
      </c>
      <c r="Q71196" s="3">
        <v>60</v>
      </c>
    </row>
    <row r="71197" spans="1:17" x14ac:dyDescent="0.25">
      <c r="A71197" s="3">
        <v>35603</v>
      </c>
      <c r="B71197" s="3">
        <v>24616</v>
      </c>
      <c r="C71197" s="3">
        <v>24478</v>
      </c>
      <c r="D71197" s="3">
        <v>2</v>
      </c>
      <c r="E71197" s="3"/>
      <c r="F71197" s="4" t="s">
        <v>235</v>
      </c>
      <c r="G71197" s="3">
        <v>2</v>
      </c>
      <c r="H71197" s="3">
        <v>0</v>
      </c>
      <c r="I71197" s="3">
        <v>0</v>
      </c>
      <c r="J71197" s="3">
        <v>0</v>
      </c>
      <c r="K71197" s="3">
        <v>0</v>
      </c>
      <c r="L71197" s="3">
        <v>0</v>
      </c>
      <c r="M71197" s="3">
        <v>0</v>
      </c>
      <c r="N71197" s="3">
        <v>0</v>
      </c>
      <c r="O71197" s="3">
        <v>0</v>
      </c>
      <c r="P71197" s="3">
        <v>0</v>
      </c>
      <c r="Q71197" s="3">
        <v>0</v>
      </c>
    </row>
    <row r="71198" spans="1:17" x14ac:dyDescent="0.25">
      <c r="A71198" s="3">
        <v>35604</v>
      </c>
      <c r="B71198" s="3">
        <v>24487</v>
      </c>
      <c r="C71198" s="3">
        <v>24613</v>
      </c>
      <c r="D71198" s="3">
        <v>2</v>
      </c>
      <c r="E71198" s="3" t="s">
        <v>23</v>
      </c>
      <c r="F71198" s="4" t="s">
        <v>184</v>
      </c>
      <c r="G71198" s="3">
        <v>2</v>
      </c>
      <c r="H71198" s="3">
        <v>1500</v>
      </c>
      <c r="I71198" s="3">
        <v>60</v>
      </c>
      <c r="J71198" s="3">
        <v>0</v>
      </c>
      <c r="K71198" s="3">
        <v>0</v>
      </c>
      <c r="L71198" s="3">
        <v>0</v>
      </c>
      <c r="M71198" s="3">
        <v>0</v>
      </c>
      <c r="N71198" s="3">
        <v>0</v>
      </c>
      <c r="O71198" s="3">
        <v>0</v>
      </c>
      <c r="P71198" s="3">
        <v>0</v>
      </c>
      <c r="Q71198" s="3">
        <v>60</v>
      </c>
    </row>
    <row r="71199" spans="1:17" x14ac:dyDescent="0.25">
      <c r="A71199" s="3">
        <v>35604</v>
      </c>
      <c r="B71199" s="3">
        <v>24613</v>
      </c>
      <c r="C71199" s="3">
        <v>24487</v>
      </c>
      <c r="D71199" s="3">
        <v>2</v>
      </c>
      <c r="E71199" s="3"/>
      <c r="F71199" s="4" t="s">
        <v>184</v>
      </c>
      <c r="G71199" s="3">
        <v>2</v>
      </c>
      <c r="H71199" s="3">
        <v>0</v>
      </c>
      <c r="I71199" s="3">
        <v>0</v>
      </c>
      <c r="J71199" s="3">
        <v>0</v>
      </c>
      <c r="K71199" s="3">
        <v>0</v>
      </c>
      <c r="L71199" s="3">
        <v>0</v>
      </c>
      <c r="M71199" s="3">
        <v>0</v>
      </c>
      <c r="N71199" s="3">
        <v>0</v>
      </c>
      <c r="O71199" s="3">
        <v>0</v>
      </c>
      <c r="P71199" s="3">
        <v>0</v>
      </c>
      <c r="Q71199" s="3">
        <v>0</v>
      </c>
    </row>
    <row r="71200" spans="1:17" x14ac:dyDescent="0.25">
      <c r="A71200" s="3">
        <v>35605</v>
      </c>
      <c r="B71200" s="3">
        <v>24491</v>
      </c>
      <c r="C71200" s="3">
        <v>24575</v>
      </c>
      <c r="D71200" s="3">
        <v>2</v>
      </c>
      <c r="E71200" s="3" t="s">
        <v>23</v>
      </c>
      <c r="F71200" s="4" t="s">
        <v>270</v>
      </c>
      <c r="G71200" s="3">
        <v>2</v>
      </c>
      <c r="H71200" s="3">
        <v>1500</v>
      </c>
      <c r="I71200" s="3">
        <v>60</v>
      </c>
      <c r="J71200" s="3">
        <v>0</v>
      </c>
      <c r="K71200" s="3">
        <v>0</v>
      </c>
      <c r="L71200" s="3">
        <v>0</v>
      </c>
      <c r="M71200" s="3">
        <v>0</v>
      </c>
      <c r="N71200" s="3">
        <v>0</v>
      </c>
      <c r="O71200" s="3">
        <v>0</v>
      </c>
      <c r="P71200" s="3">
        <v>0</v>
      </c>
      <c r="Q71200" s="3">
        <v>60</v>
      </c>
    </row>
    <row r="71201" spans="1:17" x14ac:dyDescent="0.25">
      <c r="A71201" s="3">
        <v>35605</v>
      </c>
      <c r="B71201" s="3">
        <v>24575</v>
      </c>
      <c r="C71201" s="3">
        <v>24491</v>
      </c>
      <c r="D71201" s="3">
        <v>2</v>
      </c>
      <c r="E71201" s="3"/>
      <c r="F71201" s="4" t="s">
        <v>270</v>
      </c>
      <c r="G71201" s="3">
        <v>2</v>
      </c>
      <c r="H71201" s="3">
        <v>0</v>
      </c>
      <c r="I71201" s="3">
        <v>0</v>
      </c>
      <c r="J71201" s="3">
        <v>0</v>
      </c>
      <c r="K71201" s="3">
        <v>0</v>
      </c>
      <c r="L71201" s="3">
        <v>0</v>
      </c>
      <c r="M71201" s="3">
        <v>0</v>
      </c>
      <c r="N71201" s="3">
        <v>0</v>
      </c>
      <c r="O71201" s="3">
        <v>0</v>
      </c>
      <c r="P71201" s="3">
        <v>0</v>
      </c>
      <c r="Q71201" s="3">
        <v>0</v>
      </c>
    </row>
    <row r="71202" spans="1:17" x14ac:dyDescent="0.25">
      <c r="A71202" s="3">
        <v>35606</v>
      </c>
      <c r="B71202" s="3">
        <v>24485</v>
      </c>
      <c r="C71202" s="3">
        <v>24575</v>
      </c>
      <c r="D71202" s="3">
        <v>2</v>
      </c>
      <c r="E71202" s="3" t="s">
        <v>23</v>
      </c>
      <c r="F71202" s="4" t="s">
        <v>102</v>
      </c>
      <c r="G71202" s="3">
        <v>2</v>
      </c>
      <c r="H71202" s="3">
        <v>1500</v>
      </c>
      <c r="I71202" s="3">
        <v>60</v>
      </c>
      <c r="J71202" s="3">
        <v>0</v>
      </c>
      <c r="K71202" s="3">
        <v>0</v>
      </c>
      <c r="L71202" s="3">
        <v>0</v>
      </c>
      <c r="M71202" s="3">
        <v>0</v>
      </c>
      <c r="N71202" s="3">
        <v>0</v>
      </c>
      <c r="O71202" s="3">
        <v>0</v>
      </c>
      <c r="P71202" s="3">
        <v>0</v>
      </c>
      <c r="Q71202" s="3">
        <v>60</v>
      </c>
    </row>
    <row r="71203" spans="1:17" x14ac:dyDescent="0.25">
      <c r="A71203" s="3">
        <v>35606</v>
      </c>
      <c r="B71203" s="3">
        <v>24575</v>
      </c>
      <c r="C71203" s="3">
        <v>24485</v>
      </c>
      <c r="D71203" s="3">
        <v>2</v>
      </c>
      <c r="E71203" s="3"/>
      <c r="F71203" s="4" t="s">
        <v>102</v>
      </c>
      <c r="G71203" s="3">
        <v>2</v>
      </c>
      <c r="H71203" s="3">
        <v>0</v>
      </c>
      <c r="I71203" s="3">
        <v>0</v>
      </c>
      <c r="J71203" s="3">
        <v>0</v>
      </c>
      <c r="K71203" s="3">
        <v>0</v>
      </c>
      <c r="L71203" s="3">
        <v>0</v>
      </c>
      <c r="M71203" s="3">
        <v>0</v>
      </c>
      <c r="N71203" s="3">
        <v>0</v>
      </c>
      <c r="O71203" s="3">
        <v>0</v>
      </c>
      <c r="P71203" s="3">
        <v>0</v>
      </c>
      <c r="Q71203" s="3">
        <v>0</v>
      </c>
    </row>
    <row r="71204" spans="1:17" x14ac:dyDescent="0.25">
      <c r="A71204" s="3">
        <v>35607</v>
      </c>
      <c r="B71204" s="3">
        <v>24475</v>
      </c>
      <c r="C71204" s="3">
        <v>24548</v>
      </c>
      <c r="D71204" s="3">
        <v>2</v>
      </c>
      <c r="E71204" s="3" t="s">
        <v>23</v>
      </c>
      <c r="F71204" s="4" t="s">
        <v>114</v>
      </c>
      <c r="G71204" s="3">
        <v>2</v>
      </c>
      <c r="H71204" s="3">
        <v>1500</v>
      </c>
      <c r="I71204" s="3">
        <v>60</v>
      </c>
      <c r="J71204" s="3">
        <v>0</v>
      </c>
      <c r="K71204" s="3">
        <v>0</v>
      </c>
      <c r="L71204" s="3">
        <v>0</v>
      </c>
      <c r="M71204" s="3">
        <v>0</v>
      </c>
      <c r="N71204" s="3">
        <v>0</v>
      </c>
      <c r="O71204" s="3">
        <v>0</v>
      </c>
      <c r="P71204" s="3">
        <v>0</v>
      </c>
      <c r="Q71204" s="3">
        <v>60</v>
      </c>
    </row>
    <row r="71205" spans="1:17" x14ac:dyDescent="0.25">
      <c r="A71205" s="3">
        <v>35607</v>
      </c>
      <c r="B71205" s="3">
        <v>24548</v>
      </c>
      <c r="C71205" s="3">
        <v>24475</v>
      </c>
      <c r="D71205" s="3">
        <v>2</v>
      </c>
      <c r="E71205" s="3"/>
      <c r="F71205" s="4" t="s">
        <v>114</v>
      </c>
      <c r="G71205" s="3">
        <v>2</v>
      </c>
      <c r="H71205" s="3">
        <v>0</v>
      </c>
      <c r="I71205" s="3">
        <v>0</v>
      </c>
      <c r="J71205" s="3">
        <v>0</v>
      </c>
      <c r="K71205" s="3">
        <v>0</v>
      </c>
      <c r="L71205" s="3">
        <v>0</v>
      </c>
      <c r="M71205" s="3">
        <v>0</v>
      </c>
      <c r="N71205" s="3">
        <v>0</v>
      </c>
      <c r="O71205" s="3">
        <v>0</v>
      </c>
      <c r="P71205" s="3">
        <v>0</v>
      </c>
      <c r="Q71205" s="3">
        <v>0</v>
      </c>
    </row>
    <row r="71206" spans="1:17" x14ac:dyDescent="0.25">
      <c r="A71206" s="3">
        <v>35608</v>
      </c>
      <c r="B71206" s="3">
        <v>24475</v>
      </c>
      <c r="C71206" s="3">
        <v>24487</v>
      </c>
      <c r="D71206" s="3">
        <v>2</v>
      </c>
      <c r="E71206" s="3" t="s">
        <v>23</v>
      </c>
      <c r="F71206" s="4" t="s">
        <v>151</v>
      </c>
      <c r="G71206" s="3">
        <v>2</v>
      </c>
      <c r="H71206" s="3">
        <v>1500</v>
      </c>
      <c r="I71206" s="3">
        <v>60</v>
      </c>
      <c r="J71206" s="3">
        <v>0</v>
      </c>
      <c r="K71206" s="3">
        <v>0</v>
      </c>
      <c r="L71206" s="3">
        <v>0</v>
      </c>
      <c r="M71206" s="3">
        <v>0</v>
      </c>
      <c r="N71206" s="3">
        <v>0</v>
      </c>
      <c r="O71206" s="3">
        <v>0</v>
      </c>
      <c r="P71206" s="3">
        <v>0</v>
      </c>
      <c r="Q71206" s="3">
        <v>60</v>
      </c>
    </row>
    <row r="71207" spans="1:17" x14ac:dyDescent="0.25">
      <c r="A71207" s="3">
        <v>35608</v>
      </c>
      <c r="B71207" s="3">
        <v>24487</v>
      </c>
      <c r="C71207" s="3">
        <v>24475</v>
      </c>
      <c r="D71207" s="3">
        <v>2</v>
      </c>
      <c r="E71207" s="3"/>
      <c r="F71207" s="4" t="s">
        <v>151</v>
      </c>
      <c r="G71207" s="3">
        <v>2</v>
      </c>
      <c r="H71207" s="3">
        <v>0</v>
      </c>
      <c r="I71207" s="3">
        <v>0</v>
      </c>
      <c r="J71207" s="3">
        <v>0</v>
      </c>
      <c r="K71207" s="3">
        <v>0</v>
      </c>
      <c r="L71207" s="3">
        <v>0</v>
      </c>
      <c r="M71207" s="3">
        <v>0</v>
      </c>
      <c r="N71207" s="3">
        <v>0</v>
      </c>
      <c r="O71207" s="3">
        <v>0</v>
      </c>
      <c r="P71207" s="3">
        <v>0</v>
      </c>
      <c r="Q71207" s="3">
        <v>0</v>
      </c>
    </row>
    <row r="71208" spans="1:17" x14ac:dyDescent="0.25">
      <c r="A71208" s="3">
        <v>35609</v>
      </c>
      <c r="B71208" s="3">
        <v>24742</v>
      </c>
      <c r="C71208" s="3">
        <v>24745</v>
      </c>
      <c r="D71208" s="3">
        <v>2</v>
      </c>
      <c r="E71208" s="3" t="s">
        <v>23</v>
      </c>
      <c r="F71208" s="4" t="s">
        <v>177</v>
      </c>
      <c r="G71208" s="3">
        <v>2</v>
      </c>
      <c r="H71208" s="3">
        <v>1500</v>
      </c>
      <c r="I71208" s="3">
        <v>60</v>
      </c>
      <c r="J71208" s="3">
        <v>0</v>
      </c>
      <c r="K71208" s="3">
        <v>0</v>
      </c>
      <c r="L71208" s="3">
        <v>0</v>
      </c>
      <c r="M71208" s="3">
        <v>0</v>
      </c>
      <c r="N71208" s="3">
        <v>0</v>
      </c>
      <c r="O71208" s="3">
        <v>0</v>
      </c>
      <c r="P71208" s="3">
        <v>0</v>
      </c>
      <c r="Q71208" s="3">
        <v>60</v>
      </c>
    </row>
    <row r="71209" spans="1:17" x14ac:dyDescent="0.25">
      <c r="A71209" s="3">
        <v>35609</v>
      </c>
      <c r="B71209" s="3">
        <v>24745</v>
      </c>
      <c r="C71209" s="3">
        <v>24742</v>
      </c>
      <c r="D71209" s="3">
        <v>2</v>
      </c>
      <c r="E71209" s="3"/>
      <c r="F71209" s="4" t="s">
        <v>177</v>
      </c>
      <c r="G71209" s="3">
        <v>2</v>
      </c>
      <c r="H71209" s="3">
        <v>0</v>
      </c>
      <c r="I71209" s="3">
        <v>0</v>
      </c>
      <c r="J71209" s="3">
        <v>0</v>
      </c>
      <c r="K71209" s="3">
        <v>0</v>
      </c>
      <c r="L71209" s="3">
        <v>0</v>
      </c>
      <c r="M71209" s="3">
        <v>0</v>
      </c>
      <c r="N71209" s="3">
        <v>0</v>
      </c>
      <c r="O71209" s="3">
        <v>0</v>
      </c>
      <c r="P71209" s="3">
        <v>0</v>
      </c>
      <c r="Q71209" s="3">
        <v>0</v>
      </c>
    </row>
    <row r="71210" spans="1:17" x14ac:dyDescent="0.25">
      <c r="A71210" s="3">
        <v>35610</v>
      </c>
      <c r="B71210" s="3">
        <v>24513</v>
      </c>
      <c r="C71210" s="3">
        <v>24570</v>
      </c>
      <c r="D71210" s="3">
        <v>2</v>
      </c>
      <c r="E71210" s="3" t="s">
        <v>23</v>
      </c>
      <c r="F71210" s="4" t="s">
        <v>94</v>
      </c>
      <c r="G71210" s="3">
        <v>2</v>
      </c>
      <c r="H71210" s="3">
        <v>1500</v>
      </c>
      <c r="I71210" s="3">
        <v>60</v>
      </c>
      <c r="J71210" s="3">
        <v>0</v>
      </c>
      <c r="K71210" s="3">
        <v>0</v>
      </c>
      <c r="L71210" s="3">
        <v>0</v>
      </c>
      <c r="M71210" s="3">
        <v>0</v>
      </c>
      <c r="N71210" s="3">
        <v>0</v>
      </c>
      <c r="O71210" s="3">
        <v>0</v>
      </c>
      <c r="P71210" s="3">
        <v>0</v>
      </c>
      <c r="Q71210" s="3">
        <v>60</v>
      </c>
    </row>
    <row r="71211" spans="1:17" x14ac:dyDescent="0.25">
      <c r="A71211" s="3">
        <v>35610</v>
      </c>
      <c r="B71211" s="3">
        <v>24570</v>
      </c>
      <c r="C71211" s="3">
        <v>24513</v>
      </c>
      <c r="D71211" s="3">
        <v>2</v>
      </c>
      <c r="E71211" s="3" t="s">
        <v>23</v>
      </c>
      <c r="F71211" s="4" t="s">
        <v>94</v>
      </c>
      <c r="G71211" s="3">
        <v>2</v>
      </c>
      <c r="H71211" s="3">
        <v>1500</v>
      </c>
      <c r="I71211" s="3">
        <v>60</v>
      </c>
      <c r="J71211" s="3">
        <v>0</v>
      </c>
      <c r="K71211" s="3">
        <v>1</v>
      </c>
      <c r="L71211" s="3">
        <v>0</v>
      </c>
      <c r="M71211" s="3">
        <v>0</v>
      </c>
      <c r="N71211" s="3">
        <v>0</v>
      </c>
      <c r="O71211" s="3">
        <v>0</v>
      </c>
      <c r="P71211" s="3">
        <v>0</v>
      </c>
      <c r="Q71211" s="3">
        <v>60</v>
      </c>
    </row>
    <row r="71212" spans="1:17" x14ac:dyDescent="0.25">
      <c r="A71212" s="3">
        <v>35611</v>
      </c>
      <c r="B71212" s="3">
        <v>24520</v>
      </c>
      <c r="C71212" s="3">
        <v>24630</v>
      </c>
      <c r="D71212" s="3">
        <v>2</v>
      </c>
      <c r="E71212" s="3" t="s">
        <v>23</v>
      </c>
      <c r="F71212" s="4" t="s">
        <v>210</v>
      </c>
      <c r="G71212" s="3">
        <v>2</v>
      </c>
      <c r="H71212" s="3">
        <v>1500</v>
      </c>
      <c r="I71212" s="3">
        <v>60</v>
      </c>
      <c r="J71212" s="3">
        <v>0</v>
      </c>
      <c r="K71212" s="3">
        <v>18</v>
      </c>
      <c r="L71212" s="3">
        <v>0</v>
      </c>
      <c r="M71212" s="3">
        <v>0</v>
      </c>
      <c r="N71212" s="3">
        <v>0</v>
      </c>
      <c r="O71212" s="3">
        <v>0</v>
      </c>
      <c r="P71212" s="3">
        <v>0</v>
      </c>
      <c r="Q71212" s="3">
        <v>60</v>
      </c>
    </row>
    <row r="71213" spans="1:17" x14ac:dyDescent="0.25">
      <c r="A71213" s="3">
        <v>35611</v>
      </c>
      <c r="B71213" s="3">
        <v>24630</v>
      </c>
      <c r="C71213" s="3">
        <v>24520</v>
      </c>
      <c r="D71213" s="3">
        <v>2</v>
      </c>
      <c r="E71213" s="3"/>
      <c r="F71213" s="4" t="s">
        <v>210</v>
      </c>
      <c r="G71213" s="3">
        <v>2</v>
      </c>
      <c r="H71213" s="3">
        <v>0</v>
      </c>
      <c r="I71213" s="3">
        <v>0</v>
      </c>
      <c r="J71213" s="3">
        <v>0</v>
      </c>
      <c r="K71213" s="3">
        <v>0</v>
      </c>
      <c r="L71213" s="3">
        <v>0</v>
      </c>
      <c r="M71213" s="3">
        <v>0</v>
      </c>
      <c r="N71213" s="3">
        <v>0</v>
      </c>
      <c r="O71213" s="3">
        <v>0</v>
      </c>
      <c r="P71213" s="3">
        <v>0</v>
      </c>
      <c r="Q71213" s="3">
        <v>0</v>
      </c>
    </row>
    <row r="71214" spans="1:17" x14ac:dyDescent="0.25">
      <c r="A71214" s="3">
        <v>35612</v>
      </c>
      <c r="B71214" s="3">
        <v>24499</v>
      </c>
      <c r="C71214" s="3">
        <v>24695</v>
      </c>
      <c r="D71214" s="3">
        <v>2</v>
      </c>
      <c r="E71214" s="3" t="s">
        <v>23</v>
      </c>
      <c r="F71214" s="4" t="s">
        <v>391</v>
      </c>
      <c r="G71214" s="3">
        <v>2</v>
      </c>
      <c r="H71214" s="3">
        <v>1500</v>
      </c>
      <c r="I71214" s="3">
        <v>60</v>
      </c>
      <c r="J71214" s="3">
        <v>0</v>
      </c>
      <c r="K71214" s="3">
        <v>0</v>
      </c>
      <c r="L71214" s="3">
        <v>0</v>
      </c>
      <c r="M71214" s="3">
        <v>0</v>
      </c>
      <c r="N71214" s="3">
        <v>0</v>
      </c>
      <c r="O71214" s="3">
        <v>0</v>
      </c>
      <c r="P71214" s="3">
        <v>0</v>
      </c>
      <c r="Q71214" s="3">
        <v>60</v>
      </c>
    </row>
    <row r="71215" spans="1:17" x14ac:dyDescent="0.25">
      <c r="A71215" s="3">
        <v>35612</v>
      </c>
      <c r="B71215" s="3">
        <v>24695</v>
      </c>
      <c r="C71215" s="3">
        <v>24499</v>
      </c>
      <c r="D71215" s="3">
        <v>2</v>
      </c>
      <c r="E71215" s="3"/>
      <c r="F71215" s="4" t="s">
        <v>391</v>
      </c>
      <c r="G71215" s="3">
        <v>2</v>
      </c>
      <c r="H71215" s="3">
        <v>0</v>
      </c>
      <c r="I71215" s="3">
        <v>0</v>
      </c>
      <c r="J71215" s="3">
        <v>0</v>
      </c>
      <c r="K71215" s="3">
        <v>0</v>
      </c>
      <c r="L71215" s="3">
        <v>0</v>
      </c>
      <c r="M71215" s="3">
        <v>0</v>
      </c>
      <c r="N71215" s="3">
        <v>0</v>
      </c>
      <c r="O71215" s="3">
        <v>0</v>
      </c>
      <c r="P71215" s="3">
        <v>0</v>
      </c>
      <c r="Q71215" s="3">
        <v>0</v>
      </c>
    </row>
    <row r="71216" spans="1:17" x14ac:dyDescent="0.25">
      <c r="A71216" s="3">
        <v>35613</v>
      </c>
      <c r="B71216" s="3">
        <v>24504</v>
      </c>
      <c r="C71216" s="3">
        <v>24620</v>
      </c>
      <c r="D71216" s="3">
        <v>2</v>
      </c>
      <c r="E71216" s="3" t="s">
        <v>23</v>
      </c>
      <c r="F71216" s="4" t="s">
        <v>206</v>
      </c>
      <c r="G71216" s="3">
        <v>2</v>
      </c>
      <c r="H71216" s="3">
        <v>1500</v>
      </c>
      <c r="I71216" s="3">
        <v>60</v>
      </c>
      <c r="J71216" s="3">
        <v>0</v>
      </c>
      <c r="K71216" s="3">
        <v>0</v>
      </c>
      <c r="L71216" s="3">
        <v>0</v>
      </c>
      <c r="M71216" s="3">
        <v>0</v>
      </c>
      <c r="N71216" s="3">
        <v>0</v>
      </c>
      <c r="O71216" s="3">
        <v>0</v>
      </c>
      <c r="P71216" s="3">
        <v>0</v>
      </c>
      <c r="Q71216" s="3">
        <v>60</v>
      </c>
    </row>
    <row r="71217" spans="1:17" x14ac:dyDescent="0.25">
      <c r="A71217" s="3">
        <v>35613</v>
      </c>
      <c r="B71217" s="3">
        <v>24620</v>
      </c>
      <c r="C71217" s="3">
        <v>24504</v>
      </c>
      <c r="D71217" s="3">
        <v>2</v>
      </c>
      <c r="E71217" s="3"/>
      <c r="F71217" s="4" t="s">
        <v>206</v>
      </c>
      <c r="G71217" s="3">
        <v>2</v>
      </c>
      <c r="H71217" s="3">
        <v>0</v>
      </c>
      <c r="I71217" s="3">
        <v>0</v>
      </c>
      <c r="J71217" s="3">
        <v>0</v>
      </c>
      <c r="K71217" s="3">
        <v>0</v>
      </c>
      <c r="L71217" s="3">
        <v>0</v>
      </c>
      <c r="M71217" s="3">
        <v>0</v>
      </c>
      <c r="N71217" s="3">
        <v>0</v>
      </c>
      <c r="O71217" s="3">
        <v>0</v>
      </c>
      <c r="P71217" s="3">
        <v>0</v>
      </c>
      <c r="Q71217" s="3">
        <v>0</v>
      </c>
    </row>
    <row r="71218" spans="1:17" x14ac:dyDescent="0.25">
      <c r="A71218" s="3">
        <v>35614</v>
      </c>
      <c r="B71218" s="3">
        <v>23793</v>
      </c>
      <c r="C71218" s="3">
        <v>23808</v>
      </c>
      <c r="D71218" s="3">
        <v>2</v>
      </c>
      <c r="E71218" s="3" t="s">
        <v>23</v>
      </c>
      <c r="F71218" s="4" t="s">
        <v>102</v>
      </c>
      <c r="G71218" s="3">
        <v>2</v>
      </c>
      <c r="H71218" s="3">
        <v>1500</v>
      </c>
      <c r="I71218" s="3">
        <v>60</v>
      </c>
      <c r="J71218" s="3">
        <v>0</v>
      </c>
      <c r="K71218" s="3">
        <v>56</v>
      </c>
      <c r="L71218" s="3">
        <v>0</v>
      </c>
      <c r="M71218" s="3">
        <v>0</v>
      </c>
      <c r="N71218" s="3">
        <v>0</v>
      </c>
      <c r="O71218" s="3">
        <v>0</v>
      </c>
      <c r="P71218" s="3">
        <v>0</v>
      </c>
      <c r="Q71218" s="3">
        <v>60</v>
      </c>
    </row>
    <row r="71219" spans="1:17" x14ac:dyDescent="0.25">
      <c r="A71219" s="3">
        <v>35614</v>
      </c>
      <c r="B71219" s="3">
        <v>23808</v>
      </c>
      <c r="C71219" s="3">
        <v>23793</v>
      </c>
      <c r="D71219" s="3">
        <v>2</v>
      </c>
      <c r="E71219" s="3"/>
      <c r="F71219" s="4" t="s">
        <v>102</v>
      </c>
      <c r="G71219" s="3">
        <v>2</v>
      </c>
      <c r="H71219" s="3">
        <v>0</v>
      </c>
      <c r="I71219" s="3">
        <v>0</v>
      </c>
      <c r="J71219" s="3">
        <v>0</v>
      </c>
      <c r="K71219" s="3">
        <v>0</v>
      </c>
      <c r="L71219" s="3">
        <v>0</v>
      </c>
      <c r="M71219" s="3">
        <v>0</v>
      </c>
      <c r="N71219" s="3">
        <v>0</v>
      </c>
      <c r="O71219" s="3">
        <v>0</v>
      </c>
      <c r="P71219" s="3">
        <v>0</v>
      </c>
      <c r="Q71219" s="3">
        <v>0</v>
      </c>
    </row>
    <row r="71220" spans="1:17" x14ac:dyDescent="0.25">
      <c r="A71220" s="3">
        <v>35615</v>
      </c>
      <c r="B71220" s="3">
        <v>23885</v>
      </c>
      <c r="C71220" s="3">
        <v>23897</v>
      </c>
      <c r="D71220" s="3">
        <v>2</v>
      </c>
      <c r="E71220" s="3" t="s">
        <v>23</v>
      </c>
      <c r="F71220" s="4" t="s">
        <v>100</v>
      </c>
      <c r="G71220" s="3">
        <v>2</v>
      </c>
      <c r="H71220" s="3">
        <v>1500</v>
      </c>
      <c r="I71220" s="3">
        <v>60</v>
      </c>
      <c r="J71220" s="3">
        <v>0</v>
      </c>
      <c r="K71220" s="3">
        <v>894</v>
      </c>
      <c r="L71220" s="3">
        <v>0</v>
      </c>
      <c r="M71220" s="3">
        <v>0</v>
      </c>
      <c r="N71220" s="3">
        <v>0</v>
      </c>
      <c r="O71220" s="3">
        <v>0</v>
      </c>
      <c r="P71220" s="3">
        <v>0</v>
      </c>
      <c r="Q71220" s="3">
        <v>60</v>
      </c>
    </row>
    <row r="71221" spans="1:17" x14ac:dyDescent="0.25">
      <c r="A71221" s="3">
        <v>35615</v>
      </c>
      <c r="B71221" s="3">
        <v>23897</v>
      </c>
      <c r="C71221" s="3">
        <v>23885</v>
      </c>
      <c r="D71221" s="3">
        <v>2</v>
      </c>
      <c r="E71221" s="3"/>
      <c r="F71221" s="4" t="s">
        <v>100</v>
      </c>
      <c r="G71221" s="3">
        <v>2</v>
      </c>
      <c r="H71221" s="3">
        <v>0</v>
      </c>
      <c r="I71221" s="3">
        <v>0</v>
      </c>
      <c r="J71221" s="3">
        <v>0</v>
      </c>
      <c r="K71221" s="3">
        <v>0</v>
      </c>
      <c r="L71221" s="3">
        <v>0</v>
      </c>
      <c r="M71221" s="3">
        <v>0</v>
      </c>
      <c r="N71221" s="3">
        <v>0</v>
      </c>
      <c r="O71221" s="3">
        <v>0</v>
      </c>
      <c r="P71221" s="3">
        <v>0</v>
      </c>
      <c r="Q71221" s="3">
        <v>0</v>
      </c>
    </row>
    <row r="71222" spans="1:17" x14ac:dyDescent="0.25">
      <c r="A71222" s="3">
        <v>35616</v>
      </c>
      <c r="B71222" s="3">
        <v>23968</v>
      </c>
      <c r="C71222" s="3">
        <v>23984</v>
      </c>
      <c r="D71222" s="3">
        <v>2</v>
      </c>
      <c r="E71222" s="3" t="s">
        <v>23</v>
      </c>
      <c r="F71222" s="4" t="s">
        <v>415</v>
      </c>
      <c r="G71222" s="3">
        <v>2</v>
      </c>
      <c r="H71222" s="3">
        <v>1500</v>
      </c>
      <c r="I71222" s="3">
        <v>60</v>
      </c>
      <c r="J71222" s="3">
        <v>75</v>
      </c>
      <c r="K71222" s="3">
        <v>245</v>
      </c>
      <c r="L71222" s="3">
        <v>0</v>
      </c>
      <c r="M71222" s="3">
        <v>0</v>
      </c>
      <c r="N71222" s="3">
        <v>0</v>
      </c>
      <c r="O71222" s="3">
        <v>5</v>
      </c>
      <c r="P71222" s="3">
        <v>0</v>
      </c>
      <c r="Q71222" s="3">
        <v>60</v>
      </c>
    </row>
    <row r="71223" spans="1:17" x14ac:dyDescent="0.25">
      <c r="A71223" s="3">
        <v>35616</v>
      </c>
      <c r="B71223" s="3">
        <v>23984</v>
      </c>
      <c r="C71223" s="3">
        <v>23968</v>
      </c>
      <c r="D71223" s="3">
        <v>2</v>
      </c>
      <c r="E71223" s="3"/>
      <c r="F71223" s="4" t="s">
        <v>415</v>
      </c>
      <c r="G71223" s="3">
        <v>2</v>
      </c>
      <c r="H71223" s="3">
        <v>0</v>
      </c>
      <c r="I71223" s="3">
        <v>0</v>
      </c>
      <c r="J71223" s="3">
        <v>0</v>
      </c>
      <c r="K71223" s="3">
        <v>0</v>
      </c>
      <c r="L71223" s="3">
        <v>0</v>
      </c>
      <c r="M71223" s="3">
        <v>0</v>
      </c>
      <c r="N71223" s="3">
        <v>0</v>
      </c>
      <c r="O71223" s="3">
        <v>0</v>
      </c>
      <c r="P71223" s="3">
        <v>0</v>
      </c>
      <c r="Q71223" s="3">
        <v>0</v>
      </c>
    </row>
    <row r="71224" spans="1:17" x14ac:dyDescent="0.25">
      <c r="A71224" s="3">
        <v>35617</v>
      </c>
      <c r="B71224" s="3">
        <v>24068</v>
      </c>
      <c r="C71224" s="3">
        <v>24083</v>
      </c>
      <c r="D71224" s="3">
        <v>2</v>
      </c>
      <c r="E71224" s="3" t="s">
        <v>23</v>
      </c>
      <c r="F71224" s="4" t="s">
        <v>43</v>
      </c>
      <c r="G71224" s="3">
        <v>2</v>
      </c>
      <c r="H71224" s="3">
        <v>1500</v>
      </c>
      <c r="I71224" s="3">
        <v>60</v>
      </c>
      <c r="J71224" s="3">
        <v>109</v>
      </c>
      <c r="K71224" s="3">
        <v>1181</v>
      </c>
      <c r="L71224" s="3">
        <v>0</v>
      </c>
      <c r="M71224" s="3">
        <v>0</v>
      </c>
      <c r="N71224" s="3">
        <v>0</v>
      </c>
      <c r="O71224" s="3">
        <v>7</v>
      </c>
      <c r="P71224" s="3">
        <v>0</v>
      </c>
      <c r="Q71224" s="3">
        <v>60</v>
      </c>
    </row>
    <row r="71225" spans="1:17" x14ac:dyDescent="0.25">
      <c r="A71225" s="3">
        <v>35617</v>
      </c>
      <c r="B71225" s="3">
        <v>24083</v>
      </c>
      <c r="C71225" s="3">
        <v>24068</v>
      </c>
      <c r="D71225" s="3">
        <v>2</v>
      </c>
      <c r="E71225" s="3"/>
      <c r="F71225" s="4" t="s">
        <v>43</v>
      </c>
      <c r="G71225" s="3">
        <v>2</v>
      </c>
      <c r="H71225" s="3">
        <v>0</v>
      </c>
      <c r="I71225" s="3">
        <v>0</v>
      </c>
      <c r="J71225" s="3">
        <v>0</v>
      </c>
      <c r="K71225" s="3">
        <v>0</v>
      </c>
      <c r="L71225" s="3">
        <v>0</v>
      </c>
      <c r="M71225" s="3">
        <v>0</v>
      </c>
      <c r="N71225" s="3">
        <v>0</v>
      </c>
      <c r="O71225" s="3">
        <v>0</v>
      </c>
      <c r="P71225" s="3">
        <v>0</v>
      </c>
      <c r="Q71225" s="3">
        <v>0</v>
      </c>
    </row>
    <row r="71226" spans="1:17" x14ac:dyDescent="0.25">
      <c r="A71226" s="3">
        <v>35618</v>
      </c>
      <c r="B71226" s="3">
        <v>24132</v>
      </c>
      <c r="C71226" s="3">
        <v>24294</v>
      </c>
      <c r="D71226" s="3">
        <v>2</v>
      </c>
      <c r="E71226" s="3" t="s">
        <v>23</v>
      </c>
      <c r="F71226" s="4" t="s">
        <v>138</v>
      </c>
      <c r="G71226" s="3">
        <v>2</v>
      </c>
      <c r="H71226" s="3">
        <v>1500</v>
      </c>
      <c r="I71226" s="3">
        <v>60</v>
      </c>
      <c r="J71226" s="3">
        <v>0</v>
      </c>
      <c r="K71226" s="3">
        <v>0</v>
      </c>
      <c r="L71226" s="3">
        <v>0</v>
      </c>
      <c r="M71226" s="3">
        <v>0</v>
      </c>
      <c r="N71226" s="3">
        <v>0</v>
      </c>
      <c r="O71226" s="3">
        <v>0</v>
      </c>
      <c r="P71226" s="3">
        <v>0</v>
      </c>
      <c r="Q71226" s="3">
        <v>60</v>
      </c>
    </row>
    <row r="71227" spans="1:17" x14ac:dyDescent="0.25">
      <c r="A71227" s="3">
        <v>35618</v>
      </c>
      <c r="B71227" s="3">
        <v>24294</v>
      </c>
      <c r="C71227" s="3">
        <v>24132</v>
      </c>
      <c r="D71227" s="3">
        <v>2</v>
      </c>
      <c r="E71227" s="3"/>
      <c r="F71227" s="4" t="s">
        <v>138</v>
      </c>
      <c r="G71227" s="3">
        <v>2</v>
      </c>
      <c r="H71227" s="3">
        <v>0</v>
      </c>
      <c r="I71227" s="3">
        <v>0</v>
      </c>
      <c r="J71227" s="3">
        <v>0</v>
      </c>
      <c r="K71227" s="3">
        <v>0</v>
      </c>
      <c r="L71227" s="3">
        <v>0</v>
      </c>
      <c r="M71227" s="3">
        <v>0</v>
      </c>
      <c r="N71227" s="3">
        <v>0</v>
      </c>
      <c r="O71227" s="3">
        <v>0</v>
      </c>
      <c r="P71227" s="3">
        <v>0</v>
      </c>
      <c r="Q71227" s="3">
        <v>0</v>
      </c>
    </row>
    <row r="71228" spans="1:17" x14ac:dyDescent="0.25">
      <c r="A71228" s="3">
        <v>35619</v>
      </c>
      <c r="B71228" s="3">
        <v>24123</v>
      </c>
      <c r="C71228" s="3">
        <v>24207</v>
      </c>
      <c r="D71228" s="3">
        <v>2</v>
      </c>
      <c r="E71228" s="3" t="s">
        <v>23</v>
      </c>
      <c r="F71228" s="4" t="s">
        <v>33</v>
      </c>
      <c r="G71228" s="3">
        <v>2</v>
      </c>
      <c r="H71228" s="3">
        <v>1500</v>
      </c>
      <c r="I71228" s="3">
        <v>60</v>
      </c>
      <c r="J71228" s="3">
        <v>0</v>
      </c>
      <c r="K71228" s="3">
        <v>0</v>
      </c>
      <c r="L71228" s="3">
        <v>0</v>
      </c>
      <c r="M71228" s="3">
        <v>0</v>
      </c>
      <c r="N71228" s="3">
        <v>0</v>
      </c>
      <c r="O71228" s="3">
        <v>0</v>
      </c>
      <c r="P71228" s="3">
        <v>0</v>
      </c>
      <c r="Q71228" s="3">
        <v>60</v>
      </c>
    </row>
    <row r="71229" spans="1:17" x14ac:dyDescent="0.25">
      <c r="A71229" s="3">
        <v>35619</v>
      </c>
      <c r="B71229" s="3">
        <v>24207</v>
      </c>
      <c r="C71229" s="3">
        <v>24123</v>
      </c>
      <c r="D71229" s="3">
        <v>2</v>
      </c>
      <c r="E71229" s="3"/>
      <c r="F71229" s="4" t="s">
        <v>33</v>
      </c>
      <c r="G71229" s="3">
        <v>2</v>
      </c>
      <c r="H71229" s="3">
        <v>0</v>
      </c>
      <c r="I71229" s="3">
        <v>0</v>
      </c>
      <c r="J71229" s="3">
        <v>0</v>
      </c>
      <c r="K71229" s="3">
        <v>0</v>
      </c>
      <c r="L71229" s="3">
        <v>0</v>
      </c>
      <c r="M71229" s="3">
        <v>0</v>
      </c>
      <c r="N71229" s="3">
        <v>0</v>
      </c>
      <c r="O71229" s="3">
        <v>0</v>
      </c>
      <c r="P71229" s="3">
        <v>0</v>
      </c>
      <c r="Q71229" s="3">
        <v>0</v>
      </c>
    </row>
    <row r="71230" spans="1:17" x14ac:dyDescent="0.25">
      <c r="A71230" s="3">
        <v>35620</v>
      </c>
      <c r="B71230" s="3">
        <v>24104</v>
      </c>
      <c r="C71230" s="3">
        <v>24193</v>
      </c>
      <c r="D71230" s="3">
        <v>2</v>
      </c>
      <c r="E71230" s="3" t="s">
        <v>23</v>
      </c>
      <c r="F71230" s="4" t="s">
        <v>91</v>
      </c>
      <c r="G71230" s="3">
        <v>2</v>
      </c>
      <c r="H71230" s="3">
        <v>1500</v>
      </c>
      <c r="I71230" s="3">
        <v>60</v>
      </c>
      <c r="J71230" s="3">
        <v>0</v>
      </c>
      <c r="K71230" s="3">
        <v>0</v>
      </c>
      <c r="L71230" s="3">
        <v>0</v>
      </c>
      <c r="M71230" s="3">
        <v>0</v>
      </c>
      <c r="N71230" s="3">
        <v>0</v>
      </c>
      <c r="O71230" s="3">
        <v>0</v>
      </c>
      <c r="P71230" s="3">
        <v>0</v>
      </c>
      <c r="Q71230" s="3">
        <v>60</v>
      </c>
    </row>
    <row r="71231" spans="1:17" x14ac:dyDescent="0.25">
      <c r="A71231" s="3">
        <v>35620</v>
      </c>
      <c r="B71231" s="3">
        <v>24193</v>
      </c>
      <c r="C71231" s="3">
        <v>24104</v>
      </c>
      <c r="D71231" s="3">
        <v>2</v>
      </c>
      <c r="E71231" s="3"/>
      <c r="F71231" s="4" t="s">
        <v>91</v>
      </c>
      <c r="G71231" s="3">
        <v>2</v>
      </c>
      <c r="H71231" s="3">
        <v>0</v>
      </c>
      <c r="I71231" s="3">
        <v>0</v>
      </c>
      <c r="J71231" s="3">
        <v>0</v>
      </c>
      <c r="K71231" s="3">
        <v>0</v>
      </c>
      <c r="L71231" s="3">
        <v>0</v>
      </c>
      <c r="M71231" s="3">
        <v>0</v>
      </c>
      <c r="N71231" s="3">
        <v>0</v>
      </c>
      <c r="O71231" s="3">
        <v>0</v>
      </c>
      <c r="P71231" s="3">
        <v>0</v>
      </c>
      <c r="Q71231" s="3">
        <v>0</v>
      </c>
    </row>
    <row r="71232" spans="1:17" x14ac:dyDescent="0.25">
      <c r="A71232" s="3">
        <v>35621</v>
      </c>
      <c r="B71232" s="3">
        <v>24083</v>
      </c>
      <c r="C71232" s="3">
        <v>24189</v>
      </c>
      <c r="D71232" s="3">
        <v>2</v>
      </c>
      <c r="E71232" s="3" t="s">
        <v>23</v>
      </c>
      <c r="F71232" s="4" t="s">
        <v>44</v>
      </c>
      <c r="G71232" s="3">
        <v>2</v>
      </c>
      <c r="H71232" s="3">
        <v>1500</v>
      </c>
      <c r="I71232" s="3">
        <v>60</v>
      </c>
      <c r="J71232" s="3">
        <v>0</v>
      </c>
      <c r="K71232" s="3">
        <v>0</v>
      </c>
      <c r="L71232" s="3">
        <v>0</v>
      </c>
      <c r="M71232" s="3">
        <v>0</v>
      </c>
      <c r="N71232" s="3">
        <v>0</v>
      </c>
      <c r="O71232" s="3">
        <v>0</v>
      </c>
      <c r="P71232" s="3">
        <v>0</v>
      </c>
      <c r="Q71232" s="3">
        <v>60</v>
      </c>
    </row>
    <row r="71233" spans="1:17" x14ac:dyDescent="0.25">
      <c r="A71233" s="3">
        <v>35621</v>
      </c>
      <c r="B71233" s="3">
        <v>24189</v>
      </c>
      <c r="C71233" s="3">
        <v>24083</v>
      </c>
      <c r="D71233" s="3">
        <v>2</v>
      </c>
      <c r="E71233" s="3"/>
      <c r="F71233" s="4" t="s">
        <v>44</v>
      </c>
      <c r="G71233" s="3">
        <v>2</v>
      </c>
      <c r="H71233" s="3">
        <v>0</v>
      </c>
      <c r="I71233" s="3">
        <v>0</v>
      </c>
      <c r="J71233" s="3">
        <v>0</v>
      </c>
      <c r="K71233" s="3">
        <v>0</v>
      </c>
      <c r="L71233" s="3">
        <v>0</v>
      </c>
      <c r="M71233" s="3">
        <v>0</v>
      </c>
      <c r="N71233" s="3">
        <v>0</v>
      </c>
      <c r="O71233" s="3">
        <v>0</v>
      </c>
      <c r="P71233" s="3">
        <v>0</v>
      </c>
      <c r="Q71233" s="3">
        <v>0</v>
      </c>
    </row>
    <row r="71234" spans="1:17" x14ac:dyDescent="0.25">
      <c r="A71234" s="3">
        <v>35622</v>
      </c>
      <c r="B71234" s="3">
        <v>24189</v>
      </c>
      <c r="C71234" s="3">
        <v>24193</v>
      </c>
      <c r="D71234" s="3">
        <v>2</v>
      </c>
      <c r="E71234" s="3" t="s">
        <v>23</v>
      </c>
      <c r="F71234" s="4" t="s">
        <v>265</v>
      </c>
      <c r="G71234" s="3">
        <v>2</v>
      </c>
      <c r="H71234" s="3">
        <v>1500</v>
      </c>
      <c r="I71234" s="3">
        <v>60</v>
      </c>
      <c r="J71234" s="3">
        <v>0</v>
      </c>
      <c r="K71234" s="3">
        <v>0</v>
      </c>
      <c r="L71234" s="3">
        <v>0</v>
      </c>
      <c r="M71234" s="3">
        <v>0</v>
      </c>
      <c r="N71234" s="3">
        <v>0</v>
      </c>
      <c r="O71234" s="3">
        <v>0</v>
      </c>
      <c r="P71234" s="3">
        <v>0</v>
      </c>
      <c r="Q71234" s="3">
        <v>60</v>
      </c>
    </row>
    <row r="71235" spans="1:17" x14ac:dyDescent="0.25">
      <c r="A71235" s="3">
        <v>35622</v>
      </c>
      <c r="B71235" s="3">
        <v>24193</v>
      </c>
      <c r="C71235" s="3">
        <v>24189</v>
      </c>
      <c r="D71235" s="3">
        <v>2</v>
      </c>
      <c r="E71235" s="3"/>
      <c r="F71235" s="4" t="s">
        <v>265</v>
      </c>
      <c r="G71235" s="3">
        <v>2</v>
      </c>
      <c r="H71235" s="3">
        <v>0</v>
      </c>
      <c r="I71235" s="3">
        <v>0</v>
      </c>
      <c r="J71235" s="3">
        <v>0</v>
      </c>
      <c r="K71235" s="3">
        <v>0</v>
      </c>
      <c r="L71235" s="3">
        <v>0</v>
      </c>
      <c r="M71235" s="3">
        <v>0</v>
      </c>
      <c r="N71235" s="3">
        <v>0</v>
      </c>
      <c r="O71235" s="3">
        <v>0</v>
      </c>
      <c r="P71235" s="3">
        <v>0</v>
      </c>
      <c r="Q71235" s="3">
        <v>0</v>
      </c>
    </row>
    <row r="71236" spans="1:17" x14ac:dyDescent="0.25">
      <c r="A71236" s="3">
        <v>35623</v>
      </c>
      <c r="B71236" s="3">
        <v>24268</v>
      </c>
      <c r="C71236" s="3">
        <v>24278</v>
      </c>
      <c r="D71236" s="3">
        <v>2</v>
      </c>
      <c r="E71236" s="3" t="s">
        <v>23</v>
      </c>
      <c r="F71236" s="4" t="s">
        <v>303</v>
      </c>
      <c r="G71236" s="3">
        <v>2</v>
      </c>
      <c r="H71236" s="3">
        <v>1500</v>
      </c>
      <c r="I71236" s="3">
        <v>60</v>
      </c>
      <c r="J71236" s="3">
        <v>0</v>
      </c>
      <c r="K71236" s="3">
        <v>0</v>
      </c>
      <c r="L71236" s="3">
        <v>0</v>
      </c>
      <c r="M71236" s="3">
        <v>0</v>
      </c>
      <c r="N71236" s="3">
        <v>0</v>
      </c>
      <c r="O71236" s="3">
        <v>0</v>
      </c>
      <c r="P71236" s="3">
        <v>0</v>
      </c>
      <c r="Q71236" s="3">
        <v>60</v>
      </c>
    </row>
    <row r="71237" spans="1:17" x14ac:dyDescent="0.25">
      <c r="A71237" s="3">
        <v>35623</v>
      </c>
      <c r="B71237" s="3">
        <v>24278</v>
      </c>
      <c r="C71237" s="3">
        <v>24268</v>
      </c>
      <c r="D71237" s="3">
        <v>2</v>
      </c>
      <c r="E71237" s="3"/>
      <c r="F71237" s="4" t="s">
        <v>303</v>
      </c>
      <c r="G71237" s="3">
        <v>2</v>
      </c>
      <c r="H71237" s="3">
        <v>0</v>
      </c>
      <c r="I71237" s="3">
        <v>0</v>
      </c>
      <c r="J71237" s="3">
        <v>0</v>
      </c>
      <c r="K71237" s="3">
        <v>0</v>
      </c>
      <c r="L71237" s="3">
        <v>0</v>
      </c>
      <c r="M71237" s="3">
        <v>0</v>
      </c>
      <c r="N71237" s="3">
        <v>0</v>
      </c>
      <c r="O71237" s="3">
        <v>0</v>
      </c>
      <c r="P71237" s="3">
        <v>0</v>
      </c>
      <c r="Q71237" s="3">
        <v>0</v>
      </c>
    </row>
    <row r="71238" spans="1:17" x14ac:dyDescent="0.25">
      <c r="A71238" s="3">
        <v>35624</v>
      </c>
      <c r="B71238" s="3">
        <v>24335</v>
      </c>
      <c r="C71238" s="3">
        <v>24357</v>
      </c>
      <c r="D71238" s="3">
        <v>2</v>
      </c>
      <c r="E71238" s="3" t="s">
        <v>23</v>
      </c>
      <c r="F71238" s="4" t="s">
        <v>194</v>
      </c>
      <c r="G71238" s="3">
        <v>2</v>
      </c>
      <c r="H71238" s="3">
        <v>1500</v>
      </c>
      <c r="I71238" s="3">
        <v>60</v>
      </c>
      <c r="J71238" s="3">
        <v>0</v>
      </c>
      <c r="K71238" s="3">
        <v>0</v>
      </c>
      <c r="L71238" s="3">
        <v>0</v>
      </c>
      <c r="M71238" s="3">
        <v>0</v>
      </c>
      <c r="N71238" s="3">
        <v>0</v>
      </c>
      <c r="O71238" s="3">
        <v>0</v>
      </c>
      <c r="P71238" s="3">
        <v>0</v>
      </c>
      <c r="Q71238" s="3">
        <v>60</v>
      </c>
    </row>
    <row r="71239" spans="1:17" x14ac:dyDescent="0.25">
      <c r="A71239" s="3">
        <v>35624</v>
      </c>
      <c r="B71239" s="3">
        <v>24357</v>
      </c>
      <c r="C71239" s="3">
        <v>24335</v>
      </c>
      <c r="D71239" s="3">
        <v>2</v>
      </c>
      <c r="E71239" s="3"/>
      <c r="F71239" s="4" t="s">
        <v>194</v>
      </c>
      <c r="G71239" s="3">
        <v>2</v>
      </c>
      <c r="H71239" s="3">
        <v>0</v>
      </c>
      <c r="I71239" s="3">
        <v>0</v>
      </c>
      <c r="J71239" s="3">
        <v>0</v>
      </c>
      <c r="K71239" s="3">
        <v>0</v>
      </c>
      <c r="L71239" s="3">
        <v>0</v>
      </c>
      <c r="M71239" s="3">
        <v>0</v>
      </c>
      <c r="N71239" s="3">
        <v>0</v>
      </c>
      <c r="O71239" s="3">
        <v>0</v>
      </c>
      <c r="P71239" s="3">
        <v>0</v>
      </c>
      <c r="Q71239" s="3">
        <v>0</v>
      </c>
    </row>
    <row r="71240" spans="1:17" x14ac:dyDescent="0.25">
      <c r="A71240" s="3">
        <v>35625</v>
      </c>
      <c r="B71240" s="3">
        <v>24048</v>
      </c>
      <c r="C71240" s="3">
        <v>24246</v>
      </c>
      <c r="D71240" s="3">
        <v>2</v>
      </c>
      <c r="E71240" s="3" t="s">
        <v>23</v>
      </c>
      <c r="F71240" s="4" t="s">
        <v>293</v>
      </c>
      <c r="G71240" s="3">
        <v>2</v>
      </c>
      <c r="H71240" s="3">
        <v>1500</v>
      </c>
      <c r="I71240" s="3">
        <v>60</v>
      </c>
      <c r="J71240" s="3">
        <v>0</v>
      </c>
      <c r="K71240" s="3">
        <v>0</v>
      </c>
      <c r="L71240" s="3">
        <v>0</v>
      </c>
      <c r="M71240" s="3">
        <v>0</v>
      </c>
      <c r="N71240" s="3">
        <v>0</v>
      </c>
      <c r="O71240" s="3">
        <v>0</v>
      </c>
      <c r="P71240" s="3">
        <v>0</v>
      </c>
      <c r="Q71240" s="3">
        <v>60</v>
      </c>
    </row>
    <row r="71241" spans="1:17" x14ac:dyDescent="0.25">
      <c r="A71241" s="3">
        <v>35625</v>
      </c>
      <c r="B71241" s="3">
        <v>24246</v>
      </c>
      <c r="C71241" s="3">
        <v>24048</v>
      </c>
      <c r="D71241" s="3">
        <v>2</v>
      </c>
      <c r="E71241" s="3"/>
      <c r="F71241" s="4" t="s">
        <v>293</v>
      </c>
      <c r="G71241" s="3">
        <v>2</v>
      </c>
      <c r="H71241" s="3">
        <v>0</v>
      </c>
      <c r="I71241" s="3">
        <v>0</v>
      </c>
      <c r="J71241" s="3">
        <v>0</v>
      </c>
      <c r="K71241" s="3">
        <v>0</v>
      </c>
      <c r="L71241" s="3">
        <v>0</v>
      </c>
      <c r="M71241" s="3">
        <v>0</v>
      </c>
      <c r="N71241" s="3">
        <v>0</v>
      </c>
      <c r="O71241" s="3">
        <v>0</v>
      </c>
      <c r="P71241" s="3">
        <v>0</v>
      </c>
      <c r="Q71241" s="3">
        <v>0</v>
      </c>
    </row>
    <row r="71242" spans="1:17" x14ac:dyDescent="0.25">
      <c r="A71242" s="3">
        <v>35626</v>
      </c>
      <c r="B71242" s="3">
        <v>23922</v>
      </c>
      <c r="C71242" s="3">
        <v>23933</v>
      </c>
      <c r="D71242" s="3">
        <v>2</v>
      </c>
      <c r="E71242" s="3" t="s">
        <v>23</v>
      </c>
      <c r="F71242" s="4" t="s">
        <v>303</v>
      </c>
      <c r="G71242" s="3">
        <v>2</v>
      </c>
      <c r="H71242" s="3">
        <v>1500</v>
      </c>
      <c r="I71242" s="3">
        <v>60</v>
      </c>
      <c r="J71242" s="3">
        <v>0</v>
      </c>
      <c r="K71242" s="3">
        <v>0</v>
      </c>
      <c r="L71242" s="3">
        <v>0</v>
      </c>
      <c r="M71242" s="3">
        <v>0</v>
      </c>
      <c r="N71242" s="3">
        <v>0</v>
      </c>
      <c r="O71242" s="3">
        <v>0</v>
      </c>
      <c r="P71242" s="3">
        <v>0</v>
      </c>
      <c r="Q71242" s="3">
        <v>60</v>
      </c>
    </row>
    <row r="71243" spans="1:17" x14ac:dyDescent="0.25">
      <c r="A71243" s="3">
        <v>35626</v>
      </c>
      <c r="B71243" s="3">
        <v>23933</v>
      </c>
      <c r="C71243" s="3">
        <v>23922</v>
      </c>
      <c r="D71243" s="3">
        <v>2</v>
      </c>
      <c r="E71243" s="3"/>
      <c r="F71243" s="4" t="s">
        <v>303</v>
      </c>
      <c r="G71243" s="3">
        <v>2</v>
      </c>
      <c r="H71243" s="3">
        <v>0</v>
      </c>
      <c r="I71243" s="3">
        <v>0</v>
      </c>
      <c r="J71243" s="3">
        <v>0</v>
      </c>
      <c r="K71243" s="3">
        <v>0</v>
      </c>
      <c r="L71243" s="3">
        <v>0</v>
      </c>
      <c r="M71243" s="3">
        <v>0</v>
      </c>
      <c r="N71243" s="3">
        <v>0</v>
      </c>
      <c r="O71243" s="3">
        <v>0</v>
      </c>
      <c r="P71243" s="3">
        <v>0</v>
      </c>
      <c r="Q71243" s="3">
        <v>0</v>
      </c>
    </row>
    <row r="71244" spans="1:17" x14ac:dyDescent="0.25">
      <c r="A71244" s="3">
        <v>35627</v>
      </c>
      <c r="B71244" s="3">
        <v>23743</v>
      </c>
      <c r="C71244" s="3">
        <v>23751</v>
      </c>
      <c r="D71244" s="3">
        <v>2</v>
      </c>
      <c r="E71244" s="3" t="s">
        <v>23</v>
      </c>
      <c r="F71244" s="4" t="s">
        <v>51</v>
      </c>
      <c r="G71244" s="3">
        <v>2</v>
      </c>
      <c r="H71244" s="3">
        <v>1500</v>
      </c>
      <c r="I71244" s="3">
        <v>60</v>
      </c>
      <c r="J71244" s="3">
        <v>0</v>
      </c>
      <c r="K71244" s="3">
        <v>2</v>
      </c>
      <c r="L71244" s="3">
        <v>0</v>
      </c>
      <c r="M71244" s="3">
        <v>0</v>
      </c>
      <c r="N71244" s="3">
        <v>0</v>
      </c>
      <c r="O71244" s="3">
        <v>0</v>
      </c>
      <c r="P71244" s="3">
        <v>0</v>
      </c>
      <c r="Q71244" s="3">
        <v>60</v>
      </c>
    </row>
    <row r="71245" spans="1:17" x14ac:dyDescent="0.25">
      <c r="A71245" s="3">
        <v>35627</v>
      </c>
      <c r="B71245" s="3">
        <v>23751</v>
      </c>
      <c r="C71245" s="3">
        <v>23743</v>
      </c>
      <c r="D71245" s="3">
        <v>2</v>
      </c>
      <c r="E71245" s="3"/>
      <c r="F71245" s="4" t="s">
        <v>51</v>
      </c>
      <c r="G71245" s="3">
        <v>2</v>
      </c>
      <c r="H71245" s="3">
        <v>0</v>
      </c>
      <c r="I71245" s="3">
        <v>0</v>
      </c>
      <c r="J71245" s="3">
        <v>0</v>
      </c>
      <c r="K71245" s="3">
        <v>0</v>
      </c>
      <c r="L71245" s="3">
        <v>0</v>
      </c>
      <c r="M71245" s="3">
        <v>0</v>
      </c>
      <c r="N71245" s="3">
        <v>0</v>
      </c>
      <c r="O71245" s="3">
        <v>0</v>
      </c>
      <c r="P71245" s="3">
        <v>0</v>
      </c>
      <c r="Q71245" s="3">
        <v>0</v>
      </c>
    </row>
    <row r="71246" spans="1:17" x14ac:dyDescent="0.25">
      <c r="A71246" s="3">
        <v>35628</v>
      </c>
      <c r="B71246" s="3">
        <v>23820</v>
      </c>
      <c r="C71246" s="3">
        <v>23836</v>
      </c>
      <c r="D71246" s="3">
        <v>2</v>
      </c>
      <c r="E71246" s="3" t="s">
        <v>23</v>
      </c>
      <c r="F71246" s="4" t="s">
        <v>69</v>
      </c>
      <c r="G71246" s="3">
        <v>2</v>
      </c>
      <c r="H71246" s="3">
        <v>1500</v>
      </c>
      <c r="I71246" s="3">
        <v>60</v>
      </c>
      <c r="J71246" s="3">
        <v>0</v>
      </c>
      <c r="K71246" s="3">
        <v>117</v>
      </c>
      <c r="L71246" s="3">
        <v>0</v>
      </c>
      <c r="M71246" s="3">
        <v>0</v>
      </c>
      <c r="N71246" s="3">
        <v>0</v>
      </c>
      <c r="O71246" s="3">
        <v>0</v>
      </c>
      <c r="P71246" s="3">
        <v>0</v>
      </c>
      <c r="Q71246" s="3">
        <v>60</v>
      </c>
    </row>
    <row r="71247" spans="1:17" x14ac:dyDescent="0.25">
      <c r="A71247" s="3">
        <v>35628</v>
      </c>
      <c r="B71247" s="3">
        <v>23836</v>
      </c>
      <c r="C71247" s="3">
        <v>23820</v>
      </c>
      <c r="D71247" s="3">
        <v>2</v>
      </c>
      <c r="E71247" s="3"/>
      <c r="F71247" s="4" t="s">
        <v>69</v>
      </c>
      <c r="G71247" s="3">
        <v>2</v>
      </c>
      <c r="H71247" s="3">
        <v>0</v>
      </c>
      <c r="I71247" s="3">
        <v>0</v>
      </c>
      <c r="J71247" s="3">
        <v>0</v>
      </c>
      <c r="K71247" s="3">
        <v>0</v>
      </c>
      <c r="L71247" s="3">
        <v>0</v>
      </c>
      <c r="M71247" s="3">
        <v>0</v>
      </c>
      <c r="N71247" s="3">
        <v>0</v>
      </c>
      <c r="O71247" s="3">
        <v>0</v>
      </c>
      <c r="P71247" s="3">
        <v>0</v>
      </c>
      <c r="Q71247" s="3">
        <v>0</v>
      </c>
    </row>
    <row r="71248" spans="1:17" x14ac:dyDescent="0.25">
      <c r="A71248" s="3">
        <v>35629</v>
      </c>
      <c r="B71248" s="3">
        <v>23909</v>
      </c>
      <c r="C71248" s="3">
        <v>23922</v>
      </c>
      <c r="D71248" s="3">
        <v>2</v>
      </c>
      <c r="E71248" s="3" t="s">
        <v>23</v>
      </c>
      <c r="F71248" s="4" t="s">
        <v>313</v>
      </c>
      <c r="G71248" s="3">
        <v>2</v>
      </c>
      <c r="H71248" s="3">
        <v>1500</v>
      </c>
      <c r="I71248" s="3">
        <v>60</v>
      </c>
      <c r="J71248" s="3">
        <v>0</v>
      </c>
      <c r="K71248" s="3">
        <v>81</v>
      </c>
      <c r="L71248" s="3">
        <v>0</v>
      </c>
      <c r="M71248" s="3">
        <v>0</v>
      </c>
      <c r="N71248" s="3">
        <v>0</v>
      </c>
      <c r="O71248" s="3">
        <v>0</v>
      </c>
      <c r="P71248" s="3">
        <v>0</v>
      </c>
      <c r="Q71248" s="3">
        <v>60</v>
      </c>
    </row>
    <row r="71249" spans="1:17" x14ac:dyDescent="0.25">
      <c r="A71249" s="3">
        <v>35629</v>
      </c>
      <c r="B71249" s="3">
        <v>23922</v>
      </c>
      <c r="C71249" s="3">
        <v>23909</v>
      </c>
      <c r="D71249" s="3">
        <v>2</v>
      </c>
      <c r="E71249" s="3"/>
      <c r="F71249" s="4" t="s">
        <v>313</v>
      </c>
      <c r="G71249" s="3">
        <v>2</v>
      </c>
      <c r="H71249" s="3">
        <v>0</v>
      </c>
      <c r="I71249" s="3">
        <v>0</v>
      </c>
      <c r="J71249" s="3">
        <v>0</v>
      </c>
      <c r="K71249" s="3">
        <v>0</v>
      </c>
      <c r="L71249" s="3">
        <v>0</v>
      </c>
      <c r="M71249" s="3">
        <v>0</v>
      </c>
      <c r="N71249" s="3">
        <v>0</v>
      </c>
      <c r="O71249" s="3">
        <v>0</v>
      </c>
      <c r="P71249" s="3">
        <v>0</v>
      </c>
      <c r="Q71249" s="3">
        <v>0</v>
      </c>
    </row>
    <row r="71250" spans="1:17" x14ac:dyDescent="0.25">
      <c r="A71250" s="3">
        <v>35630</v>
      </c>
      <c r="B71250" s="3">
        <v>23996</v>
      </c>
      <c r="C71250" s="3">
        <v>24012</v>
      </c>
      <c r="D71250" s="3">
        <v>2</v>
      </c>
      <c r="E71250" s="3" t="s">
        <v>23</v>
      </c>
      <c r="F71250" s="4" t="s">
        <v>313</v>
      </c>
      <c r="G71250" s="3">
        <v>2</v>
      </c>
      <c r="H71250" s="3">
        <v>1500</v>
      </c>
      <c r="I71250" s="3">
        <v>60</v>
      </c>
      <c r="J71250" s="3">
        <v>75</v>
      </c>
      <c r="K71250" s="3">
        <v>245</v>
      </c>
      <c r="L71250" s="3">
        <v>0</v>
      </c>
      <c r="M71250" s="3">
        <v>0</v>
      </c>
      <c r="N71250" s="3">
        <v>0</v>
      </c>
      <c r="O71250" s="3">
        <v>5</v>
      </c>
      <c r="P71250" s="3">
        <v>0</v>
      </c>
      <c r="Q71250" s="3">
        <v>60</v>
      </c>
    </row>
    <row r="71251" spans="1:17" x14ac:dyDescent="0.25">
      <c r="A71251" s="3">
        <v>35630</v>
      </c>
      <c r="B71251" s="3">
        <v>24012</v>
      </c>
      <c r="C71251" s="3">
        <v>23996</v>
      </c>
      <c r="D71251" s="3">
        <v>2</v>
      </c>
      <c r="E71251" s="3"/>
      <c r="F71251" s="4" t="s">
        <v>313</v>
      </c>
      <c r="G71251" s="3">
        <v>2</v>
      </c>
      <c r="H71251" s="3">
        <v>0</v>
      </c>
      <c r="I71251" s="3">
        <v>0</v>
      </c>
      <c r="J71251" s="3">
        <v>0</v>
      </c>
      <c r="K71251" s="3">
        <v>0</v>
      </c>
      <c r="L71251" s="3">
        <v>0</v>
      </c>
      <c r="M71251" s="3">
        <v>0</v>
      </c>
      <c r="N71251" s="3">
        <v>0</v>
      </c>
      <c r="O71251" s="3">
        <v>0</v>
      </c>
      <c r="P71251" s="3">
        <v>0</v>
      </c>
      <c r="Q71251" s="3">
        <v>0</v>
      </c>
    </row>
    <row r="71252" spans="1:17" x14ac:dyDescent="0.25">
      <c r="A71252" s="3">
        <v>35631</v>
      </c>
      <c r="B71252" s="3">
        <v>23922</v>
      </c>
      <c r="C71252" s="3">
        <v>24012</v>
      </c>
      <c r="D71252" s="3">
        <v>2</v>
      </c>
      <c r="E71252" s="3" t="s">
        <v>23</v>
      </c>
      <c r="F71252" s="4" t="s">
        <v>114</v>
      </c>
      <c r="G71252" s="3">
        <v>2</v>
      </c>
      <c r="H71252" s="3">
        <v>1500</v>
      </c>
      <c r="I71252" s="3">
        <v>60</v>
      </c>
      <c r="J71252" s="3">
        <v>0</v>
      </c>
      <c r="K71252" s="3">
        <v>81</v>
      </c>
      <c r="L71252" s="3">
        <v>0</v>
      </c>
      <c r="M71252" s="3">
        <v>0</v>
      </c>
      <c r="N71252" s="3">
        <v>0</v>
      </c>
      <c r="O71252" s="3">
        <v>0</v>
      </c>
      <c r="P71252" s="3">
        <v>0</v>
      </c>
      <c r="Q71252" s="3">
        <v>60</v>
      </c>
    </row>
    <row r="71253" spans="1:17" x14ac:dyDescent="0.25">
      <c r="A71253" s="3">
        <v>35631</v>
      </c>
      <c r="B71253" s="3">
        <v>24012</v>
      </c>
      <c r="C71253" s="3">
        <v>23922</v>
      </c>
      <c r="D71253" s="3">
        <v>2</v>
      </c>
      <c r="E71253" s="3"/>
      <c r="F71253" s="4" t="s">
        <v>114</v>
      </c>
      <c r="G71253" s="3">
        <v>2</v>
      </c>
      <c r="H71253" s="3">
        <v>0</v>
      </c>
      <c r="I71253" s="3">
        <v>0</v>
      </c>
      <c r="J71253" s="3">
        <v>0</v>
      </c>
      <c r="K71253" s="3">
        <v>0</v>
      </c>
      <c r="L71253" s="3">
        <v>0</v>
      </c>
      <c r="M71253" s="3">
        <v>0</v>
      </c>
      <c r="N71253" s="3">
        <v>0</v>
      </c>
      <c r="O71253" s="3">
        <v>0</v>
      </c>
      <c r="P71253" s="3">
        <v>0</v>
      </c>
      <c r="Q71253" s="3">
        <v>0</v>
      </c>
    </row>
    <row r="71254" spans="1:17" x14ac:dyDescent="0.25">
      <c r="A71254" s="3">
        <v>35632</v>
      </c>
      <c r="B71254" s="3">
        <v>23909</v>
      </c>
      <c r="C71254" s="3">
        <v>23996</v>
      </c>
      <c r="D71254" s="3">
        <v>2</v>
      </c>
      <c r="E71254" s="3" t="s">
        <v>23</v>
      </c>
      <c r="F71254" s="4" t="s">
        <v>75</v>
      </c>
      <c r="G71254" s="3">
        <v>2</v>
      </c>
      <c r="H71254" s="3">
        <v>1500</v>
      </c>
      <c r="I71254" s="3">
        <v>60</v>
      </c>
      <c r="J71254" s="3">
        <v>0</v>
      </c>
      <c r="K71254" s="3">
        <v>812</v>
      </c>
      <c r="L71254" s="3">
        <v>0</v>
      </c>
      <c r="M71254" s="3">
        <v>0</v>
      </c>
      <c r="N71254" s="3">
        <v>0</v>
      </c>
      <c r="O71254" s="3">
        <v>0</v>
      </c>
      <c r="P71254" s="3">
        <v>0</v>
      </c>
      <c r="Q71254" s="3">
        <v>60</v>
      </c>
    </row>
    <row r="71255" spans="1:17" x14ac:dyDescent="0.25">
      <c r="A71255" s="3">
        <v>35632</v>
      </c>
      <c r="B71255" s="3">
        <v>23996</v>
      </c>
      <c r="C71255" s="3">
        <v>23909</v>
      </c>
      <c r="D71255" s="3">
        <v>2</v>
      </c>
      <c r="E71255" s="3"/>
      <c r="F71255" s="4" t="s">
        <v>75</v>
      </c>
      <c r="G71255" s="3">
        <v>2</v>
      </c>
      <c r="H71255" s="3">
        <v>0</v>
      </c>
      <c r="I71255" s="3">
        <v>0</v>
      </c>
      <c r="J71255" s="3">
        <v>0</v>
      </c>
      <c r="K71255" s="3">
        <v>0</v>
      </c>
      <c r="L71255" s="3">
        <v>0</v>
      </c>
      <c r="M71255" s="3">
        <v>0</v>
      </c>
      <c r="N71255" s="3">
        <v>0</v>
      </c>
      <c r="O71255" s="3">
        <v>0</v>
      </c>
      <c r="P71255" s="3">
        <v>0</v>
      </c>
      <c r="Q71255" s="3">
        <v>0</v>
      </c>
    </row>
    <row r="71256" spans="1:17" x14ac:dyDescent="0.25">
      <c r="A71256" s="3">
        <v>35633</v>
      </c>
      <c r="B71256" s="3">
        <v>23897</v>
      </c>
      <c r="C71256" s="3">
        <v>23984</v>
      </c>
      <c r="D71256" s="3">
        <v>2</v>
      </c>
      <c r="E71256" s="3" t="s">
        <v>23</v>
      </c>
      <c r="F71256" s="4" t="s">
        <v>87</v>
      </c>
      <c r="G71256" s="3">
        <v>2</v>
      </c>
      <c r="H71256" s="3">
        <v>1500</v>
      </c>
      <c r="I71256" s="3">
        <v>60</v>
      </c>
      <c r="J71256" s="3">
        <v>0</v>
      </c>
      <c r="K71256" s="3">
        <v>11</v>
      </c>
      <c r="L71256" s="3">
        <v>0</v>
      </c>
      <c r="M71256" s="3">
        <v>0</v>
      </c>
      <c r="N71256" s="3">
        <v>0</v>
      </c>
      <c r="O71256" s="3">
        <v>0</v>
      </c>
      <c r="P71256" s="3">
        <v>0</v>
      </c>
      <c r="Q71256" s="3">
        <v>60</v>
      </c>
    </row>
    <row r="71257" spans="1:17" x14ac:dyDescent="0.25">
      <c r="A71257" s="3">
        <v>35633</v>
      </c>
      <c r="B71257" s="3">
        <v>23984</v>
      </c>
      <c r="C71257" s="3">
        <v>23897</v>
      </c>
      <c r="D71257" s="3">
        <v>2</v>
      </c>
      <c r="E71257" s="3"/>
      <c r="F71257" s="4" t="s">
        <v>87</v>
      </c>
      <c r="G71257" s="3">
        <v>2</v>
      </c>
      <c r="H71257" s="3">
        <v>0</v>
      </c>
      <c r="I71257" s="3">
        <v>0</v>
      </c>
      <c r="J71257" s="3">
        <v>0</v>
      </c>
      <c r="K71257" s="3">
        <v>0</v>
      </c>
      <c r="L71257" s="3">
        <v>0</v>
      </c>
      <c r="M71257" s="3">
        <v>0</v>
      </c>
      <c r="N71257" s="3">
        <v>0</v>
      </c>
      <c r="O71257" s="3">
        <v>0</v>
      </c>
      <c r="P71257" s="3">
        <v>0</v>
      </c>
      <c r="Q71257" s="3">
        <v>0</v>
      </c>
    </row>
    <row r="71258" spans="1:17" x14ac:dyDescent="0.25">
      <c r="A71258" s="3">
        <v>35634</v>
      </c>
      <c r="B71258" s="3">
        <v>24104</v>
      </c>
      <c r="C71258" s="3">
        <v>24123</v>
      </c>
      <c r="D71258" s="3">
        <v>2</v>
      </c>
      <c r="E71258" s="3" t="s">
        <v>23</v>
      </c>
      <c r="F71258" s="4" t="s">
        <v>303</v>
      </c>
      <c r="G71258" s="3">
        <v>2</v>
      </c>
      <c r="H71258" s="3">
        <v>1500</v>
      </c>
      <c r="I71258" s="3">
        <v>60</v>
      </c>
      <c r="J71258" s="3">
        <v>109</v>
      </c>
      <c r="K71258" s="3">
        <v>2005</v>
      </c>
      <c r="L71258" s="3">
        <v>0</v>
      </c>
      <c r="M71258" s="3">
        <v>0</v>
      </c>
      <c r="N71258" s="3">
        <v>0</v>
      </c>
      <c r="O71258" s="3">
        <v>7</v>
      </c>
      <c r="P71258" s="3">
        <v>0</v>
      </c>
      <c r="Q71258" s="3">
        <v>60</v>
      </c>
    </row>
    <row r="71259" spans="1:17" x14ac:dyDescent="0.25">
      <c r="A71259" s="3">
        <v>35634</v>
      </c>
      <c r="B71259" s="3">
        <v>24123</v>
      </c>
      <c r="C71259" s="3">
        <v>24104</v>
      </c>
      <c r="D71259" s="3">
        <v>2</v>
      </c>
      <c r="E71259" s="3"/>
      <c r="F71259" s="4" t="s">
        <v>303</v>
      </c>
      <c r="G71259" s="3">
        <v>2</v>
      </c>
      <c r="H71259" s="3">
        <v>0</v>
      </c>
      <c r="I71259" s="3">
        <v>0</v>
      </c>
      <c r="J71259" s="3">
        <v>0</v>
      </c>
      <c r="K71259" s="3">
        <v>0</v>
      </c>
      <c r="L71259" s="3">
        <v>0</v>
      </c>
      <c r="M71259" s="3">
        <v>0</v>
      </c>
      <c r="N71259" s="3">
        <v>0</v>
      </c>
      <c r="O71259" s="3">
        <v>0</v>
      </c>
      <c r="P71259" s="3">
        <v>0</v>
      </c>
      <c r="Q71259" s="3">
        <v>0</v>
      </c>
    </row>
    <row r="71260" spans="1:17" x14ac:dyDescent="0.25">
      <c r="A71260" s="3">
        <v>35635</v>
      </c>
      <c r="B71260" s="3">
        <v>23792</v>
      </c>
      <c r="C71260" s="3">
        <v>23799</v>
      </c>
      <c r="D71260" s="3">
        <v>2</v>
      </c>
      <c r="E71260" s="3" t="s">
        <v>23</v>
      </c>
      <c r="F71260" s="4" t="s">
        <v>123</v>
      </c>
      <c r="G71260" s="3">
        <v>2</v>
      </c>
      <c r="H71260" s="3">
        <v>1500</v>
      </c>
      <c r="I71260" s="3">
        <v>60</v>
      </c>
      <c r="J71260" s="3">
        <v>0</v>
      </c>
      <c r="K71260" s="3">
        <v>0</v>
      </c>
      <c r="L71260" s="3">
        <v>0</v>
      </c>
      <c r="M71260" s="3">
        <v>0</v>
      </c>
      <c r="N71260" s="3">
        <v>0</v>
      </c>
      <c r="O71260" s="3">
        <v>0</v>
      </c>
      <c r="P71260" s="3">
        <v>0</v>
      </c>
      <c r="Q71260" s="3">
        <v>60</v>
      </c>
    </row>
    <row r="71261" spans="1:17" x14ac:dyDescent="0.25">
      <c r="A71261" s="3">
        <v>35635</v>
      </c>
      <c r="B71261" s="3">
        <v>23799</v>
      </c>
      <c r="C71261" s="3">
        <v>23792</v>
      </c>
      <c r="D71261" s="3">
        <v>2</v>
      </c>
      <c r="E71261" s="3"/>
      <c r="F71261" s="4" t="s">
        <v>123</v>
      </c>
      <c r="G71261" s="3">
        <v>2</v>
      </c>
      <c r="H71261" s="3">
        <v>0</v>
      </c>
      <c r="I71261" s="3">
        <v>0</v>
      </c>
      <c r="J71261" s="3">
        <v>0</v>
      </c>
      <c r="K71261" s="3">
        <v>0</v>
      </c>
      <c r="L71261" s="3">
        <v>0</v>
      </c>
      <c r="M71261" s="3">
        <v>0</v>
      </c>
      <c r="N71261" s="3">
        <v>0</v>
      </c>
      <c r="O71261" s="3">
        <v>0</v>
      </c>
      <c r="P71261" s="3">
        <v>0</v>
      </c>
      <c r="Q71261" s="3">
        <v>0</v>
      </c>
    </row>
    <row r="71262" spans="1:17" x14ac:dyDescent="0.25">
      <c r="A71262" s="3">
        <v>35636</v>
      </c>
      <c r="B71262" s="3">
        <v>23836</v>
      </c>
      <c r="C71262" s="3">
        <v>23848</v>
      </c>
      <c r="D71262" s="3">
        <v>2</v>
      </c>
      <c r="E71262" s="3" t="s">
        <v>23</v>
      </c>
      <c r="F71262" s="4" t="s">
        <v>246</v>
      </c>
      <c r="G71262" s="3">
        <v>2</v>
      </c>
      <c r="H71262" s="3">
        <v>1500</v>
      </c>
      <c r="I71262" s="3">
        <v>60</v>
      </c>
      <c r="J71262" s="3">
        <v>0</v>
      </c>
      <c r="K71262" s="3">
        <v>117</v>
      </c>
      <c r="L71262" s="3">
        <v>0</v>
      </c>
      <c r="M71262" s="3">
        <v>0</v>
      </c>
      <c r="N71262" s="3">
        <v>0</v>
      </c>
      <c r="O71262" s="3">
        <v>0</v>
      </c>
      <c r="P71262" s="3">
        <v>0</v>
      </c>
      <c r="Q71262" s="3">
        <v>60</v>
      </c>
    </row>
    <row r="71263" spans="1:17" x14ac:dyDescent="0.25">
      <c r="A71263" s="3">
        <v>35636</v>
      </c>
      <c r="B71263" s="3">
        <v>23848</v>
      </c>
      <c r="C71263" s="3">
        <v>23836</v>
      </c>
      <c r="D71263" s="3">
        <v>2</v>
      </c>
      <c r="E71263" s="3"/>
      <c r="F71263" s="4" t="s">
        <v>246</v>
      </c>
      <c r="G71263" s="3">
        <v>2</v>
      </c>
      <c r="H71263" s="3">
        <v>0</v>
      </c>
      <c r="I71263" s="3">
        <v>0</v>
      </c>
      <c r="J71263" s="3">
        <v>0</v>
      </c>
      <c r="K71263" s="3">
        <v>0</v>
      </c>
      <c r="L71263" s="3">
        <v>0</v>
      </c>
      <c r="M71263" s="3">
        <v>0</v>
      </c>
      <c r="N71263" s="3">
        <v>0</v>
      </c>
      <c r="O71263" s="3">
        <v>0</v>
      </c>
      <c r="P71263" s="3">
        <v>0</v>
      </c>
      <c r="Q71263" s="3">
        <v>0</v>
      </c>
    </row>
    <row r="71264" spans="1:17" x14ac:dyDescent="0.25">
      <c r="A71264" s="3">
        <v>35637</v>
      </c>
      <c r="B71264" s="3">
        <v>23836</v>
      </c>
      <c r="C71264" s="3">
        <v>23922</v>
      </c>
      <c r="D71264" s="3">
        <v>2</v>
      </c>
      <c r="E71264" s="3" t="s">
        <v>23</v>
      </c>
      <c r="F71264" s="4" t="s">
        <v>30</v>
      </c>
      <c r="G71264" s="3">
        <v>2</v>
      </c>
      <c r="H71264" s="3">
        <v>1500</v>
      </c>
      <c r="I71264" s="3">
        <v>60</v>
      </c>
      <c r="J71264" s="3">
        <v>0</v>
      </c>
      <c r="K71264" s="3">
        <v>0</v>
      </c>
      <c r="L71264" s="3">
        <v>0</v>
      </c>
      <c r="M71264" s="3">
        <v>0</v>
      </c>
      <c r="N71264" s="3">
        <v>0</v>
      </c>
      <c r="O71264" s="3">
        <v>0</v>
      </c>
      <c r="P71264" s="3">
        <v>0</v>
      </c>
      <c r="Q71264" s="3">
        <v>60</v>
      </c>
    </row>
    <row r="71265" spans="1:17" x14ac:dyDescent="0.25">
      <c r="A71265" s="3">
        <v>35637</v>
      </c>
      <c r="B71265" s="3">
        <v>23922</v>
      </c>
      <c r="C71265" s="3">
        <v>23836</v>
      </c>
      <c r="D71265" s="3">
        <v>2</v>
      </c>
      <c r="E71265" s="3"/>
      <c r="F71265" s="4" t="s">
        <v>30</v>
      </c>
      <c r="G71265" s="3">
        <v>2</v>
      </c>
      <c r="H71265" s="3">
        <v>0</v>
      </c>
      <c r="I71265" s="3">
        <v>0</v>
      </c>
      <c r="J71265" s="3">
        <v>0</v>
      </c>
      <c r="K71265" s="3">
        <v>0</v>
      </c>
      <c r="L71265" s="3">
        <v>0</v>
      </c>
      <c r="M71265" s="3">
        <v>0</v>
      </c>
      <c r="N71265" s="3">
        <v>0</v>
      </c>
      <c r="O71265" s="3">
        <v>0</v>
      </c>
      <c r="P71265" s="3">
        <v>0</v>
      </c>
      <c r="Q71265" s="3">
        <v>0</v>
      </c>
    </row>
    <row r="71266" spans="1:17" x14ac:dyDescent="0.25">
      <c r="A71266" s="3">
        <v>35638</v>
      </c>
      <c r="B71266" s="3">
        <v>23731</v>
      </c>
      <c r="C71266" s="3">
        <v>23743</v>
      </c>
      <c r="D71266" s="3">
        <v>2</v>
      </c>
      <c r="E71266" s="3" t="s">
        <v>23</v>
      </c>
      <c r="F71266" s="4" t="s">
        <v>79</v>
      </c>
      <c r="G71266" s="3">
        <v>2</v>
      </c>
      <c r="H71266" s="3">
        <v>1500</v>
      </c>
      <c r="I71266" s="3">
        <v>60</v>
      </c>
      <c r="J71266" s="3">
        <v>0</v>
      </c>
      <c r="K71266" s="3">
        <v>11</v>
      </c>
      <c r="L71266" s="3">
        <v>0</v>
      </c>
      <c r="M71266" s="3">
        <v>0</v>
      </c>
      <c r="N71266" s="3">
        <v>0</v>
      </c>
      <c r="O71266" s="3">
        <v>0</v>
      </c>
      <c r="P71266" s="3">
        <v>0</v>
      </c>
      <c r="Q71266" s="3">
        <v>60</v>
      </c>
    </row>
    <row r="71267" spans="1:17" x14ac:dyDescent="0.25">
      <c r="A71267" s="3">
        <v>35638</v>
      </c>
      <c r="B71267" s="3">
        <v>23743</v>
      </c>
      <c r="C71267" s="3">
        <v>23731</v>
      </c>
      <c r="D71267" s="3">
        <v>2</v>
      </c>
      <c r="E71267" s="3"/>
      <c r="F71267" s="4" t="s">
        <v>79</v>
      </c>
      <c r="G71267" s="3">
        <v>2</v>
      </c>
      <c r="H71267" s="3">
        <v>0</v>
      </c>
      <c r="I71267" s="3">
        <v>0</v>
      </c>
      <c r="J71267" s="3">
        <v>0</v>
      </c>
      <c r="K71267" s="3">
        <v>0</v>
      </c>
      <c r="L71267" s="3">
        <v>0</v>
      </c>
      <c r="M71267" s="3">
        <v>0</v>
      </c>
      <c r="N71267" s="3">
        <v>0</v>
      </c>
      <c r="O71267" s="3">
        <v>0</v>
      </c>
      <c r="P71267" s="3">
        <v>0</v>
      </c>
      <c r="Q71267" s="3">
        <v>0</v>
      </c>
    </row>
    <row r="71268" spans="1:17" x14ac:dyDescent="0.25">
      <c r="A71268" s="3">
        <v>35639</v>
      </c>
      <c r="B71268" s="3">
        <v>23808</v>
      </c>
      <c r="C71268" s="3">
        <v>23820</v>
      </c>
      <c r="D71268" s="3">
        <v>2</v>
      </c>
      <c r="E71268" s="3" t="s">
        <v>23</v>
      </c>
      <c r="F71268" s="4" t="s">
        <v>281</v>
      </c>
      <c r="G71268" s="3">
        <v>2</v>
      </c>
      <c r="H71268" s="3">
        <v>1500</v>
      </c>
      <c r="I71268" s="3">
        <v>60</v>
      </c>
      <c r="J71268" s="3">
        <v>0</v>
      </c>
      <c r="K71268" s="3">
        <v>107</v>
      </c>
      <c r="L71268" s="3">
        <v>0</v>
      </c>
      <c r="M71268" s="3">
        <v>0</v>
      </c>
      <c r="N71268" s="3">
        <v>0</v>
      </c>
      <c r="O71268" s="3">
        <v>0</v>
      </c>
      <c r="P71268" s="3">
        <v>0</v>
      </c>
      <c r="Q71268" s="3">
        <v>60</v>
      </c>
    </row>
    <row r="71269" spans="1:17" x14ac:dyDescent="0.25">
      <c r="A71269" s="3">
        <v>35639</v>
      </c>
      <c r="B71269" s="3">
        <v>23820</v>
      </c>
      <c r="C71269" s="3">
        <v>23808</v>
      </c>
      <c r="D71269" s="3">
        <v>2</v>
      </c>
      <c r="E71269" s="3"/>
      <c r="F71269" s="4" t="s">
        <v>281</v>
      </c>
      <c r="G71269" s="3">
        <v>2</v>
      </c>
      <c r="H71269" s="3">
        <v>0</v>
      </c>
      <c r="I71269" s="3">
        <v>0</v>
      </c>
      <c r="J71269" s="3">
        <v>0</v>
      </c>
      <c r="K71269" s="3">
        <v>0</v>
      </c>
      <c r="L71269" s="3">
        <v>0</v>
      </c>
      <c r="M71269" s="3">
        <v>0</v>
      </c>
      <c r="N71269" s="3">
        <v>0</v>
      </c>
      <c r="O71269" s="3">
        <v>0</v>
      </c>
      <c r="P71269" s="3">
        <v>0</v>
      </c>
      <c r="Q71269" s="3">
        <v>0</v>
      </c>
    </row>
    <row r="71270" spans="1:17" x14ac:dyDescent="0.25">
      <c r="A71270" s="3">
        <v>35640</v>
      </c>
      <c r="B71270" s="3">
        <v>23897</v>
      </c>
      <c r="C71270" s="3">
        <v>23909</v>
      </c>
      <c r="D71270" s="3">
        <v>2</v>
      </c>
      <c r="E71270" s="3" t="s">
        <v>23</v>
      </c>
      <c r="F71270" s="4" t="s">
        <v>303</v>
      </c>
      <c r="G71270" s="3">
        <v>2</v>
      </c>
      <c r="H71270" s="3">
        <v>1500</v>
      </c>
      <c r="I71270" s="3">
        <v>60</v>
      </c>
      <c r="J71270" s="3">
        <v>0</v>
      </c>
      <c r="K71270" s="3">
        <v>893</v>
      </c>
      <c r="L71270" s="3">
        <v>0</v>
      </c>
      <c r="M71270" s="3">
        <v>0</v>
      </c>
      <c r="N71270" s="3">
        <v>0</v>
      </c>
      <c r="O71270" s="3">
        <v>0</v>
      </c>
      <c r="P71270" s="3">
        <v>0</v>
      </c>
      <c r="Q71270" s="3">
        <v>60</v>
      </c>
    </row>
    <row r="71271" spans="1:17" x14ac:dyDescent="0.25">
      <c r="A71271" s="3">
        <v>35640</v>
      </c>
      <c r="B71271" s="3">
        <v>23909</v>
      </c>
      <c r="C71271" s="3">
        <v>23897</v>
      </c>
      <c r="D71271" s="3">
        <v>2</v>
      </c>
      <c r="E71271" s="3"/>
      <c r="F71271" s="4" t="s">
        <v>303</v>
      </c>
      <c r="G71271" s="3">
        <v>2</v>
      </c>
      <c r="H71271" s="3">
        <v>0</v>
      </c>
      <c r="I71271" s="3">
        <v>0</v>
      </c>
      <c r="J71271" s="3">
        <v>0</v>
      </c>
      <c r="K71271" s="3">
        <v>0</v>
      </c>
      <c r="L71271" s="3">
        <v>0</v>
      </c>
      <c r="M71271" s="3">
        <v>0</v>
      </c>
      <c r="N71271" s="3">
        <v>0</v>
      </c>
      <c r="O71271" s="3">
        <v>0</v>
      </c>
      <c r="P71271" s="3">
        <v>0</v>
      </c>
      <c r="Q71271" s="3">
        <v>0</v>
      </c>
    </row>
    <row r="71272" spans="1:17" x14ac:dyDescent="0.25">
      <c r="A71272" s="3">
        <v>35641</v>
      </c>
      <c r="B71272" s="3">
        <v>23820</v>
      </c>
      <c r="C71272" s="3">
        <v>23909</v>
      </c>
      <c r="D71272" s="3">
        <v>2</v>
      </c>
      <c r="E71272" s="3" t="s">
        <v>23</v>
      </c>
      <c r="F71272" s="4" t="s">
        <v>33</v>
      </c>
      <c r="G71272" s="3">
        <v>2</v>
      </c>
      <c r="H71272" s="3">
        <v>1500</v>
      </c>
      <c r="I71272" s="3">
        <v>60</v>
      </c>
      <c r="J71272" s="3">
        <v>0</v>
      </c>
      <c r="K71272" s="3">
        <v>0</v>
      </c>
      <c r="L71272" s="3">
        <v>0</v>
      </c>
      <c r="M71272" s="3">
        <v>0</v>
      </c>
      <c r="N71272" s="3">
        <v>0</v>
      </c>
      <c r="O71272" s="3">
        <v>0</v>
      </c>
      <c r="P71272" s="3">
        <v>0</v>
      </c>
      <c r="Q71272" s="3">
        <v>60</v>
      </c>
    </row>
    <row r="71273" spans="1:17" x14ac:dyDescent="0.25">
      <c r="A71273" s="3">
        <v>35641</v>
      </c>
      <c r="B71273" s="3">
        <v>23909</v>
      </c>
      <c r="C71273" s="3">
        <v>23820</v>
      </c>
      <c r="D71273" s="3">
        <v>2</v>
      </c>
      <c r="E71273" s="3"/>
      <c r="F71273" s="4" t="s">
        <v>33</v>
      </c>
      <c r="G71273" s="3">
        <v>2</v>
      </c>
      <c r="H71273" s="3">
        <v>0</v>
      </c>
      <c r="I71273" s="3">
        <v>0</v>
      </c>
      <c r="J71273" s="3">
        <v>0</v>
      </c>
      <c r="K71273" s="3">
        <v>0</v>
      </c>
      <c r="L71273" s="3">
        <v>0</v>
      </c>
      <c r="M71273" s="3">
        <v>0</v>
      </c>
      <c r="N71273" s="3">
        <v>0</v>
      </c>
      <c r="O71273" s="3">
        <v>0</v>
      </c>
      <c r="P71273" s="3">
        <v>0</v>
      </c>
      <c r="Q71273" s="3">
        <v>0</v>
      </c>
    </row>
    <row r="71274" spans="1:17" x14ac:dyDescent="0.25">
      <c r="A71274" s="3">
        <v>35642</v>
      </c>
      <c r="B71274" s="3">
        <v>23808</v>
      </c>
      <c r="C71274" s="3">
        <v>23897</v>
      </c>
      <c r="D71274" s="3">
        <v>2</v>
      </c>
      <c r="E71274" s="3" t="s">
        <v>23</v>
      </c>
      <c r="F71274" s="4" t="s">
        <v>33</v>
      </c>
      <c r="G71274" s="3">
        <v>2</v>
      </c>
      <c r="H71274" s="3">
        <v>1500</v>
      </c>
      <c r="I71274" s="3">
        <v>60</v>
      </c>
      <c r="J71274" s="3">
        <v>0</v>
      </c>
      <c r="K71274" s="3">
        <v>11</v>
      </c>
      <c r="L71274" s="3">
        <v>0</v>
      </c>
      <c r="M71274" s="3">
        <v>0</v>
      </c>
      <c r="N71274" s="3">
        <v>0</v>
      </c>
      <c r="O71274" s="3">
        <v>0</v>
      </c>
      <c r="P71274" s="3">
        <v>0</v>
      </c>
      <c r="Q71274" s="3">
        <v>60</v>
      </c>
    </row>
    <row r="71275" spans="1:17" x14ac:dyDescent="0.25">
      <c r="A71275" s="3">
        <v>35642</v>
      </c>
      <c r="B71275" s="3">
        <v>23897</v>
      </c>
      <c r="C71275" s="3">
        <v>23808</v>
      </c>
      <c r="D71275" s="3">
        <v>2</v>
      </c>
      <c r="E71275" s="3"/>
      <c r="F71275" s="4" t="s">
        <v>33</v>
      </c>
      <c r="G71275" s="3">
        <v>2</v>
      </c>
      <c r="H71275" s="3">
        <v>0</v>
      </c>
      <c r="I71275" s="3">
        <v>0</v>
      </c>
      <c r="J71275" s="3">
        <v>0</v>
      </c>
      <c r="K71275" s="3">
        <v>0</v>
      </c>
      <c r="L71275" s="3">
        <v>0</v>
      </c>
      <c r="M71275" s="3">
        <v>0</v>
      </c>
      <c r="N71275" s="3">
        <v>0</v>
      </c>
      <c r="O71275" s="3">
        <v>0</v>
      </c>
      <c r="P71275" s="3">
        <v>0</v>
      </c>
      <c r="Q71275" s="3">
        <v>0</v>
      </c>
    </row>
    <row r="71276" spans="1:17" x14ac:dyDescent="0.25">
      <c r="A71276" s="3">
        <v>35643</v>
      </c>
      <c r="B71276" s="3">
        <v>23743</v>
      </c>
      <c r="C71276" s="3">
        <v>23820</v>
      </c>
      <c r="D71276" s="3">
        <v>2</v>
      </c>
      <c r="E71276" s="3" t="s">
        <v>23</v>
      </c>
      <c r="F71276" s="4" t="s">
        <v>125</v>
      </c>
      <c r="G71276" s="3">
        <v>2</v>
      </c>
      <c r="H71276" s="3">
        <v>1500</v>
      </c>
      <c r="I71276" s="3">
        <v>60</v>
      </c>
      <c r="J71276" s="3">
        <v>0</v>
      </c>
      <c r="K71276" s="3">
        <v>10</v>
      </c>
      <c r="L71276" s="3">
        <v>0</v>
      </c>
      <c r="M71276" s="3">
        <v>0</v>
      </c>
      <c r="N71276" s="3">
        <v>0</v>
      </c>
      <c r="O71276" s="3">
        <v>0</v>
      </c>
      <c r="P71276" s="3">
        <v>0</v>
      </c>
      <c r="Q71276" s="3">
        <v>60</v>
      </c>
    </row>
    <row r="71277" spans="1:17" x14ac:dyDescent="0.25">
      <c r="A71277" s="3">
        <v>35643</v>
      </c>
      <c r="B71277" s="3">
        <v>23820</v>
      </c>
      <c r="C71277" s="3">
        <v>23743</v>
      </c>
      <c r="D71277" s="3">
        <v>2</v>
      </c>
      <c r="E71277" s="3"/>
      <c r="F71277" s="4" t="s">
        <v>125</v>
      </c>
      <c r="G71277" s="3">
        <v>2</v>
      </c>
      <c r="H71277" s="3">
        <v>0</v>
      </c>
      <c r="I71277" s="3">
        <v>0</v>
      </c>
      <c r="J71277" s="3">
        <v>0</v>
      </c>
      <c r="K71277" s="3">
        <v>0</v>
      </c>
      <c r="L71277" s="3">
        <v>0</v>
      </c>
      <c r="M71277" s="3">
        <v>0</v>
      </c>
      <c r="N71277" s="3">
        <v>0</v>
      </c>
      <c r="O71277" s="3">
        <v>0</v>
      </c>
      <c r="P71277" s="3">
        <v>0</v>
      </c>
      <c r="Q71277" s="3">
        <v>0</v>
      </c>
    </row>
    <row r="71278" spans="1:17" x14ac:dyDescent="0.25">
      <c r="A71278" s="3">
        <v>35644</v>
      </c>
      <c r="B71278" s="3">
        <v>23731</v>
      </c>
      <c r="C71278" s="3">
        <v>23808</v>
      </c>
      <c r="D71278" s="3">
        <v>2</v>
      </c>
      <c r="E71278" s="3" t="s">
        <v>23</v>
      </c>
      <c r="F71278" s="4" t="s">
        <v>94</v>
      </c>
      <c r="G71278" s="3">
        <v>2</v>
      </c>
      <c r="H71278" s="3">
        <v>1500</v>
      </c>
      <c r="I71278" s="3">
        <v>60</v>
      </c>
      <c r="J71278" s="3">
        <v>0</v>
      </c>
      <c r="K71278" s="3">
        <v>62</v>
      </c>
      <c r="L71278" s="3">
        <v>0</v>
      </c>
      <c r="M71278" s="3">
        <v>0</v>
      </c>
      <c r="N71278" s="3">
        <v>0</v>
      </c>
      <c r="O71278" s="3">
        <v>0</v>
      </c>
      <c r="P71278" s="3">
        <v>0</v>
      </c>
      <c r="Q71278" s="3">
        <v>60</v>
      </c>
    </row>
    <row r="71279" spans="1:17" x14ac:dyDescent="0.25">
      <c r="A71279" s="3">
        <v>35644</v>
      </c>
      <c r="B71279" s="3">
        <v>23808</v>
      </c>
      <c r="C71279" s="3">
        <v>23731</v>
      </c>
      <c r="D71279" s="3">
        <v>2</v>
      </c>
      <c r="E71279" s="3"/>
      <c r="F71279" s="4" t="s">
        <v>94</v>
      </c>
      <c r="G71279" s="3">
        <v>2</v>
      </c>
      <c r="H71279" s="3">
        <v>0</v>
      </c>
      <c r="I71279" s="3">
        <v>0</v>
      </c>
      <c r="J71279" s="3">
        <v>0</v>
      </c>
      <c r="K71279" s="3">
        <v>0</v>
      </c>
      <c r="L71279" s="3">
        <v>0</v>
      </c>
      <c r="M71279" s="3">
        <v>0</v>
      </c>
      <c r="N71279" s="3">
        <v>0</v>
      </c>
      <c r="O71279" s="3">
        <v>0</v>
      </c>
      <c r="P71279" s="3">
        <v>0</v>
      </c>
      <c r="Q71279" s="3">
        <v>0</v>
      </c>
    </row>
    <row r="71280" spans="1:17" x14ac:dyDescent="0.25">
      <c r="A71280" s="3">
        <v>35645</v>
      </c>
      <c r="B71280" s="3">
        <v>24022</v>
      </c>
      <c r="C71280" s="3">
        <v>24132</v>
      </c>
      <c r="D71280" s="3">
        <v>2</v>
      </c>
      <c r="E71280" s="3" t="s">
        <v>23</v>
      </c>
      <c r="F71280" s="4" t="s">
        <v>94</v>
      </c>
      <c r="G71280" s="3">
        <v>2</v>
      </c>
      <c r="H71280" s="3">
        <v>1500</v>
      </c>
      <c r="I71280" s="3">
        <v>60</v>
      </c>
      <c r="J71280" s="3">
        <v>0</v>
      </c>
      <c r="K71280" s="3">
        <v>1139</v>
      </c>
      <c r="L71280" s="3">
        <v>0</v>
      </c>
      <c r="M71280" s="3">
        <v>0</v>
      </c>
      <c r="N71280" s="3">
        <v>0</v>
      </c>
      <c r="O71280" s="3">
        <v>0</v>
      </c>
      <c r="P71280" s="3">
        <v>0</v>
      </c>
      <c r="Q71280" s="3">
        <v>60</v>
      </c>
    </row>
    <row r="71281" spans="1:17" x14ac:dyDescent="0.25">
      <c r="A71281" s="3">
        <v>35645</v>
      </c>
      <c r="B71281" s="3">
        <v>24132</v>
      </c>
      <c r="C71281" s="3">
        <v>24022</v>
      </c>
      <c r="D71281" s="3">
        <v>2</v>
      </c>
      <c r="E71281" s="3" t="s">
        <v>23</v>
      </c>
      <c r="F71281" s="4" t="s">
        <v>94</v>
      </c>
      <c r="G71281" s="3">
        <v>2</v>
      </c>
      <c r="H71281" s="3">
        <v>1500</v>
      </c>
      <c r="I71281" s="3">
        <v>60</v>
      </c>
      <c r="J71281" s="3">
        <v>0</v>
      </c>
      <c r="K71281" s="3">
        <v>626</v>
      </c>
      <c r="L71281" s="3">
        <v>0</v>
      </c>
      <c r="M71281" s="3">
        <v>0</v>
      </c>
      <c r="N71281" s="3">
        <v>0</v>
      </c>
      <c r="O71281" s="3">
        <v>0</v>
      </c>
      <c r="P71281" s="3">
        <v>0</v>
      </c>
      <c r="Q71281" s="3">
        <v>60</v>
      </c>
    </row>
    <row r="71282" spans="1:17" x14ac:dyDescent="0.25">
      <c r="A71282" s="3">
        <v>35646</v>
      </c>
      <c r="B71282" s="3">
        <v>24012</v>
      </c>
      <c r="C71282" s="3">
        <v>24022</v>
      </c>
      <c r="D71282" s="3">
        <v>2</v>
      </c>
      <c r="E71282" s="3" t="s">
        <v>23</v>
      </c>
      <c r="F71282" s="4" t="s">
        <v>303</v>
      </c>
      <c r="G71282" s="3">
        <v>2</v>
      </c>
      <c r="H71282" s="3">
        <v>1500</v>
      </c>
      <c r="I71282" s="3">
        <v>60</v>
      </c>
      <c r="J71282" s="3">
        <v>75</v>
      </c>
      <c r="K71282" s="3">
        <v>326</v>
      </c>
      <c r="L71282" s="3">
        <v>0</v>
      </c>
      <c r="M71282" s="3">
        <v>0</v>
      </c>
      <c r="N71282" s="3">
        <v>0</v>
      </c>
      <c r="O71282" s="3">
        <v>5</v>
      </c>
      <c r="P71282" s="3">
        <v>0</v>
      </c>
      <c r="Q71282" s="3">
        <v>60</v>
      </c>
    </row>
    <row r="71283" spans="1:17" x14ac:dyDescent="0.25">
      <c r="A71283" s="3">
        <v>35646</v>
      </c>
      <c r="B71283" s="3">
        <v>24022</v>
      </c>
      <c r="C71283" s="3">
        <v>24012</v>
      </c>
      <c r="D71283" s="3">
        <v>2</v>
      </c>
      <c r="E71283" s="3"/>
      <c r="F71283" s="4" t="s">
        <v>303</v>
      </c>
      <c r="G71283" s="3">
        <v>2</v>
      </c>
      <c r="H71283" s="3">
        <v>0</v>
      </c>
      <c r="I71283" s="3">
        <v>0</v>
      </c>
      <c r="J71283" s="3">
        <v>0</v>
      </c>
      <c r="K71283" s="3">
        <v>0</v>
      </c>
      <c r="L71283" s="3">
        <v>0</v>
      </c>
      <c r="M71283" s="3">
        <v>0</v>
      </c>
      <c r="N71283" s="3">
        <v>0</v>
      </c>
      <c r="O71283" s="3">
        <v>0</v>
      </c>
      <c r="P71283" s="3">
        <v>0</v>
      </c>
      <c r="Q71283" s="3">
        <v>0</v>
      </c>
    </row>
    <row r="71284" spans="1:17" x14ac:dyDescent="0.25">
      <c r="A71284" s="3">
        <v>35647</v>
      </c>
      <c r="B71284" s="3">
        <v>24012</v>
      </c>
      <c r="C71284" s="3">
        <v>24123</v>
      </c>
      <c r="D71284" s="3">
        <v>2</v>
      </c>
      <c r="E71284" s="3" t="s">
        <v>23</v>
      </c>
      <c r="F71284" s="4" t="s">
        <v>75</v>
      </c>
      <c r="G71284" s="3">
        <v>2</v>
      </c>
      <c r="H71284" s="3">
        <v>1500</v>
      </c>
      <c r="I71284" s="3">
        <v>60</v>
      </c>
      <c r="J71284" s="3">
        <v>0</v>
      </c>
      <c r="K71284" s="3">
        <v>0</v>
      </c>
      <c r="L71284" s="3">
        <v>0</v>
      </c>
      <c r="M71284" s="3">
        <v>0</v>
      </c>
      <c r="N71284" s="3">
        <v>0</v>
      </c>
      <c r="O71284" s="3">
        <v>0</v>
      </c>
      <c r="P71284" s="3">
        <v>0</v>
      </c>
      <c r="Q71284" s="3">
        <v>60</v>
      </c>
    </row>
    <row r="71285" spans="1:17" x14ac:dyDescent="0.25">
      <c r="A71285" s="3">
        <v>35647</v>
      </c>
      <c r="B71285" s="3">
        <v>24123</v>
      </c>
      <c r="C71285" s="3">
        <v>24012</v>
      </c>
      <c r="D71285" s="3">
        <v>2</v>
      </c>
      <c r="E71285" s="3"/>
      <c r="F71285" s="4" t="s">
        <v>75</v>
      </c>
      <c r="G71285" s="3">
        <v>2</v>
      </c>
      <c r="H71285" s="3">
        <v>0</v>
      </c>
      <c r="I71285" s="3">
        <v>0</v>
      </c>
      <c r="J71285" s="3">
        <v>0</v>
      </c>
      <c r="K71285" s="3">
        <v>0</v>
      </c>
      <c r="L71285" s="3">
        <v>0</v>
      </c>
      <c r="M71285" s="3">
        <v>0</v>
      </c>
      <c r="N71285" s="3">
        <v>0</v>
      </c>
      <c r="O71285" s="3">
        <v>0</v>
      </c>
      <c r="P71285" s="3">
        <v>0</v>
      </c>
      <c r="Q71285" s="3">
        <v>0</v>
      </c>
    </row>
    <row r="71286" spans="1:17" x14ac:dyDescent="0.25">
      <c r="A71286" s="3">
        <v>35648</v>
      </c>
      <c r="B71286" s="3">
        <v>24123</v>
      </c>
      <c r="C71286" s="3">
        <v>24132</v>
      </c>
      <c r="D71286" s="3">
        <v>2</v>
      </c>
      <c r="E71286" s="3" t="s">
        <v>23</v>
      </c>
      <c r="F71286" s="4" t="s">
        <v>113</v>
      </c>
      <c r="G71286" s="3">
        <v>2</v>
      </c>
      <c r="H71286" s="3">
        <v>1500</v>
      </c>
      <c r="I71286" s="3">
        <v>60</v>
      </c>
      <c r="J71286" s="3">
        <v>109</v>
      </c>
      <c r="K71286" s="3">
        <v>2005</v>
      </c>
      <c r="L71286" s="3">
        <v>0</v>
      </c>
      <c r="M71286" s="3">
        <v>0</v>
      </c>
      <c r="N71286" s="3">
        <v>0</v>
      </c>
      <c r="O71286" s="3">
        <v>7</v>
      </c>
      <c r="P71286" s="3">
        <v>0</v>
      </c>
      <c r="Q71286" s="3">
        <v>60</v>
      </c>
    </row>
    <row r="71287" spans="1:17" x14ac:dyDescent="0.25">
      <c r="A71287" s="3">
        <v>35648</v>
      </c>
      <c r="B71287" s="3">
        <v>24132</v>
      </c>
      <c r="C71287" s="3">
        <v>24123</v>
      </c>
      <c r="D71287" s="3">
        <v>2</v>
      </c>
      <c r="E71287" s="3"/>
      <c r="F71287" s="4" t="s">
        <v>113</v>
      </c>
      <c r="G71287" s="3">
        <v>2</v>
      </c>
      <c r="H71287" s="3">
        <v>0</v>
      </c>
      <c r="I71287" s="3">
        <v>0</v>
      </c>
      <c r="J71287" s="3">
        <v>0</v>
      </c>
      <c r="K71287" s="3">
        <v>0</v>
      </c>
      <c r="L71287" s="3">
        <v>0</v>
      </c>
      <c r="M71287" s="3">
        <v>0</v>
      </c>
      <c r="N71287" s="3">
        <v>0</v>
      </c>
      <c r="O71287" s="3">
        <v>0</v>
      </c>
      <c r="P71287" s="3">
        <v>0</v>
      </c>
      <c r="Q71287" s="3">
        <v>0</v>
      </c>
    </row>
    <row r="71288" spans="1:17" x14ac:dyDescent="0.25">
      <c r="A71288" s="3">
        <v>35649</v>
      </c>
      <c r="B71288" s="3">
        <v>23984</v>
      </c>
      <c r="C71288" s="3">
        <v>23996</v>
      </c>
      <c r="D71288" s="3">
        <v>2</v>
      </c>
      <c r="E71288" s="3" t="s">
        <v>23</v>
      </c>
      <c r="F71288" s="4" t="s">
        <v>170</v>
      </c>
      <c r="G71288" s="3">
        <v>2</v>
      </c>
      <c r="H71288" s="3">
        <v>1500</v>
      </c>
      <c r="I71288" s="3">
        <v>60</v>
      </c>
      <c r="J71288" s="3">
        <v>75</v>
      </c>
      <c r="K71288" s="3">
        <v>245</v>
      </c>
      <c r="L71288" s="3">
        <v>0</v>
      </c>
      <c r="M71288" s="3">
        <v>0</v>
      </c>
      <c r="N71288" s="3">
        <v>0</v>
      </c>
      <c r="O71288" s="3">
        <v>5</v>
      </c>
      <c r="P71288" s="3">
        <v>0</v>
      </c>
      <c r="Q71288" s="3">
        <v>60</v>
      </c>
    </row>
    <row r="71289" spans="1:17" x14ac:dyDescent="0.25">
      <c r="A71289" s="3">
        <v>35649</v>
      </c>
      <c r="B71289" s="3">
        <v>23996</v>
      </c>
      <c r="C71289" s="3">
        <v>23984</v>
      </c>
      <c r="D71289" s="3">
        <v>2</v>
      </c>
      <c r="E71289" s="3"/>
      <c r="F71289" s="4" t="s">
        <v>170</v>
      </c>
      <c r="G71289" s="3">
        <v>2</v>
      </c>
      <c r="H71289" s="3">
        <v>0</v>
      </c>
      <c r="I71289" s="3">
        <v>0</v>
      </c>
      <c r="J71289" s="3">
        <v>0</v>
      </c>
      <c r="K71289" s="3">
        <v>0</v>
      </c>
      <c r="L71289" s="3">
        <v>0</v>
      </c>
      <c r="M71289" s="3">
        <v>0</v>
      </c>
      <c r="N71289" s="3">
        <v>0</v>
      </c>
      <c r="O71289" s="3">
        <v>0</v>
      </c>
      <c r="P71289" s="3">
        <v>0</v>
      </c>
      <c r="Q71289" s="3">
        <v>0</v>
      </c>
    </row>
    <row r="71290" spans="1:17" x14ac:dyDescent="0.25">
      <c r="A71290" s="3">
        <v>35650</v>
      </c>
      <c r="B71290" s="3">
        <v>24083</v>
      </c>
      <c r="C71290" s="3">
        <v>24104</v>
      </c>
      <c r="D71290" s="3">
        <v>2</v>
      </c>
      <c r="E71290" s="3" t="s">
        <v>23</v>
      </c>
      <c r="F71290" s="4" t="s">
        <v>303</v>
      </c>
      <c r="G71290" s="3">
        <v>2</v>
      </c>
      <c r="H71290" s="3">
        <v>1500</v>
      </c>
      <c r="I71290" s="3">
        <v>60</v>
      </c>
      <c r="J71290" s="3">
        <v>109</v>
      </c>
      <c r="K71290" s="3">
        <v>1183</v>
      </c>
      <c r="L71290" s="3">
        <v>0</v>
      </c>
      <c r="M71290" s="3">
        <v>0</v>
      </c>
      <c r="N71290" s="3">
        <v>0</v>
      </c>
      <c r="O71290" s="3">
        <v>7</v>
      </c>
      <c r="P71290" s="3">
        <v>0</v>
      </c>
      <c r="Q71290" s="3">
        <v>60</v>
      </c>
    </row>
    <row r="71291" spans="1:17" x14ac:dyDescent="0.25">
      <c r="A71291" s="3">
        <v>35650</v>
      </c>
      <c r="B71291" s="3">
        <v>24104</v>
      </c>
      <c r="C71291" s="3">
        <v>24083</v>
      </c>
      <c r="D71291" s="3">
        <v>2</v>
      </c>
      <c r="E71291" s="3"/>
      <c r="F71291" s="4" t="s">
        <v>303</v>
      </c>
      <c r="G71291" s="3">
        <v>2</v>
      </c>
      <c r="H71291" s="3">
        <v>0</v>
      </c>
      <c r="I71291" s="3">
        <v>0</v>
      </c>
      <c r="J71291" s="3">
        <v>0</v>
      </c>
      <c r="K71291" s="3">
        <v>0</v>
      </c>
      <c r="L71291" s="3">
        <v>0</v>
      </c>
      <c r="M71291" s="3">
        <v>0</v>
      </c>
      <c r="N71291" s="3">
        <v>0</v>
      </c>
      <c r="O71291" s="3">
        <v>0</v>
      </c>
      <c r="P71291" s="3">
        <v>0</v>
      </c>
      <c r="Q71291" s="3">
        <v>0</v>
      </c>
    </row>
    <row r="71292" spans="1:17" x14ac:dyDescent="0.25">
      <c r="A71292" s="3">
        <v>35651</v>
      </c>
      <c r="B71292" s="3">
        <v>24021</v>
      </c>
      <c r="C71292" s="3">
        <v>24032</v>
      </c>
      <c r="D71292" s="3">
        <v>2</v>
      </c>
      <c r="E71292" s="3" t="s">
        <v>23</v>
      </c>
      <c r="F71292" s="4" t="s">
        <v>170</v>
      </c>
      <c r="G71292" s="3">
        <v>2</v>
      </c>
      <c r="H71292" s="3">
        <v>1500</v>
      </c>
      <c r="I71292" s="3">
        <v>60</v>
      </c>
      <c r="J71292" s="3">
        <v>0</v>
      </c>
      <c r="K71292" s="3">
        <v>10</v>
      </c>
      <c r="L71292" s="3">
        <v>0</v>
      </c>
      <c r="M71292" s="3">
        <v>0</v>
      </c>
      <c r="N71292" s="3">
        <v>0</v>
      </c>
      <c r="O71292" s="3">
        <v>0</v>
      </c>
      <c r="P71292" s="3">
        <v>0</v>
      </c>
      <c r="Q71292" s="3">
        <v>60</v>
      </c>
    </row>
    <row r="71293" spans="1:17" x14ac:dyDescent="0.25">
      <c r="A71293" s="3">
        <v>35651</v>
      </c>
      <c r="B71293" s="3">
        <v>24032</v>
      </c>
      <c r="C71293" s="3">
        <v>24021</v>
      </c>
      <c r="D71293" s="3">
        <v>2</v>
      </c>
      <c r="E71293" s="3"/>
      <c r="F71293" s="4" t="s">
        <v>170</v>
      </c>
      <c r="G71293" s="3">
        <v>2</v>
      </c>
      <c r="H71293" s="3">
        <v>0</v>
      </c>
      <c r="I71293" s="3">
        <v>0</v>
      </c>
      <c r="J71293" s="3">
        <v>0</v>
      </c>
      <c r="K71293" s="3">
        <v>0</v>
      </c>
      <c r="L71293" s="3">
        <v>0</v>
      </c>
      <c r="M71293" s="3">
        <v>0</v>
      </c>
      <c r="N71293" s="3">
        <v>0</v>
      </c>
      <c r="O71293" s="3">
        <v>0</v>
      </c>
      <c r="P71293" s="3">
        <v>0</v>
      </c>
      <c r="Q71293" s="3">
        <v>0</v>
      </c>
    </row>
    <row r="71294" spans="1:17" x14ac:dyDescent="0.25">
      <c r="A71294" s="3">
        <v>35652</v>
      </c>
      <c r="B71294" s="3">
        <v>24032</v>
      </c>
      <c r="C71294" s="3">
        <v>24104</v>
      </c>
      <c r="D71294" s="3">
        <v>2</v>
      </c>
      <c r="E71294" s="3" t="s">
        <v>23</v>
      </c>
      <c r="F71294" s="4" t="s">
        <v>73</v>
      </c>
      <c r="G71294" s="3">
        <v>2</v>
      </c>
      <c r="H71294" s="3">
        <v>1500</v>
      </c>
      <c r="I71294" s="3">
        <v>60</v>
      </c>
      <c r="J71294" s="3">
        <v>0</v>
      </c>
      <c r="K71294" s="3">
        <v>822</v>
      </c>
      <c r="L71294" s="3">
        <v>0</v>
      </c>
      <c r="M71294" s="3">
        <v>0</v>
      </c>
      <c r="N71294" s="3">
        <v>0</v>
      </c>
      <c r="O71294" s="3">
        <v>0</v>
      </c>
      <c r="P71294" s="3">
        <v>0</v>
      </c>
      <c r="Q71294" s="3">
        <v>60</v>
      </c>
    </row>
    <row r="71295" spans="1:17" x14ac:dyDescent="0.25">
      <c r="A71295" s="3">
        <v>35652</v>
      </c>
      <c r="B71295" s="3">
        <v>24104</v>
      </c>
      <c r="C71295" s="3">
        <v>24032</v>
      </c>
      <c r="D71295" s="3">
        <v>2</v>
      </c>
      <c r="E71295" s="3"/>
      <c r="F71295" s="4" t="s">
        <v>73</v>
      </c>
      <c r="G71295" s="3">
        <v>2</v>
      </c>
      <c r="H71295" s="3">
        <v>0</v>
      </c>
      <c r="I71295" s="3">
        <v>0</v>
      </c>
      <c r="J71295" s="3">
        <v>0</v>
      </c>
      <c r="K71295" s="3">
        <v>0</v>
      </c>
      <c r="L71295" s="3">
        <v>0</v>
      </c>
      <c r="M71295" s="3">
        <v>0</v>
      </c>
      <c r="N71295" s="3">
        <v>0</v>
      </c>
      <c r="O71295" s="3">
        <v>0</v>
      </c>
      <c r="P71295" s="3">
        <v>0</v>
      </c>
      <c r="Q71295" s="3">
        <v>0</v>
      </c>
    </row>
    <row r="71296" spans="1:17" x14ac:dyDescent="0.25">
      <c r="A71296" s="3">
        <v>35653</v>
      </c>
      <c r="B71296" s="3">
        <v>24021</v>
      </c>
      <c r="C71296" s="3">
        <v>24083</v>
      </c>
      <c r="D71296" s="3">
        <v>2</v>
      </c>
      <c r="E71296" s="3" t="s">
        <v>23</v>
      </c>
      <c r="F71296" s="4" t="s">
        <v>111</v>
      </c>
      <c r="G71296" s="3">
        <v>2</v>
      </c>
      <c r="H71296" s="3">
        <v>1500</v>
      </c>
      <c r="I71296" s="3">
        <v>60</v>
      </c>
      <c r="J71296" s="3">
        <v>0</v>
      </c>
      <c r="K71296" s="3">
        <v>1</v>
      </c>
      <c r="L71296" s="3">
        <v>0</v>
      </c>
      <c r="M71296" s="3">
        <v>0</v>
      </c>
      <c r="N71296" s="3">
        <v>0</v>
      </c>
      <c r="O71296" s="3">
        <v>0</v>
      </c>
      <c r="P71296" s="3">
        <v>0</v>
      </c>
      <c r="Q71296" s="3">
        <v>60</v>
      </c>
    </row>
    <row r="71297" spans="1:17" x14ac:dyDescent="0.25">
      <c r="A71297" s="3">
        <v>35653</v>
      </c>
      <c r="B71297" s="3">
        <v>24083</v>
      </c>
      <c r="C71297" s="3">
        <v>24021</v>
      </c>
      <c r="D71297" s="3">
        <v>2</v>
      </c>
      <c r="E71297" s="3"/>
      <c r="F71297" s="4" t="s">
        <v>111</v>
      </c>
      <c r="G71297" s="3">
        <v>2</v>
      </c>
      <c r="H71297" s="3">
        <v>0</v>
      </c>
      <c r="I71297" s="3">
        <v>0</v>
      </c>
      <c r="J71297" s="3">
        <v>0</v>
      </c>
      <c r="K71297" s="3">
        <v>0</v>
      </c>
      <c r="L71297" s="3">
        <v>0</v>
      </c>
      <c r="M71297" s="3">
        <v>0</v>
      </c>
      <c r="N71297" s="3">
        <v>0</v>
      </c>
      <c r="O71297" s="3">
        <v>0</v>
      </c>
      <c r="P71297" s="3">
        <v>0</v>
      </c>
      <c r="Q71297" s="3">
        <v>0</v>
      </c>
    </row>
    <row r="71298" spans="1:17" x14ac:dyDescent="0.25">
      <c r="A71298" s="3">
        <v>35654</v>
      </c>
      <c r="B71298" s="3">
        <v>23996</v>
      </c>
      <c r="C71298" s="3">
        <v>24032</v>
      </c>
      <c r="D71298" s="3">
        <v>2</v>
      </c>
      <c r="E71298" s="3" t="s">
        <v>23</v>
      </c>
      <c r="F71298" s="4" t="s">
        <v>25</v>
      </c>
      <c r="G71298" s="3">
        <v>2</v>
      </c>
      <c r="H71298" s="3">
        <v>1500</v>
      </c>
      <c r="I71298" s="3">
        <v>60</v>
      </c>
      <c r="J71298" s="3">
        <v>0</v>
      </c>
      <c r="K71298" s="3">
        <v>812</v>
      </c>
      <c r="L71298" s="3">
        <v>0</v>
      </c>
      <c r="M71298" s="3">
        <v>0</v>
      </c>
      <c r="N71298" s="3">
        <v>0</v>
      </c>
      <c r="O71298" s="3">
        <v>0</v>
      </c>
      <c r="P71298" s="3">
        <v>0</v>
      </c>
      <c r="Q71298" s="3">
        <v>60</v>
      </c>
    </row>
    <row r="71299" spans="1:17" x14ac:dyDescent="0.25">
      <c r="A71299" s="3">
        <v>35654</v>
      </c>
      <c r="B71299" s="3">
        <v>24032</v>
      </c>
      <c r="C71299" s="3">
        <v>23996</v>
      </c>
      <c r="D71299" s="3">
        <v>2</v>
      </c>
      <c r="E71299" s="3"/>
      <c r="F71299" s="4" t="s">
        <v>25</v>
      </c>
      <c r="G71299" s="3">
        <v>2</v>
      </c>
      <c r="H71299" s="3">
        <v>0</v>
      </c>
      <c r="I71299" s="3">
        <v>0</v>
      </c>
      <c r="J71299" s="3">
        <v>0</v>
      </c>
      <c r="K71299" s="3">
        <v>0</v>
      </c>
      <c r="L71299" s="3">
        <v>0</v>
      </c>
      <c r="M71299" s="3">
        <v>0</v>
      </c>
      <c r="N71299" s="3">
        <v>0</v>
      </c>
      <c r="O71299" s="3">
        <v>0</v>
      </c>
      <c r="P71299" s="3">
        <v>0</v>
      </c>
      <c r="Q71299" s="3">
        <v>0</v>
      </c>
    </row>
    <row r="71300" spans="1:17" x14ac:dyDescent="0.25">
      <c r="A71300" s="3">
        <v>35655</v>
      </c>
      <c r="B71300" s="3">
        <v>23984</v>
      </c>
      <c r="C71300" s="3">
        <v>24021</v>
      </c>
      <c r="D71300" s="3">
        <v>2</v>
      </c>
      <c r="E71300" s="3" t="s">
        <v>23</v>
      </c>
      <c r="F71300" s="4" t="s">
        <v>243</v>
      </c>
      <c r="G71300" s="3">
        <v>2</v>
      </c>
      <c r="H71300" s="3">
        <v>1500</v>
      </c>
      <c r="I71300" s="3">
        <v>60</v>
      </c>
      <c r="J71300" s="3">
        <v>0</v>
      </c>
      <c r="K71300" s="3">
        <v>11</v>
      </c>
      <c r="L71300" s="3">
        <v>0</v>
      </c>
      <c r="M71300" s="3">
        <v>0</v>
      </c>
      <c r="N71300" s="3">
        <v>0</v>
      </c>
      <c r="O71300" s="3">
        <v>0</v>
      </c>
      <c r="P71300" s="3">
        <v>0</v>
      </c>
      <c r="Q71300" s="3">
        <v>60</v>
      </c>
    </row>
    <row r="71301" spans="1:17" x14ac:dyDescent="0.25">
      <c r="A71301" s="3">
        <v>35655</v>
      </c>
      <c r="B71301" s="3">
        <v>24021</v>
      </c>
      <c r="C71301" s="3">
        <v>23984</v>
      </c>
      <c r="D71301" s="3">
        <v>2</v>
      </c>
      <c r="E71301" s="3"/>
      <c r="F71301" s="4" t="s">
        <v>243</v>
      </c>
      <c r="G71301" s="3">
        <v>2</v>
      </c>
      <c r="H71301" s="3">
        <v>0</v>
      </c>
      <c r="I71301" s="3">
        <v>0</v>
      </c>
      <c r="J71301" s="3">
        <v>0</v>
      </c>
      <c r="K71301" s="3">
        <v>0</v>
      </c>
      <c r="L71301" s="3">
        <v>0</v>
      </c>
      <c r="M71301" s="3">
        <v>0</v>
      </c>
      <c r="N71301" s="3">
        <v>0</v>
      </c>
      <c r="O71301" s="3">
        <v>0</v>
      </c>
      <c r="P71301" s="3">
        <v>0</v>
      </c>
      <c r="Q71301" s="3">
        <v>0</v>
      </c>
    </row>
    <row r="71302" spans="1:17" x14ac:dyDescent="0.25">
      <c r="A71302" s="3">
        <v>35656</v>
      </c>
      <c r="B71302" s="3">
        <v>23968</v>
      </c>
      <c r="C71302" s="3">
        <v>24068</v>
      </c>
      <c r="D71302" s="3">
        <v>2</v>
      </c>
      <c r="E71302" s="3" t="s">
        <v>23</v>
      </c>
      <c r="F71302" s="4" t="s">
        <v>195</v>
      </c>
      <c r="G71302" s="3">
        <v>2</v>
      </c>
      <c r="H71302" s="3">
        <v>1500</v>
      </c>
      <c r="I71302" s="3">
        <v>60</v>
      </c>
      <c r="J71302" s="3">
        <v>109</v>
      </c>
      <c r="K71302" s="3">
        <v>1181</v>
      </c>
      <c r="L71302" s="3">
        <v>0</v>
      </c>
      <c r="M71302" s="3">
        <v>0</v>
      </c>
      <c r="N71302" s="3">
        <v>0</v>
      </c>
      <c r="O71302" s="3">
        <v>7</v>
      </c>
      <c r="P71302" s="3">
        <v>0</v>
      </c>
      <c r="Q71302" s="3">
        <v>60</v>
      </c>
    </row>
    <row r="71303" spans="1:17" x14ac:dyDescent="0.25">
      <c r="A71303" s="3">
        <v>35656</v>
      </c>
      <c r="B71303" s="3">
        <v>24068</v>
      </c>
      <c r="C71303" s="3">
        <v>23968</v>
      </c>
      <c r="D71303" s="3">
        <v>2</v>
      </c>
      <c r="E71303" s="3"/>
      <c r="F71303" s="4" t="s">
        <v>195</v>
      </c>
      <c r="G71303" s="3">
        <v>2</v>
      </c>
      <c r="H71303" s="3">
        <v>0</v>
      </c>
      <c r="I71303" s="3">
        <v>0</v>
      </c>
      <c r="J71303" s="3">
        <v>0</v>
      </c>
      <c r="K71303" s="3">
        <v>0</v>
      </c>
      <c r="L71303" s="3">
        <v>0</v>
      </c>
      <c r="M71303" s="3">
        <v>0</v>
      </c>
      <c r="N71303" s="3">
        <v>0</v>
      </c>
      <c r="O71303" s="3">
        <v>0</v>
      </c>
      <c r="P71303" s="3">
        <v>0</v>
      </c>
      <c r="Q71303" s="3">
        <v>0</v>
      </c>
    </row>
    <row r="71304" spans="1:17" x14ac:dyDescent="0.25">
      <c r="A71304" s="3">
        <v>35657</v>
      </c>
      <c r="B71304" s="3">
        <v>23878</v>
      </c>
      <c r="C71304" s="3">
        <v>23968</v>
      </c>
      <c r="D71304" s="3">
        <v>2</v>
      </c>
      <c r="E71304" s="3" t="s">
        <v>23</v>
      </c>
      <c r="F71304" s="4" t="s">
        <v>93</v>
      </c>
      <c r="G71304" s="3">
        <v>2</v>
      </c>
      <c r="H71304" s="3">
        <v>1500</v>
      </c>
      <c r="I71304" s="3">
        <v>60</v>
      </c>
      <c r="J71304" s="3">
        <v>72</v>
      </c>
      <c r="K71304" s="3">
        <v>25</v>
      </c>
      <c r="L71304" s="3">
        <v>0</v>
      </c>
      <c r="M71304" s="3">
        <v>0</v>
      </c>
      <c r="N71304" s="3">
        <v>0</v>
      </c>
      <c r="O71304" s="3">
        <v>5</v>
      </c>
      <c r="P71304" s="3">
        <v>0</v>
      </c>
      <c r="Q71304" s="3">
        <v>60</v>
      </c>
    </row>
    <row r="71305" spans="1:17" x14ac:dyDescent="0.25">
      <c r="A71305" s="3">
        <v>35657</v>
      </c>
      <c r="B71305" s="3">
        <v>23968</v>
      </c>
      <c r="C71305" s="3">
        <v>23878</v>
      </c>
      <c r="D71305" s="3">
        <v>2</v>
      </c>
      <c r="E71305" s="3"/>
      <c r="F71305" s="4" t="s">
        <v>93</v>
      </c>
      <c r="G71305" s="3">
        <v>2</v>
      </c>
      <c r="H71305" s="3">
        <v>0</v>
      </c>
      <c r="I71305" s="3">
        <v>0</v>
      </c>
      <c r="J71305" s="3">
        <v>0</v>
      </c>
      <c r="K71305" s="3">
        <v>0</v>
      </c>
      <c r="L71305" s="3">
        <v>0</v>
      </c>
      <c r="M71305" s="3">
        <v>0</v>
      </c>
      <c r="N71305" s="3">
        <v>0</v>
      </c>
      <c r="O71305" s="3">
        <v>0</v>
      </c>
      <c r="P71305" s="3">
        <v>0</v>
      </c>
      <c r="Q71305" s="3">
        <v>0</v>
      </c>
    </row>
    <row r="71306" spans="1:17" x14ac:dyDescent="0.25">
      <c r="A71306" s="3">
        <v>35658</v>
      </c>
      <c r="B71306" s="3">
        <v>23782</v>
      </c>
      <c r="C71306" s="3">
        <v>23793</v>
      </c>
      <c r="D71306" s="3">
        <v>2</v>
      </c>
      <c r="E71306" s="3" t="s">
        <v>23</v>
      </c>
      <c r="F71306" s="4" t="s">
        <v>312</v>
      </c>
      <c r="G71306" s="3">
        <v>2</v>
      </c>
      <c r="H71306" s="3">
        <v>1500</v>
      </c>
      <c r="I71306" s="3">
        <v>60</v>
      </c>
      <c r="J71306" s="3">
        <v>0</v>
      </c>
      <c r="K71306" s="3">
        <v>1</v>
      </c>
      <c r="L71306" s="3">
        <v>0</v>
      </c>
      <c r="M71306" s="3">
        <v>0</v>
      </c>
      <c r="N71306" s="3">
        <v>0</v>
      </c>
      <c r="O71306" s="3">
        <v>0</v>
      </c>
      <c r="P71306" s="3">
        <v>0</v>
      </c>
      <c r="Q71306" s="3">
        <v>60</v>
      </c>
    </row>
    <row r="71307" spans="1:17" x14ac:dyDescent="0.25">
      <c r="A71307" s="3">
        <v>35658</v>
      </c>
      <c r="B71307" s="3">
        <v>23793</v>
      </c>
      <c r="C71307" s="3">
        <v>23782</v>
      </c>
      <c r="D71307" s="3">
        <v>2</v>
      </c>
      <c r="E71307" s="3"/>
      <c r="F71307" s="4" t="s">
        <v>312</v>
      </c>
      <c r="G71307" s="3">
        <v>2</v>
      </c>
      <c r="H71307" s="3">
        <v>0</v>
      </c>
      <c r="I71307" s="3">
        <v>0</v>
      </c>
      <c r="J71307" s="3">
        <v>0</v>
      </c>
      <c r="K71307" s="3">
        <v>0</v>
      </c>
      <c r="L71307" s="3">
        <v>0</v>
      </c>
      <c r="M71307" s="3">
        <v>0</v>
      </c>
      <c r="N71307" s="3">
        <v>0</v>
      </c>
      <c r="O71307" s="3">
        <v>0</v>
      </c>
      <c r="P71307" s="3">
        <v>0</v>
      </c>
      <c r="Q71307" s="3">
        <v>0</v>
      </c>
    </row>
    <row r="71308" spans="1:17" x14ac:dyDescent="0.25">
      <c r="A71308" s="3">
        <v>35659</v>
      </c>
      <c r="B71308" s="3">
        <v>23878</v>
      </c>
      <c r="C71308" s="3">
        <v>23885</v>
      </c>
      <c r="D71308" s="3">
        <v>2</v>
      </c>
      <c r="E71308" s="3" t="s">
        <v>23</v>
      </c>
      <c r="F71308" s="4" t="s">
        <v>77</v>
      </c>
      <c r="G71308" s="3">
        <v>2</v>
      </c>
      <c r="H71308" s="3">
        <v>1500</v>
      </c>
      <c r="I71308" s="3">
        <v>60</v>
      </c>
      <c r="J71308" s="3">
        <v>0</v>
      </c>
      <c r="K71308" s="3">
        <v>1</v>
      </c>
      <c r="L71308" s="3">
        <v>0</v>
      </c>
      <c r="M71308" s="3">
        <v>0</v>
      </c>
      <c r="N71308" s="3">
        <v>0</v>
      </c>
      <c r="O71308" s="3">
        <v>0</v>
      </c>
      <c r="P71308" s="3">
        <v>0</v>
      </c>
      <c r="Q71308" s="3">
        <v>60</v>
      </c>
    </row>
    <row r="71309" spans="1:17" x14ac:dyDescent="0.25">
      <c r="A71309" s="3">
        <v>35659</v>
      </c>
      <c r="B71309" s="3">
        <v>23885</v>
      </c>
      <c r="C71309" s="3">
        <v>23878</v>
      </c>
      <c r="D71309" s="3">
        <v>2</v>
      </c>
      <c r="E71309" s="3"/>
      <c r="F71309" s="4" t="s">
        <v>77</v>
      </c>
      <c r="G71309" s="3">
        <v>2</v>
      </c>
      <c r="H71309" s="3">
        <v>0</v>
      </c>
      <c r="I71309" s="3">
        <v>0</v>
      </c>
      <c r="J71309" s="3">
        <v>0</v>
      </c>
      <c r="K71309" s="3">
        <v>0</v>
      </c>
      <c r="L71309" s="3">
        <v>0</v>
      </c>
      <c r="M71309" s="3">
        <v>0</v>
      </c>
      <c r="N71309" s="3">
        <v>0</v>
      </c>
      <c r="O71309" s="3">
        <v>0</v>
      </c>
      <c r="P71309" s="3">
        <v>0</v>
      </c>
      <c r="Q71309" s="3">
        <v>0</v>
      </c>
    </row>
    <row r="71310" spans="1:17" x14ac:dyDescent="0.25">
      <c r="A71310" s="3">
        <v>35660</v>
      </c>
      <c r="B71310" s="3">
        <v>23840</v>
      </c>
      <c r="C71310" s="3">
        <v>23968</v>
      </c>
      <c r="D71310" s="3">
        <v>2</v>
      </c>
      <c r="E71310" s="3" t="s">
        <v>23</v>
      </c>
      <c r="F71310" s="4" t="s">
        <v>255</v>
      </c>
      <c r="G71310" s="3">
        <v>2</v>
      </c>
      <c r="H71310" s="3">
        <v>1500</v>
      </c>
      <c r="I71310" s="3">
        <v>60</v>
      </c>
      <c r="J71310" s="3">
        <v>193</v>
      </c>
      <c r="K71310" s="3">
        <v>4</v>
      </c>
      <c r="L71310" s="3">
        <v>0</v>
      </c>
      <c r="M71310" s="3">
        <v>0</v>
      </c>
      <c r="N71310" s="3">
        <v>0</v>
      </c>
      <c r="O71310" s="3">
        <v>13</v>
      </c>
      <c r="P71310" s="3">
        <v>0</v>
      </c>
      <c r="Q71310" s="3">
        <v>59</v>
      </c>
    </row>
    <row r="71311" spans="1:17" x14ac:dyDescent="0.25">
      <c r="A71311" s="3">
        <v>35660</v>
      </c>
      <c r="B71311" s="3">
        <v>23968</v>
      </c>
      <c r="C71311" s="3">
        <v>23840</v>
      </c>
      <c r="D71311" s="3">
        <v>2</v>
      </c>
      <c r="E71311" s="3"/>
      <c r="F71311" s="4" t="s">
        <v>255</v>
      </c>
      <c r="G71311" s="3">
        <v>2</v>
      </c>
      <c r="H71311" s="3">
        <v>0</v>
      </c>
      <c r="I71311" s="3">
        <v>0</v>
      </c>
      <c r="J71311" s="3">
        <v>0</v>
      </c>
      <c r="K71311" s="3">
        <v>0</v>
      </c>
      <c r="L71311" s="3">
        <v>0</v>
      </c>
      <c r="M71311" s="3">
        <v>0</v>
      </c>
      <c r="N71311" s="3">
        <v>0</v>
      </c>
      <c r="O71311" s="3">
        <v>0</v>
      </c>
      <c r="P71311" s="3">
        <v>0</v>
      </c>
      <c r="Q71311" s="3">
        <v>0</v>
      </c>
    </row>
    <row r="71312" spans="1:17" x14ac:dyDescent="0.25">
      <c r="A71312" s="3">
        <v>35661</v>
      </c>
      <c r="B71312" s="3">
        <v>23874</v>
      </c>
      <c r="C71312" s="3">
        <v>23962</v>
      </c>
      <c r="D71312" s="3">
        <v>2</v>
      </c>
      <c r="E71312" s="3" t="s">
        <v>23</v>
      </c>
      <c r="F71312" s="4" t="s">
        <v>140</v>
      </c>
      <c r="G71312" s="3">
        <v>2</v>
      </c>
      <c r="H71312" s="3">
        <v>1500</v>
      </c>
      <c r="I71312" s="3">
        <v>60</v>
      </c>
      <c r="J71312" s="3">
        <v>0</v>
      </c>
      <c r="K71312" s="3">
        <v>1151</v>
      </c>
      <c r="L71312" s="3">
        <v>0</v>
      </c>
      <c r="M71312" s="3">
        <v>0</v>
      </c>
      <c r="N71312" s="3">
        <v>0</v>
      </c>
      <c r="O71312" s="3">
        <v>0</v>
      </c>
      <c r="P71312" s="3">
        <v>0</v>
      </c>
      <c r="Q71312" s="3">
        <v>60</v>
      </c>
    </row>
    <row r="71313" spans="1:17" x14ac:dyDescent="0.25">
      <c r="A71313" s="3">
        <v>35661</v>
      </c>
      <c r="B71313" s="3">
        <v>23962</v>
      </c>
      <c r="C71313" s="3">
        <v>23874</v>
      </c>
      <c r="D71313" s="3">
        <v>2</v>
      </c>
      <c r="E71313" s="3"/>
      <c r="F71313" s="4" t="s">
        <v>140</v>
      </c>
      <c r="G71313" s="3">
        <v>2</v>
      </c>
      <c r="H71313" s="3">
        <v>0</v>
      </c>
      <c r="I71313" s="3">
        <v>0</v>
      </c>
      <c r="J71313" s="3">
        <v>0</v>
      </c>
      <c r="K71313" s="3">
        <v>0</v>
      </c>
      <c r="L71313" s="3">
        <v>0</v>
      </c>
      <c r="M71313" s="3">
        <v>0</v>
      </c>
      <c r="N71313" s="3">
        <v>0</v>
      </c>
      <c r="O71313" s="3">
        <v>0</v>
      </c>
      <c r="P71313" s="3">
        <v>0</v>
      </c>
      <c r="Q71313" s="3">
        <v>0</v>
      </c>
    </row>
    <row r="71314" spans="1:17" x14ac:dyDescent="0.25">
      <c r="A71314" s="3">
        <v>35662</v>
      </c>
      <c r="B71314" s="3">
        <v>23793</v>
      </c>
      <c r="C71314" s="3">
        <v>23885</v>
      </c>
      <c r="D71314" s="3">
        <v>2</v>
      </c>
      <c r="E71314" s="3" t="s">
        <v>23</v>
      </c>
      <c r="F71314" s="4" t="s">
        <v>83</v>
      </c>
      <c r="G71314" s="3">
        <v>2</v>
      </c>
      <c r="H71314" s="3">
        <v>1500</v>
      </c>
      <c r="I71314" s="3">
        <v>60</v>
      </c>
      <c r="J71314" s="3">
        <v>0</v>
      </c>
      <c r="K71314" s="3">
        <v>892</v>
      </c>
      <c r="L71314" s="3">
        <v>0</v>
      </c>
      <c r="M71314" s="3">
        <v>0</v>
      </c>
      <c r="N71314" s="3">
        <v>0</v>
      </c>
      <c r="O71314" s="3">
        <v>0</v>
      </c>
      <c r="P71314" s="3">
        <v>0</v>
      </c>
      <c r="Q71314" s="3">
        <v>60</v>
      </c>
    </row>
    <row r="71315" spans="1:17" x14ac:dyDescent="0.25">
      <c r="A71315" s="3">
        <v>35662</v>
      </c>
      <c r="B71315" s="3">
        <v>23885</v>
      </c>
      <c r="C71315" s="3">
        <v>23793</v>
      </c>
      <c r="D71315" s="3">
        <v>2</v>
      </c>
      <c r="E71315" s="3"/>
      <c r="F71315" s="4" t="s">
        <v>83</v>
      </c>
      <c r="G71315" s="3">
        <v>2</v>
      </c>
      <c r="H71315" s="3">
        <v>0</v>
      </c>
      <c r="I71315" s="3">
        <v>0</v>
      </c>
      <c r="J71315" s="3">
        <v>0</v>
      </c>
      <c r="K71315" s="3">
        <v>0</v>
      </c>
      <c r="L71315" s="3">
        <v>0</v>
      </c>
      <c r="M71315" s="3">
        <v>0</v>
      </c>
      <c r="N71315" s="3">
        <v>0</v>
      </c>
      <c r="O71315" s="3">
        <v>0</v>
      </c>
      <c r="P71315" s="3">
        <v>0</v>
      </c>
      <c r="Q71315" s="3">
        <v>0</v>
      </c>
    </row>
    <row r="71316" spans="1:17" x14ac:dyDescent="0.25">
      <c r="A71316" s="3">
        <v>35663</v>
      </c>
      <c r="B71316" s="3">
        <v>23782</v>
      </c>
      <c r="C71316" s="3">
        <v>23878</v>
      </c>
      <c r="D71316" s="3">
        <v>2</v>
      </c>
      <c r="E71316" s="3" t="s">
        <v>23</v>
      </c>
      <c r="F71316" s="4" t="s">
        <v>30</v>
      </c>
      <c r="G71316" s="3">
        <v>2</v>
      </c>
      <c r="H71316" s="3">
        <v>1500</v>
      </c>
      <c r="I71316" s="3">
        <v>60</v>
      </c>
      <c r="J71316" s="3">
        <v>72</v>
      </c>
      <c r="K71316" s="3">
        <v>26</v>
      </c>
      <c r="L71316" s="3">
        <v>0</v>
      </c>
      <c r="M71316" s="3">
        <v>0</v>
      </c>
      <c r="N71316" s="3">
        <v>0</v>
      </c>
      <c r="O71316" s="3">
        <v>5</v>
      </c>
      <c r="P71316" s="3">
        <v>0</v>
      </c>
      <c r="Q71316" s="3">
        <v>60</v>
      </c>
    </row>
    <row r="71317" spans="1:17" x14ac:dyDescent="0.25">
      <c r="A71317" s="3">
        <v>35663</v>
      </c>
      <c r="B71317" s="3">
        <v>23878</v>
      </c>
      <c r="C71317" s="3">
        <v>23782</v>
      </c>
      <c r="D71317" s="3">
        <v>2</v>
      </c>
      <c r="E71317" s="3"/>
      <c r="F71317" s="4" t="s">
        <v>30</v>
      </c>
      <c r="G71317" s="3">
        <v>2</v>
      </c>
      <c r="H71317" s="3">
        <v>0</v>
      </c>
      <c r="I71317" s="3">
        <v>0</v>
      </c>
      <c r="J71317" s="3">
        <v>0</v>
      </c>
      <c r="K71317" s="3">
        <v>0</v>
      </c>
      <c r="L71317" s="3">
        <v>0</v>
      </c>
      <c r="M71317" s="3">
        <v>0</v>
      </c>
      <c r="N71317" s="3">
        <v>0</v>
      </c>
      <c r="O71317" s="3">
        <v>0</v>
      </c>
      <c r="P71317" s="3">
        <v>0</v>
      </c>
      <c r="Q71317" s="3">
        <v>0</v>
      </c>
    </row>
    <row r="71318" spans="1:17" x14ac:dyDescent="0.25">
      <c r="A71318" s="3">
        <v>35664</v>
      </c>
      <c r="B71318" s="3">
        <v>23776</v>
      </c>
      <c r="C71318" s="3">
        <v>23782</v>
      </c>
      <c r="D71318" s="3">
        <v>2</v>
      </c>
      <c r="E71318" s="3" t="s">
        <v>23</v>
      </c>
      <c r="F71318" s="4" t="s">
        <v>79</v>
      </c>
      <c r="G71318" s="3">
        <v>2</v>
      </c>
      <c r="H71318" s="3">
        <v>1500</v>
      </c>
      <c r="I71318" s="3">
        <v>60</v>
      </c>
      <c r="J71318" s="3">
        <v>0</v>
      </c>
      <c r="K71318" s="3">
        <v>0</v>
      </c>
      <c r="L71318" s="3">
        <v>0</v>
      </c>
      <c r="M71318" s="3">
        <v>0</v>
      </c>
      <c r="N71318" s="3">
        <v>0</v>
      </c>
      <c r="O71318" s="3">
        <v>0</v>
      </c>
      <c r="P71318" s="3">
        <v>0</v>
      </c>
      <c r="Q71318" s="3">
        <v>60</v>
      </c>
    </row>
    <row r="71319" spans="1:17" x14ac:dyDescent="0.25">
      <c r="A71319" s="3">
        <v>35664</v>
      </c>
      <c r="B71319" s="3">
        <v>23782</v>
      </c>
      <c r="C71319" s="3">
        <v>23776</v>
      </c>
      <c r="D71319" s="3">
        <v>2</v>
      </c>
      <c r="E71319" s="3"/>
      <c r="F71319" s="4" t="s">
        <v>79</v>
      </c>
      <c r="G71319" s="3">
        <v>2</v>
      </c>
      <c r="H71319" s="3">
        <v>0</v>
      </c>
      <c r="I71319" s="3">
        <v>0</v>
      </c>
      <c r="J71319" s="3">
        <v>0</v>
      </c>
      <c r="K71319" s="3">
        <v>0</v>
      </c>
      <c r="L71319" s="3">
        <v>0</v>
      </c>
      <c r="M71319" s="3">
        <v>0</v>
      </c>
      <c r="N71319" s="3">
        <v>0</v>
      </c>
      <c r="O71319" s="3">
        <v>0</v>
      </c>
      <c r="P71319" s="3">
        <v>0</v>
      </c>
      <c r="Q71319" s="3">
        <v>0</v>
      </c>
    </row>
    <row r="71320" spans="1:17" x14ac:dyDescent="0.25">
      <c r="A71320" s="3">
        <v>35665</v>
      </c>
      <c r="B71320" s="3">
        <v>23778</v>
      </c>
      <c r="C71320" s="3">
        <v>23840</v>
      </c>
      <c r="D71320" s="3">
        <v>2</v>
      </c>
      <c r="E71320" s="3" t="s">
        <v>23</v>
      </c>
      <c r="F71320" s="4" t="s">
        <v>85</v>
      </c>
      <c r="G71320" s="3">
        <v>2</v>
      </c>
      <c r="H71320" s="3">
        <v>1500</v>
      </c>
      <c r="I71320" s="3">
        <v>60</v>
      </c>
      <c r="J71320" s="3">
        <v>193</v>
      </c>
      <c r="K71320" s="3">
        <v>4</v>
      </c>
      <c r="L71320" s="3">
        <v>0</v>
      </c>
      <c r="M71320" s="3">
        <v>0</v>
      </c>
      <c r="N71320" s="3">
        <v>0</v>
      </c>
      <c r="O71320" s="3">
        <v>13</v>
      </c>
      <c r="P71320" s="3">
        <v>0</v>
      </c>
      <c r="Q71320" s="3">
        <v>59</v>
      </c>
    </row>
    <row r="71321" spans="1:17" x14ac:dyDescent="0.25">
      <c r="A71321" s="3">
        <v>35665</v>
      </c>
      <c r="B71321" s="3">
        <v>23840</v>
      </c>
      <c r="C71321" s="3">
        <v>23778</v>
      </c>
      <c r="D71321" s="3">
        <v>2</v>
      </c>
      <c r="E71321" s="3"/>
      <c r="F71321" s="4" t="s">
        <v>85</v>
      </c>
      <c r="G71321" s="3">
        <v>2</v>
      </c>
      <c r="H71321" s="3">
        <v>0</v>
      </c>
      <c r="I71321" s="3">
        <v>0</v>
      </c>
      <c r="J71321" s="3">
        <v>0</v>
      </c>
      <c r="K71321" s="3">
        <v>0</v>
      </c>
      <c r="L71321" s="3">
        <v>0</v>
      </c>
      <c r="M71321" s="3">
        <v>0</v>
      </c>
      <c r="N71321" s="3">
        <v>0</v>
      </c>
      <c r="O71321" s="3">
        <v>0</v>
      </c>
      <c r="P71321" s="3">
        <v>0</v>
      </c>
      <c r="Q71321" s="3">
        <v>0</v>
      </c>
    </row>
    <row r="71322" spans="1:17" x14ac:dyDescent="0.25">
      <c r="A71322" s="3">
        <v>35666</v>
      </c>
      <c r="B71322" s="3">
        <v>23776</v>
      </c>
      <c r="C71322" s="3">
        <v>23778</v>
      </c>
      <c r="D71322" s="3">
        <v>2</v>
      </c>
      <c r="E71322" s="3" t="s">
        <v>23</v>
      </c>
      <c r="F71322" s="4" t="s">
        <v>253</v>
      </c>
      <c r="G71322" s="3">
        <v>2</v>
      </c>
      <c r="H71322" s="3">
        <v>1500</v>
      </c>
      <c r="I71322" s="3">
        <v>60</v>
      </c>
      <c r="J71322" s="3">
        <v>0</v>
      </c>
      <c r="K71322" s="3">
        <v>2</v>
      </c>
      <c r="L71322" s="3">
        <v>0</v>
      </c>
      <c r="M71322" s="3">
        <v>0</v>
      </c>
      <c r="N71322" s="3">
        <v>0</v>
      </c>
      <c r="O71322" s="3">
        <v>0</v>
      </c>
      <c r="P71322" s="3">
        <v>0</v>
      </c>
      <c r="Q71322" s="3">
        <v>60</v>
      </c>
    </row>
    <row r="71323" spans="1:17" x14ac:dyDescent="0.25">
      <c r="A71323" s="3">
        <v>35666</v>
      </c>
      <c r="B71323" s="3">
        <v>23778</v>
      </c>
      <c r="C71323" s="3">
        <v>23776</v>
      </c>
      <c r="D71323" s="3">
        <v>2</v>
      </c>
      <c r="E71323" s="3"/>
      <c r="F71323" s="4" t="s">
        <v>253</v>
      </c>
      <c r="G71323" s="3">
        <v>2</v>
      </c>
      <c r="H71323" s="3">
        <v>0</v>
      </c>
      <c r="I71323" s="3">
        <v>0</v>
      </c>
      <c r="J71323" s="3">
        <v>0</v>
      </c>
      <c r="K71323" s="3">
        <v>0</v>
      </c>
      <c r="L71323" s="3">
        <v>0</v>
      </c>
      <c r="M71323" s="3">
        <v>0</v>
      </c>
      <c r="N71323" s="3">
        <v>0</v>
      </c>
      <c r="O71323" s="3">
        <v>0</v>
      </c>
      <c r="P71323" s="3">
        <v>0</v>
      </c>
      <c r="Q71323" s="3">
        <v>0</v>
      </c>
    </row>
    <row r="71324" spans="1:17" x14ac:dyDescent="0.25">
      <c r="A71324" s="3">
        <v>35667</v>
      </c>
      <c r="B71324" s="3">
        <v>23840</v>
      </c>
      <c r="C71324" s="3">
        <v>23874</v>
      </c>
      <c r="D71324" s="3">
        <v>2</v>
      </c>
      <c r="E71324" s="3" t="s">
        <v>23</v>
      </c>
      <c r="F71324" s="4" t="s">
        <v>243</v>
      </c>
      <c r="G71324" s="3">
        <v>2</v>
      </c>
      <c r="H71324" s="3">
        <v>1500</v>
      </c>
      <c r="I71324" s="3">
        <v>60</v>
      </c>
      <c r="J71324" s="3">
        <v>0</v>
      </c>
      <c r="K71324" s="3">
        <v>0</v>
      </c>
      <c r="L71324" s="3">
        <v>0</v>
      </c>
      <c r="M71324" s="3">
        <v>0</v>
      </c>
      <c r="N71324" s="3">
        <v>0</v>
      </c>
      <c r="O71324" s="3">
        <v>0</v>
      </c>
      <c r="P71324" s="3">
        <v>0</v>
      </c>
      <c r="Q71324" s="3">
        <v>60</v>
      </c>
    </row>
    <row r="71325" spans="1:17" x14ac:dyDescent="0.25">
      <c r="A71325" s="3">
        <v>35667</v>
      </c>
      <c r="B71325" s="3">
        <v>23874</v>
      </c>
      <c r="C71325" s="3">
        <v>23840</v>
      </c>
      <c r="D71325" s="3">
        <v>2</v>
      </c>
      <c r="E71325" s="3"/>
      <c r="F71325" s="4" t="s">
        <v>243</v>
      </c>
      <c r="G71325" s="3">
        <v>2</v>
      </c>
      <c r="H71325" s="3">
        <v>0</v>
      </c>
      <c r="I71325" s="3">
        <v>0</v>
      </c>
      <c r="J71325" s="3">
        <v>0</v>
      </c>
      <c r="K71325" s="3">
        <v>0</v>
      </c>
      <c r="L71325" s="3">
        <v>0</v>
      </c>
      <c r="M71325" s="3">
        <v>0</v>
      </c>
      <c r="N71325" s="3">
        <v>0</v>
      </c>
      <c r="O71325" s="3">
        <v>0</v>
      </c>
      <c r="P71325" s="3">
        <v>0</v>
      </c>
      <c r="Q71325" s="3">
        <v>0</v>
      </c>
    </row>
    <row r="71326" spans="1:17" x14ac:dyDescent="0.25">
      <c r="A71326" s="3">
        <v>35668</v>
      </c>
      <c r="B71326" s="3">
        <v>23962</v>
      </c>
      <c r="C71326" s="3">
        <v>24048</v>
      </c>
      <c r="D71326" s="3">
        <v>2</v>
      </c>
      <c r="E71326" s="3" t="s">
        <v>23</v>
      </c>
      <c r="F71326" s="4" t="s">
        <v>94</v>
      </c>
      <c r="G71326" s="3">
        <v>2</v>
      </c>
      <c r="H71326" s="3">
        <v>1500</v>
      </c>
      <c r="I71326" s="3">
        <v>60</v>
      </c>
      <c r="J71326" s="3">
        <v>0</v>
      </c>
      <c r="K71326" s="3">
        <v>0</v>
      </c>
      <c r="L71326" s="3">
        <v>0</v>
      </c>
      <c r="M71326" s="3">
        <v>0</v>
      </c>
      <c r="N71326" s="3">
        <v>0</v>
      </c>
      <c r="O71326" s="3">
        <v>0</v>
      </c>
      <c r="P71326" s="3">
        <v>0</v>
      </c>
      <c r="Q71326" s="3">
        <v>60</v>
      </c>
    </row>
    <row r="71327" spans="1:17" x14ac:dyDescent="0.25">
      <c r="A71327" s="3">
        <v>35668</v>
      </c>
      <c r="B71327" s="3">
        <v>24048</v>
      </c>
      <c r="C71327" s="3">
        <v>23962</v>
      </c>
      <c r="D71327" s="3">
        <v>2</v>
      </c>
      <c r="E71327" s="3"/>
      <c r="F71327" s="4" t="s">
        <v>94</v>
      </c>
      <c r="G71327" s="3">
        <v>2</v>
      </c>
      <c r="H71327" s="3">
        <v>0</v>
      </c>
      <c r="I71327" s="3">
        <v>0</v>
      </c>
      <c r="J71327" s="3">
        <v>0</v>
      </c>
      <c r="K71327" s="3">
        <v>0</v>
      </c>
      <c r="L71327" s="3">
        <v>0</v>
      </c>
      <c r="M71327" s="3">
        <v>0</v>
      </c>
      <c r="N71327" s="3">
        <v>0</v>
      </c>
      <c r="O71327" s="3">
        <v>0</v>
      </c>
      <c r="P71327" s="3">
        <v>0</v>
      </c>
      <c r="Q71327" s="3">
        <v>0</v>
      </c>
    </row>
    <row r="71328" spans="1:17" x14ac:dyDescent="0.25">
      <c r="A71328" s="3">
        <v>35669</v>
      </c>
      <c r="B71328" s="3">
        <v>23962</v>
      </c>
      <c r="C71328" s="3">
        <v>23968</v>
      </c>
      <c r="D71328" s="3">
        <v>2</v>
      </c>
      <c r="E71328" s="3" t="s">
        <v>23</v>
      </c>
      <c r="F71328" s="4" t="s">
        <v>102</v>
      </c>
      <c r="G71328" s="3">
        <v>2</v>
      </c>
      <c r="H71328" s="3">
        <v>1500</v>
      </c>
      <c r="I71328" s="3">
        <v>60</v>
      </c>
      <c r="J71328" s="3">
        <v>34</v>
      </c>
      <c r="K71328" s="3">
        <v>1434</v>
      </c>
      <c r="L71328" s="3">
        <v>0</v>
      </c>
      <c r="M71328" s="3">
        <v>0</v>
      </c>
      <c r="N71328" s="3">
        <v>0</v>
      </c>
      <c r="O71328" s="3">
        <v>2</v>
      </c>
      <c r="P71328" s="3">
        <v>0</v>
      </c>
      <c r="Q71328" s="3">
        <v>60</v>
      </c>
    </row>
    <row r="71329" spans="1:17" x14ac:dyDescent="0.25">
      <c r="A71329" s="3">
        <v>35669</v>
      </c>
      <c r="B71329" s="3">
        <v>23968</v>
      </c>
      <c r="C71329" s="3">
        <v>23962</v>
      </c>
      <c r="D71329" s="3">
        <v>2</v>
      </c>
      <c r="E71329" s="3"/>
      <c r="F71329" s="4" t="s">
        <v>102</v>
      </c>
      <c r="G71329" s="3">
        <v>2</v>
      </c>
      <c r="H71329" s="3">
        <v>0</v>
      </c>
      <c r="I71329" s="3">
        <v>0</v>
      </c>
      <c r="J71329" s="3">
        <v>0</v>
      </c>
      <c r="K71329" s="3">
        <v>0</v>
      </c>
      <c r="L71329" s="3">
        <v>0</v>
      </c>
      <c r="M71329" s="3">
        <v>0</v>
      </c>
      <c r="N71329" s="3">
        <v>0</v>
      </c>
      <c r="O71329" s="3">
        <v>0</v>
      </c>
      <c r="P71329" s="3">
        <v>0</v>
      </c>
      <c r="Q71329" s="3">
        <v>0</v>
      </c>
    </row>
    <row r="71330" spans="1:17" x14ac:dyDescent="0.25">
      <c r="A71330" s="3">
        <v>35670</v>
      </c>
      <c r="B71330" s="3">
        <v>24357</v>
      </c>
      <c r="C71330" s="3">
        <v>24437</v>
      </c>
      <c r="D71330" s="3">
        <v>2</v>
      </c>
      <c r="E71330" s="3" t="s">
        <v>23</v>
      </c>
      <c r="F71330" s="4" t="s">
        <v>87</v>
      </c>
      <c r="G71330" s="3">
        <v>2</v>
      </c>
      <c r="H71330" s="3">
        <v>1500</v>
      </c>
      <c r="I71330" s="3">
        <v>60</v>
      </c>
      <c r="J71330" s="3">
        <v>0</v>
      </c>
      <c r="K71330" s="3">
        <v>0</v>
      </c>
      <c r="L71330" s="3">
        <v>0</v>
      </c>
      <c r="M71330" s="3">
        <v>0</v>
      </c>
      <c r="N71330" s="3">
        <v>0</v>
      </c>
      <c r="O71330" s="3">
        <v>0</v>
      </c>
      <c r="P71330" s="3">
        <v>0</v>
      </c>
      <c r="Q71330" s="3">
        <v>60</v>
      </c>
    </row>
    <row r="71331" spans="1:17" x14ac:dyDescent="0.25">
      <c r="A71331" s="3">
        <v>35670</v>
      </c>
      <c r="B71331" s="3">
        <v>24437</v>
      </c>
      <c r="C71331" s="3">
        <v>24357</v>
      </c>
      <c r="D71331" s="3">
        <v>2</v>
      </c>
      <c r="E71331" s="3"/>
      <c r="F71331" s="4" t="s">
        <v>87</v>
      </c>
      <c r="G71331" s="3">
        <v>2</v>
      </c>
      <c r="H71331" s="3">
        <v>0</v>
      </c>
      <c r="I71331" s="3">
        <v>0</v>
      </c>
      <c r="J71331" s="3">
        <v>0</v>
      </c>
      <c r="K71331" s="3">
        <v>0</v>
      </c>
      <c r="L71331" s="3">
        <v>0</v>
      </c>
      <c r="M71331" s="3">
        <v>0</v>
      </c>
      <c r="N71331" s="3">
        <v>0</v>
      </c>
      <c r="O71331" s="3">
        <v>0</v>
      </c>
      <c r="P71331" s="3">
        <v>0</v>
      </c>
      <c r="Q71331" s="3">
        <v>0</v>
      </c>
    </row>
    <row r="71332" spans="1:17" x14ac:dyDescent="0.25">
      <c r="A71332" s="3">
        <v>35671</v>
      </c>
      <c r="B71332" s="3">
        <v>24437</v>
      </c>
      <c r="C71332" s="3">
        <v>24440</v>
      </c>
      <c r="D71332" s="3">
        <v>2</v>
      </c>
      <c r="E71332" s="3" t="s">
        <v>23</v>
      </c>
      <c r="F71332" s="4" t="s">
        <v>155</v>
      </c>
      <c r="G71332" s="3">
        <v>2</v>
      </c>
      <c r="H71332" s="3">
        <v>1500</v>
      </c>
      <c r="I71332" s="3">
        <v>60</v>
      </c>
      <c r="J71332" s="3">
        <v>0</v>
      </c>
      <c r="K71332" s="3">
        <v>0</v>
      </c>
      <c r="L71332" s="3">
        <v>0</v>
      </c>
      <c r="M71332" s="3">
        <v>0</v>
      </c>
      <c r="N71332" s="3">
        <v>0</v>
      </c>
      <c r="O71332" s="3">
        <v>0</v>
      </c>
      <c r="P71332" s="3">
        <v>0</v>
      </c>
      <c r="Q71332" s="3">
        <v>60</v>
      </c>
    </row>
    <row r="71333" spans="1:17" x14ac:dyDescent="0.25">
      <c r="A71333" s="3">
        <v>35671</v>
      </c>
      <c r="B71333" s="3">
        <v>24440</v>
      </c>
      <c r="C71333" s="3">
        <v>24437</v>
      </c>
      <c r="D71333" s="3">
        <v>2</v>
      </c>
      <c r="E71333" s="3"/>
      <c r="F71333" s="4" t="s">
        <v>155</v>
      </c>
      <c r="G71333" s="3">
        <v>2</v>
      </c>
      <c r="H71333" s="3">
        <v>0</v>
      </c>
      <c r="I71333" s="3">
        <v>0</v>
      </c>
      <c r="J71333" s="3">
        <v>0</v>
      </c>
      <c r="K71333" s="3">
        <v>0</v>
      </c>
      <c r="L71333" s="3">
        <v>0</v>
      </c>
      <c r="M71333" s="3">
        <v>0</v>
      </c>
      <c r="N71333" s="3">
        <v>0</v>
      </c>
      <c r="O71333" s="3">
        <v>0</v>
      </c>
      <c r="P71333" s="3">
        <v>0</v>
      </c>
      <c r="Q71333" s="3">
        <v>0</v>
      </c>
    </row>
    <row r="71334" spans="1:17" x14ac:dyDescent="0.25">
      <c r="A71334" s="3">
        <v>35672</v>
      </c>
      <c r="B71334" s="3">
        <v>24193</v>
      </c>
      <c r="C71334" s="3">
        <v>24207</v>
      </c>
      <c r="D71334" s="3">
        <v>2</v>
      </c>
      <c r="E71334" s="3" t="s">
        <v>23</v>
      </c>
      <c r="F71334" s="4" t="s">
        <v>195</v>
      </c>
      <c r="G71334" s="3">
        <v>2</v>
      </c>
      <c r="H71334" s="3">
        <v>1500</v>
      </c>
      <c r="I71334" s="3">
        <v>60</v>
      </c>
      <c r="J71334" s="3">
        <v>0</v>
      </c>
      <c r="K71334" s="3">
        <v>0</v>
      </c>
      <c r="L71334" s="3">
        <v>0</v>
      </c>
      <c r="M71334" s="3">
        <v>0</v>
      </c>
      <c r="N71334" s="3">
        <v>0</v>
      </c>
      <c r="O71334" s="3">
        <v>0</v>
      </c>
      <c r="P71334" s="3">
        <v>0</v>
      </c>
      <c r="Q71334" s="3">
        <v>60</v>
      </c>
    </row>
    <row r="71335" spans="1:17" x14ac:dyDescent="0.25">
      <c r="A71335" s="3">
        <v>35672</v>
      </c>
      <c r="B71335" s="3">
        <v>24207</v>
      </c>
      <c r="C71335" s="3">
        <v>24193</v>
      </c>
      <c r="D71335" s="3">
        <v>2</v>
      </c>
      <c r="E71335" s="3"/>
      <c r="F71335" s="4" t="s">
        <v>195</v>
      </c>
      <c r="G71335" s="3">
        <v>2</v>
      </c>
      <c r="H71335" s="3">
        <v>0</v>
      </c>
      <c r="I71335" s="3">
        <v>0</v>
      </c>
      <c r="J71335" s="3">
        <v>0</v>
      </c>
      <c r="K71335" s="3">
        <v>0</v>
      </c>
      <c r="L71335" s="3">
        <v>0</v>
      </c>
      <c r="M71335" s="3">
        <v>0</v>
      </c>
      <c r="N71335" s="3">
        <v>0</v>
      </c>
      <c r="O71335" s="3">
        <v>0</v>
      </c>
      <c r="P71335" s="3">
        <v>0</v>
      </c>
      <c r="Q71335" s="3">
        <v>0</v>
      </c>
    </row>
    <row r="71336" spans="1:17" x14ac:dyDescent="0.25">
      <c r="A71336" s="3">
        <v>35673</v>
      </c>
      <c r="B71336" s="3">
        <v>24278</v>
      </c>
      <c r="C71336" s="3">
        <v>24285</v>
      </c>
      <c r="D71336" s="3">
        <v>2</v>
      </c>
      <c r="E71336" s="3" t="s">
        <v>23</v>
      </c>
      <c r="F71336" s="4" t="s">
        <v>194</v>
      </c>
      <c r="G71336" s="3">
        <v>2</v>
      </c>
      <c r="H71336" s="3">
        <v>1500</v>
      </c>
      <c r="I71336" s="3">
        <v>60</v>
      </c>
      <c r="J71336" s="3">
        <v>0</v>
      </c>
      <c r="K71336" s="3">
        <v>0</v>
      </c>
      <c r="L71336" s="3">
        <v>0</v>
      </c>
      <c r="M71336" s="3">
        <v>0</v>
      </c>
      <c r="N71336" s="3">
        <v>0</v>
      </c>
      <c r="O71336" s="3">
        <v>0</v>
      </c>
      <c r="P71336" s="3">
        <v>0</v>
      </c>
      <c r="Q71336" s="3">
        <v>60</v>
      </c>
    </row>
    <row r="71337" spans="1:17" x14ac:dyDescent="0.25">
      <c r="A71337" s="3">
        <v>35673</v>
      </c>
      <c r="B71337" s="3">
        <v>24285</v>
      </c>
      <c r="C71337" s="3">
        <v>24278</v>
      </c>
      <c r="D71337" s="3">
        <v>2</v>
      </c>
      <c r="E71337" s="3"/>
      <c r="F71337" s="4" t="s">
        <v>194</v>
      </c>
      <c r="G71337" s="3">
        <v>2</v>
      </c>
      <c r="H71337" s="3">
        <v>0</v>
      </c>
      <c r="I71337" s="3">
        <v>0</v>
      </c>
      <c r="J71337" s="3">
        <v>0</v>
      </c>
      <c r="K71337" s="3">
        <v>0</v>
      </c>
      <c r="L71337" s="3">
        <v>0</v>
      </c>
      <c r="M71337" s="3">
        <v>0</v>
      </c>
      <c r="N71337" s="3">
        <v>0</v>
      </c>
      <c r="O71337" s="3">
        <v>0</v>
      </c>
      <c r="P71337" s="3">
        <v>0</v>
      </c>
      <c r="Q71337" s="3">
        <v>0</v>
      </c>
    </row>
    <row r="71338" spans="1:17" x14ac:dyDescent="0.25">
      <c r="A71338" s="3">
        <v>35674</v>
      </c>
      <c r="B71338" s="3">
        <v>24357</v>
      </c>
      <c r="C71338" s="3">
        <v>24365</v>
      </c>
      <c r="D71338" s="3">
        <v>2</v>
      </c>
      <c r="E71338" s="3" t="s">
        <v>23</v>
      </c>
      <c r="F71338" s="4" t="s">
        <v>265</v>
      </c>
      <c r="G71338" s="3">
        <v>2</v>
      </c>
      <c r="H71338" s="3">
        <v>1500</v>
      </c>
      <c r="I71338" s="3">
        <v>60</v>
      </c>
      <c r="J71338" s="3">
        <v>0</v>
      </c>
      <c r="K71338" s="3">
        <v>0</v>
      </c>
      <c r="L71338" s="3">
        <v>0</v>
      </c>
      <c r="M71338" s="3">
        <v>0</v>
      </c>
      <c r="N71338" s="3">
        <v>0</v>
      </c>
      <c r="O71338" s="3">
        <v>0</v>
      </c>
      <c r="P71338" s="3">
        <v>0</v>
      </c>
      <c r="Q71338" s="3">
        <v>60</v>
      </c>
    </row>
    <row r="71339" spans="1:17" x14ac:dyDescent="0.25">
      <c r="A71339" s="3">
        <v>35674</v>
      </c>
      <c r="B71339" s="3">
        <v>24365</v>
      </c>
      <c r="C71339" s="3">
        <v>24357</v>
      </c>
      <c r="D71339" s="3">
        <v>2</v>
      </c>
      <c r="E71339" s="3"/>
      <c r="F71339" s="4" t="s">
        <v>265</v>
      </c>
      <c r="G71339" s="3">
        <v>2</v>
      </c>
      <c r="H71339" s="3">
        <v>0</v>
      </c>
      <c r="I71339" s="3">
        <v>0</v>
      </c>
      <c r="J71339" s="3">
        <v>0</v>
      </c>
      <c r="K71339" s="3">
        <v>0</v>
      </c>
      <c r="L71339" s="3">
        <v>0</v>
      </c>
      <c r="M71339" s="3">
        <v>0</v>
      </c>
      <c r="N71339" s="3">
        <v>0</v>
      </c>
      <c r="O71339" s="3">
        <v>0</v>
      </c>
      <c r="P71339" s="3">
        <v>0</v>
      </c>
      <c r="Q71339" s="3">
        <v>0</v>
      </c>
    </row>
    <row r="71340" spans="1:17" x14ac:dyDescent="0.25">
      <c r="A71340" s="3">
        <v>35675</v>
      </c>
      <c r="B71340" s="3">
        <v>24285</v>
      </c>
      <c r="C71340" s="3">
        <v>24365</v>
      </c>
      <c r="D71340" s="3">
        <v>2</v>
      </c>
      <c r="E71340" s="3" t="s">
        <v>23</v>
      </c>
      <c r="F71340" s="4" t="s">
        <v>33</v>
      </c>
      <c r="G71340" s="3">
        <v>2</v>
      </c>
      <c r="H71340" s="3">
        <v>1500</v>
      </c>
      <c r="I71340" s="3">
        <v>60</v>
      </c>
      <c r="J71340" s="3">
        <v>0</v>
      </c>
      <c r="K71340" s="3">
        <v>0</v>
      </c>
      <c r="L71340" s="3">
        <v>0</v>
      </c>
      <c r="M71340" s="3">
        <v>0</v>
      </c>
      <c r="N71340" s="3">
        <v>0</v>
      </c>
      <c r="O71340" s="3">
        <v>0</v>
      </c>
      <c r="P71340" s="3">
        <v>0</v>
      </c>
      <c r="Q71340" s="3">
        <v>60</v>
      </c>
    </row>
    <row r="71341" spans="1:17" x14ac:dyDescent="0.25">
      <c r="A71341" s="3">
        <v>35675</v>
      </c>
      <c r="B71341" s="3">
        <v>24365</v>
      </c>
      <c r="C71341" s="3">
        <v>24285</v>
      </c>
      <c r="D71341" s="3">
        <v>2</v>
      </c>
      <c r="E71341" s="3"/>
      <c r="F71341" s="4" t="s">
        <v>33</v>
      </c>
      <c r="G71341" s="3">
        <v>2</v>
      </c>
      <c r="H71341" s="3">
        <v>0</v>
      </c>
      <c r="I71341" s="3">
        <v>0</v>
      </c>
      <c r="J71341" s="3">
        <v>0</v>
      </c>
      <c r="K71341" s="3">
        <v>0</v>
      </c>
      <c r="L71341" s="3">
        <v>0</v>
      </c>
      <c r="M71341" s="3">
        <v>0</v>
      </c>
      <c r="N71341" s="3">
        <v>0</v>
      </c>
      <c r="O71341" s="3">
        <v>0</v>
      </c>
      <c r="P71341" s="3">
        <v>0</v>
      </c>
      <c r="Q71341" s="3">
        <v>0</v>
      </c>
    </row>
    <row r="71342" spans="1:17" x14ac:dyDescent="0.25">
      <c r="A71342" s="3">
        <v>35676</v>
      </c>
      <c r="B71342" s="3">
        <v>24509</v>
      </c>
      <c r="C71342" s="3">
        <v>24514</v>
      </c>
      <c r="D71342" s="3">
        <v>2</v>
      </c>
      <c r="E71342" s="3" t="s">
        <v>23</v>
      </c>
      <c r="F71342" s="4" t="s">
        <v>151</v>
      </c>
      <c r="G71342" s="3">
        <v>2</v>
      </c>
      <c r="H71342" s="3">
        <v>1500</v>
      </c>
      <c r="I71342" s="3">
        <v>60</v>
      </c>
      <c r="J71342" s="3">
        <v>0</v>
      </c>
      <c r="K71342" s="3">
        <v>0</v>
      </c>
      <c r="L71342" s="3">
        <v>0</v>
      </c>
      <c r="M71342" s="3">
        <v>0</v>
      </c>
      <c r="N71342" s="3">
        <v>0</v>
      </c>
      <c r="O71342" s="3">
        <v>0</v>
      </c>
      <c r="P71342" s="3">
        <v>0</v>
      </c>
      <c r="Q71342" s="3">
        <v>60</v>
      </c>
    </row>
    <row r="71343" spans="1:17" x14ac:dyDescent="0.25">
      <c r="A71343" s="3">
        <v>35676</v>
      </c>
      <c r="B71343" s="3">
        <v>24514</v>
      </c>
      <c r="C71343" s="3">
        <v>24509</v>
      </c>
      <c r="D71343" s="3">
        <v>2</v>
      </c>
      <c r="E71343" s="3"/>
      <c r="F71343" s="4" t="s">
        <v>151</v>
      </c>
      <c r="G71343" s="3">
        <v>2</v>
      </c>
      <c r="H71343" s="3">
        <v>0</v>
      </c>
      <c r="I71343" s="3">
        <v>0</v>
      </c>
      <c r="J71343" s="3">
        <v>0</v>
      </c>
      <c r="K71343" s="3">
        <v>0</v>
      </c>
      <c r="L71343" s="3">
        <v>0</v>
      </c>
      <c r="M71343" s="3">
        <v>0</v>
      </c>
      <c r="N71343" s="3">
        <v>0</v>
      </c>
      <c r="O71343" s="3">
        <v>0</v>
      </c>
      <c r="P71343" s="3">
        <v>0</v>
      </c>
      <c r="Q71343" s="3">
        <v>0</v>
      </c>
    </row>
    <row r="71344" spans="1:17" x14ac:dyDescent="0.25">
      <c r="A71344" s="3">
        <v>35677</v>
      </c>
      <c r="B71344" s="3">
        <v>24235</v>
      </c>
      <c r="C71344" s="3">
        <v>24303</v>
      </c>
      <c r="D71344" s="3">
        <v>2</v>
      </c>
      <c r="E71344" s="3" t="s">
        <v>23</v>
      </c>
      <c r="F71344" s="4" t="s">
        <v>110</v>
      </c>
      <c r="G71344" s="3">
        <v>2</v>
      </c>
      <c r="H71344" s="3">
        <v>1500</v>
      </c>
      <c r="I71344" s="3">
        <v>60</v>
      </c>
      <c r="J71344" s="3">
        <v>0</v>
      </c>
      <c r="K71344" s="3">
        <v>0</v>
      </c>
      <c r="L71344" s="3">
        <v>0</v>
      </c>
      <c r="M71344" s="3">
        <v>0</v>
      </c>
      <c r="N71344" s="3">
        <v>0</v>
      </c>
      <c r="O71344" s="3">
        <v>0</v>
      </c>
      <c r="P71344" s="3">
        <v>0</v>
      </c>
      <c r="Q71344" s="3">
        <v>60</v>
      </c>
    </row>
    <row r="71345" spans="1:17" x14ac:dyDescent="0.25">
      <c r="A71345" s="3">
        <v>35677</v>
      </c>
      <c r="B71345" s="3">
        <v>24303</v>
      </c>
      <c r="C71345" s="3">
        <v>24235</v>
      </c>
      <c r="D71345" s="3">
        <v>2</v>
      </c>
      <c r="E71345" s="3"/>
      <c r="F71345" s="4" t="s">
        <v>110</v>
      </c>
      <c r="G71345" s="3">
        <v>2</v>
      </c>
      <c r="H71345" s="3">
        <v>0</v>
      </c>
      <c r="I71345" s="3">
        <v>0</v>
      </c>
      <c r="J71345" s="3">
        <v>0</v>
      </c>
      <c r="K71345" s="3">
        <v>0</v>
      </c>
      <c r="L71345" s="3">
        <v>0</v>
      </c>
      <c r="M71345" s="3">
        <v>0</v>
      </c>
      <c r="N71345" s="3">
        <v>0</v>
      </c>
      <c r="O71345" s="3">
        <v>0</v>
      </c>
      <c r="P71345" s="3">
        <v>0</v>
      </c>
      <c r="Q71345" s="3">
        <v>0</v>
      </c>
    </row>
    <row r="71346" spans="1:17" x14ac:dyDescent="0.25">
      <c r="A71346" s="3">
        <v>35678</v>
      </c>
      <c r="B71346" s="3">
        <v>24207</v>
      </c>
      <c r="C71346" s="3">
        <v>24285</v>
      </c>
      <c r="D71346" s="3">
        <v>2</v>
      </c>
      <c r="E71346" s="3" t="s">
        <v>23</v>
      </c>
      <c r="F71346" s="4" t="s">
        <v>93</v>
      </c>
      <c r="G71346" s="3">
        <v>2</v>
      </c>
      <c r="H71346" s="3">
        <v>1500</v>
      </c>
      <c r="I71346" s="3">
        <v>60</v>
      </c>
      <c r="J71346" s="3">
        <v>0</v>
      </c>
      <c r="K71346" s="3">
        <v>0</v>
      </c>
      <c r="L71346" s="3">
        <v>0</v>
      </c>
      <c r="M71346" s="3">
        <v>0</v>
      </c>
      <c r="N71346" s="3">
        <v>0</v>
      </c>
      <c r="O71346" s="3">
        <v>0</v>
      </c>
      <c r="P71346" s="3">
        <v>0</v>
      </c>
      <c r="Q71346" s="3">
        <v>60</v>
      </c>
    </row>
    <row r="71347" spans="1:17" x14ac:dyDescent="0.25">
      <c r="A71347" s="3">
        <v>35678</v>
      </c>
      <c r="B71347" s="3">
        <v>24285</v>
      </c>
      <c r="C71347" s="3">
        <v>24207</v>
      </c>
      <c r="D71347" s="3">
        <v>2</v>
      </c>
      <c r="E71347" s="3"/>
      <c r="F71347" s="4" t="s">
        <v>93</v>
      </c>
      <c r="G71347" s="3">
        <v>2</v>
      </c>
      <c r="H71347" s="3">
        <v>0</v>
      </c>
      <c r="I71347" s="3">
        <v>0</v>
      </c>
      <c r="J71347" s="3">
        <v>0</v>
      </c>
      <c r="K71347" s="3">
        <v>0</v>
      </c>
      <c r="L71347" s="3">
        <v>0</v>
      </c>
      <c r="M71347" s="3">
        <v>0</v>
      </c>
      <c r="N71347" s="3">
        <v>0</v>
      </c>
      <c r="O71347" s="3">
        <v>0</v>
      </c>
      <c r="P71347" s="3">
        <v>0</v>
      </c>
      <c r="Q71347" s="3">
        <v>0</v>
      </c>
    </row>
    <row r="71348" spans="1:17" x14ac:dyDescent="0.25">
      <c r="A71348" s="3">
        <v>35679</v>
      </c>
      <c r="B71348" s="3">
        <v>24285</v>
      </c>
      <c r="C71348" s="3">
        <v>24294</v>
      </c>
      <c r="D71348" s="3">
        <v>2</v>
      </c>
      <c r="E71348" s="3" t="s">
        <v>23</v>
      </c>
      <c r="F71348" s="4" t="s">
        <v>313</v>
      </c>
      <c r="G71348" s="3">
        <v>2</v>
      </c>
      <c r="H71348" s="3">
        <v>1500</v>
      </c>
      <c r="I71348" s="3">
        <v>60</v>
      </c>
      <c r="J71348" s="3">
        <v>0</v>
      </c>
      <c r="K71348" s="3">
        <v>0</v>
      </c>
      <c r="L71348" s="3">
        <v>0</v>
      </c>
      <c r="M71348" s="3">
        <v>0</v>
      </c>
      <c r="N71348" s="3">
        <v>0</v>
      </c>
      <c r="O71348" s="3">
        <v>0</v>
      </c>
      <c r="P71348" s="3">
        <v>0</v>
      </c>
      <c r="Q71348" s="3">
        <v>60</v>
      </c>
    </row>
    <row r="71349" spans="1:17" x14ac:dyDescent="0.25">
      <c r="A71349" s="3">
        <v>35679</v>
      </c>
      <c r="B71349" s="3">
        <v>24294</v>
      </c>
      <c r="C71349" s="3">
        <v>24285</v>
      </c>
      <c r="D71349" s="3">
        <v>2</v>
      </c>
      <c r="E71349" s="3"/>
      <c r="F71349" s="4" t="s">
        <v>313</v>
      </c>
      <c r="G71349" s="3">
        <v>2</v>
      </c>
      <c r="H71349" s="3">
        <v>0</v>
      </c>
      <c r="I71349" s="3">
        <v>0</v>
      </c>
      <c r="J71349" s="3">
        <v>0</v>
      </c>
      <c r="K71349" s="3">
        <v>0</v>
      </c>
      <c r="L71349" s="3">
        <v>0</v>
      </c>
      <c r="M71349" s="3">
        <v>0</v>
      </c>
      <c r="N71349" s="3">
        <v>0</v>
      </c>
      <c r="O71349" s="3">
        <v>0</v>
      </c>
      <c r="P71349" s="3">
        <v>0</v>
      </c>
      <c r="Q71349" s="3">
        <v>0</v>
      </c>
    </row>
    <row r="71350" spans="1:17" x14ac:dyDescent="0.25">
      <c r="A71350" s="3">
        <v>35680</v>
      </c>
      <c r="B71350" s="3">
        <v>24294</v>
      </c>
      <c r="C71350" s="3">
        <v>24303</v>
      </c>
      <c r="D71350" s="3">
        <v>2</v>
      </c>
      <c r="E71350" s="3" t="s">
        <v>23</v>
      </c>
      <c r="F71350" s="4" t="s">
        <v>218</v>
      </c>
      <c r="G71350" s="3">
        <v>2</v>
      </c>
      <c r="H71350" s="3">
        <v>1500</v>
      </c>
      <c r="I71350" s="3">
        <v>60</v>
      </c>
      <c r="J71350" s="3">
        <v>0</v>
      </c>
      <c r="K71350" s="3">
        <v>0</v>
      </c>
      <c r="L71350" s="3">
        <v>0</v>
      </c>
      <c r="M71350" s="3">
        <v>0</v>
      </c>
      <c r="N71350" s="3">
        <v>0</v>
      </c>
      <c r="O71350" s="3">
        <v>0</v>
      </c>
      <c r="P71350" s="3">
        <v>0</v>
      </c>
      <c r="Q71350" s="3">
        <v>60</v>
      </c>
    </row>
    <row r="71351" spans="1:17" x14ac:dyDescent="0.25">
      <c r="A71351" s="3">
        <v>35680</v>
      </c>
      <c r="B71351" s="3">
        <v>24303</v>
      </c>
      <c r="C71351" s="3">
        <v>24294</v>
      </c>
      <c r="D71351" s="3">
        <v>2</v>
      </c>
      <c r="E71351" s="3"/>
      <c r="F71351" s="4" t="s">
        <v>218</v>
      </c>
      <c r="G71351" s="3">
        <v>2</v>
      </c>
      <c r="H71351" s="3">
        <v>0</v>
      </c>
      <c r="I71351" s="3">
        <v>0</v>
      </c>
      <c r="J71351" s="3">
        <v>0</v>
      </c>
      <c r="K71351" s="3">
        <v>0</v>
      </c>
      <c r="L71351" s="3">
        <v>0</v>
      </c>
      <c r="M71351" s="3">
        <v>0</v>
      </c>
      <c r="N71351" s="3">
        <v>0</v>
      </c>
      <c r="O71351" s="3">
        <v>0</v>
      </c>
      <c r="P71351" s="3">
        <v>0</v>
      </c>
      <c r="Q71351" s="3">
        <v>0</v>
      </c>
    </row>
    <row r="71352" spans="1:17" x14ac:dyDescent="0.25">
      <c r="A71352" s="3">
        <v>35681</v>
      </c>
      <c r="B71352" s="3">
        <v>24193</v>
      </c>
      <c r="C71352" s="3">
        <v>24278</v>
      </c>
      <c r="D71352" s="3">
        <v>2</v>
      </c>
      <c r="E71352" s="3" t="s">
        <v>23</v>
      </c>
      <c r="F71352" s="4" t="s">
        <v>110</v>
      </c>
      <c r="G71352" s="3">
        <v>2</v>
      </c>
      <c r="H71352" s="3">
        <v>1500</v>
      </c>
      <c r="I71352" s="3">
        <v>60</v>
      </c>
      <c r="J71352" s="3">
        <v>0</v>
      </c>
      <c r="K71352" s="3">
        <v>0</v>
      </c>
      <c r="L71352" s="3">
        <v>0</v>
      </c>
      <c r="M71352" s="3">
        <v>0</v>
      </c>
      <c r="N71352" s="3">
        <v>0</v>
      </c>
      <c r="O71352" s="3">
        <v>0</v>
      </c>
      <c r="P71352" s="3">
        <v>0</v>
      </c>
      <c r="Q71352" s="3">
        <v>60</v>
      </c>
    </row>
    <row r="71353" spans="1:17" x14ac:dyDescent="0.25">
      <c r="A71353" s="3">
        <v>35681</v>
      </c>
      <c r="B71353" s="3">
        <v>24278</v>
      </c>
      <c r="C71353" s="3">
        <v>24193</v>
      </c>
      <c r="D71353" s="3">
        <v>2</v>
      </c>
      <c r="E71353" s="3"/>
      <c r="F71353" s="4" t="s">
        <v>110</v>
      </c>
      <c r="G71353" s="3">
        <v>2</v>
      </c>
      <c r="H71353" s="3">
        <v>0</v>
      </c>
      <c r="I71353" s="3">
        <v>0</v>
      </c>
      <c r="J71353" s="3">
        <v>0</v>
      </c>
      <c r="K71353" s="3">
        <v>0</v>
      </c>
      <c r="L71353" s="3">
        <v>0</v>
      </c>
      <c r="M71353" s="3">
        <v>0</v>
      </c>
      <c r="N71353" s="3">
        <v>0</v>
      </c>
      <c r="O71353" s="3">
        <v>0</v>
      </c>
      <c r="P71353" s="3">
        <v>0</v>
      </c>
      <c r="Q71353" s="3">
        <v>0</v>
      </c>
    </row>
    <row r="71354" spans="1:17" x14ac:dyDescent="0.25">
      <c r="A71354" s="3">
        <v>35682</v>
      </c>
      <c r="B71354" s="3">
        <v>24278</v>
      </c>
      <c r="C71354" s="3">
        <v>24357</v>
      </c>
      <c r="D71354" s="3">
        <v>2</v>
      </c>
      <c r="E71354" s="3" t="s">
        <v>23</v>
      </c>
      <c r="F71354" s="4" t="s">
        <v>33</v>
      </c>
      <c r="G71354" s="3">
        <v>2</v>
      </c>
      <c r="H71354" s="3">
        <v>1500</v>
      </c>
      <c r="I71354" s="3">
        <v>60</v>
      </c>
      <c r="J71354" s="3">
        <v>0</v>
      </c>
      <c r="K71354" s="3">
        <v>0</v>
      </c>
      <c r="L71354" s="3">
        <v>0</v>
      </c>
      <c r="M71354" s="3">
        <v>0</v>
      </c>
      <c r="N71354" s="3">
        <v>0</v>
      </c>
      <c r="O71354" s="3">
        <v>0</v>
      </c>
      <c r="P71354" s="3">
        <v>0</v>
      </c>
      <c r="Q71354" s="3">
        <v>60</v>
      </c>
    </row>
    <row r="71355" spans="1:17" x14ac:dyDescent="0.25">
      <c r="A71355" s="3">
        <v>35682</v>
      </c>
      <c r="B71355" s="3">
        <v>24357</v>
      </c>
      <c r="C71355" s="3">
        <v>24278</v>
      </c>
      <c r="D71355" s="3">
        <v>2</v>
      </c>
      <c r="E71355" s="3"/>
      <c r="F71355" s="4" t="s">
        <v>33</v>
      </c>
      <c r="G71355" s="3">
        <v>2</v>
      </c>
      <c r="H71355" s="3">
        <v>0</v>
      </c>
      <c r="I71355" s="3">
        <v>0</v>
      </c>
      <c r="J71355" s="3">
        <v>0</v>
      </c>
      <c r="K71355" s="3">
        <v>0</v>
      </c>
      <c r="L71355" s="3">
        <v>0</v>
      </c>
      <c r="M71355" s="3">
        <v>0</v>
      </c>
      <c r="N71355" s="3">
        <v>0</v>
      </c>
      <c r="O71355" s="3">
        <v>0</v>
      </c>
      <c r="P71355" s="3">
        <v>0</v>
      </c>
      <c r="Q71355" s="3">
        <v>0</v>
      </c>
    </row>
    <row r="71356" spans="1:17" x14ac:dyDescent="0.25">
      <c r="A71356" s="3">
        <v>35683</v>
      </c>
      <c r="B71356" s="3">
        <v>24445</v>
      </c>
      <c r="C71356" s="3">
        <v>24514</v>
      </c>
      <c r="D71356" s="3">
        <v>2</v>
      </c>
      <c r="E71356" s="3" t="s">
        <v>23</v>
      </c>
      <c r="F71356" s="4" t="s">
        <v>35</v>
      </c>
      <c r="G71356" s="3">
        <v>2</v>
      </c>
      <c r="H71356" s="3">
        <v>1500</v>
      </c>
      <c r="I71356" s="3">
        <v>60</v>
      </c>
      <c r="J71356" s="3">
        <v>0</v>
      </c>
      <c r="K71356" s="3">
        <v>0</v>
      </c>
      <c r="L71356" s="3">
        <v>0</v>
      </c>
      <c r="M71356" s="3">
        <v>0</v>
      </c>
      <c r="N71356" s="3">
        <v>0</v>
      </c>
      <c r="O71356" s="3">
        <v>0</v>
      </c>
      <c r="P71356" s="3">
        <v>0</v>
      </c>
      <c r="Q71356" s="3">
        <v>60</v>
      </c>
    </row>
    <row r="71357" spans="1:17" x14ac:dyDescent="0.25">
      <c r="A71357" s="3">
        <v>35683</v>
      </c>
      <c r="B71357" s="3">
        <v>24514</v>
      </c>
      <c r="C71357" s="3">
        <v>24445</v>
      </c>
      <c r="D71357" s="3">
        <v>2</v>
      </c>
      <c r="E71357" s="3"/>
      <c r="F71357" s="4" t="s">
        <v>35</v>
      </c>
      <c r="G71357" s="3">
        <v>2</v>
      </c>
      <c r="H71357" s="3">
        <v>0</v>
      </c>
      <c r="I71357" s="3">
        <v>0</v>
      </c>
      <c r="J71357" s="3">
        <v>0</v>
      </c>
      <c r="K71357" s="3">
        <v>0</v>
      </c>
      <c r="L71357" s="3">
        <v>0</v>
      </c>
      <c r="M71357" s="3">
        <v>0</v>
      </c>
      <c r="N71357" s="3">
        <v>0</v>
      </c>
      <c r="O71357" s="3">
        <v>0</v>
      </c>
      <c r="P71357" s="3">
        <v>0</v>
      </c>
      <c r="Q71357" s="3">
        <v>0</v>
      </c>
    </row>
    <row r="71358" spans="1:17" x14ac:dyDescent="0.25">
      <c r="A71358" s="3">
        <v>35684</v>
      </c>
      <c r="B71358" s="3">
        <v>24365</v>
      </c>
      <c r="C71358" s="3">
        <v>24440</v>
      </c>
      <c r="D71358" s="3">
        <v>2</v>
      </c>
      <c r="E71358" s="3" t="s">
        <v>23</v>
      </c>
      <c r="F71358" s="4" t="s">
        <v>30</v>
      </c>
      <c r="G71358" s="3">
        <v>2</v>
      </c>
      <c r="H71358" s="3">
        <v>1500</v>
      </c>
      <c r="I71358" s="3">
        <v>60</v>
      </c>
      <c r="J71358" s="3">
        <v>0</v>
      </c>
      <c r="K71358" s="3">
        <v>0</v>
      </c>
      <c r="L71358" s="3">
        <v>0</v>
      </c>
      <c r="M71358" s="3">
        <v>0</v>
      </c>
      <c r="N71358" s="3">
        <v>0</v>
      </c>
      <c r="O71358" s="3">
        <v>0</v>
      </c>
      <c r="P71358" s="3">
        <v>0</v>
      </c>
      <c r="Q71358" s="3">
        <v>60</v>
      </c>
    </row>
    <row r="71359" spans="1:17" x14ac:dyDescent="0.25">
      <c r="A71359" s="3">
        <v>35684</v>
      </c>
      <c r="B71359" s="3">
        <v>24440</v>
      </c>
      <c r="C71359" s="3">
        <v>24365</v>
      </c>
      <c r="D71359" s="3">
        <v>2</v>
      </c>
      <c r="E71359" s="3"/>
      <c r="F71359" s="4" t="s">
        <v>30</v>
      </c>
      <c r="G71359" s="3">
        <v>2</v>
      </c>
      <c r="H71359" s="3">
        <v>0</v>
      </c>
      <c r="I71359" s="3">
        <v>0</v>
      </c>
      <c r="J71359" s="3">
        <v>0</v>
      </c>
      <c r="K71359" s="3">
        <v>0</v>
      </c>
      <c r="L71359" s="3">
        <v>0</v>
      </c>
      <c r="M71359" s="3">
        <v>0</v>
      </c>
      <c r="N71359" s="3">
        <v>0</v>
      </c>
      <c r="O71359" s="3">
        <v>0</v>
      </c>
      <c r="P71359" s="3">
        <v>0</v>
      </c>
      <c r="Q71359" s="3">
        <v>0</v>
      </c>
    </row>
    <row r="71360" spans="1:17" x14ac:dyDescent="0.25">
      <c r="A71360" s="3">
        <v>35685</v>
      </c>
      <c r="B71360" s="3">
        <v>24445</v>
      </c>
      <c r="C71360" s="3">
        <v>24458</v>
      </c>
      <c r="D71360" s="3">
        <v>2</v>
      </c>
      <c r="E71360" s="3" t="s">
        <v>23</v>
      </c>
      <c r="F71360" s="4" t="s">
        <v>177</v>
      </c>
      <c r="G71360" s="3">
        <v>2</v>
      </c>
      <c r="H71360" s="3">
        <v>1500</v>
      </c>
      <c r="I71360" s="3">
        <v>60</v>
      </c>
      <c r="J71360" s="3">
        <v>0</v>
      </c>
      <c r="K71360" s="3">
        <v>0</v>
      </c>
      <c r="L71360" s="3">
        <v>0</v>
      </c>
      <c r="M71360" s="3">
        <v>0</v>
      </c>
      <c r="N71360" s="3">
        <v>0</v>
      </c>
      <c r="O71360" s="3">
        <v>0</v>
      </c>
      <c r="P71360" s="3">
        <v>0</v>
      </c>
      <c r="Q71360" s="3">
        <v>60</v>
      </c>
    </row>
    <row r="71361" spans="1:17" x14ac:dyDescent="0.25">
      <c r="A71361" s="3">
        <v>35685</v>
      </c>
      <c r="B71361" s="3">
        <v>24458</v>
      </c>
      <c r="C71361" s="3">
        <v>24445</v>
      </c>
      <c r="D71361" s="3">
        <v>2</v>
      </c>
      <c r="E71361" s="3"/>
      <c r="F71361" s="4" t="s">
        <v>177</v>
      </c>
      <c r="G71361" s="3">
        <v>2</v>
      </c>
      <c r="H71361" s="3">
        <v>0</v>
      </c>
      <c r="I71361" s="3">
        <v>0</v>
      </c>
      <c r="J71361" s="3">
        <v>0</v>
      </c>
      <c r="K71361" s="3">
        <v>0</v>
      </c>
      <c r="L71361" s="3">
        <v>0</v>
      </c>
      <c r="M71361" s="3">
        <v>0</v>
      </c>
      <c r="N71361" s="3">
        <v>0</v>
      </c>
      <c r="O71361" s="3">
        <v>0</v>
      </c>
      <c r="P71361" s="3">
        <v>0</v>
      </c>
      <c r="Q71361" s="3">
        <v>0</v>
      </c>
    </row>
    <row r="71362" spans="1:17" x14ac:dyDescent="0.25">
      <c r="A71362" s="3">
        <v>35686</v>
      </c>
      <c r="B71362" s="3">
        <v>24440</v>
      </c>
      <c r="C71362" s="3">
        <v>24445</v>
      </c>
      <c r="D71362" s="3">
        <v>2</v>
      </c>
      <c r="E71362" s="3" t="s">
        <v>23</v>
      </c>
      <c r="F71362" s="4" t="s">
        <v>228</v>
      </c>
      <c r="G71362" s="3">
        <v>2</v>
      </c>
      <c r="H71362" s="3">
        <v>1500</v>
      </c>
      <c r="I71362" s="3">
        <v>60</v>
      </c>
      <c r="J71362" s="3">
        <v>0</v>
      </c>
      <c r="K71362" s="3">
        <v>0</v>
      </c>
      <c r="L71362" s="3">
        <v>0</v>
      </c>
      <c r="M71362" s="3">
        <v>0</v>
      </c>
      <c r="N71362" s="3">
        <v>0</v>
      </c>
      <c r="O71362" s="3">
        <v>0</v>
      </c>
      <c r="P71362" s="3">
        <v>0</v>
      </c>
      <c r="Q71362" s="3">
        <v>60</v>
      </c>
    </row>
    <row r="71363" spans="1:17" x14ac:dyDescent="0.25">
      <c r="A71363" s="3">
        <v>35686</v>
      </c>
      <c r="B71363" s="3">
        <v>24445</v>
      </c>
      <c r="C71363" s="3">
        <v>24440</v>
      </c>
      <c r="D71363" s="3">
        <v>2</v>
      </c>
      <c r="E71363" s="3"/>
      <c r="F71363" s="4" t="s">
        <v>228</v>
      </c>
      <c r="G71363" s="3">
        <v>2</v>
      </c>
      <c r="H71363" s="3">
        <v>0</v>
      </c>
      <c r="I71363" s="3">
        <v>0</v>
      </c>
      <c r="J71363" s="3">
        <v>0</v>
      </c>
      <c r="K71363" s="3">
        <v>0</v>
      </c>
      <c r="L71363" s="3">
        <v>0</v>
      </c>
      <c r="M71363" s="3">
        <v>0</v>
      </c>
      <c r="N71363" s="3">
        <v>0</v>
      </c>
      <c r="O71363" s="3">
        <v>0</v>
      </c>
      <c r="P71363" s="3">
        <v>0</v>
      </c>
      <c r="Q71363" s="3">
        <v>0</v>
      </c>
    </row>
    <row r="71364" spans="1:17" x14ac:dyDescent="0.25">
      <c r="A71364" s="3">
        <v>35687</v>
      </c>
      <c r="B71364" s="3">
        <v>24510</v>
      </c>
      <c r="C71364" s="3">
        <v>24514</v>
      </c>
      <c r="D71364" s="3">
        <v>2</v>
      </c>
      <c r="E71364" s="3" t="s">
        <v>23</v>
      </c>
      <c r="F71364" s="4" t="s">
        <v>46</v>
      </c>
      <c r="G71364" s="3">
        <v>2</v>
      </c>
      <c r="H71364" s="3">
        <v>1500</v>
      </c>
      <c r="I71364" s="3">
        <v>60</v>
      </c>
      <c r="J71364" s="3">
        <v>0</v>
      </c>
      <c r="K71364" s="3">
        <v>0</v>
      </c>
      <c r="L71364" s="3">
        <v>0</v>
      </c>
      <c r="M71364" s="3">
        <v>0</v>
      </c>
      <c r="N71364" s="3">
        <v>0</v>
      </c>
      <c r="O71364" s="3">
        <v>0</v>
      </c>
      <c r="P71364" s="3">
        <v>0</v>
      </c>
      <c r="Q71364" s="3">
        <v>60</v>
      </c>
    </row>
    <row r="71365" spans="1:17" x14ac:dyDescent="0.25">
      <c r="A71365" s="3">
        <v>35687</v>
      </c>
      <c r="B71365" s="3">
        <v>24514</v>
      </c>
      <c r="C71365" s="3">
        <v>24510</v>
      </c>
      <c r="D71365" s="3">
        <v>2</v>
      </c>
      <c r="E71365" s="3"/>
      <c r="F71365" s="4" t="s">
        <v>46</v>
      </c>
      <c r="G71365" s="3">
        <v>2</v>
      </c>
      <c r="H71365" s="3">
        <v>0</v>
      </c>
      <c r="I71365" s="3">
        <v>0</v>
      </c>
      <c r="J71365" s="3">
        <v>0</v>
      </c>
      <c r="K71365" s="3">
        <v>0</v>
      </c>
      <c r="L71365" s="3">
        <v>0</v>
      </c>
      <c r="M71365" s="3">
        <v>0</v>
      </c>
      <c r="N71365" s="3">
        <v>0</v>
      </c>
      <c r="O71365" s="3">
        <v>0</v>
      </c>
      <c r="P71365" s="3">
        <v>0</v>
      </c>
      <c r="Q71365" s="3">
        <v>0</v>
      </c>
    </row>
    <row r="71366" spans="1:17" x14ac:dyDescent="0.25">
      <c r="A71366" s="3">
        <v>35688</v>
      </c>
      <c r="B71366" s="3">
        <v>24437</v>
      </c>
      <c r="C71366" s="3">
        <v>24509</v>
      </c>
      <c r="D71366" s="3">
        <v>2</v>
      </c>
      <c r="E71366" s="3" t="s">
        <v>23</v>
      </c>
      <c r="F71366" s="4" t="s">
        <v>97</v>
      </c>
      <c r="G71366" s="3">
        <v>2</v>
      </c>
      <c r="H71366" s="3">
        <v>1500</v>
      </c>
      <c r="I71366" s="3">
        <v>60</v>
      </c>
      <c r="J71366" s="3">
        <v>0</v>
      </c>
      <c r="K71366" s="3">
        <v>0</v>
      </c>
      <c r="L71366" s="3">
        <v>0</v>
      </c>
      <c r="M71366" s="3">
        <v>0</v>
      </c>
      <c r="N71366" s="3">
        <v>0</v>
      </c>
      <c r="O71366" s="3">
        <v>0</v>
      </c>
      <c r="P71366" s="3">
        <v>0</v>
      </c>
      <c r="Q71366" s="3">
        <v>60</v>
      </c>
    </row>
    <row r="71367" spans="1:17" x14ac:dyDescent="0.25">
      <c r="A71367" s="3">
        <v>35688</v>
      </c>
      <c r="B71367" s="3">
        <v>24509</v>
      </c>
      <c r="C71367" s="3">
        <v>24437</v>
      </c>
      <c r="D71367" s="3">
        <v>2</v>
      </c>
      <c r="E71367" s="3"/>
      <c r="F71367" s="4" t="s">
        <v>97</v>
      </c>
      <c r="G71367" s="3">
        <v>2</v>
      </c>
      <c r="H71367" s="3">
        <v>0</v>
      </c>
      <c r="I71367" s="3">
        <v>0</v>
      </c>
      <c r="J71367" s="3">
        <v>0</v>
      </c>
      <c r="K71367" s="3">
        <v>0</v>
      </c>
      <c r="L71367" s="3">
        <v>0</v>
      </c>
      <c r="M71367" s="3">
        <v>0</v>
      </c>
      <c r="N71367" s="3">
        <v>0</v>
      </c>
      <c r="O71367" s="3">
        <v>0</v>
      </c>
      <c r="P71367" s="3">
        <v>0</v>
      </c>
      <c r="Q71367" s="3">
        <v>0</v>
      </c>
    </row>
    <row r="71368" spans="1:17" x14ac:dyDescent="0.25">
      <c r="A71368" s="3">
        <v>35689</v>
      </c>
      <c r="B71368" s="3">
        <v>24335</v>
      </c>
      <c r="C71368" s="3">
        <v>24482</v>
      </c>
      <c r="D71368" s="3">
        <v>2</v>
      </c>
      <c r="E71368" s="3" t="s">
        <v>23</v>
      </c>
      <c r="F71368" s="4" t="s">
        <v>118</v>
      </c>
      <c r="G71368" s="3">
        <v>2</v>
      </c>
      <c r="H71368" s="3">
        <v>1500</v>
      </c>
      <c r="I71368" s="3">
        <v>60</v>
      </c>
      <c r="J71368" s="3">
        <v>0</v>
      </c>
      <c r="K71368" s="3">
        <v>0</v>
      </c>
      <c r="L71368" s="3">
        <v>0</v>
      </c>
      <c r="M71368" s="3">
        <v>0</v>
      </c>
      <c r="N71368" s="3">
        <v>0</v>
      </c>
      <c r="O71368" s="3">
        <v>0</v>
      </c>
      <c r="P71368" s="3">
        <v>0</v>
      </c>
      <c r="Q71368" s="3">
        <v>60</v>
      </c>
    </row>
    <row r="71369" spans="1:17" x14ac:dyDescent="0.25">
      <c r="A71369" s="3">
        <v>35689</v>
      </c>
      <c r="B71369" s="3">
        <v>24482</v>
      </c>
      <c r="C71369" s="3">
        <v>24335</v>
      </c>
      <c r="D71369" s="3">
        <v>2</v>
      </c>
      <c r="E71369" s="3"/>
      <c r="F71369" s="4" t="s">
        <v>118</v>
      </c>
      <c r="G71369" s="3">
        <v>2</v>
      </c>
      <c r="H71369" s="3">
        <v>0</v>
      </c>
      <c r="I71369" s="3">
        <v>0</v>
      </c>
      <c r="J71369" s="3">
        <v>0</v>
      </c>
      <c r="K71369" s="3">
        <v>0</v>
      </c>
      <c r="L71369" s="3">
        <v>0</v>
      </c>
      <c r="M71369" s="3">
        <v>0</v>
      </c>
      <c r="N71369" s="3">
        <v>0</v>
      </c>
      <c r="O71369" s="3">
        <v>0</v>
      </c>
      <c r="P71369" s="3">
        <v>0</v>
      </c>
      <c r="Q71369" s="3">
        <v>0</v>
      </c>
    </row>
    <row r="71370" spans="1:17" x14ac:dyDescent="0.25">
      <c r="A71370" s="3">
        <v>35690</v>
      </c>
      <c r="B71370" s="3">
        <v>24405</v>
      </c>
      <c r="C71370" s="3">
        <v>24485</v>
      </c>
      <c r="D71370" s="3">
        <v>2</v>
      </c>
      <c r="E71370" s="3" t="s">
        <v>23</v>
      </c>
      <c r="F71370" s="4" t="s">
        <v>69</v>
      </c>
      <c r="G71370" s="3">
        <v>2</v>
      </c>
      <c r="H71370" s="3">
        <v>1500</v>
      </c>
      <c r="I71370" s="3">
        <v>60</v>
      </c>
      <c r="J71370" s="3">
        <v>0</v>
      </c>
      <c r="K71370" s="3">
        <v>0</v>
      </c>
      <c r="L71370" s="3">
        <v>0</v>
      </c>
      <c r="M71370" s="3">
        <v>0</v>
      </c>
      <c r="N71370" s="3">
        <v>0</v>
      </c>
      <c r="O71370" s="3">
        <v>0</v>
      </c>
      <c r="P71370" s="3">
        <v>0</v>
      </c>
      <c r="Q71370" s="3">
        <v>60</v>
      </c>
    </row>
    <row r="71371" spans="1:17" x14ac:dyDescent="0.25">
      <c r="A71371" s="3">
        <v>35690</v>
      </c>
      <c r="B71371" s="3">
        <v>24485</v>
      </c>
      <c r="C71371" s="3">
        <v>24405</v>
      </c>
      <c r="D71371" s="3">
        <v>2</v>
      </c>
      <c r="E71371" s="3"/>
      <c r="F71371" s="4" t="s">
        <v>69</v>
      </c>
      <c r="G71371" s="3">
        <v>2</v>
      </c>
      <c r="H71371" s="3">
        <v>0</v>
      </c>
      <c r="I71371" s="3">
        <v>0</v>
      </c>
      <c r="J71371" s="3">
        <v>0</v>
      </c>
      <c r="K71371" s="3">
        <v>0</v>
      </c>
      <c r="L71371" s="3">
        <v>0</v>
      </c>
      <c r="M71371" s="3">
        <v>0</v>
      </c>
      <c r="N71371" s="3">
        <v>0</v>
      </c>
      <c r="O71371" s="3">
        <v>0</v>
      </c>
      <c r="P71371" s="3">
        <v>0</v>
      </c>
      <c r="Q71371" s="3">
        <v>0</v>
      </c>
    </row>
    <row r="71372" spans="1:17" x14ac:dyDescent="0.25">
      <c r="A71372" s="3">
        <v>35691</v>
      </c>
      <c r="B71372" s="3">
        <v>24296</v>
      </c>
      <c r="C71372" s="3">
        <v>24487</v>
      </c>
      <c r="D71372" s="3">
        <v>2</v>
      </c>
      <c r="E71372" s="3" t="s">
        <v>23</v>
      </c>
      <c r="F71372" s="4" t="s">
        <v>131</v>
      </c>
      <c r="G71372" s="3">
        <v>2</v>
      </c>
      <c r="H71372" s="3">
        <v>1500</v>
      </c>
      <c r="I71372" s="3">
        <v>60</v>
      </c>
      <c r="J71372" s="3">
        <v>0</v>
      </c>
      <c r="K71372" s="3">
        <v>0</v>
      </c>
      <c r="L71372" s="3">
        <v>0</v>
      </c>
      <c r="M71372" s="3">
        <v>0</v>
      </c>
      <c r="N71372" s="3">
        <v>0</v>
      </c>
      <c r="O71372" s="3">
        <v>0</v>
      </c>
      <c r="P71372" s="3">
        <v>0</v>
      </c>
      <c r="Q71372" s="3">
        <v>60</v>
      </c>
    </row>
    <row r="71373" spans="1:17" x14ac:dyDescent="0.25">
      <c r="A71373" s="3">
        <v>35691</v>
      </c>
      <c r="B71373" s="3">
        <v>24487</v>
      </c>
      <c r="C71373" s="3">
        <v>24296</v>
      </c>
      <c r="D71373" s="3">
        <v>2</v>
      </c>
      <c r="E71373" s="3"/>
      <c r="F71373" s="4" t="s">
        <v>131</v>
      </c>
      <c r="G71373" s="3">
        <v>2</v>
      </c>
      <c r="H71373" s="3">
        <v>0</v>
      </c>
      <c r="I71373" s="3">
        <v>0</v>
      </c>
      <c r="J71373" s="3">
        <v>0</v>
      </c>
      <c r="K71373" s="3">
        <v>0</v>
      </c>
      <c r="L71373" s="3">
        <v>0</v>
      </c>
      <c r="M71373" s="3">
        <v>0</v>
      </c>
      <c r="N71373" s="3">
        <v>0</v>
      </c>
      <c r="O71373" s="3">
        <v>0</v>
      </c>
      <c r="P71373" s="3">
        <v>0</v>
      </c>
      <c r="Q71373" s="3">
        <v>0</v>
      </c>
    </row>
    <row r="71374" spans="1:17" x14ac:dyDescent="0.25">
      <c r="A71374" s="3">
        <v>35692</v>
      </c>
      <c r="B71374" s="3">
        <v>24335</v>
      </c>
      <c r="C71374" s="3">
        <v>24438</v>
      </c>
      <c r="D71374" s="3">
        <v>2</v>
      </c>
      <c r="E71374" s="3" t="s">
        <v>23</v>
      </c>
      <c r="F71374" s="4" t="s">
        <v>260</v>
      </c>
      <c r="G71374" s="3">
        <v>2</v>
      </c>
      <c r="H71374" s="3">
        <v>1500</v>
      </c>
      <c r="I71374" s="3">
        <v>60</v>
      </c>
      <c r="J71374" s="3">
        <v>0</v>
      </c>
      <c r="K71374" s="3">
        <v>0</v>
      </c>
      <c r="L71374" s="3">
        <v>0</v>
      </c>
      <c r="M71374" s="3">
        <v>0</v>
      </c>
      <c r="N71374" s="3">
        <v>0</v>
      </c>
      <c r="O71374" s="3">
        <v>0</v>
      </c>
      <c r="P71374" s="3">
        <v>0</v>
      </c>
      <c r="Q71374" s="3">
        <v>60</v>
      </c>
    </row>
    <row r="71375" spans="1:17" x14ac:dyDescent="0.25">
      <c r="A71375" s="3">
        <v>35692</v>
      </c>
      <c r="B71375" s="3">
        <v>24438</v>
      </c>
      <c r="C71375" s="3">
        <v>24335</v>
      </c>
      <c r="D71375" s="3">
        <v>2</v>
      </c>
      <c r="E71375" s="3"/>
      <c r="F71375" s="4" t="s">
        <v>260</v>
      </c>
      <c r="G71375" s="3">
        <v>2</v>
      </c>
      <c r="H71375" s="3">
        <v>0</v>
      </c>
      <c r="I71375" s="3">
        <v>0</v>
      </c>
      <c r="J71375" s="3">
        <v>0</v>
      </c>
      <c r="K71375" s="3">
        <v>0</v>
      </c>
      <c r="L71375" s="3">
        <v>0</v>
      </c>
      <c r="M71375" s="3">
        <v>0</v>
      </c>
      <c r="N71375" s="3">
        <v>0</v>
      </c>
      <c r="O71375" s="3">
        <v>0</v>
      </c>
      <c r="P71375" s="3">
        <v>0</v>
      </c>
      <c r="Q71375" s="3">
        <v>0</v>
      </c>
    </row>
    <row r="71376" spans="1:17" x14ac:dyDescent="0.25">
      <c r="A71376" s="3">
        <v>35693</v>
      </c>
      <c r="B71376" s="3">
        <v>24331</v>
      </c>
      <c r="C71376" s="3">
        <v>24366</v>
      </c>
      <c r="D71376" s="3">
        <v>2</v>
      </c>
      <c r="E71376" s="3" t="s">
        <v>23</v>
      </c>
      <c r="F71376" s="4" t="s">
        <v>95</v>
      </c>
      <c r="G71376" s="3">
        <v>2</v>
      </c>
      <c r="H71376" s="3">
        <v>1500</v>
      </c>
      <c r="I71376" s="3">
        <v>60</v>
      </c>
      <c r="J71376" s="3">
        <v>0</v>
      </c>
      <c r="K71376" s="3">
        <v>0</v>
      </c>
      <c r="L71376" s="3">
        <v>0</v>
      </c>
      <c r="M71376" s="3">
        <v>0</v>
      </c>
      <c r="N71376" s="3">
        <v>0</v>
      </c>
      <c r="O71376" s="3">
        <v>0</v>
      </c>
      <c r="P71376" s="3">
        <v>0</v>
      </c>
      <c r="Q71376" s="3">
        <v>60</v>
      </c>
    </row>
    <row r="71377" spans="1:17" x14ac:dyDescent="0.25">
      <c r="A71377" s="3">
        <v>35693</v>
      </c>
      <c r="B71377" s="3">
        <v>24366</v>
      </c>
      <c r="C71377" s="3">
        <v>24331</v>
      </c>
      <c r="D71377" s="3">
        <v>2</v>
      </c>
      <c r="E71377" s="3"/>
      <c r="F71377" s="4" t="s">
        <v>95</v>
      </c>
      <c r="G71377" s="3">
        <v>2</v>
      </c>
      <c r="H71377" s="3">
        <v>0</v>
      </c>
      <c r="I71377" s="3">
        <v>0</v>
      </c>
      <c r="J71377" s="3">
        <v>0</v>
      </c>
      <c r="K71377" s="3">
        <v>0</v>
      </c>
      <c r="L71377" s="3">
        <v>0</v>
      </c>
      <c r="M71377" s="3">
        <v>0</v>
      </c>
      <c r="N71377" s="3">
        <v>0</v>
      </c>
      <c r="O71377" s="3">
        <v>0</v>
      </c>
      <c r="P71377" s="3">
        <v>0</v>
      </c>
      <c r="Q71377" s="3">
        <v>0</v>
      </c>
    </row>
    <row r="71378" spans="1:17" x14ac:dyDescent="0.25">
      <c r="A71378" s="3">
        <v>35694</v>
      </c>
      <c r="B71378" s="3">
        <v>24366</v>
      </c>
      <c r="C71378" s="3">
        <v>24405</v>
      </c>
      <c r="D71378" s="3">
        <v>2</v>
      </c>
      <c r="E71378" s="3" t="s">
        <v>23</v>
      </c>
      <c r="F71378" s="4" t="s">
        <v>108</v>
      </c>
      <c r="G71378" s="3">
        <v>2</v>
      </c>
      <c r="H71378" s="3">
        <v>1500</v>
      </c>
      <c r="I71378" s="3">
        <v>60</v>
      </c>
      <c r="J71378" s="3">
        <v>0</v>
      </c>
      <c r="K71378" s="3">
        <v>0</v>
      </c>
      <c r="L71378" s="3">
        <v>0</v>
      </c>
      <c r="M71378" s="3">
        <v>0</v>
      </c>
      <c r="N71378" s="3">
        <v>0</v>
      </c>
      <c r="O71378" s="3">
        <v>0</v>
      </c>
      <c r="P71378" s="3">
        <v>0</v>
      </c>
      <c r="Q71378" s="3">
        <v>60</v>
      </c>
    </row>
    <row r="71379" spans="1:17" x14ac:dyDescent="0.25">
      <c r="A71379" s="3">
        <v>35694</v>
      </c>
      <c r="B71379" s="3">
        <v>24405</v>
      </c>
      <c r="C71379" s="3">
        <v>24366</v>
      </c>
      <c r="D71379" s="3">
        <v>2</v>
      </c>
      <c r="E71379" s="3"/>
      <c r="F71379" s="4" t="s">
        <v>108</v>
      </c>
      <c r="G71379" s="3">
        <v>2</v>
      </c>
      <c r="H71379" s="3">
        <v>0</v>
      </c>
      <c r="I71379" s="3">
        <v>0</v>
      </c>
      <c r="J71379" s="3">
        <v>0</v>
      </c>
      <c r="K71379" s="3">
        <v>0</v>
      </c>
      <c r="L71379" s="3">
        <v>0</v>
      </c>
      <c r="M71379" s="3">
        <v>0</v>
      </c>
      <c r="N71379" s="3">
        <v>0</v>
      </c>
      <c r="O71379" s="3">
        <v>0</v>
      </c>
      <c r="P71379" s="3">
        <v>0</v>
      </c>
      <c r="Q71379" s="3">
        <v>0</v>
      </c>
    </row>
    <row r="71380" spans="1:17" x14ac:dyDescent="0.25">
      <c r="A71380" s="3">
        <v>35695</v>
      </c>
      <c r="B71380" s="3">
        <v>24478</v>
      </c>
      <c r="C71380" s="3">
        <v>24485</v>
      </c>
      <c r="D71380" s="3">
        <v>2</v>
      </c>
      <c r="E71380" s="3" t="s">
        <v>23</v>
      </c>
      <c r="F71380" s="4" t="s">
        <v>66</v>
      </c>
      <c r="G71380" s="3">
        <v>2</v>
      </c>
      <c r="H71380" s="3">
        <v>1500</v>
      </c>
      <c r="I71380" s="3">
        <v>60</v>
      </c>
      <c r="J71380" s="3">
        <v>0</v>
      </c>
      <c r="K71380" s="3">
        <v>0</v>
      </c>
      <c r="L71380" s="3">
        <v>0</v>
      </c>
      <c r="M71380" s="3">
        <v>0</v>
      </c>
      <c r="N71380" s="3">
        <v>0</v>
      </c>
      <c r="O71380" s="3">
        <v>0</v>
      </c>
      <c r="P71380" s="3">
        <v>0</v>
      </c>
      <c r="Q71380" s="3">
        <v>60</v>
      </c>
    </row>
    <row r="71381" spans="1:17" x14ac:dyDescent="0.25">
      <c r="A71381" s="3">
        <v>35695</v>
      </c>
      <c r="B71381" s="3">
        <v>24485</v>
      </c>
      <c r="C71381" s="3">
        <v>24478</v>
      </c>
      <c r="D71381" s="3">
        <v>2</v>
      </c>
      <c r="E71381" s="3"/>
      <c r="F71381" s="4" t="s">
        <v>66</v>
      </c>
      <c r="G71381" s="3">
        <v>2</v>
      </c>
      <c r="H71381" s="3">
        <v>0</v>
      </c>
      <c r="I71381" s="3">
        <v>0</v>
      </c>
      <c r="J71381" s="3">
        <v>0</v>
      </c>
      <c r="K71381" s="3">
        <v>0</v>
      </c>
      <c r="L71381" s="3">
        <v>0</v>
      </c>
      <c r="M71381" s="3">
        <v>0</v>
      </c>
      <c r="N71381" s="3">
        <v>0</v>
      </c>
      <c r="O71381" s="3">
        <v>0</v>
      </c>
      <c r="P71381" s="3">
        <v>0</v>
      </c>
      <c r="Q71381" s="3">
        <v>0</v>
      </c>
    </row>
    <row r="71382" spans="1:17" x14ac:dyDescent="0.25">
      <c r="A71382" s="3">
        <v>35696</v>
      </c>
      <c r="B71382" s="3">
        <v>24189</v>
      </c>
      <c r="C71382" s="3">
        <v>24268</v>
      </c>
      <c r="D71382" s="3">
        <v>2</v>
      </c>
      <c r="E71382" s="3" t="s">
        <v>23</v>
      </c>
      <c r="F71382" s="4" t="s">
        <v>185</v>
      </c>
      <c r="G71382" s="3">
        <v>2</v>
      </c>
      <c r="H71382" s="3">
        <v>1500</v>
      </c>
      <c r="I71382" s="3">
        <v>60</v>
      </c>
      <c r="J71382" s="3">
        <v>0</v>
      </c>
      <c r="K71382" s="3">
        <v>0</v>
      </c>
      <c r="L71382" s="3">
        <v>0</v>
      </c>
      <c r="M71382" s="3">
        <v>0</v>
      </c>
      <c r="N71382" s="3">
        <v>0</v>
      </c>
      <c r="O71382" s="3">
        <v>0</v>
      </c>
      <c r="P71382" s="3">
        <v>0</v>
      </c>
      <c r="Q71382" s="3">
        <v>60</v>
      </c>
    </row>
    <row r="71383" spans="1:17" x14ac:dyDescent="0.25">
      <c r="A71383" s="3">
        <v>35696</v>
      </c>
      <c r="B71383" s="3">
        <v>24268</v>
      </c>
      <c r="C71383" s="3">
        <v>24189</v>
      </c>
      <c r="D71383" s="3">
        <v>2</v>
      </c>
      <c r="E71383" s="3"/>
      <c r="F71383" s="4" t="s">
        <v>185</v>
      </c>
      <c r="G71383" s="3">
        <v>2</v>
      </c>
      <c r="H71383" s="3">
        <v>0</v>
      </c>
      <c r="I71383" s="3">
        <v>0</v>
      </c>
      <c r="J71383" s="3">
        <v>0</v>
      </c>
      <c r="K71383" s="3">
        <v>0</v>
      </c>
      <c r="L71383" s="3">
        <v>0</v>
      </c>
      <c r="M71383" s="3">
        <v>0</v>
      </c>
      <c r="N71383" s="3">
        <v>0</v>
      </c>
      <c r="O71383" s="3">
        <v>0</v>
      </c>
      <c r="P71383" s="3">
        <v>0</v>
      </c>
      <c r="Q71383" s="3">
        <v>0</v>
      </c>
    </row>
    <row r="71384" spans="1:17" x14ac:dyDescent="0.25">
      <c r="A71384" s="3">
        <v>35697</v>
      </c>
      <c r="B71384" s="3">
        <v>24268</v>
      </c>
      <c r="C71384" s="3">
        <v>24335</v>
      </c>
      <c r="D71384" s="3">
        <v>2</v>
      </c>
      <c r="E71384" s="3" t="s">
        <v>23</v>
      </c>
      <c r="F71384" s="4" t="s">
        <v>107</v>
      </c>
      <c r="G71384" s="3">
        <v>2</v>
      </c>
      <c r="H71384" s="3">
        <v>1500</v>
      </c>
      <c r="I71384" s="3">
        <v>60</v>
      </c>
      <c r="J71384" s="3">
        <v>0</v>
      </c>
      <c r="K71384" s="3">
        <v>0</v>
      </c>
      <c r="L71384" s="3">
        <v>0</v>
      </c>
      <c r="M71384" s="3">
        <v>0</v>
      </c>
      <c r="N71384" s="3">
        <v>0</v>
      </c>
      <c r="O71384" s="3">
        <v>0</v>
      </c>
      <c r="P71384" s="3">
        <v>0</v>
      </c>
      <c r="Q71384" s="3">
        <v>60</v>
      </c>
    </row>
    <row r="71385" spans="1:17" x14ac:dyDescent="0.25">
      <c r="A71385" s="3">
        <v>35697</v>
      </c>
      <c r="B71385" s="3">
        <v>24335</v>
      </c>
      <c r="C71385" s="3">
        <v>24268</v>
      </c>
      <c r="D71385" s="3">
        <v>2</v>
      </c>
      <c r="E71385" s="3"/>
      <c r="F71385" s="4" t="s">
        <v>107</v>
      </c>
      <c r="G71385" s="3">
        <v>2</v>
      </c>
      <c r="H71385" s="3">
        <v>0</v>
      </c>
      <c r="I71385" s="3">
        <v>0</v>
      </c>
      <c r="J71385" s="3">
        <v>0</v>
      </c>
      <c r="K71385" s="3">
        <v>0</v>
      </c>
      <c r="L71385" s="3">
        <v>0</v>
      </c>
      <c r="M71385" s="3">
        <v>0</v>
      </c>
      <c r="N71385" s="3">
        <v>0</v>
      </c>
      <c r="O71385" s="3">
        <v>0</v>
      </c>
      <c r="P71385" s="3">
        <v>0</v>
      </c>
      <c r="Q71385" s="3">
        <v>0</v>
      </c>
    </row>
    <row r="71386" spans="1:17" x14ac:dyDescent="0.25">
      <c r="A71386" s="3">
        <v>35698</v>
      </c>
      <c r="B71386" s="3">
        <v>24246</v>
      </c>
      <c r="C71386" s="3">
        <v>24313</v>
      </c>
      <c r="D71386" s="3">
        <v>2</v>
      </c>
      <c r="E71386" s="3" t="s">
        <v>23</v>
      </c>
      <c r="F71386" s="4" t="s">
        <v>94</v>
      </c>
      <c r="G71386" s="3">
        <v>2</v>
      </c>
      <c r="H71386" s="3">
        <v>1500</v>
      </c>
      <c r="I71386" s="3">
        <v>60</v>
      </c>
      <c r="J71386" s="3">
        <v>0</v>
      </c>
      <c r="K71386" s="3">
        <v>0</v>
      </c>
      <c r="L71386" s="3">
        <v>0</v>
      </c>
      <c r="M71386" s="3">
        <v>0</v>
      </c>
      <c r="N71386" s="3">
        <v>0</v>
      </c>
      <c r="O71386" s="3">
        <v>0</v>
      </c>
      <c r="P71386" s="3">
        <v>0</v>
      </c>
      <c r="Q71386" s="3">
        <v>60</v>
      </c>
    </row>
    <row r="71387" spans="1:17" x14ac:dyDescent="0.25">
      <c r="A71387" s="3">
        <v>35698</v>
      </c>
      <c r="B71387" s="3">
        <v>24313</v>
      </c>
      <c r="C71387" s="3">
        <v>24246</v>
      </c>
      <c r="D71387" s="3">
        <v>2</v>
      </c>
      <c r="E71387" s="3"/>
      <c r="F71387" s="4" t="s">
        <v>94</v>
      </c>
      <c r="G71387" s="3">
        <v>2</v>
      </c>
      <c r="H71387" s="3">
        <v>0</v>
      </c>
      <c r="I71387" s="3">
        <v>0</v>
      </c>
      <c r="J71387" s="3">
        <v>0</v>
      </c>
      <c r="K71387" s="3">
        <v>0</v>
      </c>
      <c r="L71387" s="3">
        <v>0</v>
      </c>
      <c r="M71387" s="3">
        <v>0</v>
      </c>
      <c r="N71387" s="3">
        <v>0</v>
      </c>
      <c r="O71387" s="3">
        <v>0</v>
      </c>
      <c r="P71387" s="3">
        <v>0</v>
      </c>
      <c r="Q71387" s="3">
        <v>0</v>
      </c>
    </row>
    <row r="71388" spans="1:17" x14ac:dyDescent="0.25">
      <c r="A71388" s="3">
        <v>35699</v>
      </c>
      <c r="B71388" s="3">
        <v>24366</v>
      </c>
      <c r="C71388" s="3">
        <v>24438</v>
      </c>
      <c r="D71388" s="3">
        <v>2</v>
      </c>
      <c r="E71388" s="3" t="s">
        <v>23</v>
      </c>
      <c r="F71388" s="4" t="s">
        <v>115</v>
      </c>
      <c r="G71388" s="3">
        <v>2</v>
      </c>
      <c r="H71388" s="3">
        <v>1500</v>
      </c>
      <c r="I71388" s="3">
        <v>60</v>
      </c>
      <c r="J71388" s="3">
        <v>0</v>
      </c>
      <c r="K71388" s="3">
        <v>0</v>
      </c>
      <c r="L71388" s="3">
        <v>0</v>
      </c>
      <c r="M71388" s="3">
        <v>0</v>
      </c>
      <c r="N71388" s="3">
        <v>0</v>
      </c>
      <c r="O71388" s="3">
        <v>0</v>
      </c>
      <c r="P71388" s="3">
        <v>0</v>
      </c>
      <c r="Q71388" s="3">
        <v>60</v>
      </c>
    </row>
    <row r="71389" spans="1:17" x14ac:dyDescent="0.25">
      <c r="A71389" s="3">
        <v>35699</v>
      </c>
      <c r="B71389" s="3">
        <v>24438</v>
      </c>
      <c r="C71389" s="3">
        <v>24366</v>
      </c>
      <c r="D71389" s="3">
        <v>2</v>
      </c>
      <c r="E71389" s="3"/>
      <c r="F71389" s="4" t="s">
        <v>115</v>
      </c>
      <c r="G71389" s="3">
        <v>2</v>
      </c>
      <c r="H71389" s="3">
        <v>0</v>
      </c>
      <c r="I71389" s="3">
        <v>0</v>
      </c>
      <c r="J71389" s="3">
        <v>0</v>
      </c>
      <c r="K71389" s="3">
        <v>0</v>
      </c>
      <c r="L71389" s="3">
        <v>0</v>
      </c>
      <c r="M71389" s="3">
        <v>0</v>
      </c>
      <c r="N71389" s="3">
        <v>0</v>
      </c>
      <c r="O71389" s="3">
        <v>0</v>
      </c>
      <c r="P71389" s="3">
        <v>0</v>
      </c>
      <c r="Q71389" s="3">
        <v>0</v>
      </c>
    </row>
    <row r="71390" spans="1:17" x14ac:dyDescent="0.25">
      <c r="A71390" s="3">
        <v>35700</v>
      </c>
      <c r="B71390" s="3">
        <v>24433</v>
      </c>
      <c r="C71390" s="3">
        <v>24478</v>
      </c>
      <c r="D71390" s="3">
        <v>2</v>
      </c>
      <c r="E71390" s="3" t="s">
        <v>23</v>
      </c>
      <c r="F71390" s="4" t="s">
        <v>46</v>
      </c>
      <c r="G71390" s="3">
        <v>2</v>
      </c>
      <c r="H71390" s="3">
        <v>1500</v>
      </c>
      <c r="I71390" s="3">
        <v>60</v>
      </c>
      <c r="J71390" s="3">
        <v>0</v>
      </c>
      <c r="K71390" s="3">
        <v>0</v>
      </c>
      <c r="L71390" s="3">
        <v>0</v>
      </c>
      <c r="M71390" s="3">
        <v>0</v>
      </c>
      <c r="N71390" s="3">
        <v>0</v>
      </c>
      <c r="O71390" s="3">
        <v>0</v>
      </c>
      <c r="P71390" s="3">
        <v>0</v>
      </c>
      <c r="Q71390" s="3">
        <v>60</v>
      </c>
    </row>
    <row r="71391" spans="1:17" x14ac:dyDescent="0.25">
      <c r="A71391" s="3">
        <v>35700</v>
      </c>
      <c r="B71391" s="3">
        <v>24478</v>
      </c>
      <c r="C71391" s="3">
        <v>24433</v>
      </c>
      <c r="D71391" s="3">
        <v>2</v>
      </c>
      <c r="E71391" s="3"/>
      <c r="F71391" s="4" t="s">
        <v>46</v>
      </c>
      <c r="G71391" s="3">
        <v>2</v>
      </c>
      <c r="H71391" s="3">
        <v>0</v>
      </c>
      <c r="I71391" s="3">
        <v>0</v>
      </c>
      <c r="J71391" s="3">
        <v>0</v>
      </c>
      <c r="K71391" s="3">
        <v>0</v>
      </c>
      <c r="L71391" s="3">
        <v>0</v>
      </c>
      <c r="M71391" s="3">
        <v>0</v>
      </c>
      <c r="N71391" s="3">
        <v>0</v>
      </c>
      <c r="O71391" s="3">
        <v>0</v>
      </c>
      <c r="P71391" s="3">
        <v>0</v>
      </c>
      <c r="Q71391" s="3">
        <v>0</v>
      </c>
    </row>
    <row r="71392" spans="1:17" x14ac:dyDescent="0.25">
      <c r="A71392" s="3">
        <v>35701</v>
      </c>
      <c r="B71392" s="3">
        <v>24405</v>
      </c>
      <c r="C71392" s="3">
        <v>24433</v>
      </c>
      <c r="D71392" s="3">
        <v>2</v>
      </c>
      <c r="E71392" s="3" t="s">
        <v>23</v>
      </c>
      <c r="F71392" s="4" t="s">
        <v>76</v>
      </c>
      <c r="G71392" s="3">
        <v>2</v>
      </c>
      <c r="H71392" s="3">
        <v>1500</v>
      </c>
      <c r="I71392" s="3">
        <v>60</v>
      </c>
      <c r="J71392" s="3">
        <v>0</v>
      </c>
      <c r="K71392" s="3">
        <v>0</v>
      </c>
      <c r="L71392" s="3">
        <v>0</v>
      </c>
      <c r="M71392" s="3">
        <v>0</v>
      </c>
      <c r="N71392" s="3">
        <v>0</v>
      </c>
      <c r="O71392" s="3">
        <v>0</v>
      </c>
      <c r="P71392" s="3">
        <v>0</v>
      </c>
      <c r="Q71392" s="3">
        <v>60</v>
      </c>
    </row>
    <row r="71393" spans="1:17" x14ac:dyDescent="0.25">
      <c r="A71393" s="3">
        <v>35701</v>
      </c>
      <c r="B71393" s="3">
        <v>24433</v>
      </c>
      <c r="C71393" s="3">
        <v>24405</v>
      </c>
      <c r="D71393" s="3">
        <v>2</v>
      </c>
      <c r="E71393" s="3"/>
      <c r="F71393" s="4" t="s">
        <v>76</v>
      </c>
      <c r="G71393" s="3">
        <v>2</v>
      </c>
      <c r="H71393" s="3">
        <v>0</v>
      </c>
      <c r="I71393" s="3">
        <v>0</v>
      </c>
      <c r="J71393" s="3">
        <v>0</v>
      </c>
      <c r="K71393" s="3">
        <v>0</v>
      </c>
      <c r="L71393" s="3">
        <v>0</v>
      </c>
      <c r="M71393" s="3">
        <v>0</v>
      </c>
      <c r="N71393" s="3">
        <v>0</v>
      </c>
      <c r="O71393" s="3">
        <v>0</v>
      </c>
      <c r="P71393" s="3">
        <v>0</v>
      </c>
      <c r="Q71393" s="3">
        <v>0</v>
      </c>
    </row>
    <row r="71394" spans="1:17" x14ac:dyDescent="0.25">
      <c r="A71394" s="3">
        <v>35702</v>
      </c>
      <c r="B71394" s="3">
        <v>23814</v>
      </c>
      <c r="C71394" s="3">
        <v>23829</v>
      </c>
      <c r="D71394" s="3">
        <v>2</v>
      </c>
      <c r="E71394" s="3" t="s">
        <v>23</v>
      </c>
      <c r="F71394" s="4" t="s">
        <v>102</v>
      </c>
      <c r="G71394" s="3">
        <v>2</v>
      </c>
      <c r="H71394" s="3">
        <v>1500</v>
      </c>
      <c r="I71394" s="3">
        <v>60</v>
      </c>
      <c r="J71394" s="3">
        <v>0</v>
      </c>
      <c r="K71394" s="3">
        <v>34</v>
      </c>
      <c r="L71394" s="3">
        <v>0</v>
      </c>
      <c r="M71394" s="3">
        <v>0</v>
      </c>
      <c r="N71394" s="3">
        <v>0</v>
      </c>
      <c r="O71394" s="3">
        <v>0</v>
      </c>
      <c r="P71394" s="3">
        <v>0</v>
      </c>
      <c r="Q71394" s="3">
        <v>60</v>
      </c>
    </row>
    <row r="71395" spans="1:17" x14ac:dyDescent="0.25">
      <c r="A71395" s="3">
        <v>35702</v>
      </c>
      <c r="B71395" s="3">
        <v>23829</v>
      </c>
      <c r="C71395" s="3">
        <v>23814</v>
      </c>
      <c r="D71395" s="3">
        <v>2</v>
      </c>
      <c r="E71395" s="3"/>
      <c r="F71395" s="4" t="s">
        <v>102</v>
      </c>
      <c r="G71395" s="3">
        <v>2</v>
      </c>
      <c r="H71395" s="3">
        <v>0</v>
      </c>
      <c r="I71395" s="3">
        <v>0</v>
      </c>
      <c r="J71395" s="3">
        <v>0</v>
      </c>
      <c r="K71395" s="3">
        <v>0</v>
      </c>
      <c r="L71395" s="3">
        <v>0</v>
      </c>
      <c r="M71395" s="3">
        <v>0</v>
      </c>
      <c r="N71395" s="3">
        <v>0</v>
      </c>
      <c r="O71395" s="3">
        <v>0</v>
      </c>
      <c r="P71395" s="3">
        <v>0</v>
      </c>
      <c r="Q71395" s="3">
        <v>0</v>
      </c>
    </row>
    <row r="71396" spans="1:17" x14ac:dyDescent="0.25">
      <c r="A71396" s="3">
        <v>35703</v>
      </c>
      <c r="B71396" s="3">
        <v>23901</v>
      </c>
      <c r="C71396" s="3">
        <v>23919</v>
      </c>
      <c r="D71396" s="3">
        <v>2</v>
      </c>
      <c r="E71396" s="3" t="s">
        <v>23</v>
      </c>
      <c r="F71396" s="4" t="s">
        <v>109</v>
      </c>
      <c r="G71396" s="3">
        <v>2</v>
      </c>
      <c r="H71396" s="3">
        <v>1500</v>
      </c>
      <c r="I71396" s="3">
        <v>60</v>
      </c>
      <c r="J71396" s="3">
        <v>34</v>
      </c>
      <c r="K71396" s="3">
        <v>7</v>
      </c>
      <c r="L71396" s="3">
        <v>0</v>
      </c>
      <c r="M71396" s="3">
        <v>0</v>
      </c>
      <c r="N71396" s="3">
        <v>0</v>
      </c>
      <c r="O71396" s="3">
        <v>2</v>
      </c>
      <c r="P71396" s="3">
        <v>0</v>
      </c>
      <c r="Q71396" s="3">
        <v>60</v>
      </c>
    </row>
    <row r="71397" spans="1:17" x14ac:dyDescent="0.25">
      <c r="A71397" s="3">
        <v>35703</v>
      </c>
      <c r="B71397" s="3">
        <v>23919</v>
      </c>
      <c r="C71397" s="3">
        <v>23901</v>
      </c>
      <c r="D71397" s="3">
        <v>2</v>
      </c>
      <c r="E71397" s="3"/>
      <c r="F71397" s="4" t="s">
        <v>109</v>
      </c>
      <c r="G71397" s="3">
        <v>2</v>
      </c>
      <c r="H71397" s="3">
        <v>0</v>
      </c>
      <c r="I71397" s="3">
        <v>0</v>
      </c>
      <c r="J71397" s="3">
        <v>0</v>
      </c>
      <c r="K71397" s="3">
        <v>0</v>
      </c>
      <c r="L71397" s="3">
        <v>0</v>
      </c>
      <c r="M71397" s="3">
        <v>0</v>
      </c>
      <c r="N71397" s="3">
        <v>0</v>
      </c>
      <c r="O71397" s="3">
        <v>0</v>
      </c>
      <c r="P71397" s="3">
        <v>0</v>
      </c>
      <c r="Q71397" s="3">
        <v>0</v>
      </c>
    </row>
    <row r="71398" spans="1:17" x14ac:dyDescent="0.25">
      <c r="A71398" s="3">
        <v>35704</v>
      </c>
      <c r="B71398" s="3">
        <v>23746</v>
      </c>
      <c r="C71398" s="3">
        <v>23758</v>
      </c>
      <c r="D71398" s="3">
        <v>2</v>
      </c>
      <c r="E71398" s="3" t="s">
        <v>23</v>
      </c>
      <c r="F71398" s="4" t="s">
        <v>170</v>
      </c>
      <c r="G71398" s="3">
        <v>2</v>
      </c>
      <c r="H71398" s="3">
        <v>1500</v>
      </c>
      <c r="I71398" s="3">
        <v>60</v>
      </c>
      <c r="J71398" s="3">
        <v>5</v>
      </c>
      <c r="K71398" s="3">
        <v>149</v>
      </c>
      <c r="L71398" s="3">
        <v>0</v>
      </c>
      <c r="M71398" s="3">
        <v>0</v>
      </c>
      <c r="N71398" s="3">
        <v>0</v>
      </c>
      <c r="O71398" s="3">
        <v>0</v>
      </c>
      <c r="P71398" s="3">
        <v>0</v>
      </c>
      <c r="Q71398" s="3">
        <v>60</v>
      </c>
    </row>
    <row r="71399" spans="1:17" x14ac:dyDescent="0.25">
      <c r="A71399" s="3">
        <v>35704</v>
      </c>
      <c r="B71399" s="3">
        <v>23758</v>
      </c>
      <c r="C71399" s="3">
        <v>23746</v>
      </c>
      <c r="D71399" s="3">
        <v>2</v>
      </c>
      <c r="E71399" s="3"/>
      <c r="F71399" s="4" t="s">
        <v>170</v>
      </c>
      <c r="G71399" s="3">
        <v>2</v>
      </c>
      <c r="H71399" s="3">
        <v>0</v>
      </c>
      <c r="I71399" s="3">
        <v>0</v>
      </c>
      <c r="J71399" s="3">
        <v>0</v>
      </c>
      <c r="K71399" s="3">
        <v>0</v>
      </c>
      <c r="L71399" s="3">
        <v>0</v>
      </c>
      <c r="M71399" s="3">
        <v>0</v>
      </c>
      <c r="N71399" s="3">
        <v>0</v>
      </c>
      <c r="O71399" s="3">
        <v>0</v>
      </c>
      <c r="P71399" s="3">
        <v>0</v>
      </c>
      <c r="Q71399" s="3">
        <v>0</v>
      </c>
    </row>
    <row r="71400" spans="1:17" x14ac:dyDescent="0.25">
      <c r="A71400" s="3">
        <v>35705</v>
      </c>
      <c r="B71400" s="3">
        <v>23779</v>
      </c>
      <c r="C71400" s="3">
        <v>23788</v>
      </c>
      <c r="D71400" s="3">
        <v>2</v>
      </c>
      <c r="E71400" s="3" t="s">
        <v>23</v>
      </c>
      <c r="F71400" s="4" t="s">
        <v>170</v>
      </c>
      <c r="G71400" s="3">
        <v>2</v>
      </c>
      <c r="H71400" s="3">
        <v>1500</v>
      </c>
      <c r="I71400" s="3">
        <v>60</v>
      </c>
      <c r="J71400" s="3">
        <v>0</v>
      </c>
      <c r="K71400" s="3">
        <v>0</v>
      </c>
      <c r="L71400" s="3">
        <v>0</v>
      </c>
      <c r="M71400" s="3">
        <v>0</v>
      </c>
      <c r="N71400" s="3">
        <v>0</v>
      </c>
      <c r="O71400" s="3">
        <v>0</v>
      </c>
      <c r="P71400" s="3">
        <v>0</v>
      </c>
      <c r="Q71400" s="3">
        <v>60</v>
      </c>
    </row>
    <row r="71401" spans="1:17" x14ac:dyDescent="0.25">
      <c r="A71401" s="3">
        <v>35705</v>
      </c>
      <c r="B71401" s="3">
        <v>23788</v>
      </c>
      <c r="C71401" s="3">
        <v>23779</v>
      </c>
      <c r="D71401" s="3">
        <v>2</v>
      </c>
      <c r="E71401" s="3"/>
      <c r="F71401" s="4" t="s">
        <v>170</v>
      </c>
      <c r="G71401" s="3">
        <v>2</v>
      </c>
      <c r="H71401" s="3">
        <v>0</v>
      </c>
      <c r="I71401" s="3">
        <v>0</v>
      </c>
      <c r="J71401" s="3">
        <v>0</v>
      </c>
      <c r="K71401" s="3">
        <v>0</v>
      </c>
      <c r="L71401" s="3">
        <v>0</v>
      </c>
      <c r="M71401" s="3">
        <v>0</v>
      </c>
      <c r="N71401" s="3">
        <v>0</v>
      </c>
      <c r="O71401" s="3">
        <v>0</v>
      </c>
      <c r="P71401" s="3">
        <v>0</v>
      </c>
      <c r="Q71401" s="3">
        <v>0</v>
      </c>
    </row>
    <row r="71402" spans="1:17" x14ac:dyDescent="0.25">
      <c r="A71402" s="3">
        <v>35706</v>
      </c>
      <c r="B71402" s="3">
        <v>24036</v>
      </c>
      <c r="C71402" s="3">
        <v>24046</v>
      </c>
      <c r="D71402" s="3">
        <v>2</v>
      </c>
      <c r="E71402" s="3" t="s">
        <v>23</v>
      </c>
      <c r="F71402" s="4" t="s">
        <v>129</v>
      </c>
      <c r="G71402" s="3">
        <v>2</v>
      </c>
      <c r="H71402" s="3">
        <v>1500</v>
      </c>
      <c r="I71402" s="3">
        <v>60</v>
      </c>
      <c r="J71402" s="3">
        <v>0</v>
      </c>
      <c r="K71402" s="3">
        <v>0</v>
      </c>
      <c r="L71402" s="3">
        <v>0</v>
      </c>
      <c r="M71402" s="3">
        <v>0</v>
      </c>
      <c r="N71402" s="3">
        <v>0</v>
      </c>
      <c r="O71402" s="3">
        <v>0</v>
      </c>
      <c r="P71402" s="3">
        <v>0</v>
      </c>
      <c r="Q71402" s="3">
        <v>60</v>
      </c>
    </row>
    <row r="71403" spans="1:17" x14ac:dyDescent="0.25">
      <c r="A71403" s="3">
        <v>35706</v>
      </c>
      <c r="B71403" s="3">
        <v>24046</v>
      </c>
      <c r="C71403" s="3">
        <v>24036</v>
      </c>
      <c r="D71403" s="3">
        <v>2</v>
      </c>
      <c r="E71403" s="3"/>
      <c r="F71403" s="4" t="s">
        <v>129</v>
      </c>
      <c r="G71403" s="3">
        <v>2</v>
      </c>
      <c r="H71403" s="3">
        <v>0</v>
      </c>
      <c r="I71403" s="3">
        <v>0</v>
      </c>
      <c r="J71403" s="3">
        <v>0</v>
      </c>
      <c r="K71403" s="3">
        <v>0</v>
      </c>
      <c r="L71403" s="3">
        <v>0</v>
      </c>
      <c r="M71403" s="3">
        <v>0</v>
      </c>
      <c r="N71403" s="3">
        <v>0</v>
      </c>
      <c r="O71403" s="3">
        <v>0</v>
      </c>
      <c r="P71403" s="3">
        <v>0</v>
      </c>
      <c r="Q71403" s="3">
        <v>0</v>
      </c>
    </row>
    <row r="71404" spans="1:17" x14ac:dyDescent="0.25">
      <c r="A71404" s="3">
        <v>35707</v>
      </c>
      <c r="B71404" s="3">
        <v>24098</v>
      </c>
      <c r="C71404" s="3">
        <v>24114</v>
      </c>
      <c r="D71404" s="3">
        <v>2</v>
      </c>
      <c r="E71404" s="3" t="s">
        <v>23</v>
      </c>
      <c r="F71404" s="4" t="s">
        <v>102</v>
      </c>
      <c r="G71404" s="3">
        <v>2</v>
      </c>
      <c r="H71404" s="3">
        <v>1500</v>
      </c>
      <c r="I71404" s="3">
        <v>60</v>
      </c>
      <c r="J71404" s="3">
        <v>0</v>
      </c>
      <c r="K71404" s="3">
        <v>78</v>
      </c>
      <c r="L71404" s="3">
        <v>0</v>
      </c>
      <c r="M71404" s="3">
        <v>0</v>
      </c>
      <c r="N71404" s="3">
        <v>0</v>
      </c>
      <c r="O71404" s="3">
        <v>0</v>
      </c>
      <c r="P71404" s="3">
        <v>0</v>
      </c>
      <c r="Q71404" s="3">
        <v>60</v>
      </c>
    </row>
    <row r="71405" spans="1:17" x14ac:dyDescent="0.25">
      <c r="A71405" s="3">
        <v>35707</v>
      </c>
      <c r="B71405" s="3">
        <v>24114</v>
      </c>
      <c r="C71405" s="3">
        <v>24098</v>
      </c>
      <c r="D71405" s="3">
        <v>2</v>
      </c>
      <c r="E71405" s="3"/>
      <c r="F71405" s="4" t="s">
        <v>102</v>
      </c>
      <c r="G71405" s="3">
        <v>2</v>
      </c>
      <c r="H71405" s="3">
        <v>0</v>
      </c>
      <c r="I71405" s="3">
        <v>0</v>
      </c>
      <c r="J71405" s="3">
        <v>0</v>
      </c>
      <c r="K71405" s="3">
        <v>0</v>
      </c>
      <c r="L71405" s="3">
        <v>0</v>
      </c>
      <c r="M71405" s="3">
        <v>0</v>
      </c>
      <c r="N71405" s="3">
        <v>0</v>
      </c>
      <c r="O71405" s="3">
        <v>0</v>
      </c>
      <c r="P71405" s="3">
        <v>0</v>
      </c>
      <c r="Q71405" s="3">
        <v>0</v>
      </c>
    </row>
    <row r="71406" spans="1:17" x14ac:dyDescent="0.25">
      <c r="A71406" s="3">
        <v>35708</v>
      </c>
      <c r="B71406" s="3">
        <v>24201</v>
      </c>
      <c r="C71406" s="3">
        <v>24211</v>
      </c>
      <c r="D71406" s="3">
        <v>2</v>
      </c>
      <c r="E71406" s="3" t="s">
        <v>23</v>
      </c>
      <c r="F71406" s="4" t="s">
        <v>265</v>
      </c>
      <c r="G71406" s="3">
        <v>2</v>
      </c>
      <c r="H71406" s="3">
        <v>1500</v>
      </c>
      <c r="I71406" s="3">
        <v>60</v>
      </c>
      <c r="J71406" s="3">
        <v>0</v>
      </c>
      <c r="K71406" s="3">
        <v>12</v>
      </c>
      <c r="L71406" s="3">
        <v>0</v>
      </c>
      <c r="M71406" s="3">
        <v>0</v>
      </c>
      <c r="N71406" s="3">
        <v>0</v>
      </c>
      <c r="O71406" s="3">
        <v>0</v>
      </c>
      <c r="P71406" s="3">
        <v>0</v>
      </c>
      <c r="Q71406" s="3">
        <v>60</v>
      </c>
    </row>
    <row r="71407" spans="1:17" x14ac:dyDescent="0.25">
      <c r="A71407" s="3">
        <v>35708</v>
      </c>
      <c r="B71407" s="3">
        <v>24211</v>
      </c>
      <c r="C71407" s="3">
        <v>24201</v>
      </c>
      <c r="D71407" s="3">
        <v>2</v>
      </c>
      <c r="E71407" s="3"/>
      <c r="F71407" s="4" t="s">
        <v>265</v>
      </c>
      <c r="G71407" s="3">
        <v>2</v>
      </c>
      <c r="H71407" s="3">
        <v>0</v>
      </c>
      <c r="I71407" s="3">
        <v>0</v>
      </c>
      <c r="J71407" s="3">
        <v>0</v>
      </c>
      <c r="K71407" s="3">
        <v>0</v>
      </c>
      <c r="L71407" s="3">
        <v>0</v>
      </c>
      <c r="M71407" s="3">
        <v>0</v>
      </c>
      <c r="N71407" s="3">
        <v>0</v>
      </c>
      <c r="O71407" s="3">
        <v>0</v>
      </c>
      <c r="P71407" s="3">
        <v>0</v>
      </c>
      <c r="Q71407" s="3">
        <v>0</v>
      </c>
    </row>
    <row r="71408" spans="1:17" x14ac:dyDescent="0.25">
      <c r="A71408" s="3">
        <v>35709</v>
      </c>
      <c r="B71408" s="3">
        <v>24271</v>
      </c>
      <c r="C71408" s="3">
        <v>24279</v>
      </c>
      <c r="D71408" s="3">
        <v>2</v>
      </c>
      <c r="E71408" s="3" t="s">
        <v>23</v>
      </c>
      <c r="F71408" s="4" t="s">
        <v>170</v>
      </c>
      <c r="G71408" s="3">
        <v>2</v>
      </c>
      <c r="H71408" s="3">
        <v>1500</v>
      </c>
      <c r="I71408" s="3">
        <v>60</v>
      </c>
      <c r="J71408" s="3">
        <v>0</v>
      </c>
      <c r="K71408" s="3">
        <v>0</v>
      </c>
      <c r="L71408" s="3">
        <v>0</v>
      </c>
      <c r="M71408" s="3">
        <v>0</v>
      </c>
      <c r="N71408" s="3">
        <v>0</v>
      </c>
      <c r="O71408" s="3">
        <v>0</v>
      </c>
      <c r="P71408" s="3">
        <v>0</v>
      </c>
      <c r="Q71408" s="3">
        <v>60</v>
      </c>
    </row>
    <row r="71409" spans="1:17" x14ac:dyDescent="0.25">
      <c r="A71409" s="3">
        <v>35709</v>
      </c>
      <c r="B71409" s="3">
        <v>24279</v>
      </c>
      <c r="C71409" s="3">
        <v>24271</v>
      </c>
      <c r="D71409" s="3">
        <v>2</v>
      </c>
      <c r="E71409" s="3"/>
      <c r="F71409" s="4" t="s">
        <v>170</v>
      </c>
      <c r="G71409" s="3">
        <v>2</v>
      </c>
      <c r="H71409" s="3">
        <v>0</v>
      </c>
      <c r="I71409" s="3">
        <v>0</v>
      </c>
      <c r="J71409" s="3">
        <v>0</v>
      </c>
      <c r="K71409" s="3">
        <v>0</v>
      </c>
      <c r="L71409" s="3">
        <v>0</v>
      </c>
      <c r="M71409" s="3">
        <v>0</v>
      </c>
      <c r="N71409" s="3">
        <v>0</v>
      </c>
      <c r="O71409" s="3">
        <v>0</v>
      </c>
      <c r="P71409" s="3">
        <v>0</v>
      </c>
      <c r="Q71409" s="3">
        <v>0</v>
      </c>
    </row>
    <row r="71410" spans="1:17" x14ac:dyDescent="0.25">
      <c r="A71410" s="3">
        <v>35710</v>
      </c>
      <c r="B71410" s="3">
        <v>24137</v>
      </c>
      <c r="C71410" s="3">
        <v>24219</v>
      </c>
      <c r="D71410" s="3">
        <v>2</v>
      </c>
      <c r="E71410" s="3" t="s">
        <v>23</v>
      </c>
      <c r="F71410" s="4" t="s">
        <v>94</v>
      </c>
      <c r="G71410" s="3">
        <v>2</v>
      </c>
      <c r="H71410" s="3">
        <v>1500</v>
      </c>
      <c r="I71410" s="3">
        <v>60</v>
      </c>
      <c r="J71410" s="3">
        <v>6</v>
      </c>
      <c r="K71410" s="3">
        <v>659</v>
      </c>
      <c r="L71410" s="3">
        <v>0</v>
      </c>
      <c r="M71410" s="3">
        <v>0</v>
      </c>
      <c r="N71410" s="3">
        <v>0</v>
      </c>
      <c r="O71410" s="3">
        <v>0</v>
      </c>
      <c r="P71410" s="3">
        <v>0</v>
      </c>
      <c r="Q71410" s="3">
        <v>60</v>
      </c>
    </row>
    <row r="71411" spans="1:17" x14ac:dyDescent="0.25">
      <c r="A71411" s="3">
        <v>35710</v>
      </c>
      <c r="B71411" s="3">
        <v>24219</v>
      </c>
      <c r="C71411" s="3">
        <v>24137</v>
      </c>
      <c r="D71411" s="3">
        <v>2</v>
      </c>
      <c r="E71411" s="3"/>
      <c r="F71411" s="4" t="s">
        <v>94</v>
      </c>
      <c r="G71411" s="3">
        <v>2</v>
      </c>
      <c r="H71411" s="3">
        <v>0</v>
      </c>
      <c r="I71411" s="3">
        <v>0</v>
      </c>
      <c r="J71411" s="3">
        <v>0</v>
      </c>
      <c r="K71411" s="3">
        <v>0</v>
      </c>
      <c r="L71411" s="3">
        <v>0</v>
      </c>
      <c r="M71411" s="3">
        <v>0</v>
      </c>
      <c r="N71411" s="3">
        <v>0</v>
      </c>
      <c r="O71411" s="3">
        <v>0</v>
      </c>
      <c r="P71411" s="3">
        <v>0</v>
      </c>
      <c r="Q71411" s="3">
        <v>0</v>
      </c>
    </row>
    <row r="71412" spans="1:17" x14ac:dyDescent="0.25">
      <c r="A71412" s="3">
        <v>35711</v>
      </c>
      <c r="B71412" s="3">
        <v>24114</v>
      </c>
      <c r="C71412" s="3">
        <v>24211</v>
      </c>
      <c r="D71412" s="3">
        <v>2</v>
      </c>
      <c r="E71412" s="3" t="s">
        <v>23</v>
      </c>
      <c r="F71412" s="4" t="s">
        <v>140</v>
      </c>
      <c r="G71412" s="3">
        <v>2</v>
      </c>
      <c r="H71412" s="3">
        <v>1500</v>
      </c>
      <c r="I71412" s="3">
        <v>60</v>
      </c>
      <c r="J71412" s="3">
        <v>0</v>
      </c>
      <c r="K71412" s="3">
        <v>2</v>
      </c>
      <c r="L71412" s="3">
        <v>0</v>
      </c>
      <c r="M71412" s="3">
        <v>0</v>
      </c>
      <c r="N71412" s="3">
        <v>0</v>
      </c>
      <c r="O71412" s="3">
        <v>0</v>
      </c>
      <c r="P71412" s="3">
        <v>0</v>
      </c>
      <c r="Q71412" s="3">
        <v>60</v>
      </c>
    </row>
    <row r="71413" spans="1:17" x14ac:dyDescent="0.25">
      <c r="A71413" s="3">
        <v>35711</v>
      </c>
      <c r="B71413" s="3">
        <v>24211</v>
      </c>
      <c r="C71413" s="3">
        <v>24114</v>
      </c>
      <c r="D71413" s="3">
        <v>2</v>
      </c>
      <c r="E71413" s="3"/>
      <c r="F71413" s="4" t="s">
        <v>140</v>
      </c>
      <c r="G71413" s="3">
        <v>2</v>
      </c>
      <c r="H71413" s="3">
        <v>0</v>
      </c>
      <c r="I71413" s="3">
        <v>0</v>
      </c>
      <c r="J71413" s="3">
        <v>0</v>
      </c>
      <c r="K71413" s="3">
        <v>0</v>
      </c>
      <c r="L71413" s="3">
        <v>0</v>
      </c>
      <c r="M71413" s="3">
        <v>0</v>
      </c>
      <c r="N71413" s="3">
        <v>0</v>
      </c>
      <c r="O71413" s="3">
        <v>0</v>
      </c>
      <c r="P71413" s="3">
        <v>0</v>
      </c>
      <c r="Q71413" s="3">
        <v>0</v>
      </c>
    </row>
    <row r="71414" spans="1:17" x14ac:dyDescent="0.25">
      <c r="A71414" s="3">
        <v>35712</v>
      </c>
      <c r="B71414" s="3">
        <v>24106</v>
      </c>
      <c r="C71414" s="3">
        <v>24201</v>
      </c>
      <c r="D71414" s="3">
        <v>2</v>
      </c>
      <c r="E71414" s="3" t="s">
        <v>23</v>
      </c>
      <c r="F71414" s="4" t="s">
        <v>125</v>
      </c>
      <c r="G71414" s="3">
        <v>2</v>
      </c>
      <c r="H71414" s="3">
        <v>1500</v>
      </c>
      <c r="I71414" s="3">
        <v>60</v>
      </c>
      <c r="J71414" s="3">
        <v>1</v>
      </c>
      <c r="K71414" s="3">
        <v>28</v>
      </c>
      <c r="L71414" s="3">
        <v>0</v>
      </c>
      <c r="M71414" s="3">
        <v>0</v>
      </c>
      <c r="N71414" s="3">
        <v>0</v>
      </c>
      <c r="O71414" s="3">
        <v>0</v>
      </c>
      <c r="P71414" s="3">
        <v>0</v>
      </c>
      <c r="Q71414" s="3">
        <v>60</v>
      </c>
    </row>
    <row r="71415" spans="1:17" x14ac:dyDescent="0.25">
      <c r="A71415" s="3">
        <v>35712</v>
      </c>
      <c r="B71415" s="3">
        <v>24201</v>
      </c>
      <c r="C71415" s="3">
        <v>24106</v>
      </c>
      <c r="D71415" s="3">
        <v>2</v>
      </c>
      <c r="E71415" s="3" t="s">
        <v>23</v>
      </c>
      <c r="F71415" s="4" t="s">
        <v>125</v>
      </c>
      <c r="G71415" s="3">
        <v>2</v>
      </c>
      <c r="H71415" s="3">
        <v>1500</v>
      </c>
      <c r="I71415" s="3">
        <v>60</v>
      </c>
      <c r="J71415" s="3">
        <v>0</v>
      </c>
      <c r="K71415" s="3">
        <v>1</v>
      </c>
      <c r="L71415" s="3">
        <v>0</v>
      </c>
      <c r="M71415" s="3">
        <v>0</v>
      </c>
      <c r="N71415" s="3">
        <v>0</v>
      </c>
      <c r="O71415" s="3">
        <v>0</v>
      </c>
      <c r="P71415" s="3">
        <v>0</v>
      </c>
      <c r="Q71415" s="3">
        <v>60</v>
      </c>
    </row>
    <row r="71416" spans="1:17" x14ac:dyDescent="0.25">
      <c r="A71416" s="3">
        <v>35713</v>
      </c>
      <c r="B71416" s="3">
        <v>24096</v>
      </c>
      <c r="C71416" s="3">
        <v>24194</v>
      </c>
      <c r="D71416" s="3">
        <v>2</v>
      </c>
      <c r="E71416" s="3" t="s">
        <v>23</v>
      </c>
      <c r="F71416" s="4" t="s">
        <v>125</v>
      </c>
      <c r="G71416" s="3">
        <v>2</v>
      </c>
      <c r="H71416" s="3">
        <v>1500</v>
      </c>
      <c r="I71416" s="3">
        <v>60</v>
      </c>
      <c r="J71416" s="3">
        <v>0</v>
      </c>
      <c r="K71416" s="3">
        <v>2</v>
      </c>
      <c r="L71416" s="3">
        <v>0</v>
      </c>
      <c r="M71416" s="3">
        <v>0</v>
      </c>
      <c r="N71416" s="3">
        <v>0</v>
      </c>
      <c r="O71416" s="3">
        <v>0</v>
      </c>
      <c r="P71416" s="3">
        <v>0</v>
      </c>
      <c r="Q71416" s="3">
        <v>60</v>
      </c>
    </row>
    <row r="71417" spans="1:17" x14ac:dyDescent="0.25">
      <c r="A71417" s="3">
        <v>35713</v>
      </c>
      <c r="B71417" s="3">
        <v>24194</v>
      </c>
      <c r="C71417" s="3">
        <v>24096</v>
      </c>
      <c r="D71417" s="3">
        <v>2</v>
      </c>
      <c r="E71417" s="3"/>
      <c r="F71417" s="4" t="s">
        <v>125</v>
      </c>
      <c r="G71417" s="3">
        <v>2</v>
      </c>
      <c r="H71417" s="3">
        <v>0</v>
      </c>
      <c r="I71417" s="3">
        <v>0</v>
      </c>
      <c r="J71417" s="3">
        <v>0</v>
      </c>
      <c r="K71417" s="3">
        <v>0</v>
      </c>
      <c r="L71417" s="3">
        <v>0</v>
      </c>
      <c r="M71417" s="3">
        <v>0</v>
      </c>
      <c r="N71417" s="3">
        <v>0</v>
      </c>
      <c r="O71417" s="3">
        <v>0</v>
      </c>
      <c r="P71417" s="3">
        <v>0</v>
      </c>
      <c r="Q71417" s="3">
        <v>0</v>
      </c>
    </row>
    <row r="71418" spans="1:17" x14ac:dyDescent="0.25">
      <c r="A71418" s="3">
        <v>35714</v>
      </c>
      <c r="B71418" s="3">
        <v>24091</v>
      </c>
      <c r="C71418" s="3">
        <v>24190</v>
      </c>
      <c r="D71418" s="3">
        <v>2</v>
      </c>
      <c r="E71418" s="3" t="s">
        <v>23</v>
      </c>
      <c r="F71418" s="4" t="s">
        <v>87</v>
      </c>
      <c r="G71418" s="3">
        <v>2</v>
      </c>
      <c r="H71418" s="3">
        <v>1500</v>
      </c>
      <c r="I71418" s="3">
        <v>60</v>
      </c>
      <c r="J71418" s="3">
        <v>0</v>
      </c>
      <c r="K71418" s="3">
        <v>0</v>
      </c>
      <c r="L71418" s="3">
        <v>0</v>
      </c>
      <c r="M71418" s="3">
        <v>0</v>
      </c>
      <c r="N71418" s="3">
        <v>0</v>
      </c>
      <c r="O71418" s="3">
        <v>0</v>
      </c>
      <c r="P71418" s="3">
        <v>0</v>
      </c>
      <c r="Q71418" s="3">
        <v>60</v>
      </c>
    </row>
    <row r="71419" spans="1:17" x14ac:dyDescent="0.25">
      <c r="A71419" s="3">
        <v>35714</v>
      </c>
      <c r="B71419" s="3">
        <v>24190</v>
      </c>
      <c r="C71419" s="3">
        <v>24091</v>
      </c>
      <c r="D71419" s="3">
        <v>2</v>
      </c>
      <c r="E71419" s="3"/>
      <c r="F71419" s="4" t="s">
        <v>87</v>
      </c>
      <c r="G71419" s="3">
        <v>2</v>
      </c>
      <c r="H71419" s="3">
        <v>0</v>
      </c>
      <c r="I71419" s="3">
        <v>0</v>
      </c>
      <c r="J71419" s="3">
        <v>0</v>
      </c>
      <c r="K71419" s="3">
        <v>0</v>
      </c>
      <c r="L71419" s="3">
        <v>0</v>
      </c>
      <c r="M71419" s="3">
        <v>0</v>
      </c>
      <c r="N71419" s="3">
        <v>0</v>
      </c>
      <c r="O71419" s="3">
        <v>0</v>
      </c>
      <c r="P71419" s="3">
        <v>0</v>
      </c>
      <c r="Q71419" s="3">
        <v>0</v>
      </c>
    </row>
    <row r="71420" spans="1:17" x14ac:dyDescent="0.25">
      <c r="A71420" s="3">
        <v>35715</v>
      </c>
      <c r="B71420" s="3">
        <v>24439</v>
      </c>
      <c r="C71420" s="3">
        <v>24447</v>
      </c>
      <c r="D71420" s="3">
        <v>2</v>
      </c>
      <c r="E71420" s="3" t="s">
        <v>23</v>
      </c>
      <c r="F71420" s="4" t="s">
        <v>335</v>
      </c>
      <c r="G71420" s="3">
        <v>2</v>
      </c>
      <c r="H71420" s="3">
        <v>1500</v>
      </c>
      <c r="I71420" s="3">
        <v>60</v>
      </c>
      <c r="J71420" s="3">
        <v>0</v>
      </c>
      <c r="K71420" s="3">
        <v>0</v>
      </c>
      <c r="L71420" s="3">
        <v>0</v>
      </c>
      <c r="M71420" s="3">
        <v>0</v>
      </c>
      <c r="N71420" s="3">
        <v>0</v>
      </c>
      <c r="O71420" s="3">
        <v>0</v>
      </c>
      <c r="P71420" s="3">
        <v>0</v>
      </c>
      <c r="Q71420" s="3">
        <v>60</v>
      </c>
    </row>
    <row r="71421" spans="1:17" x14ac:dyDescent="0.25">
      <c r="A71421" s="3">
        <v>35715</v>
      </c>
      <c r="B71421" s="3">
        <v>24447</v>
      </c>
      <c r="C71421" s="3">
        <v>24439</v>
      </c>
      <c r="D71421" s="3">
        <v>2</v>
      </c>
      <c r="E71421" s="3"/>
      <c r="F71421" s="4" t="s">
        <v>335</v>
      </c>
      <c r="G71421" s="3">
        <v>2</v>
      </c>
      <c r="H71421" s="3">
        <v>0</v>
      </c>
      <c r="I71421" s="3">
        <v>0</v>
      </c>
      <c r="J71421" s="3">
        <v>0</v>
      </c>
      <c r="K71421" s="3">
        <v>0</v>
      </c>
      <c r="L71421" s="3">
        <v>0</v>
      </c>
      <c r="M71421" s="3">
        <v>0</v>
      </c>
      <c r="N71421" s="3">
        <v>0</v>
      </c>
      <c r="O71421" s="3">
        <v>0</v>
      </c>
      <c r="P71421" s="3">
        <v>0</v>
      </c>
      <c r="Q71421" s="3">
        <v>0</v>
      </c>
    </row>
    <row r="71422" spans="1:17" x14ac:dyDescent="0.25">
      <c r="A71422" s="3">
        <v>35716</v>
      </c>
      <c r="B71422" s="3">
        <v>24513</v>
      </c>
      <c r="C71422" s="3">
        <v>24525</v>
      </c>
      <c r="D71422" s="3">
        <v>2</v>
      </c>
      <c r="E71422" s="3" t="s">
        <v>23</v>
      </c>
      <c r="F71422" s="4" t="s">
        <v>335</v>
      </c>
      <c r="G71422" s="3">
        <v>2</v>
      </c>
      <c r="H71422" s="3">
        <v>1500</v>
      </c>
      <c r="I71422" s="3">
        <v>60</v>
      </c>
      <c r="J71422" s="3">
        <v>1</v>
      </c>
      <c r="K71422" s="3">
        <v>0</v>
      </c>
      <c r="L71422" s="3">
        <v>0</v>
      </c>
      <c r="M71422" s="3">
        <v>0</v>
      </c>
      <c r="N71422" s="3">
        <v>0</v>
      </c>
      <c r="O71422" s="3">
        <v>0</v>
      </c>
      <c r="P71422" s="3">
        <v>0</v>
      </c>
      <c r="Q71422" s="3">
        <v>60</v>
      </c>
    </row>
    <row r="71423" spans="1:17" x14ac:dyDescent="0.25">
      <c r="A71423" s="3">
        <v>35716</v>
      </c>
      <c r="B71423" s="3">
        <v>24525</v>
      </c>
      <c r="C71423" s="3">
        <v>24513</v>
      </c>
      <c r="D71423" s="3">
        <v>2</v>
      </c>
      <c r="E71423" s="3"/>
      <c r="F71423" s="4" t="s">
        <v>335</v>
      </c>
      <c r="G71423" s="3">
        <v>2</v>
      </c>
      <c r="H71423" s="3">
        <v>0</v>
      </c>
      <c r="I71423" s="3">
        <v>0</v>
      </c>
      <c r="J71423" s="3">
        <v>0</v>
      </c>
      <c r="K71423" s="3">
        <v>0</v>
      </c>
      <c r="L71423" s="3">
        <v>0</v>
      </c>
      <c r="M71423" s="3">
        <v>0</v>
      </c>
      <c r="N71423" s="3">
        <v>0</v>
      </c>
      <c r="O71423" s="3">
        <v>0</v>
      </c>
      <c r="P71423" s="3">
        <v>0</v>
      </c>
      <c r="Q71423" s="3">
        <v>0</v>
      </c>
    </row>
    <row r="71424" spans="1:17" x14ac:dyDescent="0.25">
      <c r="A71424" s="3">
        <v>35717</v>
      </c>
      <c r="B71424" s="3">
        <v>23935</v>
      </c>
      <c r="C71424" s="3">
        <v>24023</v>
      </c>
      <c r="D71424" s="3">
        <v>2</v>
      </c>
      <c r="E71424" s="3" t="s">
        <v>23</v>
      </c>
      <c r="F71424" s="4" t="s">
        <v>75</v>
      </c>
      <c r="G71424" s="3">
        <v>2</v>
      </c>
      <c r="H71424" s="3">
        <v>1500</v>
      </c>
      <c r="I71424" s="3">
        <v>60</v>
      </c>
      <c r="J71424" s="3">
        <v>6</v>
      </c>
      <c r="K71424" s="3">
        <v>231</v>
      </c>
      <c r="L71424" s="3">
        <v>0</v>
      </c>
      <c r="M71424" s="3">
        <v>0</v>
      </c>
      <c r="N71424" s="3">
        <v>0</v>
      </c>
      <c r="O71424" s="3">
        <v>0</v>
      </c>
      <c r="P71424" s="3">
        <v>0</v>
      </c>
      <c r="Q71424" s="3">
        <v>60</v>
      </c>
    </row>
    <row r="71425" spans="1:17" x14ac:dyDescent="0.25">
      <c r="A71425" s="3">
        <v>35717</v>
      </c>
      <c r="B71425" s="3">
        <v>24023</v>
      </c>
      <c r="C71425" s="3">
        <v>23935</v>
      </c>
      <c r="D71425" s="3">
        <v>2</v>
      </c>
      <c r="E71425" s="3"/>
      <c r="F71425" s="4" t="s">
        <v>75</v>
      </c>
      <c r="G71425" s="3">
        <v>2</v>
      </c>
      <c r="H71425" s="3">
        <v>0</v>
      </c>
      <c r="I71425" s="3">
        <v>0</v>
      </c>
      <c r="J71425" s="3">
        <v>0</v>
      </c>
      <c r="K71425" s="3">
        <v>0</v>
      </c>
      <c r="L71425" s="3">
        <v>0</v>
      </c>
      <c r="M71425" s="3">
        <v>0</v>
      </c>
      <c r="N71425" s="3">
        <v>0</v>
      </c>
      <c r="O71425" s="3">
        <v>0</v>
      </c>
      <c r="P71425" s="3">
        <v>0</v>
      </c>
      <c r="Q71425" s="3">
        <v>0</v>
      </c>
    </row>
    <row r="71426" spans="1:17" x14ac:dyDescent="0.25">
      <c r="A71426" s="3">
        <v>35718</v>
      </c>
      <c r="B71426" s="3">
        <v>23758</v>
      </c>
      <c r="C71426" s="3">
        <v>23762</v>
      </c>
      <c r="D71426" s="3">
        <v>2</v>
      </c>
      <c r="E71426" s="3" t="s">
        <v>23</v>
      </c>
      <c r="F71426" s="4" t="s">
        <v>312</v>
      </c>
      <c r="G71426" s="3">
        <v>2</v>
      </c>
      <c r="H71426" s="3">
        <v>1500</v>
      </c>
      <c r="I71426" s="3">
        <v>60</v>
      </c>
      <c r="J71426" s="3">
        <v>5</v>
      </c>
      <c r="K71426" s="3">
        <v>1</v>
      </c>
      <c r="L71426" s="3">
        <v>0</v>
      </c>
      <c r="M71426" s="3">
        <v>0</v>
      </c>
      <c r="N71426" s="3">
        <v>0</v>
      </c>
      <c r="O71426" s="3">
        <v>0</v>
      </c>
      <c r="P71426" s="3">
        <v>0</v>
      </c>
      <c r="Q71426" s="3">
        <v>60</v>
      </c>
    </row>
    <row r="71427" spans="1:17" x14ac:dyDescent="0.25">
      <c r="A71427" s="3">
        <v>35718</v>
      </c>
      <c r="B71427" s="3">
        <v>23762</v>
      </c>
      <c r="C71427" s="3">
        <v>23758</v>
      </c>
      <c r="D71427" s="3">
        <v>2</v>
      </c>
      <c r="E71427" s="3"/>
      <c r="F71427" s="4" t="s">
        <v>312</v>
      </c>
      <c r="G71427" s="3">
        <v>2</v>
      </c>
      <c r="H71427" s="3">
        <v>0</v>
      </c>
      <c r="I71427" s="3">
        <v>0</v>
      </c>
      <c r="J71427" s="3">
        <v>0</v>
      </c>
      <c r="K71427" s="3">
        <v>0</v>
      </c>
      <c r="L71427" s="3">
        <v>0</v>
      </c>
      <c r="M71427" s="3">
        <v>0</v>
      </c>
      <c r="N71427" s="3">
        <v>0</v>
      </c>
      <c r="O71427" s="3">
        <v>0</v>
      </c>
      <c r="P71427" s="3">
        <v>0</v>
      </c>
      <c r="Q71427" s="3">
        <v>0</v>
      </c>
    </row>
    <row r="71428" spans="1:17" x14ac:dyDescent="0.25">
      <c r="A71428" s="3">
        <v>35719</v>
      </c>
      <c r="B71428" s="3">
        <v>23829</v>
      </c>
      <c r="C71428" s="3">
        <v>23841</v>
      </c>
      <c r="D71428" s="3">
        <v>2</v>
      </c>
      <c r="E71428" s="3" t="s">
        <v>23</v>
      </c>
      <c r="F71428" s="4" t="s">
        <v>126</v>
      </c>
      <c r="G71428" s="3">
        <v>2</v>
      </c>
      <c r="H71428" s="3">
        <v>1500</v>
      </c>
      <c r="I71428" s="3">
        <v>60</v>
      </c>
      <c r="J71428" s="3">
        <v>0</v>
      </c>
      <c r="K71428" s="3">
        <v>0</v>
      </c>
      <c r="L71428" s="3">
        <v>0</v>
      </c>
      <c r="M71428" s="3">
        <v>0</v>
      </c>
      <c r="N71428" s="3">
        <v>0</v>
      </c>
      <c r="O71428" s="3">
        <v>0</v>
      </c>
      <c r="P71428" s="3">
        <v>0</v>
      </c>
      <c r="Q71428" s="3">
        <v>60</v>
      </c>
    </row>
    <row r="71429" spans="1:17" x14ac:dyDescent="0.25">
      <c r="A71429" s="3">
        <v>35719</v>
      </c>
      <c r="B71429" s="3">
        <v>23841</v>
      </c>
      <c r="C71429" s="3">
        <v>23829</v>
      </c>
      <c r="D71429" s="3">
        <v>2</v>
      </c>
      <c r="E71429" s="3"/>
      <c r="F71429" s="4" t="s">
        <v>126</v>
      </c>
      <c r="G71429" s="3">
        <v>2</v>
      </c>
      <c r="H71429" s="3">
        <v>0</v>
      </c>
      <c r="I71429" s="3">
        <v>0</v>
      </c>
      <c r="J71429" s="3">
        <v>0</v>
      </c>
      <c r="K71429" s="3">
        <v>0</v>
      </c>
      <c r="L71429" s="3">
        <v>0</v>
      </c>
      <c r="M71429" s="3">
        <v>0</v>
      </c>
      <c r="N71429" s="3">
        <v>0</v>
      </c>
      <c r="O71429" s="3">
        <v>0</v>
      </c>
      <c r="P71429" s="3">
        <v>0</v>
      </c>
      <c r="Q71429" s="3">
        <v>0</v>
      </c>
    </row>
    <row r="71430" spans="1:17" x14ac:dyDescent="0.25">
      <c r="A71430" s="3">
        <v>35720</v>
      </c>
      <c r="B71430" s="3">
        <v>23919</v>
      </c>
      <c r="C71430" s="3">
        <v>23935</v>
      </c>
      <c r="D71430" s="3">
        <v>2</v>
      </c>
      <c r="E71430" s="3" t="s">
        <v>23</v>
      </c>
      <c r="F71430" s="4" t="s">
        <v>151</v>
      </c>
      <c r="G71430" s="3">
        <v>2</v>
      </c>
      <c r="H71430" s="3">
        <v>1500</v>
      </c>
      <c r="I71430" s="3">
        <v>60</v>
      </c>
      <c r="J71430" s="3">
        <v>34</v>
      </c>
      <c r="K71430" s="3">
        <v>7</v>
      </c>
      <c r="L71430" s="3">
        <v>0</v>
      </c>
      <c r="M71430" s="3">
        <v>0</v>
      </c>
      <c r="N71430" s="3">
        <v>0</v>
      </c>
      <c r="O71430" s="3">
        <v>2</v>
      </c>
      <c r="P71430" s="3">
        <v>0</v>
      </c>
      <c r="Q71430" s="3">
        <v>60</v>
      </c>
    </row>
    <row r="71431" spans="1:17" x14ac:dyDescent="0.25">
      <c r="A71431" s="3">
        <v>35720</v>
      </c>
      <c r="B71431" s="3">
        <v>23935</v>
      </c>
      <c r="C71431" s="3">
        <v>23919</v>
      </c>
      <c r="D71431" s="3">
        <v>2</v>
      </c>
      <c r="E71431" s="3"/>
      <c r="F71431" s="4" t="s">
        <v>151</v>
      </c>
      <c r="G71431" s="3">
        <v>2</v>
      </c>
      <c r="H71431" s="3">
        <v>0</v>
      </c>
      <c r="I71431" s="3">
        <v>0</v>
      </c>
      <c r="J71431" s="3">
        <v>0</v>
      </c>
      <c r="K71431" s="3">
        <v>0</v>
      </c>
      <c r="L71431" s="3">
        <v>0</v>
      </c>
      <c r="M71431" s="3">
        <v>0</v>
      </c>
      <c r="N71431" s="3">
        <v>0</v>
      </c>
      <c r="O71431" s="3">
        <v>0</v>
      </c>
      <c r="P71431" s="3">
        <v>0</v>
      </c>
      <c r="Q71431" s="3">
        <v>0</v>
      </c>
    </row>
    <row r="71432" spans="1:17" x14ac:dyDescent="0.25">
      <c r="A71432" s="3">
        <v>35721</v>
      </c>
      <c r="B71432" s="3">
        <v>23852</v>
      </c>
      <c r="C71432" s="3">
        <v>23935</v>
      </c>
      <c r="D71432" s="3">
        <v>2</v>
      </c>
      <c r="E71432" s="3" t="s">
        <v>23</v>
      </c>
      <c r="F71432" s="4" t="s">
        <v>84</v>
      </c>
      <c r="G71432" s="3">
        <v>2</v>
      </c>
      <c r="H71432" s="3">
        <v>1500</v>
      </c>
      <c r="I71432" s="3">
        <v>60</v>
      </c>
      <c r="J71432" s="3">
        <v>6</v>
      </c>
      <c r="K71432" s="3">
        <v>225</v>
      </c>
      <c r="L71432" s="3">
        <v>0</v>
      </c>
      <c r="M71432" s="3">
        <v>0</v>
      </c>
      <c r="N71432" s="3">
        <v>0</v>
      </c>
      <c r="O71432" s="3">
        <v>0</v>
      </c>
      <c r="P71432" s="3">
        <v>0</v>
      </c>
      <c r="Q71432" s="3">
        <v>60</v>
      </c>
    </row>
    <row r="71433" spans="1:17" x14ac:dyDescent="0.25">
      <c r="A71433" s="3">
        <v>35721</v>
      </c>
      <c r="B71433" s="3">
        <v>23935</v>
      </c>
      <c r="C71433" s="3">
        <v>23852</v>
      </c>
      <c r="D71433" s="3">
        <v>2</v>
      </c>
      <c r="E71433" s="3"/>
      <c r="F71433" s="4" t="s">
        <v>84</v>
      </c>
      <c r="G71433" s="3">
        <v>2</v>
      </c>
      <c r="H71433" s="3">
        <v>0</v>
      </c>
      <c r="I71433" s="3">
        <v>0</v>
      </c>
      <c r="J71433" s="3">
        <v>0</v>
      </c>
      <c r="K71433" s="3">
        <v>0</v>
      </c>
      <c r="L71433" s="3">
        <v>0</v>
      </c>
      <c r="M71433" s="3">
        <v>0</v>
      </c>
      <c r="N71433" s="3">
        <v>0</v>
      </c>
      <c r="O71433" s="3">
        <v>0</v>
      </c>
      <c r="P71433" s="3">
        <v>0</v>
      </c>
      <c r="Q71433" s="3">
        <v>0</v>
      </c>
    </row>
    <row r="71434" spans="1:17" x14ac:dyDescent="0.25">
      <c r="A71434" s="3">
        <v>35722</v>
      </c>
      <c r="B71434" s="3">
        <v>23865</v>
      </c>
      <c r="C71434" s="3">
        <v>23952</v>
      </c>
      <c r="D71434" s="3">
        <v>2</v>
      </c>
      <c r="E71434" s="3" t="s">
        <v>23</v>
      </c>
      <c r="F71434" s="4" t="s">
        <v>33</v>
      </c>
      <c r="G71434" s="3">
        <v>2</v>
      </c>
      <c r="H71434" s="3">
        <v>1500</v>
      </c>
      <c r="I71434" s="3">
        <v>60</v>
      </c>
      <c r="J71434" s="3">
        <v>0</v>
      </c>
      <c r="K71434" s="3">
        <v>281</v>
      </c>
      <c r="L71434" s="3">
        <v>0</v>
      </c>
      <c r="M71434" s="3">
        <v>0</v>
      </c>
      <c r="N71434" s="3">
        <v>0</v>
      </c>
      <c r="O71434" s="3">
        <v>0</v>
      </c>
      <c r="P71434" s="3">
        <v>0</v>
      </c>
      <c r="Q71434" s="3">
        <v>60</v>
      </c>
    </row>
    <row r="71435" spans="1:17" x14ac:dyDescent="0.25">
      <c r="A71435" s="3">
        <v>35722</v>
      </c>
      <c r="B71435" s="3">
        <v>23952</v>
      </c>
      <c r="C71435" s="3">
        <v>23865</v>
      </c>
      <c r="D71435" s="3">
        <v>2</v>
      </c>
      <c r="E71435" s="3"/>
      <c r="F71435" s="4" t="s">
        <v>33</v>
      </c>
      <c r="G71435" s="3">
        <v>2</v>
      </c>
      <c r="H71435" s="3">
        <v>0</v>
      </c>
      <c r="I71435" s="3">
        <v>0</v>
      </c>
      <c r="J71435" s="3">
        <v>0</v>
      </c>
      <c r="K71435" s="3">
        <v>0</v>
      </c>
      <c r="L71435" s="3">
        <v>0</v>
      </c>
      <c r="M71435" s="3">
        <v>0</v>
      </c>
      <c r="N71435" s="3">
        <v>0</v>
      </c>
      <c r="O71435" s="3">
        <v>0</v>
      </c>
      <c r="P71435" s="3">
        <v>0</v>
      </c>
      <c r="Q71435" s="3">
        <v>0</v>
      </c>
    </row>
    <row r="71436" spans="1:17" x14ac:dyDescent="0.25">
      <c r="A71436" s="3">
        <v>35723</v>
      </c>
      <c r="B71436" s="3">
        <v>23921</v>
      </c>
      <c r="C71436" s="3">
        <v>24013</v>
      </c>
      <c r="D71436" s="3">
        <v>2</v>
      </c>
      <c r="E71436" s="3" t="s">
        <v>23</v>
      </c>
      <c r="F71436" s="4" t="s">
        <v>110</v>
      </c>
      <c r="G71436" s="3">
        <v>2</v>
      </c>
      <c r="H71436" s="3">
        <v>1500</v>
      </c>
      <c r="I71436" s="3">
        <v>60</v>
      </c>
      <c r="J71436" s="3">
        <v>0</v>
      </c>
      <c r="K71436" s="3">
        <v>353</v>
      </c>
      <c r="L71436" s="3">
        <v>0</v>
      </c>
      <c r="M71436" s="3">
        <v>0</v>
      </c>
      <c r="N71436" s="3">
        <v>0</v>
      </c>
      <c r="O71436" s="3">
        <v>0</v>
      </c>
      <c r="P71436" s="3">
        <v>0</v>
      </c>
      <c r="Q71436" s="3">
        <v>60</v>
      </c>
    </row>
    <row r="71437" spans="1:17" x14ac:dyDescent="0.25">
      <c r="A71437" s="3">
        <v>35723</v>
      </c>
      <c r="B71437" s="3">
        <v>24013</v>
      </c>
      <c r="C71437" s="3">
        <v>23921</v>
      </c>
      <c r="D71437" s="3">
        <v>2</v>
      </c>
      <c r="E71437" s="3"/>
      <c r="F71437" s="4" t="s">
        <v>110</v>
      </c>
      <c r="G71437" s="3">
        <v>2</v>
      </c>
      <c r="H71437" s="3">
        <v>0</v>
      </c>
      <c r="I71437" s="3">
        <v>0</v>
      </c>
      <c r="J71437" s="3">
        <v>0</v>
      </c>
      <c r="K71437" s="3">
        <v>0</v>
      </c>
      <c r="L71437" s="3">
        <v>0</v>
      </c>
      <c r="M71437" s="3">
        <v>0</v>
      </c>
      <c r="N71437" s="3">
        <v>0</v>
      </c>
      <c r="O71437" s="3">
        <v>0</v>
      </c>
      <c r="P71437" s="3">
        <v>0</v>
      </c>
      <c r="Q71437" s="3">
        <v>0</v>
      </c>
    </row>
    <row r="71438" spans="1:17" x14ac:dyDescent="0.25">
      <c r="A71438" s="3">
        <v>35724</v>
      </c>
      <c r="B71438" s="3">
        <v>24023</v>
      </c>
      <c r="C71438" s="3">
        <v>24040</v>
      </c>
      <c r="D71438" s="3">
        <v>2</v>
      </c>
      <c r="E71438" s="3" t="s">
        <v>23</v>
      </c>
      <c r="F71438" s="4" t="s">
        <v>102</v>
      </c>
      <c r="G71438" s="3">
        <v>2</v>
      </c>
      <c r="H71438" s="3">
        <v>1500</v>
      </c>
      <c r="I71438" s="3">
        <v>60</v>
      </c>
      <c r="J71438" s="3">
        <v>0</v>
      </c>
      <c r="K71438" s="3">
        <v>0</v>
      </c>
      <c r="L71438" s="3">
        <v>0</v>
      </c>
      <c r="M71438" s="3">
        <v>0</v>
      </c>
      <c r="N71438" s="3">
        <v>0</v>
      </c>
      <c r="O71438" s="3">
        <v>0</v>
      </c>
      <c r="P71438" s="3">
        <v>0</v>
      </c>
      <c r="Q71438" s="3">
        <v>60</v>
      </c>
    </row>
    <row r="71439" spans="1:17" x14ac:dyDescent="0.25">
      <c r="A71439" s="3">
        <v>35724</v>
      </c>
      <c r="B71439" s="3">
        <v>24040</v>
      </c>
      <c r="C71439" s="3">
        <v>24023</v>
      </c>
      <c r="D71439" s="3">
        <v>2</v>
      </c>
      <c r="E71439" s="3"/>
      <c r="F71439" s="4" t="s">
        <v>102</v>
      </c>
      <c r="G71439" s="3">
        <v>2</v>
      </c>
      <c r="H71439" s="3">
        <v>0</v>
      </c>
      <c r="I71439" s="3">
        <v>0</v>
      </c>
      <c r="J71439" s="3">
        <v>0</v>
      </c>
      <c r="K71439" s="3">
        <v>0</v>
      </c>
      <c r="L71439" s="3">
        <v>0</v>
      </c>
      <c r="M71439" s="3">
        <v>0</v>
      </c>
      <c r="N71439" s="3">
        <v>0</v>
      </c>
      <c r="O71439" s="3">
        <v>0</v>
      </c>
      <c r="P71439" s="3">
        <v>0</v>
      </c>
      <c r="Q71439" s="3">
        <v>0</v>
      </c>
    </row>
    <row r="71440" spans="1:17" x14ac:dyDescent="0.25">
      <c r="A71440" s="3">
        <v>35725</v>
      </c>
      <c r="B71440" s="3">
        <v>24137</v>
      </c>
      <c r="C71440" s="3">
        <v>24147</v>
      </c>
      <c r="D71440" s="3">
        <v>2</v>
      </c>
      <c r="E71440" s="3" t="s">
        <v>23</v>
      </c>
      <c r="F71440" s="4" t="s">
        <v>90</v>
      </c>
      <c r="G71440" s="3">
        <v>2</v>
      </c>
      <c r="H71440" s="3">
        <v>1500</v>
      </c>
      <c r="I71440" s="3">
        <v>60</v>
      </c>
      <c r="J71440" s="3">
        <v>0</v>
      </c>
      <c r="K71440" s="3">
        <v>0</v>
      </c>
      <c r="L71440" s="3">
        <v>0</v>
      </c>
      <c r="M71440" s="3">
        <v>0</v>
      </c>
      <c r="N71440" s="3">
        <v>0</v>
      </c>
      <c r="O71440" s="3">
        <v>0</v>
      </c>
      <c r="P71440" s="3">
        <v>0</v>
      </c>
      <c r="Q71440" s="3">
        <v>60</v>
      </c>
    </row>
    <row r="71441" spans="1:17" x14ac:dyDescent="0.25">
      <c r="A71441" s="3">
        <v>35725</v>
      </c>
      <c r="B71441" s="3">
        <v>24147</v>
      </c>
      <c r="C71441" s="3">
        <v>24137</v>
      </c>
      <c r="D71441" s="3">
        <v>2</v>
      </c>
      <c r="E71441" s="3"/>
      <c r="F71441" s="4" t="s">
        <v>90</v>
      </c>
      <c r="G71441" s="3">
        <v>2</v>
      </c>
      <c r="H71441" s="3">
        <v>0</v>
      </c>
      <c r="I71441" s="3">
        <v>0</v>
      </c>
      <c r="J71441" s="3">
        <v>0</v>
      </c>
      <c r="K71441" s="3">
        <v>0</v>
      </c>
      <c r="L71441" s="3">
        <v>0</v>
      </c>
      <c r="M71441" s="3">
        <v>0</v>
      </c>
      <c r="N71441" s="3">
        <v>0</v>
      </c>
      <c r="O71441" s="3">
        <v>0</v>
      </c>
      <c r="P71441" s="3">
        <v>0</v>
      </c>
      <c r="Q71441" s="3">
        <v>0</v>
      </c>
    </row>
    <row r="71442" spans="1:17" x14ac:dyDescent="0.25">
      <c r="A71442" s="3">
        <v>35726</v>
      </c>
      <c r="B71442" s="3">
        <v>23762</v>
      </c>
      <c r="C71442" s="3">
        <v>23841</v>
      </c>
      <c r="D71442" s="3">
        <v>2</v>
      </c>
      <c r="E71442" s="3" t="s">
        <v>23</v>
      </c>
      <c r="F71442" s="4" t="s">
        <v>35</v>
      </c>
      <c r="G71442" s="3">
        <v>2</v>
      </c>
      <c r="H71442" s="3">
        <v>1500</v>
      </c>
      <c r="I71442" s="3">
        <v>60</v>
      </c>
      <c r="J71442" s="3">
        <v>6</v>
      </c>
      <c r="K71442" s="3">
        <v>508</v>
      </c>
      <c r="L71442" s="3">
        <v>0</v>
      </c>
      <c r="M71442" s="3">
        <v>0</v>
      </c>
      <c r="N71442" s="3">
        <v>0</v>
      </c>
      <c r="O71442" s="3">
        <v>0</v>
      </c>
      <c r="P71442" s="3">
        <v>0</v>
      </c>
      <c r="Q71442" s="3">
        <v>60</v>
      </c>
    </row>
    <row r="71443" spans="1:17" x14ac:dyDescent="0.25">
      <c r="A71443" s="3">
        <v>35726</v>
      </c>
      <c r="B71443" s="3">
        <v>23841</v>
      </c>
      <c r="C71443" s="3">
        <v>23762</v>
      </c>
      <c r="D71443" s="3">
        <v>2</v>
      </c>
      <c r="E71443" s="3"/>
      <c r="F71443" s="4" t="s">
        <v>35</v>
      </c>
      <c r="G71443" s="3">
        <v>2</v>
      </c>
      <c r="H71443" s="3">
        <v>0</v>
      </c>
      <c r="I71443" s="3">
        <v>0</v>
      </c>
      <c r="J71443" s="3">
        <v>0</v>
      </c>
      <c r="K71443" s="3">
        <v>0</v>
      </c>
      <c r="L71443" s="3">
        <v>0</v>
      </c>
      <c r="M71443" s="3">
        <v>0</v>
      </c>
      <c r="N71443" s="3">
        <v>0</v>
      </c>
      <c r="O71443" s="3">
        <v>0</v>
      </c>
      <c r="P71443" s="3">
        <v>0</v>
      </c>
      <c r="Q71443" s="3">
        <v>0</v>
      </c>
    </row>
    <row r="71444" spans="1:17" x14ac:dyDescent="0.25">
      <c r="A71444" s="3">
        <v>35727</v>
      </c>
      <c r="B71444" s="3">
        <v>23852</v>
      </c>
      <c r="C71444" s="3">
        <v>23865</v>
      </c>
      <c r="D71444" s="3">
        <v>2</v>
      </c>
      <c r="E71444" s="3" t="s">
        <v>23</v>
      </c>
      <c r="F71444" s="4" t="s">
        <v>96</v>
      </c>
      <c r="G71444" s="3">
        <v>2</v>
      </c>
      <c r="H71444" s="3">
        <v>1500</v>
      </c>
      <c r="I71444" s="3">
        <v>60</v>
      </c>
      <c r="J71444" s="3">
        <v>0</v>
      </c>
      <c r="K71444" s="3">
        <v>283</v>
      </c>
      <c r="L71444" s="3">
        <v>0</v>
      </c>
      <c r="M71444" s="3">
        <v>0</v>
      </c>
      <c r="N71444" s="3">
        <v>0</v>
      </c>
      <c r="O71444" s="3">
        <v>0</v>
      </c>
      <c r="P71444" s="3">
        <v>0</v>
      </c>
      <c r="Q71444" s="3">
        <v>60</v>
      </c>
    </row>
    <row r="71445" spans="1:17" x14ac:dyDescent="0.25">
      <c r="A71445" s="3">
        <v>35727</v>
      </c>
      <c r="B71445" s="3">
        <v>23865</v>
      </c>
      <c r="C71445" s="3">
        <v>23852</v>
      </c>
      <c r="D71445" s="3">
        <v>2</v>
      </c>
      <c r="E71445" s="3"/>
      <c r="F71445" s="4" t="s">
        <v>96</v>
      </c>
      <c r="G71445" s="3">
        <v>2</v>
      </c>
      <c r="H71445" s="3">
        <v>0</v>
      </c>
      <c r="I71445" s="3">
        <v>0</v>
      </c>
      <c r="J71445" s="3">
        <v>0</v>
      </c>
      <c r="K71445" s="3">
        <v>0</v>
      </c>
      <c r="L71445" s="3">
        <v>0</v>
      </c>
      <c r="M71445" s="3">
        <v>0</v>
      </c>
      <c r="N71445" s="3">
        <v>0</v>
      </c>
      <c r="O71445" s="3">
        <v>0</v>
      </c>
      <c r="P71445" s="3">
        <v>0</v>
      </c>
      <c r="Q71445" s="3">
        <v>0</v>
      </c>
    </row>
    <row r="71446" spans="1:17" x14ac:dyDescent="0.25">
      <c r="A71446" s="3">
        <v>35728</v>
      </c>
      <c r="B71446" s="3">
        <v>23865</v>
      </c>
      <c r="C71446" s="3">
        <v>23867</v>
      </c>
      <c r="D71446" s="3">
        <v>2</v>
      </c>
      <c r="E71446" s="3" t="s">
        <v>23</v>
      </c>
      <c r="F71446" s="4" t="s">
        <v>147</v>
      </c>
      <c r="G71446" s="3">
        <v>2</v>
      </c>
      <c r="H71446" s="3">
        <v>1500</v>
      </c>
      <c r="I71446" s="3">
        <v>60</v>
      </c>
      <c r="J71446" s="3">
        <v>0</v>
      </c>
      <c r="K71446" s="3">
        <v>2</v>
      </c>
      <c r="L71446" s="3">
        <v>0</v>
      </c>
      <c r="M71446" s="3">
        <v>0</v>
      </c>
      <c r="N71446" s="3">
        <v>0</v>
      </c>
      <c r="O71446" s="3">
        <v>0</v>
      </c>
      <c r="P71446" s="3">
        <v>0</v>
      </c>
      <c r="Q71446" s="3">
        <v>60</v>
      </c>
    </row>
    <row r="71447" spans="1:17" x14ac:dyDescent="0.25">
      <c r="A71447" s="3">
        <v>35728</v>
      </c>
      <c r="B71447" s="3">
        <v>23867</v>
      </c>
      <c r="C71447" s="3">
        <v>23865</v>
      </c>
      <c r="D71447" s="3">
        <v>2</v>
      </c>
      <c r="E71447" s="3"/>
      <c r="F71447" s="4" t="s">
        <v>147</v>
      </c>
      <c r="G71447" s="3">
        <v>2</v>
      </c>
      <c r="H71447" s="3">
        <v>0</v>
      </c>
      <c r="I71447" s="3">
        <v>0</v>
      </c>
      <c r="J71447" s="3">
        <v>0</v>
      </c>
      <c r="K71447" s="3">
        <v>0</v>
      </c>
      <c r="L71447" s="3">
        <v>0</v>
      </c>
      <c r="M71447" s="3">
        <v>0</v>
      </c>
      <c r="N71447" s="3">
        <v>0</v>
      </c>
      <c r="O71447" s="3">
        <v>0</v>
      </c>
      <c r="P71447" s="3">
        <v>0</v>
      </c>
      <c r="Q71447" s="3">
        <v>0</v>
      </c>
    </row>
    <row r="71448" spans="1:17" x14ac:dyDescent="0.25">
      <c r="A71448" s="3">
        <v>35729</v>
      </c>
      <c r="B71448" s="3">
        <v>23758</v>
      </c>
      <c r="C71448" s="3">
        <v>23829</v>
      </c>
      <c r="D71448" s="3">
        <v>2</v>
      </c>
      <c r="E71448" s="3" t="s">
        <v>23</v>
      </c>
      <c r="F71448" s="4" t="s">
        <v>71</v>
      </c>
      <c r="G71448" s="3">
        <v>2</v>
      </c>
      <c r="H71448" s="3">
        <v>1500</v>
      </c>
      <c r="I71448" s="3">
        <v>60</v>
      </c>
      <c r="J71448" s="3">
        <v>0</v>
      </c>
      <c r="K71448" s="3">
        <v>320</v>
      </c>
      <c r="L71448" s="3">
        <v>0</v>
      </c>
      <c r="M71448" s="3">
        <v>0</v>
      </c>
      <c r="N71448" s="3">
        <v>0</v>
      </c>
      <c r="O71448" s="3">
        <v>0</v>
      </c>
      <c r="P71448" s="3">
        <v>0</v>
      </c>
      <c r="Q71448" s="3">
        <v>60</v>
      </c>
    </row>
    <row r="71449" spans="1:17" x14ac:dyDescent="0.25">
      <c r="A71449" s="3">
        <v>35729</v>
      </c>
      <c r="B71449" s="3">
        <v>23829</v>
      </c>
      <c r="C71449" s="3">
        <v>23758</v>
      </c>
      <c r="D71449" s="3">
        <v>2</v>
      </c>
      <c r="E71449" s="3"/>
      <c r="F71449" s="4" t="s">
        <v>71</v>
      </c>
      <c r="G71449" s="3">
        <v>2</v>
      </c>
      <c r="H71449" s="3">
        <v>0</v>
      </c>
      <c r="I71449" s="3">
        <v>0</v>
      </c>
      <c r="J71449" s="3">
        <v>0</v>
      </c>
      <c r="K71449" s="3">
        <v>0</v>
      </c>
      <c r="L71449" s="3">
        <v>0</v>
      </c>
      <c r="M71449" s="3">
        <v>0</v>
      </c>
      <c r="N71449" s="3">
        <v>0</v>
      </c>
      <c r="O71449" s="3">
        <v>0</v>
      </c>
      <c r="P71449" s="3">
        <v>0</v>
      </c>
      <c r="Q71449" s="3">
        <v>0</v>
      </c>
    </row>
    <row r="71450" spans="1:17" x14ac:dyDescent="0.25">
      <c r="A71450" s="3">
        <v>35730</v>
      </c>
      <c r="B71450" s="3">
        <v>23829</v>
      </c>
      <c r="C71450" s="3">
        <v>23921</v>
      </c>
      <c r="D71450" s="3">
        <v>2</v>
      </c>
      <c r="E71450" s="3" t="s">
        <v>23</v>
      </c>
      <c r="F71450" s="4" t="s">
        <v>75</v>
      </c>
      <c r="G71450" s="3">
        <v>2</v>
      </c>
      <c r="H71450" s="3">
        <v>1500</v>
      </c>
      <c r="I71450" s="3">
        <v>60</v>
      </c>
      <c r="J71450" s="3">
        <v>0</v>
      </c>
      <c r="K71450" s="3">
        <v>353</v>
      </c>
      <c r="L71450" s="3">
        <v>0</v>
      </c>
      <c r="M71450" s="3">
        <v>0</v>
      </c>
      <c r="N71450" s="3">
        <v>0</v>
      </c>
      <c r="O71450" s="3">
        <v>0</v>
      </c>
      <c r="P71450" s="3">
        <v>0</v>
      </c>
      <c r="Q71450" s="3">
        <v>60</v>
      </c>
    </row>
    <row r="71451" spans="1:17" x14ac:dyDescent="0.25">
      <c r="A71451" s="3">
        <v>35730</v>
      </c>
      <c r="B71451" s="3">
        <v>23921</v>
      </c>
      <c r="C71451" s="3">
        <v>23829</v>
      </c>
      <c r="D71451" s="3">
        <v>2</v>
      </c>
      <c r="E71451" s="3"/>
      <c r="F71451" s="4" t="s">
        <v>75</v>
      </c>
      <c r="G71451" s="3">
        <v>2</v>
      </c>
      <c r="H71451" s="3">
        <v>0</v>
      </c>
      <c r="I71451" s="3">
        <v>0</v>
      </c>
      <c r="J71451" s="3">
        <v>0</v>
      </c>
      <c r="K71451" s="3">
        <v>0</v>
      </c>
      <c r="L71451" s="3">
        <v>0</v>
      </c>
      <c r="M71451" s="3">
        <v>0</v>
      </c>
      <c r="N71451" s="3">
        <v>0</v>
      </c>
      <c r="O71451" s="3">
        <v>0</v>
      </c>
      <c r="P71451" s="3">
        <v>0</v>
      </c>
      <c r="Q71451" s="3">
        <v>0</v>
      </c>
    </row>
    <row r="71452" spans="1:17" x14ac:dyDescent="0.25">
      <c r="A71452" s="3">
        <v>35731</v>
      </c>
      <c r="B71452" s="3">
        <v>24002</v>
      </c>
      <c r="C71452" s="3">
        <v>24045</v>
      </c>
      <c r="D71452" s="3">
        <v>2</v>
      </c>
      <c r="E71452" s="3" t="s">
        <v>23</v>
      </c>
      <c r="F71452" s="4" t="s">
        <v>137</v>
      </c>
      <c r="G71452" s="3">
        <v>2</v>
      </c>
      <c r="H71452" s="3">
        <v>1500</v>
      </c>
      <c r="I71452" s="3">
        <v>60</v>
      </c>
      <c r="J71452" s="3">
        <v>0</v>
      </c>
      <c r="K71452" s="3">
        <v>0</v>
      </c>
      <c r="L71452" s="3">
        <v>0</v>
      </c>
      <c r="M71452" s="3">
        <v>0</v>
      </c>
      <c r="N71452" s="3">
        <v>0</v>
      </c>
      <c r="O71452" s="3">
        <v>0</v>
      </c>
      <c r="P71452" s="3">
        <v>0</v>
      </c>
      <c r="Q71452" s="3">
        <v>60</v>
      </c>
    </row>
    <row r="71453" spans="1:17" x14ac:dyDescent="0.25">
      <c r="A71453" s="3">
        <v>35731</v>
      </c>
      <c r="B71453" s="3">
        <v>24045</v>
      </c>
      <c r="C71453" s="3">
        <v>24002</v>
      </c>
      <c r="D71453" s="3">
        <v>2</v>
      </c>
      <c r="E71453" s="3"/>
      <c r="F71453" s="4" t="s">
        <v>137</v>
      </c>
      <c r="G71453" s="3">
        <v>2</v>
      </c>
      <c r="H71453" s="3">
        <v>0</v>
      </c>
      <c r="I71453" s="3">
        <v>0</v>
      </c>
      <c r="J71453" s="3">
        <v>0</v>
      </c>
      <c r="K71453" s="3">
        <v>0</v>
      </c>
      <c r="L71453" s="3">
        <v>0</v>
      </c>
      <c r="M71453" s="3">
        <v>0</v>
      </c>
      <c r="N71453" s="3">
        <v>0</v>
      </c>
      <c r="O71453" s="3">
        <v>0</v>
      </c>
      <c r="P71453" s="3">
        <v>0</v>
      </c>
      <c r="Q71453" s="3">
        <v>0</v>
      </c>
    </row>
    <row r="71454" spans="1:17" x14ac:dyDescent="0.25">
      <c r="A71454" s="3">
        <v>35732</v>
      </c>
      <c r="B71454" s="3">
        <v>24040</v>
      </c>
      <c r="C71454" s="3">
        <v>24045</v>
      </c>
      <c r="D71454" s="3">
        <v>2</v>
      </c>
      <c r="E71454" s="3" t="s">
        <v>23</v>
      </c>
      <c r="F71454" s="4" t="s">
        <v>238</v>
      </c>
      <c r="G71454" s="3">
        <v>2</v>
      </c>
      <c r="H71454" s="3">
        <v>1500</v>
      </c>
      <c r="I71454" s="3">
        <v>60</v>
      </c>
      <c r="J71454" s="3">
        <v>0</v>
      </c>
      <c r="K71454" s="3">
        <v>0</v>
      </c>
      <c r="L71454" s="3">
        <v>0</v>
      </c>
      <c r="M71454" s="3">
        <v>0</v>
      </c>
      <c r="N71454" s="3">
        <v>0</v>
      </c>
      <c r="O71454" s="3">
        <v>0</v>
      </c>
      <c r="P71454" s="3">
        <v>0</v>
      </c>
      <c r="Q71454" s="3">
        <v>60</v>
      </c>
    </row>
    <row r="71455" spans="1:17" x14ac:dyDescent="0.25">
      <c r="A71455" s="3">
        <v>35732</v>
      </c>
      <c r="B71455" s="3">
        <v>24045</v>
      </c>
      <c r="C71455" s="3">
        <v>24040</v>
      </c>
      <c r="D71455" s="3">
        <v>2</v>
      </c>
      <c r="E71455" s="3"/>
      <c r="F71455" s="4" t="s">
        <v>238</v>
      </c>
      <c r="G71455" s="3">
        <v>2</v>
      </c>
      <c r="H71455" s="3">
        <v>0</v>
      </c>
      <c r="I71455" s="3">
        <v>0</v>
      </c>
      <c r="J71455" s="3">
        <v>0</v>
      </c>
      <c r="K71455" s="3">
        <v>0</v>
      </c>
      <c r="L71455" s="3">
        <v>0</v>
      </c>
      <c r="M71455" s="3">
        <v>0</v>
      </c>
      <c r="N71455" s="3">
        <v>0</v>
      </c>
      <c r="O71455" s="3">
        <v>0</v>
      </c>
      <c r="P71455" s="3">
        <v>0</v>
      </c>
      <c r="Q71455" s="3">
        <v>0</v>
      </c>
    </row>
    <row r="71456" spans="1:17" x14ac:dyDescent="0.25">
      <c r="A71456" s="3">
        <v>35733</v>
      </c>
      <c r="B71456" s="3">
        <v>23935</v>
      </c>
      <c r="C71456" s="3">
        <v>23952</v>
      </c>
      <c r="D71456" s="3">
        <v>2</v>
      </c>
      <c r="E71456" s="3" t="s">
        <v>23</v>
      </c>
      <c r="F71456" s="4" t="s">
        <v>194</v>
      </c>
      <c r="G71456" s="3">
        <v>2</v>
      </c>
      <c r="H71456" s="3">
        <v>1500</v>
      </c>
      <c r="I71456" s="3">
        <v>60</v>
      </c>
      <c r="J71456" s="3">
        <v>34</v>
      </c>
      <c r="K71456" s="3">
        <v>1</v>
      </c>
      <c r="L71456" s="3">
        <v>0</v>
      </c>
      <c r="M71456" s="3">
        <v>0</v>
      </c>
      <c r="N71456" s="3">
        <v>0</v>
      </c>
      <c r="O71456" s="3">
        <v>2</v>
      </c>
      <c r="P71456" s="3">
        <v>0</v>
      </c>
      <c r="Q71456" s="3">
        <v>60</v>
      </c>
    </row>
    <row r="71457" spans="1:17" x14ac:dyDescent="0.25">
      <c r="A71457" s="3">
        <v>35733</v>
      </c>
      <c r="B71457" s="3">
        <v>23952</v>
      </c>
      <c r="C71457" s="3">
        <v>23935</v>
      </c>
      <c r="D71457" s="3">
        <v>2</v>
      </c>
      <c r="E71457" s="3"/>
      <c r="F71457" s="4" t="s">
        <v>194</v>
      </c>
      <c r="G71457" s="3">
        <v>2</v>
      </c>
      <c r="H71457" s="3">
        <v>0</v>
      </c>
      <c r="I71457" s="3">
        <v>0</v>
      </c>
      <c r="J71457" s="3">
        <v>0</v>
      </c>
      <c r="K71457" s="3">
        <v>0</v>
      </c>
      <c r="L71457" s="3">
        <v>0</v>
      </c>
      <c r="M71457" s="3">
        <v>0</v>
      </c>
      <c r="N71457" s="3">
        <v>0</v>
      </c>
      <c r="O71457" s="3">
        <v>0</v>
      </c>
      <c r="P71457" s="3">
        <v>0</v>
      </c>
      <c r="Q71457" s="3">
        <v>0</v>
      </c>
    </row>
    <row r="71458" spans="1:17" x14ac:dyDescent="0.25">
      <c r="A71458" s="3">
        <v>35734</v>
      </c>
      <c r="B71458" s="3">
        <v>23952</v>
      </c>
      <c r="C71458" s="3">
        <v>23960</v>
      </c>
      <c r="D71458" s="3">
        <v>2</v>
      </c>
      <c r="E71458" s="3" t="s">
        <v>23</v>
      </c>
      <c r="F71458" s="4" t="s">
        <v>29</v>
      </c>
      <c r="G71458" s="3">
        <v>2</v>
      </c>
      <c r="H71458" s="3">
        <v>1500</v>
      </c>
      <c r="I71458" s="3">
        <v>60</v>
      </c>
      <c r="J71458" s="3">
        <v>34</v>
      </c>
      <c r="K71458" s="3">
        <v>283</v>
      </c>
      <c r="L71458" s="3">
        <v>0</v>
      </c>
      <c r="M71458" s="3">
        <v>0</v>
      </c>
      <c r="N71458" s="3">
        <v>0</v>
      </c>
      <c r="O71458" s="3">
        <v>2</v>
      </c>
      <c r="P71458" s="3">
        <v>0</v>
      </c>
      <c r="Q71458" s="3">
        <v>60</v>
      </c>
    </row>
    <row r="71459" spans="1:17" x14ac:dyDescent="0.25">
      <c r="A71459" s="3">
        <v>35734</v>
      </c>
      <c r="B71459" s="3">
        <v>23960</v>
      </c>
      <c r="C71459" s="3">
        <v>23952</v>
      </c>
      <c r="D71459" s="3">
        <v>2</v>
      </c>
      <c r="E71459" s="3"/>
      <c r="F71459" s="4" t="s">
        <v>29</v>
      </c>
      <c r="G71459" s="3">
        <v>2</v>
      </c>
      <c r="H71459" s="3">
        <v>0</v>
      </c>
      <c r="I71459" s="3">
        <v>0</v>
      </c>
      <c r="J71459" s="3">
        <v>0</v>
      </c>
      <c r="K71459" s="3">
        <v>0</v>
      </c>
      <c r="L71459" s="3">
        <v>0</v>
      </c>
      <c r="M71459" s="3">
        <v>0</v>
      </c>
      <c r="N71459" s="3">
        <v>0</v>
      </c>
      <c r="O71459" s="3">
        <v>0</v>
      </c>
      <c r="P71459" s="3">
        <v>0</v>
      </c>
      <c r="Q71459" s="3">
        <v>0</v>
      </c>
    </row>
    <row r="71460" spans="1:17" x14ac:dyDescent="0.25">
      <c r="A71460" s="3">
        <v>35735</v>
      </c>
      <c r="B71460" s="3">
        <v>23960</v>
      </c>
      <c r="C71460" s="3">
        <v>23992</v>
      </c>
      <c r="D71460" s="3">
        <v>2</v>
      </c>
      <c r="E71460" s="3" t="s">
        <v>23</v>
      </c>
      <c r="F71460" s="4" t="s">
        <v>232</v>
      </c>
      <c r="G71460" s="3">
        <v>2</v>
      </c>
      <c r="H71460" s="3">
        <v>1500</v>
      </c>
      <c r="I71460" s="3">
        <v>60</v>
      </c>
      <c r="J71460" s="3">
        <v>0</v>
      </c>
      <c r="K71460" s="3">
        <v>0</v>
      </c>
      <c r="L71460" s="3">
        <v>0</v>
      </c>
      <c r="M71460" s="3">
        <v>0</v>
      </c>
      <c r="N71460" s="3">
        <v>0</v>
      </c>
      <c r="O71460" s="3">
        <v>0</v>
      </c>
      <c r="P71460" s="3">
        <v>0</v>
      </c>
      <c r="Q71460" s="3">
        <v>60</v>
      </c>
    </row>
    <row r="71461" spans="1:17" x14ac:dyDescent="0.25">
      <c r="A71461" s="3">
        <v>35735</v>
      </c>
      <c r="B71461" s="3">
        <v>23992</v>
      </c>
      <c r="C71461" s="3">
        <v>23960</v>
      </c>
      <c r="D71461" s="3">
        <v>2</v>
      </c>
      <c r="E71461" s="3"/>
      <c r="F71461" s="4" t="s">
        <v>232</v>
      </c>
      <c r="G71461" s="3">
        <v>2</v>
      </c>
      <c r="H71461" s="3">
        <v>0</v>
      </c>
      <c r="I71461" s="3">
        <v>0</v>
      </c>
      <c r="J71461" s="3">
        <v>0</v>
      </c>
      <c r="K71461" s="3">
        <v>0</v>
      </c>
      <c r="L71461" s="3">
        <v>0</v>
      </c>
      <c r="M71461" s="3">
        <v>0</v>
      </c>
      <c r="N71461" s="3">
        <v>0</v>
      </c>
      <c r="O71461" s="3">
        <v>0</v>
      </c>
      <c r="P71461" s="3">
        <v>0</v>
      </c>
      <c r="Q71461" s="3">
        <v>0</v>
      </c>
    </row>
    <row r="71462" spans="1:17" x14ac:dyDescent="0.25">
      <c r="A71462" s="3">
        <v>35736</v>
      </c>
      <c r="B71462" s="3">
        <v>23952</v>
      </c>
      <c r="C71462" s="3">
        <v>24040</v>
      </c>
      <c r="D71462" s="3">
        <v>2</v>
      </c>
      <c r="E71462" s="3" t="s">
        <v>23</v>
      </c>
      <c r="F71462" s="4" t="s">
        <v>114</v>
      </c>
      <c r="G71462" s="3">
        <v>2</v>
      </c>
      <c r="H71462" s="3">
        <v>1500</v>
      </c>
      <c r="I71462" s="3">
        <v>60</v>
      </c>
      <c r="J71462" s="3">
        <v>0</v>
      </c>
      <c r="K71462" s="3">
        <v>0</v>
      </c>
      <c r="L71462" s="3">
        <v>0</v>
      </c>
      <c r="M71462" s="3">
        <v>0</v>
      </c>
      <c r="N71462" s="3">
        <v>0</v>
      </c>
      <c r="O71462" s="3">
        <v>0</v>
      </c>
      <c r="P71462" s="3">
        <v>0</v>
      </c>
      <c r="Q71462" s="3">
        <v>60</v>
      </c>
    </row>
    <row r="71463" spans="1:17" x14ac:dyDescent="0.25">
      <c r="A71463" s="3">
        <v>35736</v>
      </c>
      <c r="B71463" s="3">
        <v>24040</v>
      </c>
      <c r="C71463" s="3">
        <v>23952</v>
      </c>
      <c r="D71463" s="3">
        <v>2</v>
      </c>
      <c r="E71463" s="3"/>
      <c r="F71463" s="4" t="s">
        <v>114</v>
      </c>
      <c r="G71463" s="3">
        <v>2</v>
      </c>
      <c r="H71463" s="3">
        <v>0</v>
      </c>
      <c r="I71463" s="3">
        <v>0</v>
      </c>
      <c r="J71463" s="3">
        <v>0</v>
      </c>
      <c r="K71463" s="3">
        <v>0</v>
      </c>
      <c r="L71463" s="3">
        <v>0</v>
      </c>
      <c r="M71463" s="3">
        <v>0</v>
      </c>
      <c r="N71463" s="3">
        <v>0</v>
      </c>
      <c r="O71463" s="3">
        <v>0</v>
      </c>
      <c r="P71463" s="3">
        <v>0</v>
      </c>
      <c r="Q71463" s="3">
        <v>0</v>
      </c>
    </row>
    <row r="71464" spans="1:17" x14ac:dyDescent="0.25">
      <c r="A71464" s="3">
        <v>35737</v>
      </c>
      <c r="B71464" s="3">
        <v>24013</v>
      </c>
      <c r="C71464" s="3">
        <v>24116</v>
      </c>
      <c r="D71464" s="3">
        <v>2</v>
      </c>
      <c r="E71464" s="3" t="s">
        <v>23</v>
      </c>
      <c r="F71464" s="4" t="s">
        <v>125</v>
      </c>
      <c r="G71464" s="3">
        <v>2</v>
      </c>
      <c r="H71464" s="3">
        <v>1500</v>
      </c>
      <c r="I71464" s="3">
        <v>60</v>
      </c>
      <c r="J71464" s="3">
        <v>0</v>
      </c>
      <c r="K71464" s="3">
        <v>0</v>
      </c>
      <c r="L71464" s="3">
        <v>0</v>
      </c>
      <c r="M71464" s="3">
        <v>0</v>
      </c>
      <c r="N71464" s="3">
        <v>0</v>
      </c>
      <c r="O71464" s="3">
        <v>0</v>
      </c>
      <c r="P71464" s="3">
        <v>0</v>
      </c>
      <c r="Q71464" s="3">
        <v>60</v>
      </c>
    </row>
    <row r="71465" spans="1:17" x14ac:dyDescent="0.25">
      <c r="A71465" s="3">
        <v>35737</v>
      </c>
      <c r="B71465" s="3">
        <v>24116</v>
      </c>
      <c r="C71465" s="3">
        <v>24013</v>
      </c>
      <c r="D71465" s="3">
        <v>2</v>
      </c>
      <c r="E71465" s="3"/>
      <c r="F71465" s="4" t="s">
        <v>125</v>
      </c>
      <c r="G71465" s="3">
        <v>2</v>
      </c>
      <c r="H71465" s="3">
        <v>0</v>
      </c>
      <c r="I71465" s="3">
        <v>0</v>
      </c>
      <c r="J71465" s="3">
        <v>0</v>
      </c>
      <c r="K71465" s="3">
        <v>0</v>
      </c>
      <c r="L71465" s="3">
        <v>0</v>
      </c>
      <c r="M71465" s="3">
        <v>0</v>
      </c>
      <c r="N71465" s="3">
        <v>0</v>
      </c>
      <c r="O71465" s="3">
        <v>0</v>
      </c>
      <c r="P71465" s="3">
        <v>0</v>
      </c>
      <c r="Q71465" s="3">
        <v>0</v>
      </c>
    </row>
    <row r="71466" spans="1:17" x14ac:dyDescent="0.25">
      <c r="A71466" s="3">
        <v>35738</v>
      </c>
      <c r="B71466" s="3">
        <v>24013</v>
      </c>
      <c r="C71466" s="3">
        <v>24023</v>
      </c>
      <c r="D71466" s="3">
        <v>2</v>
      </c>
      <c r="E71466" s="3" t="s">
        <v>23</v>
      </c>
      <c r="F71466" s="4" t="s">
        <v>236</v>
      </c>
      <c r="G71466" s="3">
        <v>2</v>
      </c>
      <c r="H71466" s="3">
        <v>1500</v>
      </c>
      <c r="I71466" s="3">
        <v>60</v>
      </c>
      <c r="J71466" s="3">
        <v>0</v>
      </c>
      <c r="K71466" s="3">
        <v>353</v>
      </c>
      <c r="L71466" s="3">
        <v>0</v>
      </c>
      <c r="M71466" s="3">
        <v>0</v>
      </c>
      <c r="N71466" s="3">
        <v>0</v>
      </c>
      <c r="O71466" s="3">
        <v>0</v>
      </c>
      <c r="P71466" s="3">
        <v>0</v>
      </c>
      <c r="Q71466" s="3">
        <v>60</v>
      </c>
    </row>
    <row r="71467" spans="1:17" x14ac:dyDescent="0.25">
      <c r="A71467" s="3">
        <v>35738</v>
      </c>
      <c r="B71467" s="3">
        <v>24023</v>
      </c>
      <c r="C71467" s="3">
        <v>24013</v>
      </c>
      <c r="D71467" s="3">
        <v>2</v>
      </c>
      <c r="E71467" s="3"/>
      <c r="F71467" s="4" t="s">
        <v>236</v>
      </c>
      <c r="G71467" s="3">
        <v>2</v>
      </c>
      <c r="H71467" s="3">
        <v>0</v>
      </c>
      <c r="I71467" s="3">
        <v>0</v>
      </c>
      <c r="J71467" s="3">
        <v>0</v>
      </c>
      <c r="K71467" s="3">
        <v>0</v>
      </c>
      <c r="L71467" s="3">
        <v>0</v>
      </c>
      <c r="M71467" s="3">
        <v>0</v>
      </c>
      <c r="N71467" s="3">
        <v>0</v>
      </c>
      <c r="O71467" s="3">
        <v>0</v>
      </c>
      <c r="P71467" s="3">
        <v>0</v>
      </c>
      <c r="Q71467" s="3">
        <v>0</v>
      </c>
    </row>
    <row r="71468" spans="1:17" x14ac:dyDescent="0.25">
      <c r="A71468" s="3">
        <v>35739</v>
      </c>
      <c r="B71468" s="3">
        <v>24116</v>
      </c>
      <c r="C71468" s="3">
        <v>24137</v>
      </c>
      <c r="D71468" s="3">
        <v>2</v>
      </c>
      <c r="E71468" s="3" t="s">
        <v>23</v>
      </c>
      <c r="F71468" s="4" t="s">
        <v>195</v>
      </c>
      <c r="G71468" s="3">
        <v>2</v>
      </c>
      <c r="H71468" s="3">
        <v>1500</v>
      </c>
      <c r="I71468" s="3">
        <v>60</v>
      </c>
      <c r="J71468" s="3">
        <v>0</v>
      </c>
      <c r="K71468" s="3">
        <v>76</v>
      </c>
      <c r="L71468" s="3">
        <v>0</v>
      </c>
      <c r="M71468" s="3">
        <v>0</v>
      </c>
      <c r="N71468" s="3">
        <v>0</v>
      </c>
      <c r="O71468" s="3">
        <v>0</v>
      </c>
      <c r="P71468" s="3">
        <v>0</v>
      </c>
      <c r="Q71468" s="3">
        <v>60</v>
      </c>
    </row>
    <row r="71469" spans="1:17" x14ac:dyDescent="0.25">
      <c r="A71469" s="3">
        <v>35739</v>
      </c>
      <c r="B71469" s="3">
        <v>24137</v>
      </c>
      <c r="C71469" s="3">
        <v>24116</v>
      </c>
      <c r="D71469" s="3">
        <v>2</v>
      </c>
      <c r="E71469" s="3"/>
      <c r="F71469" s="4" t="s">
        <v>195</v>
      </c>
      <c r="G71469" s="3">
        <v>2</v>
      </c>
      <c r="H71469" s="3">
        <v>0</v>
      </c>
      <c r="I71469" s="3">
        <v>0</v>
      </c>
      <c r="J71469" s="3">
        <v>0</v>
      </c>
      <c r="K71469" s="3">
        <v>0</v>
      </c>
      <c r="L71469" s="3">
        <v>0</v>
      </c>
      <c r="M71469" s="3">
        <v>0</v>
      </c>
      <c r="N71469" s="3">
        <v>0</v>
      </c>
      <c r="O71469" s="3">
        <v>0</v>
      </c>
      <c r="P71469" s="3">
        <v>0</v>
      </c>
      <c r="Q71469" s="3">
        <v>0</v>
      </c>
    </row>
    <row r="71470" spans="1:17" x14ac:dyDescent="0.25">
      <c r="A71470" s="3">
        <v>35740</v>
      </c>
      <c r="B71470" s="3">
        <v>24023</v>
      </c>
      <c r="C71470" s="3">
        <v>24137</v>
      </c>
      <c r="D71470" s="3">
        <v>2</v>
      </c>
      <c r="E71470" s="3" t="s">
        <v>23</v>
      </c>
      <c r="F71470" s="4" t="s">
        <v>94</v>
      </c>
      <c r="G71470" s="3">
        <v>2</v>
      </c>
      <c r="H71470" s="3">
        <v>1500</v>
      </c>
      <c r="I71470" s="3">
        <v>60</v>
      </c>
      <c r="J71470" s="3">
        <v>6</v>
      </c>
      <c r="K71470" s="3">
        <v>584</v>
      </c>
      <c r="L71470" s="3">
        <v>0</v>
      </c>
      <c r="M71470" s="3">
        <v>0</v>
      </c>
      <c r="N71470" s="3">
        <v>0</v>
      </c>
      <c r="O71470" s="3">
        <v>0</v>
      </c>
      <c r="P71470" s="3">
        <v>0</v>
      </c>
      <c r="Q71470" s="3">
        <v>60</v>
      </c>
    </row>
    <row r="71471" spans="1:17" x14ac:dyDescent="0.25">
      <c r="A71471" s="3">
        <v>35740</v>
      </c>
      <c r="B71471" s="3">
        <v>24137</v>
      </c>
      <c r="C71471" s="3">
        <v>24023</v>
      </c>
      <c r="D71471" s="3">
        <v>2</v>
      </c>
      <c r="E71471" s="3"/>
      <c r="F71471" s="4" t="s">
        <v>94</v>
      </c>
      <c r="G71471" s="3">
        <v>2</v>
      </c>
      <c r="H71471" s="3">
        <v>0</v>
      </c>
      <c r="I71471" s="3">
        <v>0</v>
      </c>
      <c r="J71471" s="3">
        <v>0</v>
      </c>
      <c r="K71471" s="3">
        <v>0</v>
      </c>
      <c r="L71471" s="3">
        <v>0</v>
      </c>
      <c r="M71471" s="3">
        <v>0</v>
      </c>
      <c r="N71471" s="3">
        <v>0</v>
      </c>
      <c r="O71471" s="3">
        <v>0</v>
      </c>
      <c r="P71471" s="3">
        <v>0</v>
      </c>
      <c r="Q71471" s="3">
        <v>0</v>
      </c>
    </row>
    <row r="71472" spans="1:17" x14ac:dyDescent="0.25">
      <c r="A71472" s="3">
        <v>35741</v>
      </c>
      <c r="B71472" s="3">
        <v>24114</v>
      </c>
      <c r="C71472" s="3">
        <v>24116</v>
      </c>
      <c r="D71472" s="3">
        <v>2</v>
      </c>
      <c r="E71472" s="3" t="s">
        <v>23</v>
      </c>
      <c r="F71472" s="4" t="s">
        <v>63</v>
      </c>
      <c r="G71472" s="3">
        <v>2</v>
      </c>
      <c r="H71472" s="3">
        <v>1500</v>
      </c>
      <c r="I71472" s="3">
        <v>60</v>
      </c>
      <c r="J71472" s="3">
        <v>0</v>
      </c>
      <c r="K71472" s="3">
        <v>76</v>
      </c>
      <c r="L71472" s="3">
        <v>0</v>
      </c>
      <c r="M71472" s="3">
        <v>0</v>
      </c>
      <c r="N71472" s="3">
        <v>0</v>
      </c>
      <c r="O71472" s="3">
        <v>0</v>
      </c>
      <c r="P71472" s="3">
        <v>0</v>
      </c>
      <c r="Q71472" s="3">
        <v>60</v>
      </c>
    </row>
    <row r="71473" spans="1:17" x14ac:dyDescent="0.25">
      <c r="A71473" s="3">
        <v>35741</v>
      </c>
      <c r="B71473" s="3">
        <v>24116</v>
      </c>
      <c r="C71473" s="3">
        <v>24114</v>
      </c>
      <c r="D71473" s="3">
        <v>2</v>
      </c>
      <c r="E71473" s="3"/>
      <c r="F71473" s="4" t="s">
        <v>63</v>
      </c>
      <c r="G71473" s="3">
        <v>2</v>
      </c>
      <c r="H71473" s="3">
        <v>0</v>
      </c>
      <c r="I71473" s="3">
        <v>0</v>
      </c>
      <c r="J71473" s="3">
        <v>0</v>
      </c>
      <c r="K71473" s="3">
        <v>0</v>
      </c>
      <c r="L71473" s="3">
        <v>0</v>
      </c>
      <c r="M71473" s="3">
        <v>0</v>
      </c>
      <c r="N71473" s="3">
        <v>0</v>
      </c>
      <c r="O71473" s="3">
        <v>0</v>
      </c>
      <c r="P71473" s="3">
        <v>0</v>
      </c>
      <c r="Q71473" s="3">
        <v>0</v>
      </c>
    </row>
    <row r="71474" spans="1:17" x14ac:dyDescent="0.25">
      <c r="A71474" s="3">
        <v>35742</v>
      </c>
      <c r="B71474" s="3">
        <v>23895</v>
      </c>
      <c r="C71474" s="3">
        <v>23987</v>
      </c>
      <c r="D71474" s="3">
        <v>2</v>
      </c>
      <c r="E71474" s="3" t="s">
        <v>23</v>
      </c>
      <c r="F71474" s="4" t="s">
        <v>58</v>
      </c>
      <c r="G71474" s="3">
        <v>2</v>
      </c>
      <c r="H71474" s="3">
        <v>1500</v>
      </c>
      <c r="I71474" s="3">
        <v>60</v>
      </c>
      <c r="J71474" s="3">
        <v>0</v>
      </c>
      <c r="K71474" s="3">
        <v>3</v>
      </c>
      <c r="L71474" s="3">
        <v>0</v>
      </c>
      <c r="M71474" s="3">
        <v>0</v>
      </c>
      <c r="N71474" s="3">
        <v>0</v>
      </c>
      <c r="O71474" s="3">
        <v>0</v>
      </c>
      <c r="P71474" s="3">
        <v>0</v>
      </c>
      <c r="Q71474" s="3">
        <v>60</v>
      </c>
    </row>
    <row r="71475" spans="1:17" x14ac:dyDescent="0.25">
      <c r="A71475" s="3">
        <v>35742</v>
      </c>
      <c r="B71475" s="3">
        <v>23987</v>
      </c>
      <c r="C71475" s="3">
        <v>23895</v>
      </c>
      <c r="D71475" s="3">
        <v>2</v>
      </c>
      <c r="E71475" s="3"/>
      <c r="F71475" s="4" t="s">
        <v>58</v>
      </c>
      <c r="G71475" s="3">
        <v>2</v>
      </c>
      <c r="H71475" s="3">
        <v>0</v>
      </c>
      <c r="I71475" s="3">
        <v>0</v>
      </c>
      <c r="J71475" s="3">
        <v>0</v>
      </c>
      <c r="K71475" s="3">
        <v>0</v>
      </c>
      <c r="L71475" s="3">
        <v>0</v>
      </c>
      <c r="M71475" s="3">
        <v>0</v>
      </c>
      <c r="N71475" s="3">
        <v>0</v>
      </c>
      <c r="O71475" s="3">
        <v>0</v>
      </c>
      <c r="P71475" s="3">
        <v>0</v>
      </c>
      <c r="Q71475" s="3">
        <v>0</v>
      </c>
    </row>
    <row r="71476" spans="1:17" x14ac:dyDescent="0.25">
      <c r="A71476" s="3">
        <v>35743</v>
      </c>
      <c r="B71476" s="3">
        <v>23730</v>
      </c>
      <c r="C71476" s="3">
        <v>23733</v>
      </c>
      <c r="D71476" s="3">
        <v>2</v>
      </c>
      <c r="E71476" s="3" t="s">
        <v>23</v>
      </c>
      <c r="F71476" s="4" t="s">
        <v>168</v>
      </c>
      <c r="G71476" s="3">
        <v>2</v>
      </c>
      <c r="H71476" s="3">
        <v>1500</v>
      </c>
      <c r="I71476" s="3">
        <v>60</v>
      </c>
      <c r="J71476" s="3">
        <v>0</v>
      </c>
      <c r="K71476" s="3">
        <v>154</v>
      </c>
      <c r="L71476" s="3">
        <v>0</v>
      </c>
      <c r="M71476" s="3">
        <v>0</v>
      </c>
      <c r="N71476" s="3">
        <v>0</v>
      </c>
      <c r="O71476" s="3">
        <v>0</v>
      </c>
      <c r="P71476" s="3">
        <v>0</v>
      </c>
      <c r="Q71476" s="3">
        <v>60</v>
      </c>
    </row>
    <row r="71477" spans="1:17" x14ac:dyDescent="0.25">
      <c r="A71477" s="3">
        <v>35743</v>
      </c>
      <c r="B71477" s="3">
        <v>23733</v>
      </c>
      <c r="C71477" s="3">
        <v>23730</v>
      </c>
      <c r="D71477" s="3">
        <v>2</v>
      </c>
      <c r="E71477" s="3"/>
      <c r="F71477" s="4" t="s">
        <v>168</v>
      </c>
      <c r="G71477" s="3">
        <v>2</v>
      </c>
      <c r="H71477" s="3">
        <v>0</v>
      </c>
      <c r="I71477" s="3">
        <v>0</v>
      </c>
      <c r="J71477" s="3">
        <v>0</v>
      </c>
      <c r="K71477" s="3">
        <v>0</v>
      </c>
      <c r="L71477" s="3">
        <v>0</v>
      </c>
      <c r="M71477" s="3">
        <v>0</v>
      </c>
      <c r="N71477" s="3">
        <v>0</v>
      </c>
      <c r="O71477" s="3">
        <v>0</v>
      </c>
      <c r="P71477" s="3">
        <v>0</v>
      </c>
      <c r="Q71477" s="3">
        <v>0</v>
      </c>
    </row>
    <row r="71478" spans="1:17" x14ac:dyDescent="0.25">
      <c r="A71478" s="3">
        <v>35744</v>
      </c>
      <c r="B71478" s="3">
        <v>23907</v>
      </c>
      <c r="C71478" s="3">
        <v>23998</v>
      </c>
      <c r="D71478" s="3">
        <v>2</v>
      </c>
      <c r="E71478" s="3" t="s">
        <v>23</v>
      </c>
      <c r="F71478" s="4" t="s">
        <v>93</v>
      </c>
      <c r="G71478" s="3">
        <v>2</v>
      </c>
      <c r="H71478" s="3">
        <v>1500</v>
      </c>
      <c r="I71478" s="3">
        <v>60</v>
      </c>
      <c r="J71478" s="3">
        <v>0</v>
      </c>
      <c r="K71478" s="3">
        <v>2</v>
      </c>
      <c r="L71478" s="3">
        <v>0</v>
      </c>
      <c r="M71478" s="3">
        <v>0</v>
      </c>
      <c r="N71478" s="3">
        <v>0</v>
      </c>
      <c r="O71478" s="3">
        <v>0</v>
      </c>
      <c r="P71478" s="3">
        <v>0</v>
      </c>
      <c r="Q71478" s="3">
        <v>60</v>
      </c>
    </row>
    <row r="71479" spans="1:17" x14ac:dyDescent="0.25">
      <c r="A71479" s="3">
        <v>35744</v>
      </c>
      <c r="B71479" s="3">
        <v>23998</v>
      </c>
      <c r="C71479" s="3">
        <v>23907</v>
      </c>
      <c r="D71479" s="3">
        <v>2</v>
      </c>
      <c r="E71479" s="3"/>
      <c r="F71479" s="4" t="s">
        <v>93</v>
      </c>
      <c r="G71479" s="3">
        <v>2</v>
      </c>
      <c r="H71479" s="3">
        <v>0</v>
      </c>
      <c r="I71479" s="3">
        <v>0</v>
      </c>
      <c r="J71479" s="3">
        <v>0</v>
      </c>
      <c r="K71479" s="3">
        <v>0</v>
      </c>
      <c r="L71479" s="3">
        <v>0</v>
      </c>
      <c r="M71479" s="3">
        <v>0</v>
      </c>
      <c r="N71479" s="3">
        <v>0</v>
      </c>
      <c r="O71479" s="3">
        <v>0</v>
      </c>
      <c r="P71479" s="3">
        <v>0</v>
      </c>
      <c r="Q71479" s="3">
        <v>0</v>
      </c>
    </row>
    <row r="71480" spans="1:17" x14ac:dyDescent="0.25">
      <c r="A71480" s="3">
        <v>35745</v>
      </c>
      <c r="B71480" s="3">
        <v>23899</v>
      </c>
      <c r="C71480" s="3">
        <v>23993</v>
      </c>
      <c r="D71480" s="3">
        <v>2</v>
      </c>
      <c r="E71480" s="3" t="s">
        <v>23</v>
      </c>
      <c r="F71480" s="4" t="s">
        <v>114</v>
      </c>
      <c r="G71480" s="3">
        <v>2</v>
      </c>
      <c r="H71480" s="3">
        <v>1500</v>
      </c>
      <c r="I71480" s="3">
        <v>60</v>
      </c>
      <c r="J71480" s="3">
        <v>0</v>
      </c>
      <c r="K71480" s="3">
        <v>59</v>
      </c>
      <c r="L71480" s="3">
        <v>0</v>
      </c>
      <c r="M71480" s="3">
        <v>0</v>
      </c>
      <c r="N71480" s="3">
        <v>0</v>
      </c>
      <c r="O71480" s="3">
        <v>0</v>
      </c>
      <c r="P71480" s="3">
        <v>0</v>
      </c>
      <c r="Q71480" s="3">
        <v>60</v>
      </c>
    </row>
    <row r="71481" spans="1:17" x14ac:dyDescent="0.25">
      <c r="A71481" s="3">
        <v>35745</v>
      </c>
      <c r="B71481" s="3">
        <v>23993</v>
      </c>
      <c r="C71481" s="3">
        <v>23899</v>
      </c>
      <c r="D71481" s="3">
        <v>2</v>
      </c>
      <c r="E71481" s="3"/>
      <c r="F71481" s="4" t="s">
        <v>114</v>
      </c>
      <c r="G71481" s="3">
        <v>2</v>
      </c>
      <c r="H71481" s="3">
        <v>0</v>
      </c>
      <c r="I71481" s="3">
        <v>0</v>
      </c>
      <c r="J71481" s="3">
        <v>0</v>
      </c>
      <c r="K71481" s="3">
        <v>0</v>
      </c>
      <c r="L71481" s="3">
        <v>0</v>
      </c>
      <c r="M71481" s="3">
        <v>0</v>
      </c>
      <c r="N71481" s="3">
        <v>0</v>
      </c>
      <c r="O71481" s="3">
        <v>0</v>
      </c>
      <c r="P71481" s="3">
        <v>0</v>
      </c>
      <c r="Q71481" s="3">
        <v>0</v>
      </c>
    </row>
    <row r="71482" spans="1:17" x14ac:dyDescent="0.25">
      <c r="A71482" s="3">
        <v>35746</v>
      </c>
      <c r="B71482" s="3">
        <v>23806</v>
      </c>
      <c r="C71482" s="3">
        <v>23812</v>
      </c>
      <c r="D71482" s="3">
        <v>2</v>
      </c>
      <c r="E71482" s="3" t="s">
        <v>23</v>
      </c>
      <c r="F71482" s="4" t="s">
        <v>239</v>
      </c>
      <c r="G71482" s="3">
        <v>2</v>
      </c>
      <c r="H71482" s="3">
        <v>1500</v>
      </c>
      <c r="I71482" s="3">
        <v>60</v>
      </c>
      <c r="J71482" s="3">
        <v>129</v>
      </c>
      <c r="K71482" s="3">
        <v>4</v>
      </c>
      <c r="L71482" s="3">
        <v>0</v>
      </c>
      <c r="M71482" s="3">
        <v>0</v>
      </c>
      <c r="N71482" s="3">
        <v>0</v>
      </c>
      <c r="O71482" s="3">
        <v>9</v>
      </c>
      <c r="P71482" s="3">
        <v>0</v>
      </c>
      <c r="Q71482" s="3">
        <v>60</v>
      </c>
    </row>
    <row r="71483" spans="1:17" x14ac:dyDescent="0.25">
      <c r="A71483" s="3">
        <v>35746</v>
      </c>
      <c r="B71483" s="3">
        <v>23812</v>
      </c>
      <c r="C71483" s="3">
        <v>23806</v>
      </c>
      <c r="D71483" s="3">
        <v>2</v>
      </c>
      <c r="E71483" s="3"/>
      <c r="F71483" s="4" t="s">
        <v>239</v>
      </c>
      <c r="G71483" s="3">
        <v>2</v>
      </c>
      <c r="H71483" s="3">
        <v>0</v>
      </c>
      <c r="I71483" s="3">
        <v>0</v>
      </c>
      <c r="J71483" s="3">
        <v>0</v>
      </c>
      <c r="K71483" s="3">
        <v>0</v>
      </c>
      <c r="L71483" s="3">
        <v>0</v>
      </c>
      <c r="M71483" s="3">
        <v>0</v>
      </c>
      <c r="N71483" s="3">
        <v>0</v>
      </c>
      <c r="O71483" s="3">
        <v>0</v>
      </c>
      <c r="P71483" s="3">
        <v>0</v>
      </c>
      <c r="Q71483" s="3">
        <v>0</v>
      </c>
    </row>
    <row r="71484" spans="1:17" x14ac:dyDescent="0.25">
      <c r="A71484" s="3">
        <v>35747</v>
      </c>
      <c r="B71484" s="3">
        <v>23895</v>
      </c>
      <c r="C71484" s="3">
        <v>23899</v>
      </c>
      <c r="D71484" s="3">
        <v>2</v>
      </c>
      <c r="E71484" s="3" t="s">
        <v>23</v>
      </c>
      <c r="F71484" s="4" t="s">
        <v>156</v>
      </c>
      <c r="G71484" s="3">
        <v>2</v>
      </c>
      <c r="H71484" s="3">
        <v>1500</v>
      </c>
      <c r="I71484" s="3">
        <v>60</v>
      </c>
      <c r="J71484" s="3">
        <v>0</v>
      </c>
      <c r="K71484" s="3">
        <v>75</v>
      </c>
      <c r="L71484" s="3">
        <v>0</v>
      </c>
      <c r="M71484" s="3">
        <v>0</v>
      </c>
      <c r="N71484" s="3">
        <v>0</v>
      </c>
      <c r="O71484" s="3">
        <v>0</v>
      </c>
      <c r="P71484" s="3">
        <v>0</v>
      </c>
      <c r="Q71484" s="3">
        <v>60</v>
      </c>
    </row>
    <row r="71485" spans="1:17" x14ac:dyDescent="0.25">
      <c r="A71485" s="3">
        <v>35747</v>
      </c>
      <c r="B71485" s="3">
        <v>23899</v>
      </c>
      <c r="C71485" s="3">
        <v>23895</v>
      </c>
      <c r="D71485" s="3">
        <v>2</v>
      </c>
      <c r="E71485" s="3" t="s">
        <v>23</v>
      </c>
      <c r="F71485" s="4" t="s">
        <v>156</v>
      </c>
      <c r="G71485" s="3">
        <v>2</v>
      </c>
      <c r="H71485" s="3">
        <v>1500</v>
      </c>
      <c r="I71485" s="3">
        <v>60</v>
      </c>
      <c r="J71485" s="3">
        <v>110</v>
      </c>
      <c r="K71485" s="3">
        <v>1614</v>
      </c>
      <c r="L71485" s="3">
        <v>0</v>
      </c>
      <c r="M71485" s="3">
        <v>0</v>
      </c>
      <c r="N71485" s="3">
        <v>0</v>
      </c>
      <c r="O71485" s="3">
        <v>7</v>
      </c>
      <c r="P71485" s="3">
        <v>0</v>
      </c>
      <c r="Q71485" s="3">
        <v>60</v>
      </c>
    </row>
    <row r="71486" spans="1:17" x14ac:dyDescent="0.25">
      <c r="A71486" s="3">
        <v>35748</v>
      </c>
      <c r="B71486" s="3">
        <v>23915</v>
      </c>
      <c r="C71486" s="3">
        <v>24006</v>
      </c>
      <c r="D71486" s="3">
        <v>2</v>
      </c>
      <c r="E71486" s="3" t="s">
        <v>23</v>
      </c>
      <c r="F71486" s="4" t="s">
        <v>110</v>
      </c>
      <c r="G71486" s="3">
        <v>2</v>
      </c>
      <c r="H71486" s="3">
        <v>1500</v>
      </c>
      <c r="I71486" s="3">
        <v>60</v>
      </c>
      <c r="J71486" s="3">
        <v>1</v>
      </c>
      <c r="K71486" s="3">
        <v>47</v>
      </c>
      <c r="L71486" s="3">
        <v>0</v>
      </c>
      <c r="M71486" s="3">
        <v>0</v>
      </c>
      <c r="N71486" s="3">
        <v>0</v>
      </c>
      <c r="O71486" s="3">
        <v>0</v>
      </c>
      <c r="P71486" s="3">
        <v>0</v>
      </c>
      <c r="Q71486" s="3">
        <v>60</v>
      </c>
    </row>
    <row r="71487" spans="1:17" x14ac:dyDescent="0.25">
      <c r="A71487" s="3">
        <v>35748</v>
      </c>
      <c r="B71487" s="3">
        <v>24006</v>
      </c>
      <c r="C71487" s="3">
        <v>23915</v>
      </c>
      <c r="D71487" s="3">
        <v>2</v>
      </c>
      <c r="E71487" s="3" t="s">
        <v>23</v>
      </c>
      <c r="F71487" s="4" t="s">
        <v>110</v>
      </c>
      <c r="G71487" s="3">
        <v>2</v>
      </c>
      <c r="H71487" s="3">
        <v>1500</v>
      </c>
      <c r="I71487" s="3">
        <v>60</v>
      </c>
      <c r="J71487" s="3">
        <v>0</v>
      </c>
      <c r="K71487" s="3">
        <v>5</v>
      </c>
      <c r="L71487" s="3">
        <v>0</v>
      </c>
      <c r="M71487" s="3">
        <v>0</v>
      </c>
      <c r="N71487" s="3">
        <v>0</v>
      </c>
      <c r="O71487" s="3">
        <v>0</v>
      </c>
      <c r="P71487" s="3">
        <v>0</v>
      </c>
      <c r="Q71487" s="3">
        <v>60</v>
      </c>
    </row>
    <row r="71488" spans="1:17" x14ac:dyDescent="0.25">
      <c r="A71488" s="3">
        <v>35749</v>
      </c>
      <c r="B71488" s="3">
        <v>24087</v>
      </c>
      <c r="C71488" s="3">
        <v>24091</v>
      </c>
      <c r="D71488" s="3">
        <v>2</v>
      </c>
      <c r="E71488" s="3" t="s">
        <v>23</v>
      </c>
      <c r="F71488" s="4" t="s">
        <v>217</v>
      </c>
      <c r="G71488" s="3">
        <v>2</v>
      </c>
      <c r="H71488" s="3">
        <v>1500</v>
      </c>
      <c r="I71488" s="3">
        <v>60</v>
      </c>
      <c r="J71488" s="3">
        <v>0</v>
      </c>
      <c r="K71488" s="3">
        <v>0</v>
      </c>
      <c r="L71488" s="3">
        <v>0</v>
      </c>
      <c r="M71488" s="3">
        <v>0</v>
      </c>
      <c r="N71488" s="3">
        <v>0</v>
      </c>
      <c r="O71488" s="3">
        <v>0</v>
      </c>
      <c r="P71488" s="3">
        <v>0</v>
      </c>
      <c r="Q71488" s="3">
        <v>60</v>
      </c>
    </row>
    <row r="71489" spans="1:17" x14ac:dyDescent="0.25">
      <c r="A71489" s="3">
        <v>35749</v>
      </c>
      <c r="B71489" s="3">
        <v>24091</v>
      </c>
      <c r="C71489" s="3">
        <v>24087</v>
      </c>
      <c r="D71489" s="3">
        <v>2</v>
      </c>
      <c r="E71489" s="3"/>
      <c r="F71489" s="4" t="s">
        <v>217</v>
      </c>
      <c r="G71489" s="3">
        <v>2</v>
      </c>
      <c r="H71489" s="3">
        <v>0</v>
      </c>
      <c r="I71489" s="3">
        <v>0</v>
      </c>
      <c r="J71489" s="3">
        <v>0</v>
      </c>
      <c r="K71489" s="3">
        <v>0</v>
      </c>
      <c r="L71489" s="3">
        <v>0</v>
      </c>
      <c r="M71489" s="3">
        <v>0</v>
      </c>
      <c r="N71489" s="3">
        <v>0</v>
      </c>
      <c r="O71489" s="3">
        <v>0</v>
      </c>
      <c r="P71489" s="3">
        <v>0</v>
      </c>
      <c r="Q71489" s="3">
        <v>0</v>
      </c>
    </row>
    <row r="71490" spans="1:17" x14ac:dyDescent="0.25">
      <c r="A71490" s="3">
        <v>35750</v>
      </c>
      <c r="B71490" s="3">
        <v>23733</v>
      </c>
      <c r="C71490" s="3">
        <v>23739</v>
      </c>
      <c r="D71490" s="3">
        <v>2</v>
      </c>
      <c r="E71490" s="3" t="s">
        <v>23</v>
      </c>
      <c r="F71490" s="4" t="s">
        <v>168</v>
      </c>
      <c r="G71490" s="3">
        <v>2</v>
      </c>
      <c r="H71490" s="3">
        <v>1500</v>
      </c>
      <c r="I71490" s="3">
        <v>60</v>
      </c>
      <c r="J71490" s="3">
        <v>0</v>
      </c>
      <c r="K71490" s="3">
        <v>188</v>
      </c>
      <c r="L71490" s="3">
        <v>0</v>
      </c>
      <c r="M71490" s="3">
        <v>0</v>
      </c>
      <c r="N71490" s="3">
        <v>0</v>
      </c>
      <c r="O71490" s="3">
        <v>0</v>
      </c>
      <c r="P71490" s="3">
        <v>0</v>
      </c>
      <c r="Q71490" s="3">
        <v>60</v>
      </c>
    </row>
    <row r="71491" spans="1:17" x14ac:dyDescent="0.25">
      <c r="A71491" s="3">
        <v>35750</v>
      </c>
      <c r="B71491" s="3">
        <v>23739</v>
      </c>
      <c r="C71491" s="3">
        <v>23733</v>
      </c>
      <c r="D71491" s="3">
        <v>2</v>
      </c>
      <c r="E71491" s="3"/>
      <c r="F71491" s="4" t="s">
        <v>168</v>
      </c>
      <c r="G71491" s="3">
        <v>2</v>
      </c>
      <c r="H71491" s="3">
        <v>0</v>
      </c>
      <c r="I71491" s="3">
        <v>0</v>
      </c>
      <c r="J71491" s="3">
        <v>0</v>
      </c>
      <c r="K71491" s="3">
        <v>0</v>
      </c>
      <c r="L71491" s="3">
        <v>0</v>
      </c>
      <c r="M71491" s="3">
        <v>0</v>
      </c>
      <c r="N71491" s="3">
        <v>0</v>
      </c>
      <c r="O71491" s="3">
        <v>0</v>
      </c>
      <c r="P71491" s="3">
        <v>0</v>
      </c>
      <c r="Q71491" s="3">
        <v>0</v>
      </c>
    </row>
    <row r="71492" spans="1:17" x14ac:dyDescent="0.25">
      <c r="A71492" s="3">
        <v>35751</v>
      </c>
      <c r="B71492" s="3">
        <v>23907</v>
      </c>
      <c r="C71492" s="3">
        <v>23915</v>
      </c>
      <c r="D71492" s="3">
        <v>2</v>
      </c>
      <c r="E71492" s="3" t="s">
        <v>23</v>
      </c>
      <c r="F71492" s="4" t="s">
        <v>105</v>
      </c>
      <c r="G71492" s="3">
        <v>2</v>
      </c>
      <c r="H71492" s="3">
        <v>1500</v>
      </c>
      <c r="I71492" s="3">
        <v>60</v>
      </c>
      <c r="J71492" s="3">
        <v>129</v>
      </c>
      <c r="K71492" s="3">
        <v>50</v>
      </c>
      <c r="L71492" s="3">
        <v>0</v>
      </c>
      <c r="M71492" s="3">
        <v>0</v>
      </c>
      <c r="N71492" s="3">
        <v>0</v>
      </c>
      <c r="O71492" s="3">
        <v>9</v>
      </c>
      <c r="P71492" s="3">
        <v>0</v>
      </c>
      <c r="Q71492" s="3">
        <v>60</v>
      </c>
    </row>
    <row r="71493" spans="1:17" x14ac:dyDescent="0.25">
      <c r="A71493" s="3">
        <v>35751</v>
      </c>
      <c r="B71493" s="3">
        <v>23915</v>
      </c>
      <c r="C71493" s="3">
        <v>23907</v>
      </c>
      <c r="D71493" s="3">
        <v>2</v>
      </c>
      <c r="E71493" s="3" t="s">
        <v>23</v>
      </c>
      <c r="F71493" s="4" t="s">
        <v>105</v>
      </c>
      <c r="G71493" s="3">
        <v>2</v>
      </c>
      <c r="H71493" s="3">
        <v>1500</v>
      </c>
      <c r="I71493" s="3">
        <v>60</v>
      </c>
      <c r="J71493" s="3">
        <v>110</v>
      </c>
      <c r="K71493" s="3">
        <v>1616</v>
      </c>
      <c r="L71493" s="3">
        <v>0</v>
      </c>
      <c r="M71493" s="3">
        <v>0</v>
      </c>
      <c r="N71493" s="3">
        <v>0</v>
      </c>
      <c r="O71493" s="3">
        <v>7</v>
      </c>
      <c r="P71493" s="3">
        <v>0</v>
      </c>
      <c r="Q71493" s="3">
        <v>60</v>
      </c>
    </row>
    <row r="71494" spans="1:17" x14ac:dyDescent="0.25">
      <c r="A71494" s="3">
        <v>35752</v>
      </c>
      <c r="B71494" s="3">
        <v>23812</v>
      </c>
      <c r="C71494" s="3">
        <v>23818</v>
      </c>
      <c r="D71494" s="3">
        <v>2</v>
      </c>
      <c r="E71494" s="3" t="s">
        <v>23</v>
      </c>
      <c r="F71494" s="4" t="s">
        <v>46</v>
      </c>
      <c r="G71494" s="3">
        <v>2</v>
      </c>
      <c r="H71494" s="3">
        <v>1500</v>
      </c>
      <c r="I71494" s="3">
        <v>60</v>
      </c>
      <c r="J71494" s="3">
        <v>129</v>
      </c>
      <c r="K71494" s="3">
        <v>5</v>
      </c>
      <c r="L71494" s="3">
        <v>0</v>
      </c>
      <c r="M71494" s="3">
        <v>0</v>
      </c>
      <c r="N71494" s="3">
        <v>0</v>
      </c>
      <c r="O71494" s="3">
        <v>9</v>
      </c>
      <c r="P71494" s="3">
        <v>0</v>
      </c>
      <c r="Q71494" s="3">
        <v>60</v>
      </c>
    </row>
    <row r="71495" spans="1:17" x14ac:dyDescent="0.25">
      <c r="A71495" s="3">
        <v>35752</v>
      </c>
      <c r="B71495" s="3">
        <v>23818</v>
      </c>
      <c r="C71495" s="3">
        <v>23812</v>
      </c>
      <c r="D71495" s="3">
        <v>2</v>
      </c>
      <c r="E71495" s="3"/>
      <c r="F71495" s="4" t="s">
        <v>46</v>
      </c>
      <c r="G71495" s="3">
        <v>2</v>
      </c>
      <c r="H71495" s="3">
        <v>0</v>
      </c>
      <c r="I71495" s="3">
        <v>0</v>
      </c>
      <c r="J71495" s="3">
        <v>0</v>
      </c>
      <c r="K71495" s="3">
        <v>0</v>
      </c>
      <c r="L71495" s="3">
        <v>0</v>
      </c>
      <c r="M71495" s="3">
        <v>0</v>
      </c>
      <c r="N71495" s="3">
        <v>0</v>
      </c>
      <c r="O71495" s="3">
        <v>0</v>
      </c>
      <c r="P71495" s="3">
        <v>0</v>
      </c>
      <c r="Q71495" s="3">
        <v>0</v>
      </c>
    </row>
    <row r="71496" spans="1:17" x14ac:dyDescent="0.25">
      <c r="A71496" s="3">
        <v>35753</v>
      </c>
      <c r="B71496" s="3">
        <v>23818</v>
      </c>
      <c r="C71496" s="3">
        <v>23826</v>
      </c>
      <c r="D71496" s="3">
        <v>2</v>
      </c>
      <c r="E71496" s="3" t="s">
        <v>23</v>
      </c>
      <c r="F71496" s="4" t="s">
        <v>46</v>
      </c>
      <c r="G71496" s="3">
        <v>2</v>
      </c>
      <c r="H71496" s="3">
        <v>1500</v>
      </c>
      <c r="I71496" s="3">
        <v>60</v>
      </c>
      <c r="J71496" s="3">
        <v>0</v>
      </c>
      <c r="K71496" s="3">
        <v>6</v>
      </c>
      <c r="L71496" s="3">
        <v>0</v>
      </c>
      <c r="M71496" s="3">
        <v>0</v>
      </c>
      <c r="N71496" s="3">
        <v>0</v>
      </c>
      <c r="O71496" s="3">
        <v>0</v>
      </c>
      <c r="P71496" s="3">
        <v>0</v>
      </c>
      <c r="Q71496" s="3">
        <v>60</v>
      </c>
    </row>
    <row r="71497" spans="1:17" x14ac:dyDescent="0.25">
      <c r="A71497" s="3">
        <v>35753</v>
      </c>
      <c r="B71497" s="3">
        <v>23826</v>
      </c>
      <c r="C71497" s="3">
        <v>23818</v>
      </c>
      <c r="D71497" s="3">
        <v>2</v>
      </c>
      <c r="E71497" s="3"/>
      <c r="F71497" s="4" t="s">
        <v>46</v>
      </c>
      <c r="G71497" s="3">
        <v>2</v>
      </c>
      <c r="H71497" s="3">
        <v>0</v>
      </c>
      <c r="I71497" s="3">
        <v>0</v>
      </c>
      <c r="J71497" s="3">
        <v>0</v>
      </c>
      <c r="K71497" s="3">
        <v>0</v>
      </c>
      <c r="L71497" s="3">
        <v>0</v>
      </c>
      <c r="M71497" s="3">
        <v>0</v>
      </c>
      <c r="N71497" s="3">
        <v>0</v>
      </c>
      <c r="O71497" s="3">
        <v>0</v>
      </c>
      <c r="P71497" s="3">
        <v>0</v>
      </c>
      <c r="Q71497" s="3">
        <v>0</v>
      </c>
    </row>
    <row r="71498" spans="1:17" x14ac:dyDescent="0.25">
      <c r="A71498" s="3">
        <v>35754</v>
      </c>
      <c r="B71498" s="3">
        <v>23818</v>
      </c>
      <c r="C71498" s="3">
        <v>23907</v>
      </c>
      <c r="D71498" s="3">
        <v>2</v>
      </c>
      <c r="E71498" s="3" t="s">
        <v>23</v>
      </c>
      <c r="F71498" s="4" t="s">
        <v>140</v>
      </c>
      <c r="G71498" s="3">
        <v>2</v>
      </c>
      <c r="H71498" s="3">
        <v>1500</v>
      </c>
      <c r="I71498" s="3">
        <v>60</v>
      </c>
      <c r="J71498" s="3">
        <v>129</v>
      </c>
      <c r="K71498" s="3">
        <v>15</v>
      </c>
      <c r="L71498" s="3">
        <v>0</v>
      </c>
      <c r="M71498" s="3">
        <v>0</v>
      </c>
      <c r="N71498" s="3">
        <v>0</v>
      </c>
      <c r="O71498" s="3">
        <v>9</v>
      </c>
      <c r="P71498" s="3">
        <v>0</v>
      </c>
      <c r="Q71498" s="3">
        <v>60</v>
      </c>
    </row>
    <row r="71499" spans="1:17" x14ac:dyDescent="0.25">
      <c r="A71499" s="3">
        <v>35754</v>
      </c>
      <c r="B71499" s="3">
        <v>23907</v>
      </c>
      <c r="C71499" s="3">
        <v>23818</v>
      </c>
      <c r="D71499" s="3">
        <v>2</v>
      </c>
      <c r="E71499" s="3"/>
      <c r="F71499" s="4" t="s">
        <v>140</v>
      </c>
      <c r="G71499" s="3">
        <v>2</v>
      </c>
      <c r="H71499" s="3">
        <v>0</v>
      </c>
      <c r="I71499" s="3">
        <v>0</v>
      </c>
      <c r="J71499" s="3">
        <v>0</v>
      </c>
      <c r="K71499" s="3">
        <v>0</v>
      </c>
      <c r="L71499" s="3">
        <v>0</v>
      </c>
      <c r="M71499" s="3">
        <v>0</v>
      </c>
      <c r="N71499" s="3">
        <v>0</v>
      </c>
      <c r="O71499" s="3">
        <v>0</v>
      </c>
      <c r="P71499" s="3">
        <v>0</v>
      </c>
      <c r="Q71499" s="3">
        <v>0</v>
      </c>
    </row>
    <row r="71500" spans="1:17" x14ac:dyDescent="0.25">
      <c r="A71500" s="3">
        <v>35755</v>
      </c>
      <c r="B71500" s="3">
        <v>23814</v>
      </c>
      <c r="C71500" s="3">
        <v>23826</v>
      </c>
      <c r="D71500" s="3">
        <v>2</v>
      </c>
      <c r="E71500" s="3" t="s">
        <v>23</v>
      </c>
      <c r="F71500" s="4" t="s">
        <v>41</v>
      </c>
      <c r="G71500" s="3">
        <v>2</v>
      </c>
      <c r="H71500" s="3">
        <v>1500</v>
      </c>
      <c r="I71500" s="3">
        <v>60</v>
      </c>
      <c r="J71500" s="3">
        <v>77</v>
      </c>
      <c r="K71500" s="3">
        <v>1538</v>
      </c>
      <c r="L71500" s="3">
        <v>0</v>
      </c>
      <c r="M71500" s="3">
        <v>0</v>
      </c>
      <c r="N71500" s="3">
        <v>0</v>
      </c>
      <c r="O71500" s="3">
        <v>5</v>
      </c>
      <c r="P71500" s="3">
        <v>0</v>
      </c>
      <c r="Q71500" s="3">
        <v>60</v>
      </c>
    </row>
    <row r="71501" spans="1:17" x14ac:dyDescent="0.25">
      <c r="A71501" s="3">
        <v>35755</v>
      </c>
      <c r="B71501" s="3">
        <v>23826</v>
      </c>
      <c r="C71501" s="3">
        <v>23814</v>
      </c>
      <c r="D71501" s="3">
        <v>2</v>
      </c>
      <c r="E71501" s="3" t="s">
        <v>23</v>
      </c>
      <c r="F71501" s="4" t="s">
        <v>41</v>
      </c>
      <c r="G71501" s="3">
        <v>2</v>
      </c>
      <c r="H71501" s="3">
        <v>1500</v>
      </c>
      <c r="I71501" s="3">
        <v>60</v>
      </c>
      <c r="J71501" s="3">
        <v>178</v>
      </c>
      <c r="K71501" s="3">
        <v>2</v>
      </c>
      <c r="L71501" s="3">
        <v>0</v>
      </c>
      <c r="M71501" s="3">
        <v>0</v>
      </c>
      <c r="N71501" s="3">
        <v>0</v>
      </c>
      <c r="O71501" s="3">
        <v>12</v>
      </c>
      <c r="P71501" s="3">
        <v>0</v>
      </c>
      <c r="Q71501" s="3">
        <v>59</v>
      </c>
    </row>
    <row r="71502" spans="1:17" x14ac:dyDescent="0.25">
      <c r="A71502" s="3">
        <v>35756</v>
      </c>
      <c r="B71502" s="3">
        <v>23812</v>
      </c>
      <c r="C71502" s="3">
        <v>23899</v>
      </c>
      <c r="D71502" s="3">
        <v>2</v>
      </c>
      <c r="E71502" s="3" t="s">
        <v>23</v>
      </c>
      <c r="F71502" s="4" t="s">
        <v>125</v>
      </c>
      <c r="G71502" s="3">
        <v>2</v>
      </c>
      <c r="H71502" s="3">
        <v>1500</v>
      </c>
      <c r="I71502" s="3">
        <v>60</v>
      </c>
      <c r="J71502" s="3">
        <v>0</v>
      </c>
      <c r="K71502" s="3">
        <v>19</v>
      </c>
      <c r="L71502" s="3">
        <v>0</v>
      </c>
      <c r="M71502" s="3">
        <v>0</v>
      </c>
      <c r="N71502" s="3">
        <v>0</v>
      </c>
      <c r="O71502" s="3">
        <v>0</v>
      </c>
      <c r="P71502" s="3">
        <v>0</v>
      </c>
      <c r="Q71502" s="3">
        <v>60</v>
      </c>
    </row>
    <row r="71503" spans="1:17" x14ac:dyDescent="0.25">
      <c r="A71503" s="3">
        <v>35756</v>
      </c>
      <c r="B71503" s="3">
        <v>23899</v>
      </c>
      <c r="C71503" s="3">
        <v>23812</v>
      </c>
      <c r="D71503" s="3">
        <v>2</v>
      </c>
      <c r="E71503" s="3"/>
      <c r="F71503" s="4" t="s">
        <v>125</v>
      </c>
      <c r="G71503" s="3">
        <v>2</v>
      </c>
      <c r="H71503" s="3">
        <v>0</v>
      </c>
      <c r="I71503" s="3">
        <v>0</v>
      </c>
      <c r="J71503" s="3">
        <v>0</v>
      </c>
      <c r="K71503" s="3">
        <v>0</v>
      </c>
      <c r="L71503" s="3">
        <v>0</v>
      </c>
      <c r="M71503" s="3">
        <v>0</v>
      </c>
      <c r="N71503" s="3">
        <v>0</v>
      </c>
      <c r="O71503" s="3">
        <v>0</v>
      </c>
      <c r="P71503" s="3">
        <v>0</v>
      </c>
      <c r="Q71503" s="3">
        <v>0</v>
      </c>
    </row>
    <row r="71504" spans="1:17" x14ac:dyDescent="0.25">
      <c r="A71504" s="3">
        <v>35757</v>
      </c>
      <c r="B71504" s="3">
        <v>23739</v>
      </c>
      <c r="C71504" s="3">
        <v>23818</v>
      </c>
      <c r="D71504" s="3">
        <v>2</v>
      </c>
      <c r="E71504" s="3" t="s">
        <v>23</v>
      </c>
      <c r="F71504" s="4" t="s">
        <v>30</v>
      </c>
      <c r="G71504" s="3">
        <v>2</v>
      </c>
      <c r="H71504" s="3">
        <v>1500</v>
      </c>
      <c r="I71504" s="3">
        <v>60</v>
      </c>
      <c r="J71504" s="3">
        <v>0</v>
      </c>
      <c r="K71504" s="3">
        <v>17</v>
      </c>
      <c r="L71504" s="3">
        <v>0</v>
      </c>
      <c r="M71504" s="3">
        <v>0</v>
      </c>
      <c r="N71504" s="3">
        <v>0</v>
      </c>
      <c r="O71504" s="3">
        <v>0</v>
      </c>
      <c r="P71504" s="3">
        <v>0</v>
      </c>
      <c r="Q71504" s="3">
        <v>60</v>
      </c>
    </row>
    <row r="71505" spans="1:17" x14ac:dyDescent="0.25">
      <c r="A71505" s="3">
        <v>35757</v>
      </c>
      <c r="B71505" s="3">
        <v>23818</v>
      </c>
      <c r="C71505" s="3">
        <v>23739</v>
      </c>
      <c r="D71505" s="3">
        <v>2</v>
      </c>
      <c r="E71505" s="3"/>
      <c r="F71505" s="4" t="s">
        <v>30</v>
      </c>
      <c r="G71505" s="3">
        <v>2</v>
      </c>
      <c r="H71505" s="3">
        <v>0</v>
      </c>
      <c r="I71505" s="3">
        <v>0</v>
      </c>
      <c r="J71505" s="3">
        <v>0</v>
      </c>
      <c r="K71505" s="3">
        <v>0</v>
      </c>
      <c r="L71505" s="3">
        <v>0</v>
      </c>
      <c r="M71505" s="3">
        <v>0</v>
      </c>
      <c r="N71505" s="3">
        <v>0</v>
      </c>
      <c r="O71505" s="3">
        <v>0</v>
      </c>
      <c r="P71505" s="3">
        <v>0</v>
      </c>
      <c r="Q71505" s="3">
        <v>0</v>
      </c>
    </row>
    <row r="71506" spans="1:17" x14ac:dyDescent="0.25">
      <c r="A71506" s="3">
        <v>35758</v>
      </c>
      <c r="B71506" s="3">
        <v>23746</v>
      </c>
      <c r="C71506" s="3">
        <v>23779</v>
      </c>
      <c r="D71506" s="3">
        <v>2</v>
      </c>
      <c r="E71506" s="3" t="s">
        <v>23</v>
      </c>
      <c r="F71506" s="4" t="s">
        <v>165</v>
      </c>
      <c r="G71506" s="3">
        <v>2</v>
      </c>
      <c r="H71506" s="3">
        <v>1500</v>
      </c>
      <c r="I71506" s="3">
        <v>60</v>
      </c>
      <c r="J71506" s="3">
        <v>77</v>
      </c>
      <c r="K71506" s="3">
        <v>1572</v>
      </c>
      <c r="L71506" s="3">
        <v>0</v>
      </c>
      <c r="M71506" s="3">
        <v>0</v>
      </c>
      <c r="N71506" s="3">
        <v>0</v>
      </c>
      <c r="O71506" s="3">
        <v>5</v>
      </c>
      <c r="P71506" s="3">
        <v>0</v>
      </c>
      <c r="Q71506" s="3">
        <v>60</v>
      </c>
    </row>
    <row r="71507" spans="1:17" x14ac:dyDescent="0.25">
      <c r="A71507" s="3">
        <v>35758</v>
      </c>
      <c r="B71507" s="3">
        <v>23779</v>
      </c>
      <c r="C71507" s="3">
        <v>23746</v>
      </c>
      <c r="D71507" s="3">
        <v>2</v>
      </c>
      <c r="E71507" s="3" t="s">
        <v>23</v>
      </c>
      <c r="F71507" s="4" t="s">
        <v>165</v>
      </c>
      <c r="G71507" s="3">
        <v>2</v>
      </c>
      <c r="H71507" s="3">
        <v>1500</v>
      </c>
      <c r="I71507" s="3">
        <v>60</v>
      </c>
      <c r="J71507" s="3">
        <v>178</v>
      </c>
      <c r="K71507" s="3">
        <v>2</v>
      </c>
      <c r="L71507" s="3">
        <v>0</v>
      </c>
      <c r="M71507" s="3">
        <v>0</v>
      </c>
      <c r="N71507" s="3">
        <v>0</v>
      </c>
      <c r="O71507" s="3">
        <v>12</v>
      </c>
      <c r="P71507" s="3">
        <v>0</v>
      </c>
      <c r="Q71507" s="3">
        <v>59</v>
      </c>
    </row>
    <row r="71508" spans="1:17" x14ac:dyDescent="0.25">
      <c r="A71508" s="3">
        <v>35759</v>
      </c>
      <c r="B71508" s="3">
        <v>23739</v>
      </c>
      <c r="C71508" s="3">
        <v>23746</v>
      </c>
      <c r="D71508" s="3">
        <v>2</v>
      </c>
      <c r="E71508" s="3" t="s">
        <v>23</v>
      </c>
      <c r="F71508" s="4" t="s">
        <v>168</v>
      </c>
      <c r="G71508" s="3">
        <v>2</v>
      </c>
      <c r="H71508" s="3">
        <v>1500</v>
      </c>
      <c r="I71508" s="3">
        <v>60</v>
      </c>
      <c r="J71508" s="3">
        <v>0</v>
      </c>
      <c r="K71508" s="3">
        <v>198</v>
      </c>
      <c r="L71508" s="3">
        <v>0</v>
      </c>
      <c r="M71508" s="3">
        <v>0</v>
      </c>
      <c r="N71508" s="3">
        <v>0</v>
      </c>
      <c r="O71508" s="3">
        <v>0</v>
      </c>
      <c r="P71508" s="3">
        <v>0</v>
      </c>
      <c r="Q71508" s="3">
        <v>60</v>
      </c>
    </row>
    <row r="71509" spans="1:17" x14ac:dyDescent="0.25">
      <c r="A71509" s="3">
        <v>35759</v>
      </c>
      <c r="B71509" s="3">
        <v>23746</v>
      </c>
      <c r="C71509" s="3">
        <v>23739</v>
      </c>
      <c r="D71509" s="3">
        <v>2</v>
      </c>
      <c r="E71509" s="3"/>
      <c r="F71509" s="4" t="s">
        <v>168</v>
      </c>
      <c r="G71509" s="3">
        <v>2</v>
      </c>
      <c r="H71509" s="3">
        <v>0</v>
      </c>
      <c r="I71509" s="3">
        <v>0</v>
      </c>
      <c r="J71509" s="3">
        <v>0</v>
      </c>
      <c r="K71509" s="3">
        <v>0</v>
      </c>
      <c r="L71509" s="3">
        <v>0</v>
      </c>
      <c r="M71509" s="3">
        <v>0</v>
      </c>
      <c r="N71509" s="3">
        <v>0</v>
      </c>
      <c r="O71509" s="3">
        <v>0</v>
      </c>
      <c r="P71509" s="3">
        <v>0</v>
      </c>
      <c r="Q71509" s="3">
        <v>0</v>
      </c>
    </row>
    <row r="71510" spans="1:17" x14ac:dyDescent="0.25">
      <c r="A71510" s="3">
        <v>35760</v>
      </c>
      <c r="B71510" s="3">
        <v>23779</v>
      </c>
      <c r="C71510" s="3">
        <v>23814</v>
      </c>
      <c r="D71510" s="3">
        <v>2</v>
      </c>
      <c r="E71510" s="3" t="s">
        <v>23</v>
      </c>
      <c r="F71510" s="4" t="s">
        <v>218</v>
      </c>
      <c r="G71510" s="3">
        <v>2</v>
      </c>
      <c r="H71510" s="3">
        <v>1500</v>
      </c>
      <c r="I71510" s="3">
        <v>60</v>
      </c>
      <c r="J71510" s="3">
        <v>77</v>
      </c>
      <c r="K71510" s="3">
        <v>1572</v>
      </c>
      <c r="L71510" s="3">
        <v>0</v>
      </c>
      <c r="M71510" s="3">
        <v>0</v>
      </c>
      <c r="N71510" s="3">
        <v>0</v>
      </c>
      <c r="O71510" s="3">
        <v>5</v>
      </c>
      <c r="P71510" s="3">
        <v>0</v>
      </c>
      <c r="Q71510" s="3">
        <v>60</v>
      </c>
    </row>
    <row r="71511" spans="1:17" x14ac:dyDescent="0.25">
      <c r="A71511" s="3">
        <v>35760</v>
      </c>
      <c r="B71511" s="3">
        <v>23814</v>
      </c>
      <c r="C71511" s="3">
        <v>23779</v>
      </c>
      <c r="D71511" s="3">
        <v>2</v>
      </c>
      <c r="E71511" s="3" t="s">
        <v>23</v>
      </c>
      <c r="F71511" s="4" t="s">
        <v>218</v>
      </c>
      <c r="G71511" s="3">
        <v>2</v>
      </c>
      <c r="H71511" s="3">
        <v>1500</v>
      </c>
      <c r="I71511" s="3">
        <v>60</v>
      </c>
      <c r="J71511" s="3">
        <v>178</v>
      </c>
      <c r="K71511" s="3">
        <v>2</v>
      </c>
      <c r="L71511" s="3">
        <v>0</v>
      </c>
      <c r="M71511" s="3">
        <v>0</v>
      </c>
      <c r="N71511" s="3">
        <v>0</v>
      </c>
      <c r="O71511" s="3">
        <v>12</v>
      </c>
      <c r="P71511" s="3">
        <v>0</v>
      </c>
      <c r="Q71511" s="3">
        <v>59</v>
      </c>
    </row>
    <row r="71512" spans="1:17" x14ac:dyDescent="0.25">
      <c r="A71512" s="3">
        <v>35761</v>
      </c>
      <c r="B71512" s="3">
        <v>23733</v>
      </c>
      <c r="C71512" s="3">
        <v>23812</v>
      </c>
      <c r="D71512" s="3">
        <v>2</v>
      </c>
      <c r="E71512" s="3" t="s">
        <v>23</v>
      </c>
      <c r="F71512" s="4" t="s">
        <v>33</v>
      </c>
      <c r="G71512" s="3">
        <v>2</v>
      </c>
      <c r="H71512" s="3">
        <v>1500</v>
      </c>
      <c r="I71512" s="3">
        <v>60</v>
      </c>
      <c r="J71512" s="3">
        <v>0</v>
      </c>
      <c r="K71512" s="3">
        <v>19</v>
      </c>
      <c r="L71512" s="3">
        <v>0</v>
      </c>
      <c r="M71512" s="3">
        <v>0</v>
      </c>
      <c r="N71512" s="3">
        <v>0</v>
      </c>
      <c r="O71512" s="3">
        <v>0</v>
      </c>
      <c r="P71512" s="3">
        <v>0</v>
      </c>
      <c r="Q71512" s="3">
        <v>60</v>
      </c>
    </row>
    <row r="71513" spans="1:17" x14ac:dyDescent="0.25">
      <c r="A71513" s="3">
        <v>35761</v>
      </c>
      <c r="B71513" s="3">
        <v>23812</v>
      </c>
      <c r="C71513" s="3">
        <v>23733</v>
      </c>
      <c r="D71513" s="3">
        <v>2</v>
      </c>
      <c r="E71513" s="3"/>
      <c r="F71513" s="4" t="s">
        <v>33</v>
      </c>
      <c r="G71513" s="3">
        <v>2</v>
      </c>
      <c r="H71513" s="3">
        <v>0</v>
      </c>
      <c r="I71513" s="3">
        <v>0</v>
      </c>
      <c r="J71513" s="3">
        <v>0</v>
      </c>
      <c r="K71513" s="3">
        <v>0</v>
      </c>
      <c r="L71513" s="3">
        <v>0</v>
      </c>
      <c r="M71513" s="3">
        <v>0</v>
      </c>
      <c r="N71513" s="3">
        <v>0</v>
      </c>
      <c r="O71513" s="3">
        <v>0</v>
      </c>
      <c r="P71513" s="3">
        <v>0</v>
      </c>
      <c r="Q71513" s="3">
        <v>0</v>
      </c>
    </row>
    <row r="71514" spans="1:17" x14ac:dyDescent="0.25">
      <c r="A71514" s="3">
        <v>35762</v>
      </c>
      <c r="B71514" s="3">
        <v>23826</v>
      </c>
      <c r="C71514" s="3">
        <v>23901</v>
      </c>
      <c r="D71514" s="3">
        <v>2</v>
      </c>
      <c r="E71514" s="3" t="s">
        <v>23</v>
      </c>
      <c r="F71514" s="4" t="s">
        <v>85</v>
      </c>
      <c r="G71514" s="3">
        <v>2</v>
      </c>
      <c r="H71514" s="3">
        <v>1500</v>
      </c>
      <c r="I71514" s="3">
        <v>60</v>
      </c>
      <c r="J71514" s="3">
        <v>77</v>
      </c>
      <c r="K71514" s="3">
        <v>1545</v>
      </c>
      <c r="L71514" s="3">
        <v>0</v>
      </c>
      <c r="M71514" s="3">
        <v>0</v>
      </c>
      <c r="N71514" s="3">
        <v>0</v>
      </c>
      <c r="O71514" s="3">
        <v>5</v>
      </c>
      <c r="P71514" s="3">
        <v>0</v>
      </c>
      <c r="Q71514" s="3">
        <v>60</v>
      </c>
    </row>
    <row r="71515" spans="1:17" x14ac:dyDescent="0.25">
      <c r="A71515" s="3">
        <v>35762</v>
      </c>
      <c r="B71515" s="3">
        <v>23901</v>
      </c>
      <c r="C71515" s="3">
        <v>23826</v>
      </c>
      <c r="D71515" s="3">
        <v>2</v>
      </c>
      <c r="E71515" s="3" t="s">
        <v>23</v>
      </c>
      <c r="F71515" s="4" t="s">
        <v>85</v>
      </c>
      <c r="G71515" s="3">
        <v>2</v>
      </c>
      <c r="H71515" s="3">
        <v>1500</v>
      </c>
      <c r="I71515" s="3">
        <v>60</v>
      </c>
      <c r="J71515" s="3">
        <v>178</v>
      </c>
      <c r="K71515" s="3">
        <v>2</v>
      </c>
      <c r="L71515" s="3">
        <v>0</v>
      </c>
      <c r="M71515" s="3">
        <v>0</v>
      </c>
      <c r="N71515" s="3">
        <v>0</v>
      </c>
      <c r="O71515" s="3">
        <v>12</v>
      </c>
      <c r="P71515" s="3">
        <v>0</v>
      </c>
      <c r="Q71515" s="3">
        <v>59</v>
      </c>
    </row>
    <row r="71516" spans="1:17" x14ac:dyDescent="0.25">
      <c r="A71516" s="3">
        <v>35763</v>
      </c>
      <c r="B71516" s="3">
        <v>23901</v>
      </c>
      <c r="C71516" s="3">
        <v>23915</v>
      </c>
      <c r="D71516" s="3">
        <v>2</v>
      </c>
      <c r="E71516" s="3" t="s">
        <v>23</v>
      </c>
      <c r="F71516" s="4" t="s">
        <v>150</v>
      </c>
      <c r="G71516" s="3">
        <v>2</v>
      </c>
      <c r="H71516" s="3">
        <v>1500</v>
      </c>
      <c r="I71516" s="3">
        <v>60</v>
      </c>
      <c r="J71516" s="3">
        <v>77</v>
      </c>
      <c r="K71516" s="3">
        <v>1538</v>
      </c>
      <c r="L71516" s="3">
        <v>0</v>
      </c>
      <c r="M71516" s="3">
        <v>0</v>
      </c>
      <c r="N71516" s="3">
        <v>0</v>
      </c>
      <c r="O71516" s="3">
        <v>5</v>
      </c>
      <c r="P71516" s="3">
        <v>0</v>
      </c>
      <c r="Q71516" s="3">
        <v>60</v>
      </c>
    </row>
    <row r="71517" spans="1:17" x14ac:dyDescent="0.25">
      <c r="A71517" s="3">
        <v>35763</v>
      </c>
      <c r="B71517" s="3">
        <v>23915</v>
      </c>
      <c r="C71517" s="3">
        <v>23901</v>
      </c>
      <c r="D71517" s="3">
        <v>2</v>
      </c>
      <c r="E71517" s="3" t="s">
        <v>23</v>
      </c>
      <c r="F71517" s="4" t="s">
        <v>150</v>
      </c>
      <c r="G71517" s="3">
        <v>2</v>
      </c>
      <c r="H71517" s="3">
        <v>1500</v>
      </c>
      <c r="I71517" s="3">
        <v>60</v>
      </c>
      <c r="J71517" s="3">
        <v>212</v>
      </c>
      <c r="K71517" s="3">
        <v>3</v>
      </c>
      <c r="L71517" s="3">
        <v>0</v>
      </c>
      <c r="M71517" s="3">
        <v>0</v>
      </c>
      <c r="N71517" s="3">
        <v>0</v>
      </c>
      <c r="O71517" s="3">
        <v>14</v>
      </c>
      <c r="P71517" s="3">
        <v>0</v>
      </c>
      <c r="Q71517" s="3">
        <v>59</v>
      </c>
    </row>
    <row r="71518" spans="1:17" x14ac:dyDescent="0.25">
      <c r="A71518" s="3">
        <v>35764</v>
      </c>
      <c r="B71518" s="3">
        <v>23899</v>
      </c>
      <c r="C71518" s="3">
        <v>23907</v>
      </c>
      <c r="D71518" s="3">
        <v>2</v>
      </c>
      <c r="E71518" s="3" t="s">
        <v>23</v>
      </c>
      <c r="F71518" s="4" t="s">
        <v>168</v>
      </c>
      <c r="G71518" s="3">
        <v>2</v>
      </c>
      <c r="H71518" s="3">
        <v>1500</v>
      </c>
      <c r="I71518" s="3">
        <v>60</v>
      </c>
      <c r="J71518" s="3">
        <v>0</v>
      </c>
      <c r="K71518" s="3">
        <v>36</v>
      </c>
      <c r="L71518" s="3">
        <v>0</v>
      </c>
      <c r="M71518" s="3">
        <v>0</v>
      </c>
      <c r="N71518" s="3">
        <v>0</v>
      </c>
      <c r="O71518" s="3">
        <v>0</v>
      </c>
      <c r="P71518" s="3">
        <v>0</v>
      </c>
      <c r="Q71518" s="3">
        <v>60</v>
      </c>
    </row>
    <row r="71519" spans="1:17" x14ac:dyDescent="0.25">
      <c r="A71519" s="3">
        <v>35764</v>
      </c>
      <c r="B71519" s="3">
        <v>23907</v>
      </c>
      <c r="C71519" s="3">
        <v>23899</v>
      </c>
      <c r="D71519" s="3">
        <v>2</v>
      </c>
      <c r="E71519" s="3" t="s">
        <v>23</v>
      </c>
      <c r="F71519" s="4" t="s">
        <v>168</v>
      </c>
      <c r="G71519" s="3">
        <v>2</v>
      </c>
      <c r="H71519" s="3">
        <v>1500</v>
      </c>
      <c r="I71519" s="3">
        <v>60</v>
      </c>
      <c r="J71519" s="3">
        <v>110</v>
      </c>
      <c r="K71519" s="3">
        <v>1615</v>
      </c>
      <c r="L71519" s="3">
        <v>0</v>
      </c>
      <c r="M71519" s="3">
        <v>0</v>
      </c>
      <c r="N71519" s="3">
        <v>0</v>
      </c>
      <c r="O71519" s="3">
        <v>7</v>
      </c>
      <c r="P71519" s="3">
        <v>0</v>
      </c>
      <c r="Q71519" s="3">
        <v>60</v>
      </c>
    </row>
    <row r="71520" spans="1:17" x14ac:dyDescent="0.25">
      <c r="A71520" s="3">
        <v>35765</v>
      </c>
      <c r="B71520" s="3">
        <v>23889</v>
      </c>
      <c r="C71520" s="3">
        <v>23891</v>
      </c>
      <c r="D71520" s="3">
        <v>2</v>
      </c>
      <c r="E71520" s="3" t="s">
        <v>23</v>
      </c>
      <c r="F71520" s="4" t="s">
        <v>147</v>
      </c>
      <c r="G71520" s="3">
        <v>2</v>
      </c>
      <c r="H71520" s="3">
        <v>1500</v>
      </c>
      <c r="I71520" s="3">
        <v>60</v>
      </c>
      <c r="J71520" s="3">
        <v>0</v>
      </c>
      <c r="K71520" s="3">
        <v>12</v>
      </c>
      <c r="L71520" s="3">
        <v>0</v>
      </c>
      <c r="M71520" s="3">
        <v>0</v>
      </c>
      <c r="N71520" s="3">
        <v>0</v>
      </c>
      <c r="O71520" s="3">
        <v>0</v>
      </c>
      <c r="P71520" s="3">
        <v>0</v>
      </c>
      <c r="Q71520" s="3">
        <v>60</v>
      </c>
    </row>
    <row r="71521" spans="1:17" x14ac:dyDescent="0.25">
      <c r="A71521" s="3">
        <v>35765</v>
      </c>
      <c r="B71521" s="3">
        <v>23891</v>
      </c>
      <c r="C71521" s="3">
        <v>23889</v>
      </c>
      <c r="D71521" s="3">
        <v>2</v>
      </c>
      <c r="E71521" s="3" t="s">
        <v>23</v>
      </c>
      <c r="F71521" s="4" t="s">
        <v>147</v>
      </c>
      <c r="G71521" s="3">
        <v>2</v>
      </c>
      <c r="H71521" s="3">
        <v>1500</v>
      </c>
      <c r="I71521" s="3">
        <v>60</v>
      </c>
      <c r="J71521" s="3">
        <v>110</v>
      </c>
      <c r="K71521" s="3">
        <v>1718</v>
      </c>
      <c r="L71521" s="3">
        <v>0</v>
      </c>
      <c r="M71521" s="3">
        <v>0</v>
      </c>
      <c r="N71521" s="3">
        <v>0</v>
      </c>
      <c r="O71521" s="3">
        <v>7</v>
      </c>
      <c r="P71521" s="3">
        <v>0</v>
      </c>
      <c r="Q71521" s="3">
        <v>60</v>
      </c>
    </row>
    <row r="71522" spans="1:17" x14ac:dyDescent="0.25">
      <c r="A71522" s="3">
        <v>35766</v>
      </c>
      <c r="B71522" s="3">
        <v>23794</v>
      </c>
      <c r="C71522" s="3">
        <v>23889</v>
      </c>
      <c r="D71522" s="3">
        <v>2</v>
      </c>
      <c r="E71522" s="3" t="s">
        <v>23</v>
      </c>
      <c r="F71522" s="4" t="s">
        <v>58</v>
      </c>
      <c r="G71522" s="3">
        <v>2</v>
      </c>
      <c r="H71522" s="3">
        <v>1500</v>
      </c>
      <c r="I71522" s="3">
        <v>60</v>
      </c>
      <c r="J71522" s="3">
        <v>0</v>
      </c>
      <c r="K71522" s="3">
        <v>6</v>
      </c>
      <c r="L71522" s="3">
        <v>0</v>
      </c>
      <c r="M71522" s="3">
        <v>0</v>
      </c>
      <c r="N71522" s="3">
        <v>0</v>
      </c>
      <c r="O71522" s="3">
        <v>0</v>
      </c>
      <c r="P71522" s="3">
        <v>0</v>
      </c>
      <c r="Q71522" s="3">
        <v>60</v>
      </c>
    </row>
    <row r="71523" spans="1:17" x14ac:dyDescent="0.25">
      <c r="A71523" s="3">
        <v>35766</v>
      </c>
      <c r="B71523" s="3">
        <v>23889</v>
      </c>
      <c r="C71523" s="3">
        <v>23794</v>
      </c>
      <c r="D71523" s="3">
        <v>2</v>
      </c>
      <c r="E71523" s="3"/>
      <c r="F71523" s="4" t="s">
        <v>58</v>
      </c>
      <c r="G71523" s="3">
        <v>2</v>
      </c>
      <c r="H71523" s="3">
        <v>0</v>
      </c>
      <c r="I71523" s="3">
        <v>0</v>
      </c>
      <c r="J71523" s="3">
        <v>0</v>
      </c>
      <c r="K71523" s="3">
        <v>0</v>
      </c>
      <c r="L71523" s="3">
        <v>0</v>
      </c>
      <c r="M71523" s="3">
        <v>0</v>
      </c>
      <c r="N71523" s="3">
        <v>0</v>
      </c>
      <c r="O71523" s="3">
        <v>0</v>
      </c>
      <c r="P71523" s="3">
        <v>0</v>
      </c>
      <c r="Q71523" s="3">
        <v>0</v>
      </c>
    </row>
    <row r="71524" spans="1:17" x14ac:dyDescent="0.25">
      <c r="A71524" s="3">
        <v>35767</v>
      </c>
      <c r="B71524" s="3">
        <v>23794</v>
      </c>
      <c r="C71524" s="3">
        <v>23801</v>
      </c>
      <c r="D71524" s="3">
        <v>2</v>
      </c>
      <c r="E71524" s="3" t="s">
        <v>23</v>
      </c>
      <c r="F71524" s="4" t="s">
        <v>168</v>
      </c>
      <c r="G71524" s="3">
        <v>2</v>
      </c>
      <c r="H71524" s="3">
        <v>1500</v>
      </c>
      <c r="I71524" s="3">
        <v>60</v>
      </c>
      <c r="J71524" s="3">
        <v>0</v>
      </c>
      <c r="K71524" s="3">
        <v>2</v>
      </c>
      <c r="L71524" s="3">
        <v>0</v>
      </c>
      <c r="M71524" s="3">
        <v>0</v>
      </c>
      <c r="N71524" s="3">
        <v>0</v>
      </c>
      <c r="O71524" s="3">
        <v>0</v>
      </c>
      <c r="P71524" s="3">
        <v>0</v>
      </c>
      <c r="Q71524" s="3">
        <v>60</v>
      </c>
    </row>
    <row r="71525" spans="1:17" x14ac:dyDescent="0.25">
      <c r="A71525" s="3">
        <v>35767</v>
      </c>
      <c r="B71525" s="3">
        <v>23801</v>
      </c>
      <c r="C71525" s="3">
        <v>23794</v>
      </c>
      <c r="D71525" s="3">
        <v>2</v>
      </c>
      <c r="E71525" s="3"/>
      <c r="F71525" s="4" t="s">
        <v>168</v>
      </c>
      <c r="G71525" s="3">
        <v>2</v>
      </c>
      <c r="H71525" s="3">
        <v>0</v>
      </c>
      <c r="I71525" s="3">
        <v>0</v>
      </c>
      <c r="J71525" s="3">
        <v>0</v>
      </c>
      <c r="K71525" s="3">
        <v>0</v>
      </c>
      <c r="L71525" s="3">
        <v>0</v>
      </c>
      <c r="M71525" s="3">
        <v>0</v>
      </c>
      <c r="N71525" s="3">
        <v>0</v>
      </c>
      <c r="O71525" s="3">
        <v>0</v>
      </c>
      <c r="P71525" s="3">
        <v>0</v>
      </c>
      <c r="Q71525" s="3">
        <v>0</v>
      </c>
    </row>
    <row r="71526" spans="1:17" x14ac:dyDescent="0.25">
      <c r="A71526" s="3">
        <v>35768</v>
      </c>
      <c r="B71526" s="3">
        <v>23806</v>
      </c>
      <c r="C71526" s="3">
        <v>23895</v>
      </c>
      <c r="D71526" s="3">
        <v>2</v>
      </c>
      <c r="E71526" s="3" t="s">
        <v>23</v>
      </c>
      <c r="F71526" s="4" t="s">
        <v>33</v>
      </c>
      <c r="G71526" s="3">
        <v>2</v>
      </c>
      <c r="H71526" s="3">
        <v>1500</v>
      </c>
      <c r="I71526" s="3">
        <v>60</v>
      </c>
      <c r="J71526" s="3">
        <v>0</v>
      </c>
      <c r="K71526" s="3">
        <v>67</v>
      </c>
      <c r="L71526" s="3">
        <v>0</v>
      </c>
      <c r="M71526" s="3">
        <v>0</v>
      </c>
      <c r="N71526" s="3">
        <v>0</v>
      </c>
      <c r="O71526" s="3">
        <v>0</v>
      </c>
      <c r="P71526" s="3">
        <v>0</v>
      </c>
      <c r="Q71526" s="3">
        <v>60</v>
      </c>
    </row>
    <row r="71527" spans="1:17" x14ac:dyDescent="0.25">
      <c r="A71527" s="3">
        <v>35768</v>
      </c>
      <c r="B71527" s="3">
        <v>23895</v>
      </c>
      <c r="C71527" s="3">
        <v>23806</v>
      </c>
      <c r="D71527" s="3">
        <v>2</v>
      </c>
      <c r="E71527" s="3"/>
      <c r="F71527" s="4" t="s">
        <v>33</v>
      </c>
      <c r="G71527" s="3">
        <v>2</v>
      </c>
      <c r="H71527" s="3">
        <v>0</v>
      </c>
      <c r="I71527" s="3">
        <v>0</v>
      </c>
      <c r="J71527" s="3">
        <v>0</v>
      </c>
      <c r="K71527" s="3">
        <v>0</v>
      </c>
      <c r="L71527" s="3">
        <v>0</v>
      </c>
      <c r="M71527" s="3">
        <v>0</v>
      </c>
      <c r="N71527" s="3">
        <v>0</v>
      </c>
      <c r="O71527" s="3">
        <v>0</v>
      </c>
      <c r="P71527" s="3">
        <v>0</v>
      </c>
      <c r="Q71527" s="3">
        <v>0</v>
      </c>
    </row>
    <row r="71528" spans="1:17" x14ac:dyDescent="0.25">
      <c r="A71528" s="3">
        <v>35769</v>
      </c>
      <c r="B71528" s="3">
        <v>23801</v>
      </c>
      <c r="C71528" s="3">
        <v>23891</v>
      </c>
      <c r="D71528" s="3">
        <v>2</v>
      </c>
      <c r="E71528" s="3" t="s">
        <v>23</v>
      </c>
      <c r="F71528" s="4" t="s">
        <v>30</v>
      </c>
      <c r="G71528" s="3">
        <v>2</v>
      </c>
      <c r="H71528" s="3">
        <v>1500</v>
      </c>
      <c r="I71528" s="3">
        <v>60</v>
      </c>
      <c r="J71528" s="3">
        <v>0</v>
      </c>
      <c r="K71528" s="3">
        <v>104</v>
      </c>
      <c r="L71528" s="3">
        <v>0</v>
      </c>
      <c r="M71528" s="3">
        <v>0</v>
      </c>
      <c r="N71528" s="3">
        <v>0</v>
      </c>
      <c r="O71528" s="3">
        <v>0</v>
      </c>
      <c r="P71528" s="3">
        <v>0</v>
      </c>
      <c r="Q71528" s="3">
        <v>60</v>
      </c>
    </row>
    <row r="71529" spans="1:17" x14ac:dyDescent="0.25">
      <c r="A71529" s="3">
        <v>35769</v>
      </c>
      <c r="B71529" s="3">
        <v>23891</v>
      </c>
      <c r="C71529" s="3">
        <v>23801</v>
      </c>
      <c r="D71529" s="3">
        <v>2</v>
      </c>
      <c r="E71529" s="3"/>
      <c r="F71529" s="4" t="s">
        <v>30</v>
      </c>
      <c r="G71529" s="3">
        <v>2</v>
      </c>
      <c r="H71529" s="3">
        <v>0</v>
      </c>
      <c r="I71529" s="3">
        <v>0</v>
      </c>
      <c r="J71529" s="3">
        <v>0</v>
      </c>
      <c r="K71529" s="3">
        <v>0</v>
      </c>
      <c r="L71529" s="3">
        <v>0</v>
      </c>
      <c r="M71529" s="3">
        <v>0</v>
      </c>
      <c r="N71529" s="3">
        <v>0</v>
      </c>
      <c r="O71529" s="3">
        <v>0</v>
      </c>
      <c r="P71529" s="3">
        <v>0</v>
      </c>
      <c r="Q71529" s="3">
        <v>0</v>
      </c>
    </row>
    <row r="71530" spans="1:17" x14ac:dyDescent="0.25">
      <c r="A71530" s="3">
        <v>35770</v>
      </c>
      <c r="B71530" s="3">
        <v>23730</v>
      </c>
      <c r="C71530" s="3">
        <v>23806</v>
      </c>
      <c r="D71530" s="3">
        <v>2</v>
      </c>
      <c r="E71530" s="3" t="s">
        <v>23</v>
      </c>
      <c r="F71530" s="4" t="s">
        <v>94</v>
      </c>
      <c r="G71530" s="3">
        <v>2</v>
      </c>
      <c r="H71530" s="3">
        <v>1500</v>
      </c>
      <c r="I71530" s="3">
        <v>60</v>
      </c>
      <c r="J71530" s="3">
        <v>129</v>
      </c>
      <c r="K71530" s="3">
        <v>68</v>
      </c>
      <c r="L71530" s="3">
        <v>0</v>
      </c>
      <c r="M71530" s="3">
        <v>0</v>
      </c>
      <c r="N71530" s="3">
        <v>0</v>
      </c>
      <c r="O71530" s="3">
        <v>9</v>
      </c>
      <c r="P71530" s="3">
        <v>0</v>
      </c>
      <c r="Q71530" s="3">
        <v>60</v>
      </c>
    </row>
    <row r="71531" spans="1:17" x14ac:dyDescent="0.25">
      <c r="A71531" s="3">
        <v>35770</v>
      </c>
      <c r="B71531" s="3">
        <v>23806</v>
      </c>
      <c r="C71531" s="3">
        <v>23730</v>
      </c>
      <c r="D71531" s="3">
        <v>2</v>
      </c>
      <c r="E71531" s="3"/>
      <c r="F71531" s="4" t="s">
        <v>94</v>
      </c>
      <c r="G71531" s="3">
        <v>2</v>
      </c>
      <c r="H71531" s="3">
        <v>0</v>
      </c>
      <c r="I71531" s="3">
        <v>0</v>
      </c>
      <c r="J71531" s="3">
        <v>0</v>
      </c>
      <c r="K71531" s="3">
        <v>0</v>
      </c>
      <c r="L71531" s="3">
        <v>0</v>
      </c>
      <c r="M71531" s="3">
        <v>0</v>
      </c>
      <c r="N71531" s="3">
        <v>0</v>
      </c>
      <c r="O71531" s="3">
        <v>0</v>
      </c>
      <c r="P71531" s="3">
        <v>0</v>
      </c>
      <c r="Q71531" s="3">
        <v>0</v>
      </c>
    </row>
    <row r="71532" spans="1:17" x14ac:dyDescent="0.25">
      <c r="A71532" s="3">
        <v>35771</v>
      </c>
      <c r="B71532" s="3">
        <v>23801</v>
      </c>
      <c r="C71532" s="3">
        <v>23806</v>
      </c>
      <c r="D71532" s="3">
        <v>2</v>
      </c>
      <c r="E71532" s="3" t="s">
        <v>23</v>
      </c>
      <c r="F71532" s="4" t="s">
        <v>156</v>
      </c>
      <c r="G71532" s="3">
        <v>2</v>
      </c>
      <c r="H71532" s="3">
        <v>1500</v>
      </c>
      <c r="I71532" s="3">
        <v>60</v>
      </c>
      <c r="J71532" s="3">
        <v>0</v>
      </c>
      <c r="K71532" s="3">
        <v>3</v>
      </c>
      <c r="L71532" s="3">
        <v>0</v>
      </c>
      <c r="M71532" s="3">
        <v>0</v>
      </c>
      <c r="N71532" s="3">
        <v>0</v>
      </c>
      <c r="O71532" s="3">
        <v>0</v>
      </c>
      <c r="P71532" s="3">
        <v>0</v>
      </c>
      <c r="Q71532" s="3">
        <v>60</v>
      </c>
    </row>
    <row r="71533" spans="1:17" x14ac:dyDescent="0.25">
      <c r="A71533" s="3">
        <v>35771</v>
      </c>
      <c r="B71533" s="3">
        <v>23806</v>
      </c>
      <c r="C71533" s="3">
        <v>23801</v>
      </c>
      <c r="D71533" s="3">
        <v>2</v>
      </c>
      <c r="E71533" s="3"/>
      <c r="F71533" s="4" t="s">
        <v>156</v>
      </c>
      <c r="G71533" s="3">
        <v>2</v>
      </c>
      <c r="H71533" s="3">
        <v>0</v>
      </c>
      <c r="I71533" s="3">
        <v>0</v>
      </c>
      <c r="J71533" s="3">
        <v>0</v>
      </c>
      <c r="K71533" s="3">
        <v>0</v>
      </c>
      <c r="L71533" s="3">
        <v>0</v>
      </c>
      <c r="M71533" s="3">
        <v>0</v>
      </c>
      <c r="N71533" s="3">
        <v>0</v>
      </c>
      <c r="O71533" s="3">
        <v>0</v>
      </c>
      <c r="P71533" s="3">
        <v>0</v>
      </c>
      <c r="Q71533" s="3">
        <v>0</v>
      </c>
    </row>
    <row r="71534" spans="1:17" x14ac:dyDescent="0.25">
      <c r="A71534" s="3">
        <v>35772</v>
      </c>
      <c r="B71534" s="3">
        <v>23891</v>
      </c>
      <c r="C71534" s="3">
        <v>23895</v>
      </c>
      <c r="D71534" s="3">
        <v>2</v>
      </c>
      <c r="E71534" s="3" t="s">
        <v>23</v>
      </c>
      <c r="F71534" s="4" t="s">
        <v>156</v>
      </c>
      <c r="G71534" s="3">
        <v>2</v>
      </c>
      <c r="H71534" s="3">
        <v>1500</v>
      </c>
      <c r="I71534" s="3">
        <v>60</v>
      </c>
      <c r="J71534" s="3">
        <v>0</v>
      </c>
      <c r="K71534" s="3">
        <v>12</v>
      </c>
      <c r="L71534" s="3">
        <v>0</v>
      </c>
      <c r="M71534" s="3">
        <v>0</v>
      </c>
      <c r="N71534" s="3">
        <v>0</v>
      </c>
      <c r="O71534" s="3">
        <v>0</v>
      </c>
      <c r="P71534" s="3">
        <v>0</v>
      </c>
      <c r="Q71534" s="3">
        <v>60</v>
      </c>
    </row>
    <row r="71535" spans="1:17" x14ac:dyDescent="0.25">
      <c r="A71535" s="3">
        <v>35772</v>
      </c>
      <c r="B71535" s="3">
        <v>23895</v>
      </c>
      <c r="C71535" s="3">
        <v>23891</v>
      </c>
      <c r="D71535" s="3">
        <v>2</v>
      </c>
      <c r="E71535" s="3" t="s">
        <v>23</v>
      </c>
      <c r="F71535" s="4" t="s">
        <v>156</v>
      </c>
      <c r="G71535" s="3">
        <v>2</v>
      </c>
      <c r="H71535" s="3">
        <v>1500</v>
      </c>
      <c r="I71535" s="3">
        <v>60</v>
      </c>
      <c r="J71535" s="3">
        <v>110</v>
      </c>
      <c r="K71535" s="3">
        <v>1615</v>
      </c>
      <c r="L71535" s="3">
        <v>0</v>
      </c>
      <c r="M71535" s="3">
        <v>0</v>
      </c>
      <c r="N71535" s="3">
        <v>0</v>
      </c>
      <c r="O71535" s="3">
        <v>7</v>
      </c>
      <c r="P71535" s="3">
        <v>0</v>
      </c>
      <c r="Q71535" s="3">
        <v>60</v>
      </c>
    </row>
    <row r="71536" spans="1:17" x14ac:dyDescent="0.25">
      <c r="A71536" s="3">
        <v>35773</v>
      </c>
      <c r="B71536" s="3">
        <v>23887</v>
      </c>
      <c r="C71536" s="3">
        <v>23889</v>
      </c>
      <c r="D71536" s="3">
        <v>2</v>
      </c>
      <c r="E71536" s="3" t="s">
        <v>23</v>
      </c>
      <c r="F71536" s="4" t="s">
        <v>234</v>
      </c>
      <c r="G71536" s="3">
        <v>2</v>
      </c>
      <c r="H71536" s="3">
        <v>1500</v>
      </c>
      <c r="I71536" s="3">
        <v>60</v>
      </c>
      <c r="J71536" s="3">
        <v>0</v>
      </c>
      <c r="K71536" s="3">
        <v>6</v>
      </c>
      <c r="L71536" s="3">
        <v>0</v>
      </c>
      <c r="M71536" s="3">
        <v>0</v>
      </c>
      <c r="N71536" s="3">
        <v>0</v>
      </c>
      <c r="O71536" s="3">
        <v>0</v>
      </c>
      <c r="P71536" s="3">
        <v>0</v>
      </c>
      <c r="Q71536" s="3">
        <v>60</v>
      </c>
    </row>
    <row r="71537" spans="1:17" x14ac:dyDescent="0.25">
      <c r="A71537" s="3">
        <v>35773</v>
      </c>
      <c r="B71537" s="3">
        <v>23889</v>
      </c>
      <c r="C71537" s="3">
        <v>23887</v>
      </c>
      <c r="D71537" s="3">
        <v>2</v>
      </c>
      <c r="E71537" s="3" t="s">
        <v>23</v>
      </c>
      <c r="F71537" s="4" t="s">
        <v>234</v>
      </c>
      <c r="G71537" s="3">
        <v>2</v>
      </c>
      <c r="H71537" s="3">
        <v>1500</v>
      </c>
      <c r="I71537" s="3">
        <v>60</v>
      </c>
      <c r="J71537" s="3">
        <v>110</v>
      </c>
      <c r="K71537" s="3">
        <v>1718</v>
      </c>
      <c r="L71537" s="3">
        <v>0</v>
      </c>
      <c r="M71537" s="3">
        <v>0</v>
      </c>
      <c r="N71537" s="3">
        <v>0</v>
      </c>
      <c r="O71537" s="3">
        <v>7</v>
      </c>
      <c r="P71537" s="3">
        <v>0</v>
      </c>
      <c r="Q71537" s="3">
        <v>60</v>
      </c>
    </row>
    <row r="71538" spans="1:17" x14ac:dyDescent="0.25">
      <c r="A71538" s="3">
        <v>35774</v>
      </c>
      <c r="B71538" s="3">
        <v>24006</v>
      </c>
      <c r="C71538" s="3">
        <v>24046</v>
      </c>
      <c r="D71538" s="3">
        <v>2</v>
      </c>
      <c r="E71538" s="3" t="s">
        <v>23</v>
      </c>
      <c r="F71538" s="4" t="s">
        <v>244</v>
      </c>
      <c r="G71538" s="3">
        <v>2</v>
      </c>
      <c r="H71538" s="3">
        <v>1500</v>
      </c>
      <c r="I71538" s="3">
        <v>60</v>
      </c>
      <c r="J71538" s="3">
        <v>1</v>
      </c>
      <c r="K71538" s="3">
        <v>47</v>
      </c>
      <c r="L71538" s="3">
        <v>0</v>
      </c>
      <c r="M71538" s="3">
        <v>0</v>
      </c>
      <c r="N71538" s="3">
        <v>0</v>
      </c>
      <c r="O71538" s="3">
        <v>0</v>
      </c>
      <c r="P71538" s="3">
        <v>0</v>
      </c>
      <c r="Q71538" s="3">
        <v>60</v>
      </c>
    </row>
    <row r="71539" spans="1:17" x14ac:dyDescent="0.25">
      <c r="A71539" s="3">
        <v>35774</v>
      </c>
      <c r="B71539" s="3">
        <v>24046</v>
      </c>
      <c r="C71539" s="3">
        <v>24006</v>
      </c>
      <c r="D71539" s="3">
        <v>2</v>
      </c>
      <c r="E71539" s="3" t="s">
        <v>23</v>
      </c>
      <c r="F71539" s="4" t="s">
        <v>244</v>
      </c>
      <c r="G71539" s="3">
        <v>2</v>
      </c>
      <c r="H71539" s="3">
        <v>1500</v>
      </c>
      <c r="I71539" s="3">
        <v>60</v>
      </c>
      <c r="J71539" s="3">
        <v>0</v>
      </c>
      <c r="K71539" s="3">
        <v>1</v>
      </c>
      <c r="L71539" s="3">
        <v>0</v>
      </c>
      <c r="M71539" s="3">
        <v>0</v>
      </c>
      <c r="N71539" s="3">
        <v>0</v>
      </c>
      <c r="O71539" s="3">
        <v>0</v>
      </c>
      <c r="P71539" s="3">
        <v>0</v>
      </c>
      <c r="Q71539" s="3">
        <v>60</v>
      </c>
    </row>
    <row r="71540" spans="1:17" x14ac:dyDescent="0.25">
      <c r="A71540" s="3">
        <v>35775</v>
      </c>
      <c r="B71540" s="3">
        <v>23998</v>
      </c>
      <c r="C71540" s="3">
        <v>24096</v>
      </c>
      <c r="D71540" s="3">
        <v>2</v>
      </c>
      <c r="E71540" s="3" t="s">
        <v>23</v>
      </c>
      <c r="F71540" s="4" t="s">
        <v>140</v>
      </c>
      <c r="G71540" s="3">
        <v>2</v>
      </c>
      <c r="H71540" s="3">
        <v>1500</v>
      </c>
      <c r="I71540" s="3">
        <v>60</v>
      </c>
      <c r="J71540" s="3">
        <v>0</v>
      </c>
      <c r="K71540" s="3">
        <v>4</v>
      </c>
      <c r="L71540" s="3">
        <v>0</v>
      </c>
      <c r="M71540" s="3">
        <v>0</v>
      </c>
      <c r="N71540" s="3">
        <v>0</v>
      </c>
      <c r="O71540" s="3">
        <v>0</v>
      </c>
      <c r="P71540" s="3">
        <v>0</v>
      </c>
      <c r="Q71540" s="3">
        <v>60</v>
      </c>
    </row>
    <row r="71541" spans="1:17" x14ac:dyDescent="0.25">
      <c r="A71541" s="3">
        <v>35775</v>
      </c>
      <c r="B71541" s="3">
        <v>24096</v>
      </c>
      <c r="C71541" s="3">
        <v>23998</v>
      </c>
      <c r="D71541" s="3">
        <v>2</v>
      </c>
      <c r="E71541" s="3"/>
      <c r="F71541" s="4" t="s">
        <v>140</v>
      </c>
      <c r="G71541" s="3">
        <v>2</v>
      </c>
      <c r="H71541" s="3">
        <v>0</v>
      </c>
      <c r="I71541" s="3">
        <v>0</v>
      </c>
      <c r="J71541" s="3">
        <v>0</v>
      </c>
      <c r="K71541" s="3">
        <v>0</v>
      </c>
      <c r="L71541" s="3">
        <v>0</v>
      </c>
      <c r="M71541" s="3">
        <v>0</v>
      </c>
      <c r="N71541" s="3">
        <v>0</v>
      </c>
      <c r="O71541" s="3">
        <v>0</v>
      </c>
      <c r="P71541" s="3">
        <v>0</v>
      </c>
      <c r="Q71541" s="3">
        <v>0</v>
      </c>
    </row>
    <row r="71542" spans="1:17" x14ac:dyDescent="0.25">
      <c r="A71542" s="3">
        <v>35776</v>
      </c>
      <c r="B71542" s="3">
        <v>23993</v>
      </c>
      <c r="C71542" s="3">
        <v>24091</v>
      </c>
      <c r="D71542" s="3">
        <v>2</v>
      </c>
      <c r="E71542" s="3" t="s">
        <v>23</v>
      </c>
      <c r="F71542" s="4" t="s">
        <v>140</v>
      </c>
      <c r="G71542" s="3">
        <v>2</v>
      </c>
      <c r="H71542" s="3">
        <v>1500</v>
      </c>
      <c r="I71542" s="3">
        <v>60</v>
      </c>
      <c r="J71542" s="3">
        <v>0</v>
      </c>
      <c r="K71542" s="3">
        <v>57</v>
      </c>
      <c r="L71542" s="3">
        <v>0</v>
      </c>
      <c r="M71542" s="3">
        <v>0</v>
      </c>
      <c r="N71542" s="3">
        <v>0</v>
      </c>
      <c r="O71542" s="3">
        <v>0</v>
      </c>
      <c r="P71542" s="3">
        <v>0</v>
      </c>
      <c r="Q71542" s="3">
        <v>60</v>
      </c>
    </row>
    <row r="71543" spans="1:17" x14ac:dyDescent="0.25">
      <c r="A71543" s="3">
        <v>35776</v>
      </c>
      <c r="B71543" s="3">
        <v>24091</v>
      </c>
      <c r="C71543" s="3">
        <v>23993</v>
      </c>
      <c r="D71543" s="3">
        <v>2</v>
      </c>
      <c r="E71543" s="3"/>
      <c r="F71543" s="4" t="s">
        <v>140</v>
      </c>
      <c r="G71543" s="3">
        <v>2</v>
      </c>
      <c r="H71543" s="3">
        <v>0</v>
      </c>
      <c r="I71543" s="3">
        <v>0</v>
      </c>
      <c r="J71543" s="3">
        <v>0</v>
      </c>
      <c r="K71543" s="3">
        <v>0</v>
      </c>
      <c r="L71543" s="3">
        <v>0</v>
      </c>
      <c r="M71543" s="3">
        <v>0</v>
      </c>
      <c r="N71543" s="3">
        <v>0</v>
      </c>
      <c r="O71543" s="3">
        <v>0</v>
      </c>
      <c r="P71543" s="3">
        <v>0</v>
      </c>
      <c r="Q71543" s="3">
        <v>0</v>
      </c>
    </row>
    <row r="71544" spans="1:17" x14ac:dyDescent="0.25">
      <c r="A71544" s="3">
        <v>35777</v>
      </c>
      <c r="B71544" s="3">
        <v>23998</v>
      </c>
      <c r="C71544" s="3">
        <v>24006</v>
      </c>
      <c r="D71544" s="3">
        <v>2</v>
      </c>
      <c r="E71544" s="3" t="s">
        <v>23</v>
      </c>
      <c r="F71544" s="4" t="s">
        <v>168</v>
      </c>
      <c r="G71544" s="3">
        <v>2</v>
      </c>
      <c r="H71544" s="3">
        <v>1500</v>
      </c>
      <c r="I71544" s="3">
        <v>60</v>
      </c>
      <c r="J71544" s="3">
        <v>0</v>
      </c>
      <c r="K71544" s="3">
        <v>4</v>
      </c>
      <c r="L71544" s="3">
        <v>0</v>
      </c>
      <c r="M71544" s="3">
        <v>0</v>
      </c>
      <c r="N71544" s="3">
        <v>0</v>
      </c>
      <c r="O71544" s="3">
        <v>0</v>
      </c>
      <c r="P71544" s="3">
        <v>0</v>
      </c>
      <c r="Q71544" s="3">
        <v>60</v>
      </c>
    </row>
    <row r="71545" spans="1:17" x14ac:dyDescent="0.25">
      <c r="A71545" s="3">
        <v>35777</v>
      </c>
      <c r="B71545" s="3">
        <v>24006</v>
      </c>
      <c r="C71545" s="3">
        <v>23998</v>
      </c>
      <c r="D71545" s="3">
        <v>2</v>
      </c>
      <c r="E71545" s="3"/>
      <c r="F71545" s="4" t="s">
        <v>168</v>
      </c>
      <c r="G71545" s="3">
        <v>2</v>
      </c>
      <c r="H71545" s="3">
        <v>0</v>
      </c>
      <c r="I71545" s="3">
        <v>0</v>
      </c>
      <c r="J71545" s="3">
        <v>0</v>
      </c>
      <c r="K71545" s="3">
        <v>0</v>
      </c>
      <c r="L71545" s="3">
        <v>0</v>
      </c>
      <c r="M71545" s="3">
        <v>0</v>
      </c>
      <c r="N71545" s="3">
        <v>0</v>
      </c>
      <c r="O71545" s="3">
        <v>0</v>
      </c>
      <c r="P71545" s="3">
        <v>0</v>
      </c>
      <c r="Q71545" s="3">
        <v>0</v>
      </c>
    </row>
    <row r="71546" spans="1:17" x14ac:dyDescent="0.25">
      <c r="A71546" s="3">
        <v>35778</v>
      </c>
      <c r="B71546" s="3">
        <v>24096</v>
      </c>
      <c r="C71546" s="3">
        <v>24106</v>
      </c>
      <c r="D71546" s="3">
        <v>2</v>
      </c>
      <c r="E71546" s="3" t="s">
        <v>23</v>
      </c>
      <c r="F71546" s="4" t="s">
        <v>46</v>
      </c>
      <c r="G71546" s="3">
        <v>2</v>
      </c>
      <c r="H71546" s="3">
        <v>1500</v>
      </c>
      <c r="I71546" s="3">
        <v>60</v>
      </c>
      <c r="J71546" s="3">
        <v>0</v>
      </c>
      <c r="K71546" s="3">
        <v>59</v>
      </c>
      <c r="L71546" s="3">
        <v>0</v>
      </c>
      <c r="M71546" s="3">
        <v>0</v>
      </c>
      <c r="N71546" s="3">
        <v>0</v>
      </c>
      <c r="O71546" s="3">
        <v>0</v>
      </c>
      <c r="P71546" s="3">
        <v>0</v>
      </c>
      <c r="Q71546" s="3">
        <v>60</v>
      </c>
    </row>
    <row r="71547" spans="1:17" x14ac:dyDescent="0.25">
      <c r="A71547" s="3">
        <v>35778</v>
      </c>
      <c r="B71547" s="3">
        <v>24106</v>
      </c>
      <c r="C71547" s="3">
        <v>24096</v>
      </c>
      <c r="D71547" s="3">
        <v>2</v>
      </c>
      <c r="E71547" s="3"/>
      <c r="F71547" s="4" t="s">
        <v>46</v>
      </c>
      <c r="G71547" s="3">
        <v>2</v>
      </c>
      <c r="H71547" s="3">
        <v>0</v>
      </c>
      <c r="I71547" s="3">
        <v>0</v>
      </c>
      <c r="J71547" s="3">
        <v>0</v>
      </c>
      <c r="K71547" s="3">
        <v>0</v>
      </c>
      <c r="L71547" s="3">
        <v>0</v>
      </c>
      <c r="M71547" s="3">
        <v>0</v>
      </c>
      <c r="N71547" s="3">
        <v>0</v>
      </c>
      <c r="O71547" s="3">
        <v>0</v>
      </c>
      <c r="P71547" s="3">
        <v>0</v>
      </c>
      <c r="Q71547" s="3">
        <v>0</v>
      </c>
    </row>
    <row r="71548" spans="1:17" x14ac:dyDescent="0.25">
      <c r="A71548" s="3">
        <v>35779</v>
      </c>
      <c r="B71548" s="3">
        <v>23993</v>
      </c>
      <c r="C71548" s="3">
        <v>23998</v>
      </c>
      <c r="D71548" s="3">
        <v>2</v>
      </c>
      <c r="E71548" s="3" t="s">
        <v>23</v>
      </c>
      <c r="F71548" s="4" t="s">
        <v>238</v>
      </c>
      <c r="G71548" s="3">
        <v>2</v>
      </c>
      <c r="H71548" s="3">
        <v>1500</v>
      </c>
      <c r="I71548" s="3">
        <v>60</v>
      </c>
      <c r="J71548" s="3">
        <v>0</v>
      </c>
      <c r="K71548" s="3">
        <v>5</v>
      </c>
      <c r="L71548" s="3">
        <v>0</v>
      </c>
      <c r="M71548" s="3">
        <v>0</v>
      </c>
      <c r="N71548" s="3">
        <v>0</v>
      </c>
      <c r="O71548" s="3">
        <v>0</v>
      </c>
      <c r="P71548" s="3">
        <v>0</v>
      </c>
      <c r="Q71548" s="3">
        <v>60</v>
      </c>
    </row>
    <row r="71549" spans="1:17" x14ac:dyDescent="0.25">
      <c r="A71549" s="3">
        <v>35779</v>
      </c>
      <c r="B71549" s="3">
        <v>23998</v>
      </c>
      <c r="C71549" s="3">
        <v>23993</v>
      </c>
      <c r="D71549" s="3">
        <v>2</v>
      </c>
      <c r="E71549" s="3"/>
      <c r="F71549" s="4" t="s">
        <v>238</v>
      </c>
      <c r="G71549" s="3">
        <v>2</v>
      </c>
      <c r="H71549" s="3">
        <v>0</v>
      </c>
      <c r="I71549" s="3">
        <v>0</v>
      </c>
      <c r="J71549" s="3">
        <v>0</v>
      </c>
      <c r="K71549" s="3">
        <v>0</v>
      </c>
      <c r="L71549" s="3">
        <v>0</v>
      </c>
      <c r="M71549" s="3">
        <v>0</v>
      </c>
      <c r="N71549" s="3">
        <v>0</v>
      </c>
      <c r="O71549" s="3">
        <v>0</v>
      </c>
      <c r="P71549" s="3">
        <v>0</v>
      </c>
      <c r="Q71549" s="3">
        <v>0</v>
      </c>
    </row>
    <row r="71550" spans="1:17" x14ac:dyDescent="0.25">
      <c r="A71550" s="3">
        <v>35780</v>
      </c>
      <c r="B71550" s="3">
        <v>24098</v>
      </c>
      <c r="C71550" s="3">
        <v>24106</v>
      </c>
      <c r="D71550" s="3">
        <v>2</v>
      </c>
      <c r="E71550" s="3" t="s">
        <v>23</v>
      </c>
      <c r="F71550" s="4" t="s">
        <v>228</v>
      </c>
      <c r="G71550" s="3">
        <v>2</v>
      </c>
      <c r="H71550" s="3">
        <v>1500</v>
      </c>
      <c r="I71550" s="3">
        <v>60</v>
      </c>
      <c r="J71550" s="3">
        <v>1</v>
      </c>
      <c r="K71550" s="3">
        <v>27</v>
      </c>
      <c r="L71550" s="3">
        <v>0</v>
      </c>
      <c r="M71550" s="3">
        <v>0</v>
      </c>
      <c r="N71550" s="3">
        <v>0</v>
      </c>
      <c r="O71550" s="3">
        <v>0</v>
      </c>
      <c r="P71550" s="3">
        <v>0</v>
      </c>
      <c r="Q71550" s="3">
        <v>60</v>
      </c>
    </row>
    <row r="71551" spans="1:17" x14ac:dyDescent="0.25">
      <c r="A71551" s="3">
        <v>35780</v>
      </c>
      <c r="B71551" s="3">
        <v>24106</v>
      </c>
      <c r="C71551" s="3">
        <v>24098</v>
      </c>
      <c r="D71551" s="3">
        <v>2</v>
      </c>
      <c r="E71551" s="3" t="s">
        <v>23</v>
      </c>
      <c r="F71551" s="4" t="s">
        <v>228</v>
      </c>
      <c r="G71551" s="3">
        <v>2</v>
      </c>
      <c r="H71551" s="3">
        <v>1500</v>
      </c>
      <c r="I71551" s="3">
        <v>60</v>
      </c>
      <c r="J71551" s="3">
        <v>0</v>
      </c>
      <c r="K71551" s="3">
        <v>58</v>
      </c>
      <c r="L71551" s="3">
        <v>0</v>
      </c>
      <c r="M71551" s="3">
        <v>0</v>
      </c>
      <c r="N71551" s="3">
        <v>0</v>
      </c>
      <c r="O71551" s="3">
        <v>0</v>
      </c>
      <c r="P71551" s="3">
        <v>0</v>
      </c>
      <c r="Q71551" s="3">
        <v>60</v>
      </c>
    </row>
    <row r="71552" spans="1:17" x14ac:dyDescent="0.25">
      <c r="A71552" s="3">
        <v>35781</v>
      </c>
      <c r="B71552" s="3">
        <v>24046</v>
      </c>
      <c r="C71552" s="3">
        <v>24098</v>
      </c>
      <c r="D71552" s="3">
        <v>2</v>
      </c>
      <c r="E71552" s="3" t="s">
        <v>23</v>
      </c>
      <c r="F71552" s="4" t="s">
        <v>89</v>
      </c>
      <c r="G71552" s="3">
        <v>2</v>
      </c>
      <c r="H71552" s="3">
        <v>1500</v>
      </c>
      <c r="I71552" s="3">
        <v>60</v>
      </c>
      <c r="J71552" s="3">
        <v>1</v>
      </c>
      <c r="K71552" s="3">
        <v>47</v>
      </c>
      <c r="L71552" s="3">
        <v>0</v>
      </c>
      <c r="M71552" s="3">
        <v>0</v>
      </c>
      <c r="N71552" s="3">
        <v>0</v>
      </c>
      <c r="O71552" s="3">
        <v>0</v>
      </c>
      <c r="P71552" s="3">
        <v>0</v>
      </c>
      <c r="Q71552" s="3">
        <v>60</v>
      </c>
    </row>
    <row r="71553" spans="1:17" x14ac:dyDescent="0.25">
      <c r="A71553" s="3">
        <v>35781</v>
      </c>
      <c r="B71553" s="3">
        <v>24098</v>
      </c>
      <c r="C71553" s="3">
        <v>24046</v>
      </c>
      <c r="D71553" s="3">
        <v>2</v>
      </c>
      <c r="E71553" s="3" t="s">
        <v>23</v>
      </c>
      <c r="F71553" s="4" t="s">
        <v>89</v>
      </c>
      <c r="G71553" s="3">
        <v>2</v>
      </c>
      <c r="H71553" s="3">
        <v>1500</v>
      </c>
      <c r="I71553" s="3">
        <v>60</v>
      </c>
      <c r="J71553" s="3">
        <v>0</v>
      </c>
      <c r="K71553" s="3">
        <v>1</v>
      </c>
      <c r="L71553" s="3">
        <v>0</v>
      </c>
      <c r="M71553" s="3">
        <v>0</v>
      </c>
      <c r="N71553" s="3">
        <v>0</v>
      </c>
      <c r="O71553" s="3">
        <v>0</v>
      </c>
      <c r="P71553" s="3">
        <v>0</v>
      </c>
      <c r="Q71553" s="3">
        <v>60</v>
      </c>
    </row>
    <row r="71554" spans="1:17" x14ac:dyDescent="0.25">
      <c r="A71554" s="3">
        <v>35782</v>
      </c>
      <c r="B71554" s="3">
        <v>24091</v>
      </c>
      <c r="C71554" s="3">
        <v>24096</v>
      </c>
      <c r="D71554" s="3">
        <v>2</v>
      </c>
      <c r="E71554" s="3" t="s">
        <v>23</v>
      </c>
      <c r="F71554" s="4" t="s">
        <v>238</v>
      </c>
      <c r="G71554" s="3">
        <v>2</v>
      </c>
      <c r="H71554" s="3">
        <v>1500</v>
      </c>
      <c r="I71554" s="3">
        <v>60</v>
      </c>
      <c r="J71554" s="3">
        <v>0</v>
      </c>
      <c r="K71554" s="3">
        <v>57</v>
      </c>
      <c r="L71554" s="3">
        <v>0</v>
      </c>
      <c r="M71554" s="3">
        <v>0</v>
      </c>
      <c r="N71554" s="3">
        <v>0</v>
      </c>
      <c r="O71554" s="3">
        <v>0</v>
      </c>
      <c r="P71554" s="3">
        <v>0</v>
      </c>
      <c r="Q71554" s="3">
        <v>60</v>
      </c>
    </row>
    <row r="71555" spans="1:17" x14ac:dyDescent="0.25">
      <c r="A71555" s="3">
        <v>35782</v>
      </c>
      <c r="B71555" s="3">
        <v>24096</v>
      </c>
      <c r="C71555" s="3">
        <v>24091</v>
      </c>
      <c r="D71555" s="3">
        <v>2</v>
      </c>
      <c r="E71555" s="3"/>
      <c r="F71555" s="4" t="s">
        <v>238</v>
      </c>
      <c r="G71555" s="3">
        <v>2</v>
      </c>
      <c r="H71555" s="3">
        <v>0</v>
      </c>
      <c r="I71555" s="3">
        <v>0</v>
      </c>
      <c r="J71555" s="3">
        <v>0</v>
      </c>
      <c r="K71555" s="3">
        <v>0</v>
      </c>
      <c r="L71555" s="3">
        <v>0</v>
      </c>
      <c r="M71555" s="3">
        <v>0</v>
      </c>
      <c r="N71555" s="3">
        <v>0</v>
      </c>
      <c r="O71555" s="3">
        <v>0</v>
      </c>
      <c r="P71555" s="3">
        <v>0</v>
      </c>
      <c r="Q71555" s="3">
        <v>0</v>
      </c>
    </row>
    <row r="71556" spans="1:17" x14ac:dyDescent="0.25">
      <c r="A71556" s="3">
        <v>35783</v>
      </c>
      <c r="B71556" s="3">
        <v>24277</v>
      </c>
      <c r="C71556" s="3">
        <v>24447</v>
      </c>
      <c r="D71556" s="3">
        <v>2</v>
      </c>
      <c r="E71556" s="3" t="s">
        <v>23</v>
      </c>
      <c r="F71556" s="4" t="s">
        <v>235</v>
      </c>
      <c r="G71556" s="3">
        <v>2</v>
      </c>
      <c r="H71556" s="3">
        <v>1500</v>
      </c>
      <c r="I71556" s="3">
        <v>60</v>
      </c>
      <c r="J71556" s="3">
        <v>0</v>
      </c>
      <c r="K71556" s="3">
        <v>2</v>
      </c>
      <c r="L71556" s="3">
        <v>0</v>
      </c>
      <c r="M71556" s="3">
        <v>0</v>
      </c>
      <c r="N71556" s="3">
        <v>0</v>
      </c>
      <c r="O71556" s="3">
        <v>0</v>
      </c>
      <c r="P71556" s="3">
        <v>0</v>
      </c>
      <c r="Q71556" s="3">
        <v>60</v>
      </c>
    </row>
    <row r="71557" spans="1:17" x14ac:dyDescent="0.25">
      <c r="A71557" s="3">
        <v>35783</v>
      </c>
      <c r="B71557" s="3">
        <v>24447</v>
      </c>
      <c r="C71557" s="3">
        <v>24277</v>
      </c>
      <c r="D71557" s="3">
        <v>2</v>
      </c>
      <c r="E71557" s="3"/>
      <c r="F71557" s="4" t="s">
        <v>235</v>
      </c>
      <c r="G71557" s="3">
        <v>2</v>
      </c>
      <c r="H71557" s="3">
        <v>0</v>
      </c>
      <c r="I71557" s="3">
        <v>0</v>
      </c>
      <c r="J71557" s="3">
        <v>0</v>
      </c>
      <c r="K71557" s="3">
        <v>0</v>
      </c>
      <c r="L71557" s="3">
        <v>0</v>
      </c>
      <c r="M71557" s="3">
        <v>0</v>
      </c>
      <c r="N71557" s="3">
        <v>0</v>
      </c>
      <c r="O71557" s="3">
        <v>0</v>
      </c>
      <c r="P71557" s="3">
        <v>0</v>
      </c>
      <c r="Q71557" s="3">
        <v>0</v>
      </c>
    </row>
    <row r="71558" spans="1:17" x14ac:dyDescent="0.25">
      <c r="A71558" s="3">
        <v>35784</v>
      </c>
      <c r="B71558" s="3">
        <v>24377</v>
      </c>
      <c r="C71558" s="3">
        <v>24403</v>
      </c>
      <c r="D71558" s="3">
        <v>2</v>
      </c>
      <c r="E71558" s="3" t="s">
        <v>23</v>
      </c>
      <c r="F71558" s="4" t="s">
        <v>265</v>
      </c>
      <c r="G71558" s="3">
        <v>2</v>
      </c>
      <c r="H71558" s="3">
        <v>1500</v>
      </c>
      <c r="I71558" s="3">
        <v>60</v>
      </c>
      <c r="J71558" s="3">
        <v>0</v>
      </c>
      <c r="K71558" s="3">
        <v>0</v>
      </c>
      <c r="L71558" s="3">
        <v>0</v>
      </c>
      <c r="M71558" s="3">
        <v>0</v>
      </c>
      <c r="N71558" s="3">
        <v>0</v>
      </c>
      <c r="O71558" s="3">
        <v>0</v>
      </c>
      <c r="P71558" s="3">
        <v>0</v>
      </c>
      <c r="Q71558" s="3">
        <v>60</v>
      </c>
    </row>
    <row r="71559" spans="1:17" x14ac:dyDescent="0.25">
      <c r="A71559" s="3">
        <v>35784</v>
      </c>
      <c r="B71559" s="3">
        <v>24403</v>
      </c>
      <c r="C71559" s="3">
        <v>24377</v>
      </c>
      <c r="D71559" s="3">
        <v>2</v>
      </c>
      <c r="E71559" s="3"/>
      <c r="F71559" s="4" t="s">
        <v>265</v>
      </c>
      <c r="G71559" s="3">
        <v>2</v>
      </c>
      <c r="H71559" s="3">
        <v>0</v>
      </c>
      <c r="I71559" s="3">
        <v>0</v>
      </c>
      <c r="J71559" s="3">
        <v>0</v>
      </c>
      <c r="K71559" s="3">
        <v>0</v>
      </c>
      <c r="L71559" s="3">
        <v>0</v>
      </c>
      <c r="M71559" s="3">
        <v>0</v>
      </c>
      <c r="N71559" s="3">
        <v>0</v>
      </c>
      <c r="O71559" s="3">
        <v>0</v>
      </c>
      <c r="P71559" s="3">
        <v>0</v>
      </c>
      <c r="Q71559" s="3">
        <v>0</v>
      </c>
    </row>
    <row r="71560" spans="1:17" x14ac:dyDescent="0.25">
      <c r="A71560" s="3">
        <v>35785</v>
      </c>
      <c r="B71560" s="3">
        <v>24219</v>
      </c>
      <c r="C71560" s="3">
        <v>24233</v>
      </c>
      <c r="D71560" s="3">
        <v>2</v>
      </c>
      <c r="E71560" s="3" t="s">
        <v>23</v>
      </c>
      <c r="F71560" s="4" t="s">
        <v>265</v>
      </c>
      <c r="G71560" s="3">
        <v>2</v>
      </c>
      <c r="H71560" s="3">
        <v>1500</v>
      </c>
      <c r="I71560" s="3">
        <v>60</v>
      </c>
      <c r="J71560" s="3">
        <v>0</v>
      </c>
      <c r="K71560" s="3">
        <v>0</v>
      </c>
      <c r="L71560" s="3">
        <v>0</v>
      </c>
      <c r="M71560" s="3">
        <v>0</v>
      </c>
      <c r="N71560" s="3">
        <v>0</v>
      </c>
      <c r="O71560" s="3">
        <v>0</v>
      </c>
      <c r="P71560" s="3">
        <v>0</v>
      </c>
      <c r="Q71560" s="3">
        <v>60</v>
      </c>
    </row>
    <row r="71561" spans="1:17" x14ac:dyDescent="0.25">
      <c r="A71561" s="3">
        <v>35785</v>
      </c>
      <c r="B71561" s="3">
        <v>24233</v>
      </c>
      <c r="C71561" s="3">
        <v>24219</v>
      </c>
      <c r="D71561" s="3">
        <v>2</v>
      </c>
      <c r="E71561" s="3"/>
      <c r="F71561" s="4" t="s">
        <v>265</v>
      </c>
      <c r="G71561" s="3">
        <v>2</v>
      </c>
      <c r="H71561" s="3">
        <v>0</v>
      </c>
      <c r="I71561" s="3">
        <v>0</v>
      </c>
      <c r="J71561" s="3">
        <v>0</v>
      </c>
      <c r="K71561" s="3">
        <v>0</v>
      </c>
      <c r="L71561" s="3">
        <v>0</v>
      </c>
      <c r="M71561" s="3">
        <v>0</v>
      </c>
      <c r="N71561" s="3">
        <v>0</v>
      </c>
      <c r="O71561" s="3">
        <v>0</v>
      </c>
      <c r="P71561" s="3">
        <v>0</v>
      </c>
      <c r="Q71561" s="3">
        <v>0</v>
      </c>
    </row>
    <row r="71562" spans="1:17" x14ac:dyDescent="0.25">
      <c r="A71562" s="3">
        <v>35786</v>
      </c>
      <c r="B71562" s="3">
        <v>24297</v>
      </c>
      <c r="C71562" s="3">
        <v>24403</v>
      </c>
      <c r="D71562" s="3">
        <v>2</v>
      </c>
      <c r="E71562" s="3" t="s">
        <v>23</v>
      </c>
      <c r="F71562" s="4" t="s">
        <v>98</v>
      </c>
      <c r="G71562" s="3">
        <v>2</v>
      </c>
      <c r="H71562" s="3">
        <v>1500</v>
      </c>
      <c r="I71562" s="3">
        <v>60</v>
      </c>
      <c r="J71562" s="3">
        <v>0</v>
      </c>
      <c r="K71562" s="3">
        <v>0</v>
      </c>
      <c r="L71562" s="3">
        <v>0</v>
      </c>
      <c r="M71562" s="3">
        <v>0</v>
      </c>
      <c r="N71562" s="3">
        <v>0</v>
      </c>
      <c r="O71562" s="3">
        <v>0</v>
      </c>
      <c r="P71562" s="3">
        <v>0</v>
      </c>
      <c r="Q71562" s="3">
        <v>60</v>
      </c>
    </row>
    <row r="71563" spans="1:17" x14ac:dyDescent="0.25">
      <c r="A71563" s="3">
        <v>35786</v>
      </c>
      <c r="B71563" s="3">
        <v>24403</v>
      </c>
      <c r="C71563" s="3">
        <v>24297</v>
      </c>
      <c r="D71563" s="3">
        <v>2</v>
      </c>
      <c r="E71563" s="3"/>
      <c r="F71563" s="4" t="s">
        <v>98</v>
      </c>
      <c r="G71563" s="3">
        <v>2</v>
      </c>
      <c r="H71563" s="3">
        <v>0</v>
      </c>
      <c r="I71563" s="3">
        <v>0</v>
      </c>
      <c r="J71563" s="3">
        <v>0</v>
      </c>
      <c r="K71563" s="3">
        <v>0</v>
      </c>
      <c r="L71563" s="3">
        <v>0</v>
      </c>
      <c r="M71563" s="3">
        <v>0</v>
      </c>
      <c r="N71563" s="3">
        <v>0</v>
      </c>
      <c r="O71563" s="3">
        <v>0</v>
      </c>
      <c r="P71563" s="3">
        <v>0</v>
      </c>
      <c r="Q71563" s="3">
        <v>0</v>
      </c>
    </row>
    <row r="71564" spans="1:17" x14ac:dyDescent="0.25">
      <c r="A71564" s="3">
        <v>35787</v>
      </c>
      <c r="B71564" s="3">
        <v>24461</v>
      </c>
      <c r="C71564" s="3">
        <v>24469</v>
      </c>
      <c r="D71564" s="3">
        <v>2</v>
      </c>
      <c r="E71564" s="3" t="s">
        <v>23</v>
      </c>
      <c r="F71564" s="4" t="s">
        <v>265</v>
      </c>
      <c r="G71564" s="3">
        <v>2</v>
      </c>
      <c r="H71564" s="3">
        <v>1500</v>
      </c>
      <c r="I71564" s="3">
        <v>60</v>
      </c>
      <c r="J71564" s="3">
        <v>0</v>
      </c>
      <c r="K71564" s="3">
        <v>0</v>
      </c>
      <c r="L71564" s="3">
        <v>0</v>
      </c>
      <c r="M71564" s="3">
        <v>0</v>
      </c>
      <c r="N71564" s="3">
        <v>0</v>
      </c>
      <c r="O71564" s="3">
        <v>0</v>
      </c>
      <c r="P71564" s="3">
        <v>0</v>
      </c>
      <c r="Q71564" s="3">
        <v>60</v>
      </c>
    </row>
    <row r="71565" spans="1:17" x14ac:dyDescent="0.25">
      <c r="A71565" s="3">
        <v>35787</v>
      </c>
      <c r="B71565" s="3">
        <v>24469</v>
      </c>
      <c r="C71565" s="3">
        <v>24461</v>
      </c>
      <c r="D71565" s="3">
        <v>2</v>
      </c>
      <c r="E71565" s="3"/>
      <c r="F71565" s="4" t="s">
        <v>265</v>
      </c>
      <c r="G71565" s="3">
        <v>2</v>
      </c>
      <c r="H71565" s="3">
        <v>0</v>
      </c>
      <c r="I71565" s="3">
        <v>0</v>
      </c>
      <c r="J71565" s="3">
        <v>0</v>
      </c>
      <c r="K71565" s="3">
        <v>0</v>
      </c>
      <c r="L71565" s="3">
        <v>0</v>
      </c>
      <c r="M71565" s="3">
        <v>0</v>
      </c>
      <c r="N71565" s="3">
        <v>0</v>
      </c>
      <c r="O71565" s="3">
        <v>0</v>
      </c>
      <c r="P71565" s="3">
        <v>0</v>
      </c>
      <c r="Q71565" s="3">
        <v>0</v>
      </c>
    </row>
    <row r="71566" spans="1:17" x14ac:dyDescent="0.25">
      <c r="A71566" s="3">
        <v>35788</v>
      </c>
      <c r="B71566" s="3">
        <v>24956</v>
      </c>
      <c r="C71566" s="3">
        <v>24962</v>
      </c>
      <c r="D71566" s="3">
        <v>2</v>
      </c>
      <c r="E71566" s="3" t="s">
        <v>23</v>
      </c>
      <c r="F71566" s="4" t="s">
        <v>137</v>
      </c>
      <c r="G71566" s="3">
        <v>2</v>
      </c>
      <c r="H71566" s="3">
        <v>1500</v>
      </c>
      <c r="I71566" s="3">
        <v>60</v>
      </c>
      <c r="J71566" s="3">
        <v>6</v>
      </c>
      <c r="K71566" s="3">
        <v>0</v>
      </c>
      <c r="L71566" s="3">
        <v>0</v>
      </c>
      <c r="M71566" s="3">
        <v>0</v>
      </c>
      <c r="N71566" s="3">
        <v>0</v>
      </c>
      <c r="O71566" s="3">
        <v>0</v>
      </c>
      <c r="P71566" s="3">
        <v>0</v>
      </c>
      <c r="Q71566" s="3">
        <v>60</v>
      </c>
    </row>
    <row r="71567" spans="1:17" x14ac:dyDescent="0.25">
      <c r="A71567" s="3">
        <v>35788</v>
      </c>
      <c r="B71567" s="3">
        <v>24962</v>
      </c>
      <c r="C71567" s="3">
        <v>24956</v>
      </c>
      <c r="D71567" s="3">
        <v>2</v>
      </c>
      <c r="E71567" s="3"/>
      <c r="F71567" s="4" t="s">
        <v>137</v>
      </c>
      <c r="G71567" s="3">
        <v>2</v>
      </c>
      <c r="H71567" s="3">
        <v>0</v>
      </c>
      <c r="I71567" s="3">
        <v>0</v>
      </c>
      <c r="J71567" s="3">
        <v>0</v>
      </c>
      <c r="K71567" s="3">
        <v>0</v>
      </c>
      <c r="L71567" s="3">
        <v>0</v>
      </c>
      <c r="M71567" s="3">
        <v>0</v>
      </c>
      <c r="N71567" s="3">
        <v>0</v>
      </c>
      <c r="O71567" s="3">
        <v>0</v>
      </c>
      <c r="P71567" s="3">
        <v>0</v>
      </c>
      <c r="Q71567" s="3">
        <v>0</v>
      </c>
    </row>
    <row r="71568" spans="1:17" x14ac:dyDescent="0.25">
      <c r="A71568" s="3">
        <v>35789</v>
      </c>
      <c r="B71568" s="3">
        <v>24287</v>
      </c>
      <c r="C71568" s="3">
        <v>24377</v>
      </c>
      <c r="D71568" s="3">
        <v>2</v>
      </c>
      <c r="E71568" s="3" t="s">
        <v>23</v>
      </c>
      <c r="F71568" s="4" t="s">
        <v>90</v>
      </c>
      <c r="G71568" s="3">
        <v>2</v>
      </c>
      <c r="H71568" s="3">
        <v>1500</v>
      </c>
      <c r="I71568" s="3">
        <v>60</v>
      </c>
      <c r="J71568" s="3">
        <v>6</v>
      </c>
      <c r="K71568" s="3">
        <v>671</v>
      </c>
      <c r="L71568" s="3">
        <v>0</v>
      </c>
      <c r="M71568" s="3">
        <v>0</v>
      </c>
      <c r="N71568" s="3">
        <v>0</v>
      </c>
      <c r="O71568" s="3">
        <v>0</v>
      </c>
      <c r="P71568" s="3">
        <v>0</v>
      </c>
      <c r="Q71568" s="3">
        <v>60</v>
      </c>
    </row>
    <row r="71569" spans="1:17" x14ac:dyDescent="0.25">
      <c r="A71569" s="3">
        <v>35789</v>
      </c>
      <c r="B71569" s="3">
        <v>24377</v>
      </c>
      <c r="C71569" s="3">
        <v>24287</v>
      </c>
      <c r="D71569" s="3">
        <v>2</v>
      </c>
      <c r="E71569" s="3"/>
      <c r="F71569" s="4" t="s">
        <v>90</v>
      </c>
      <c r="G71569" s="3">
        <v>2</v>
      </c>
      <c r="H71569" s="3">
        <v>0</v>
      </c>
      <c r="I71569" s="3">
        <v>0</v>
      </c>
      <c r="J71569" s="3">
        <v>0</v>
      </c>
      <c r="K71569" s="3">
        <v>0</v>
      </c>
      <c r="L71569" s="3">
        <v>0</v>
      </c>
      <c r="M71569" s="3">
        <v>0</v>
      </c>
      <c r="N71569" s="3">
        <v>0</v>
      </c>
      <c r="O71569" s="3">
        <v>0</v>
      </c>
      <c r="P71569" s="3">
        <v>0</v>
      </c>
      <c r="Q71569" s="3">
        <v>0</v>
      </c>
    </row>
    <row r="71570" spans="1:17" x14ac:dyDescent="0.25">
      <c r="A71570" s="3">
        <v>35790</v>
      </c>
      <c r="B71570" s="3">
        <v>24233</v>
      </c>
      <c r="C71570" s="3">
        <v>24297</v>
      </c>
      <c r="D71570" s="3">
        <v>2</v>
      </c>
      <c r="E71570" s="3" t="s">
        <v>23</v>
      </c>
      <c r="F71570" s="4" t="s">
        <v>33</v>
      </c>
      <c r="G71570" s="3">
        <v>2</v>
      </c>
      <c r="H71570" s="3">
        <v>1500</v>
      </c>
      <c r="I71570" s="3">
        <v>60</v>
      </c>
      <c r="J71570" s="3">
        <v>0</v>
      </c>
      <c r="K71570" s="3">
        <v>0</v>
      </c>
      <c r="L71570" s="3">
        <v>0</v>
      </c>
      <c r="M71570" s="3">
        <v>0</v>
      </c>
      <c r="N71570" s="3">
        <v>0</v>
      </c>
      <c r="O71570" s="3">
        <v>0</v>
      </c>
      <c r="P71570" s="3">
        <v>0</v>
      </c>
      <c r="Q71570" s="3">
        <v>60</v>
      </c>
    </row>
    <row r="71571" spans="1:17" x14ac:dyDescent="0.25">
      <c r="A71571" s="3">
        <v>35790</v>
      </c>
      <c r="B71571" s="3">
        <v>24297</v>
      </c>
      <c r="C71571" s="3">
        <v>24233</v>
      </c>
      <c r="D71571" s="3">
        <v>2</v>
      </c>
      <c r="E71571" s="3"/>
      <c r="F71571" s="4" t="s">
        <v>33</v>
      </c>
      <c r="G71571" s="3">
        <v>2</v>
      </c>
      <c r="H71571" s="3">
        <v>0</v>
      </c>
      <c r="I71571" s="3">
        <v>0</v>
      </c>
      <c r="J71571" s="3">
        <v>0</v>
      </c>
      <c r="K71571" s="3">
        <v>0</v>
      </c>
      <c r="L71571" s="3">
        <v>0</v>
      </c>
      <c r="M71571" s="3">
        <v>0</v>
      </c>
      <c r="N71571" s="3">
        <v>0</v>
      </c>
      <c r="O71571" s="3">
        <v>0</v>
      </c>
      <c r="P71571" s="3">
        <v>0</v>
      </c>
      <c r="Q71571" s="3">
        <v>0</v>
      </c>
    </row>
    <row r="71572" spans="1:17" x14ac:dyDescent="0.25">
      <c r="A71572" s="3">
        <v>35791</v>
      </c>
      <c r="B71572" s="3">
        <v>24211</v>
      </c>
      <c r="C71572" s="3">
        <v>24219</v>
      </c>
      <c r="D71572" s="3">
        <v>2</v>
      </c>
      <c r="E71572" s="3" t="s">
        <v>23</v>
      </c>
      <c r="F71572" s="4" t="s">
        <v>303</v>
      </c>
      <c r="G71572" s="3">
        <v>2</v>
      </c>
      <c r="H71572" s="3">
        <v>1500</v>
      </c>
      <c r="I71572" s="3">
        <v>60</v>
      </c>
      <c r="J71572" s="3">
        <v>0</v>
      </c>
      <c r="K71572" s="3">
        <v>0</v>
      </c>
      <c r="L71572" s="3">
        <v>0</v>
      </c>
      <c r="M71572" s="3">
        <v>0</v>
      </c>
      <c r="N71572" s="3">
        <v>0</v>
      </c>
      <c r="O71572" s="3">
        <v>0</v>
      </c>
      <c r="P71572" s="3">
        <v>0</v>
      </c>
      <c r="Q71572" s="3">
        <v>60</v>
      </c>
    </row>
    <row r="71573" spans="1:17" x14ac:dyDescent="0.25">
      <c r="A71573" s="3">
        <v>35791</v>
      </c>
      <c r="B71573" s="3">
        <v>24219</v>
      </c>
      <c r="C71573" s="3">
        <v>24211</v>
      </c>
      <c r="D71573" s="3">
        <v>2</v>
      </c>
      <c r="E71573" s="3"/>
      <c r="F71573" s="4" t="s">
        <v>303</v>
      </c>
      <c r="G71573" s="3">
        <v>2</v>
      </c>
      <c r="H71573" s="3">
        <v>0</v>
      </c>
      <c r="I71573" s="3">
        <v>0</v>
      </c>
      <c r="J71573" s="3">
        <v>0</v>
      </c>
      <c r="K71573" s="3">
        <v>0</v>
      </c>
      <c r="L71573" s="3">
        <v>0</v>
      </c>
      <c r="M71573" s="3">
        <v>0</v>
      </c>
      <c r="N71573" s="3">
        <v>0</v>
      </c>
      <c r="O71573" s="3">
        <v>0</v>
      </c>
      <c r="P71573" s="3">
        <v>0</v>
      </c>
      <c r="Q71573" s="3">
        <v>0</v>
      </c>
    </row>
    <row r="71574" spans="1:17" x14ac:dyDescent="0.25">
      <c r="A71574" s="3">
        <v>35792</v>
      </c>
      <c r="B71574" s="3">
        <v>24219</v>
      </c>
      <c r="C71574" s="3">
        <v>24287</v>
      </c>
      <c r="D71574" s="3">
        <v>2</v>
      </c>
      <c r="E71574" s="3" t="s">
        <v>23</v>
      </c>
      <c r="F71574" s="4" t="s">
        <v>91</v>
      </c>
      <c r="G71574" s="3">
        <v>2</v>
      </c>
      <c r="H71574" s="3">
        <v>1500</v>
      </c>
      <c r="I71574" s="3">
        <v>60</v>
      </c>
      <c r="J71574" s="3">
        <v>6</v>
      </c>
      <c r="K71574" s="3">
        <v>659</v>
      </c>
      <c r="L71574" s="3">
        <v>0</v>
      </c>
      <c r="M71574" s="3">
        <v>0</v>
      </c>
      <c r="N71574" s="3">
        <v>0</v>
      </c>
      <c r="O71574" s="3">
        <v>0</v>
      </c>
      <c r="P71574" s="3">
        <v>0</v>
      </c>
      <c r="Q71574" s="3">
        <v>60</v>
      </c>
    </row>
    <row r="71575" spans="1:17" x14ac:dyDescent="0.25">
      <c r="A71575" s="3">
        <v>35792</v>
      </c>
      <c r="B71575" s="3">
        <v>24287</v>
      </c>
      <c r="C71575" s="3">
        <v>24219</v>
      </c>
      <c r="D71575" s="3">
        <v>2</v>
      </c>
      <c r="E71575" s="3"/>
      <c r="F71575" s="4" t="s">
        <v>91</v>
      </c>
      <c r="G71575" s="3">
        <v>2</v>
      </c>
      <c r="H71575" s="3">
        <v>0</v>
      </c>
      <c r="I71575" s="3">
        <v>0</v>
      </c>
      <c r="J71575" s="3">
        <v>0</v>
      </c>
      <c r="K71575" s="3">
        <v>0</v>
      </c>
      <c r="L71575" s="3">
        <v>0</v>
      </c>
      <c r="M71575" s="3">
        <v>0</v>
      </c>
      <c r="N71575" s="3">
        <v>0</v>
      </c>
      <c r="O71575" s="3">
        <v>0</v>
      </c>
      <c r="P71575" s="3">
        <v>0</v>
      </c>
      <c r="Q71575" s="3">
        <v>0</v>
      </c>
    </row>
    <row r="71576" spans="1:17" x14ac:dyDescent="0.25">
      <c r="A71576" s="3">
        <v>35793</v>
      </c>
      <c r="B71576" s="3">
        <v>24211</v>
      </c>
      <c r="C71576" s="3">
        <v>24277</v>
      </c>
      <c r="D71576" s="3">
        <v>2</v>
      </c>
      <c r="E71576" s="3" t="s">
        <v>23</v>
      </c>
      <c r="F71576" s="4" t="s">
        <v>83</v>
      </c>
      <c r="G71576" s="3">
        <v>2</v>
      </c>
      <c r="H71576" s="3">
        <v>1500</v>
      </c>
      <c r="I71576" s="3">
        <v>60</v>
      </c>
      <c r="J71576" s="3">
        <v>0</v>
      </c>
      <c r="K71576" s="3">
        <v>14</v>
      </c>
      <c r="L71576" s="3">
        <v>0</v>
      </c>
      <c r="M71576" s="3">
        <v>0</v>
      </c>
      <c r="N71576" s="3">
        <v>0</v>
      </c>
      <c r="O71576" s="3">
        <v>0</v>
      </c>
      <c r="P71576" s="3">
        <v>0</v>
      </c>
      <c r="Q71576" s="3">
        <v>60</v>
      </c>
    </row>
    <row r="71577" spans="1:17" x14ac:dyDescent="0.25">
      <c r="A71577" s="3">
        <v>35793</v>
      </c>
      <c r="B71577" s="3">
        <v>24277</v>
      </c>
      <c r="C71577" s="3">
        <v>24211</v>
      </c>
      <c r="D71577" s="3">
        <v>2</v>
      </c>
      <c r="E71577" s="3"/>
      <c r="F71577" s="4" t="s">
        <v>83</v>
      </c>
      <c r="G71577" s="3">
        <v>2</v>
      </c>
      <c r="H71577" s="3">
        <v>0</v>
      </c>
      <c r="I71577" s="3">
        <v>0</v>
      </c>
      <c r="J71577" s="3">
        <v>0</v>
      </c>
      <c r="K71577" s="3">
        <v>0</v>
      </c>
      <c r="L71577" s="3">
        <v>0</v>
      </c>
      <c r="M71577" s="3">
        <v>0</v>
      </c>
      <c r="N71577" s="3">
        <v>0</v>
      </c>
      <c r="O71577" s="3">
        <v>0</v>
      </c>
      <c r="P71577" s="3">
        <v>0</v>
      </c>
      <c r="Q71577" s="3">
        <v>0</v>
      </c>
    </row>
    <row r="71578" spans="1:17" x14ac:dyDescent="0.25">
      <c r="A71578" s="3">
        <v>35794</v>
      </c>
      <c r="B71578" s="3">
        <v>24277</v>
      </c>
      <c r="C71578" s="3">
        <v>24287</v>
      </c>
      <c r="D71578" s="3">
        <v>2</v>
      </c>
      <c r="E71578" s="3" t="s">
        <v>23</v>
      </c>
      <c r="F71578" s="4" t="s">
        <v>265</v>
      </c>
      <c r="G71578" s="3">
        <v>2</v>
      </c>
      <c r="H71578" s="3">
        <v>1500</v>
      </c>
      <c r="I71578" s="3">
        <v>60</v>
      </c>
      <c r="J71578" s="3">
        <v>0</v>
      </c>
      <c r="K71578" s="3">
        <v>12</v>
      </c>
      <c r="L71578" s="3">
        <v>0</v>
      </c>
      <c r="M71578" s="3">
        <v>0</v>
      </c>
      <c r="N71578" s="3">
        <v>0</v>
      </c>
      <c r="O71578" s="3">
        <v>0</v>
      </c>
      <c r="P71578" s="3">
        <v>0</v>
      </c>
      <c r="Q71578" s="3">
        <v>60</v>
      </c>
    </row>
    <row r="71579" spans="1:17" x14ac:dyDescent="0.25">
      <c r="A71579" s="3">
        <v>35794</v>
      </c>
      <c r="B71579" s="3">
        <v>24287</v>
      </c>
      <c r="C71579" s="3">
        <v>24277</v>
      </c>
      <c r="D71579" s="3">
        <v>2</v>
      </c>
      <c r="E71579" s="3"/>
      <c r="F71579" s="4" t="s">
        <v>265</v>
      </c>
      <c r="G71579" s="3">
        <v>2</v>
      </c>
      <c r="H71579" s="3">
        <v>0</v>
      </c>
      <c r="I71579" s="3">
        <v>0</v>
      </c>
      <c r="J71579" s="3">
        <v>0</v>
      </c>
      <c r="K71579" s="3">
        <v>0</v>
      </c>
      <c r="L71579" s="3">
        <v>0</v>
      </c>
      <c r="M71579" s="3">
        <v>0</v>
      </c>
      <c r="N71579" s="3">
        <v>0</v>
      </c>
      <c r="O71579" s="3">
        <v>0</v>
      </c>
      <c r="P71579" s="3">
        <v>0</v>
      </c>
      <c r="Q71579" s="3">
        <v>0</v>
      </c>
    </row>
    <row r="71580" spans="1:17" x14ac:dyDescent="0.25">
      <c r="A71580" s="3">
        <v>35795</v>
      </c>
      <c r="B71580" s="3">
        <v>24403</v>
      </c>
      <c r="C71580" s="3">
        <v>24469</v>
      </c>
      <c r="D71580" s="3">
        <v>2</v>
      </c>
      <c r="E71580" s="3" t="s">
        <v>23</v>
      </c>
      <c r="F71580" s="4" t="s">
        <v>26</v>
      </c>
      <c r="G71580" s="3">
        <v>2</v>
      </c>
      <c r="H71580" s="3">
        <v>1500</v>
      </c>
      <c r="I71580" s="3">
        <v>60</v>
      </c>
      <c r="J71580" s="3">
        <v>0</v>
      </c>
      <c r="K71580" s="3">
        <v>0</v>
      </c>
      <c r="L71580" s="3">
        <v>0</v>
      </c>
      <c r="M71580" s="3">
        <v>0</v>
      </c>
      <c r="N71580" s="3">
        <v>0</v>
      </c>
      <c r="O71580" s="3">
        <v>0</v>
      </c>
      <c r="P71580" s="3">
        <v>0</v>
      </c>
      <c r="Q71580" s="3">
        <v>60</v>
      </c>
    </row>
    <row r="71581" spans="1:17" x14ac:dyDescent="0.25">
      <c r="A71581" s="3">
        <v>35795</v>
      </c>
      <c r="B71581" s="3">
        <v>24469</v>
      </c>
      <c r="C71581" s="3">
        <v>24403</v>
      </c>
      <c r="D71581" s="3">
        <v>2</v>
      </c>
      <c r="E71581" s="3"/>
      <c r="F71581" s="4" t="s">
        <v>26</v>
      </c>
      <c r="G71581" s="3">
        <v>2</v>
      </c>
      <c r="H71581" s="3">
        <v>0</v>
      </c>
      <c r="I71581" s="3">
        <v>0</v>
      </c>
      <c r="J71581" s="3">
        <v>0</v>
      </c>
      <c r="K71581" s="3">
        <v>0</v>
      </c>
      <c r="L71581" s="3">
        <v>0</v>
      </c>
      <c r="M71581" s="3">
        <v>0</v>
      </c>
      <c r="N71581" s="3">
        <v>0</v>
      </c>
      <c r="O71581" s="3">
        <v>0</v>
      </c>
      <c r="P71581" s="3">
        <v>0</v>
      </c>
      <c r="Q71581" s="3">
        <v>0</v>
      </c>
    </row>
    <row r="71582" spans="1:17" x14ac:dyDescent="0.25">
      <c r="A71582" s="3">
        <v>35796</v>
      </c>
      <c r="B71582" s="3">
        <v>24469</v>
      </c>
      <c r="C71582" s="3">
        <v>24475</v>
      </c>
      <c r="D71582" s="3">
        <v>2</v>
      </c>
      <c r="E71582" s="3" t="s">
        <v>23</v>
      </c>
      <c r="F71582" s="4" t="s">
        <v>102</v>
      </c>
      <c r="G71582" s="3">
        <v>2</v>
      </c>
      <c r="H71582" s="3">
        <v>1500</v>
      </c>
      <c r="I71582" s="3">
        <v>60</v>
      </c>
      <c r="J71582" s="3">
        <v>0</v>
      </c>
      <c r="K71582" s="3">
        <v>0</v>
      </c>
      <c r="L71582" s="3">
        <v>0</v>
      </c>
      <c r="M71582" s="3">
        <v>0</v>
      </c>
      <c r="N71582" s="3">
        <v>0</v>
      </c>
      <c r="O71582" s="3">
        <v>0</v>
      </c>
      <c r="P71582" s="3">
        <v>0</v>
      </c>
      <c r="Q71582" s="3">
        <v>60</v>
      </c>
    </row>
    <row r="71583" spans="1:17" x14ac:dyDescent="0.25">
      <c r="A71583" s="3">
        <v>35796</v>
      </c>
      <c r="B71583" s="3">
        <v>24475</v>
      </c>
      <c r="C71583" s="3">
        <v>24469</v>
      </c>
      <c r="D71583" s="3">
        <v>2</v>
      </c>
      <c r="E71583" s="3"/>
      <c r="F71583" s="4" t="s">
        <v>102</v>
      </c>
      <c r="G71583" s="3">
        <v>2</v>
      </c>
      <c r="H71583" s="3">
        <v>0</v>
      </c>
      <c r="I71583" s="3">
        <v>0</v>
      </c>
      <c r="J71583" s="3">
        <v>0</v>
      </c>
      <c r="K71583" s="3">
        <v>0</v>
      </c>
      <c r="L71583" s="3">
        <v>0</v>
      </c>
      <c r="M71583" s="3">
        <v>0</v>
      </c>
      <c r="N71583" s="3">
        <v>0</v>
      </c>
      <c r="O71583" s="3">
        <v>0</v>
      </c>
      <c r="P71583" s="3">
        <v>0</v>
      </c>
      <c r="Q71583" s="3">
        <v>0</v>
      </c>
    </row>
    <row r="71584" spans="1:17" x14ac:dyDescent="0.25">
      <c r="A71584" s="3">
        <v>35797</v>
      </c>
      <c r="B71584" s="3">
        <v>24447</v>
      </c>
      <c r="C71584" s="3">
        <v>24461</v>
      </c>
      <c r="D71584" s="3">
        <v>2</v>
      </c>
      <c r="E71584" s="3" t="s">
        <v>23</v>
      </c>
      <c r="F71584" s="4" t="s">
        <v>265</v>
      </c>
      <c r="G71584" s="3">
        <v>2</v>
      </c>
      <c r="H71584" s="3">
        <v>1500</v>
      </c>
      <c r="I71584" s="3">
        <v>60</v>
      </c>
      <c r="J71584" s="3">
        <v>0</v>
      </c>
      <c r="K71584" s="3">
        <v>0</v>
      </c>
      <c r="L71584" s="3">
        <v>0</v>
      </c>
      <c r="M71584" s="3">
        <v>0</v>
      </c>
      <c r="N71584" s="3">
        <v>0</v>
      </c>
      <c r="O71584" s="3">
        <v>0</v>
      </c>
      <c r="P71584" s="3">
        <v>0</v>
      </c>
      <c r="Q71584" s="3">
        <v>60</v>
      </c>
    </row>
    <row r="71585" spans="1:17" x14ac:dyDescent="0.25">
      <c r="A71585" s="3">
        <v>35797</v>
      </c>
      <c r="B71585" s="3">
        <v>24461</v>
      </c>
      <c r="C71585" s="3">
        <v>24447</v>
      </c>
      <c r="D71585" s="3">
        <v>2</v>
      </c>
      <c r="E71585" s="3"/>
      <c r="F71585" s="4" t="s">
        <v>265</v>
      </c>
      <c r="G71585" s="3">
        <v>2</v>
      </c>
      <c r="H71585" s="3">
        <v>0</v>
      </c>
      <c r="I71585" s="3">
        <v>0</v>
      </c>
      <c r="J71585" s="3">
        <v>0</v>
      </c>
      <c r="K71585" s="3">
        <v>0</v>
      </c>
      <c r="L71585" s="3">
        <v>0</v>
      </c>
      <c r="M71585" s="3">
        <v>0</v>
      </c>
      <c r="N71585" s="3">
        <v>0</v>
      </c>
      <c r="O71585" s="3">
        <v>0</v>
      </c>
      <c r="P71585" s="3">
        <v>0</v>
      </c>
      <c r="Q71585" s="3">
        <v>0</v>
      </c>
    </row>
    <row r="71586" spans="1:17" x14ac:dyDescent="0.25">
      <c r="A71586" s="3">
        <v>35798</v>
      </c>
      <c r="B71586" s="3">
        <v>24525</v>
      </c>
      <c r="C71586" s="3">
        <v>24531</v>
      </c>
      <c r="D71586" s="3">
        <v>2</v>
      </c>
      <c r="E71586" s="3" t="s">
        <v>23</v>
      </c>
      <c r="F71586" s="4" t="s">
        <v>119</v>
      </c>
      <c r="G71586" s="3">
        <v>2</v>
      </c>
      <c r="H71586" s="3">
        <v>1500</v>
      </c>
      <c r="I71586" s="3">
        <v>60</v>
      </c>
      <c r="J71586" s="3">
        <v>0</v>
      </c>
      <c r="K71586" s="3">
        <v>2</v>
      </c>
      <c r="L71586" s="3">
        <v>0</v>
      </c>
      <c r="M71586" s="3">
        <v>0</v>
      </c>
      <c r="N71586" s="3">
        <v>0</v>
      </c>
      <c r="O71586" s="3">
        <v>0</v>
      </c>
      <c r="P71586" s="3">
        <v>0</v>
      </c>
      <c r="Q71586" s="3">
        <v>60</v>
      </c>
    </row>
    <row r="71587" spans="1:17" x14ac:dyDescent="0.25">
      <c r="A71587" s="3">
        <v>35798</v>
      </c>
      <c r="B71587" s="3">
        <v>24531</v>
      </c>
      <c r="C71587" s="3">
        <v>24525</v>
      </c>
      <c r="D71587" s="3">
        <v>2</v>
      </c>
      <c r="E71587" s="3"/>
      <c r="F71587" s="4" t="s">
        <v>119</v>
      </c>
      <c r="G71587" s="3">
        <v>2</v>
      </c>
      <c r="H71587" s="3">
        <v>0</v>
      </c>
      <c r="I71587" s="3">
        <v>0</v>
      </c>
      <c r="J71587" s="3">
        <v>0</v>
      </c>
      <c r="K71587" s="3">
        <v>0</v>
      </c>
      <c r="L71587" s="3">
        <v>0</v>
      </c>
      <c r="M71587" s="3">
        <v>0</v>
      </c>
      <c r="N71587" s="3">
        <v>0</v>
      </c>
      <c r="O71587" s="3">
        <v>0</v>
      </c>
      <c r="P71587" s="3">
        <v>0</v>
      </c>
      <c r="Q71587" s="3">
        <v>0</v>
      </c>
    </row>
    <row r="71588" spans="1:17" x14ac:dyDescent="0.25">
      <c r="A71588" s="3">
        <v>35799</v>
      </c>
      <c r="B71588" s="3">
        <v>24461</v>
      </c>
      <c r="C71588" s="3">
        <v>24531</v>
      </c>
      <c r="D71588" s="3">
        <v>2</v>
      </c>
      <c r="E71588" s="3" t="s">
        <v>23</v>
      </c>
      <c r="F71588" s="4" t="s">
        <v>94</v>
      </c>
      <c r="G71588" s="3">
        <v>2</v>
      </c>
      <c r="H71588" s="3">
        <v>1500</v>
      </c>
      <c r="I71588" s="3">
        <v>60</v>
      </c>
      <c r="J71588" s="3">
        <v>6</v>
      </c>
      <c r="K71588" s="3">
        <v>672</v>
      </c>
      <c r="L71588" s="3">
        <v>0</v>
      </c>
      <c r="M71588" s="3">
        <v>0</v>
      </c>
      <c r="N71588" s="3">
        <v>0</v>
      </c>
      <c r="O71588" s="3">
        <v>0</v>
      </c>
      <c r="P71588" s="3">
        <v>0</v>
      </c>
      <c r="Q71588" s="3">
        <v>60</v>
      </c>
    </row>
    <row r="71589" spans="1:17" x14ac:dyDescent="0.25">
      <c r="A71589" s="3">
        <v>35799</v>
      </c>
      <c r="B71589" s="3">
        <v>24531</v>
      </c>
      <c r="C71589" s="3">
        <v>24461</v>
      </c>
      <c r="D71589" s="3">
        <v>2</v>
      </c>
      <c r="E71589" s="3"/>
      <c r="F71589" s="4" t="s">
        <v>94</v>
      </c>
      <c r="G71589" s="3">
        <v>2</v>
      </c>
      <c r="H71589" s="3">
        <v>0</v>
      </c>
      <c r="I71589" s="3">
        <v>0</v>
      </c>
      <c r="J71589" s="3">
        <v>0</v>
      </c>
      <c r="K71589" s="3">
        <v>0</v>
      </c>
      <c r="L71589" s="3">
        <v>0</v>
      </c>
      <c r="M71589" s="3">
        <v>0</v>
      </c>
      <c r="N71589" s="3">
        <v>0</v>
      </c>
      <c r="O71589" s="3">
        <v>0</v>
      </c>
      <c r="P71589" s="3">
        <v>0</v>
      </c>
      <c r="Q71589" s="3">
        <v>0</v>
      </c>
    </row>
    <row r="71590" spans="1:17" x14ac:dyDescent="0.25">
      <c r="A71590" s="3">
        <v>35800</v>
      </c>
      <c r="B71590" s="3">
        <v>24447</v>
      </c>
      <c r="C71590" s="3">
        <v>24525</v>
      </c>
      <c r="D71590" s="3">
        <v>2</v>
      </c>
      <c r="E71590" s="3" t="s">
        <v>23</v>
      </c>
      <c r="F71590" s="4" t="s">
        <v>94</v>
      </c>
      <c r="G71590" s="3">
        <v>2</v>
      </c>
      <c r="H71590" s="3">
        <v>1500</v>
      </c>
      <c r="I71590" s="3">
        <v>60</v>
      </c>
      <c r="J71590" s="3">
        <v>0</v>
      </c>
      <c r="K71590" s="3">
        <v>2</v>
      </c>
      <c r="L71590" s="3">
        <v>0</v>
      </c>
      <c r="M71590" s="3">
        <v>0</v>
      </c>
      <c r="N71590" s="3">
        <v>0</v>
      </c>
      <c r="O71590" s="3">
        <v>0</v>
      </c>
      <c r="P71590" s="3">
        <v>0</v>
      </c>
      <c r="Q71590" s="3">
        <v>60</v>
      </c>
    </row>
    <row r="71591" spans="1:17" x14ac:dyDescent="0.25">
      <c r="A71591" s="3">
        <v>35800</v>
      </c>
      <c r="B71591" s="3">
        <v>24525</v>
      </c>
      <c r="C71591" s="3">
        <v>24447</v>
      </c>
      <c r="D71591" s="3">
        <v>2</v>
      </c>
      <c r="E71591" s="3"/>
      <c r="F71591" s="4" t="s">
        <v>94</v>
      </c>
      <c r="G71591" s="3">
        <v>2</v>
      </c>
      <c r="H71591" s="3">
        <v>0</v>
      </c>
      <c r="I71591" s="3">
        <v>0</v>
      </c>
      <c r="J71591" s="3">
        <v>0</v>
      </c>
      <c r="K71591" s="3">
        <v>0</v>
      </c>
      <c r="L71591" s="3">
        <v>0</v>
      </c>
      <c r="M71591" s="3">
        <v>0</v>
      </c>
      <c r="N71591" s="3">
        <v>0</v>
      </c>
      <c r="O71591" s="3">
        <v>0</v>
      </c>
      <c r="P71591" s="3">
        <v>0</v>
      </c>
      <c r="Q71591" s="3">
        <v>0</v>
      </c>
    </row>
    <row r="71592" spans="1:17" x14ac:dyDescent="0.25">
      <c r="A71592" s="3">
        <v>35801</v>
      </c>
      <c r="B71592" s="3">
        <v>24377</v>
      </c>
      <c r="C71592" s="3">
        <v>24461</v>
      </c>
      <c r="D71592" s="3">
        <v>2</v>
      </c>
      <c r="E71592" s="3" t="s">
        <v>23</v>
      </c>
      <c r="F71592" s="4" t="s">
        <v>30</v>
      </c>
      <c r="G71592" s="3">
        <v>2</v>
      </c>
      <c r="H71592" s="3">
        <v>1500</v>
      </c>
      <c r="I71592" s="3">
        <v>60</v>
      </c>
      <c r="J71592" s="3">
        <v>6</v>
      </c>
      <c r="K71592" s="3">
        <v>671</v>
      </c>
      <c r="L71592" s="3">
        <v>0</v>
      </c>
      <c r="M71592" s="3">
        <v>0</v>
      </c>
      <c r="N71592" s="3">
        <v>0</v>
      </c>
      <c r="O71592" s="3">
        <v>0</v>
      </c>
      <c r="P71592" s="3">
        <v>0</v>
      </c>
      <c r="Q71592" s="3">
        <v>60</v>
      </c>
    </row>
    <row r="71593" spans="1:17" x14ac:dyDescent="0.25">
      <c r="A71593" s="3">
        <v>35801</v>
      </c>
      <c r="B71593" s="3">
        <v>24461</v>
      </c>
      <c r="C71593" s="3">
        <v>24377</v>
      </c>
      <c r="D71593" s="3">
        <v>2</v>
      </c>
      <c r="E71593" s="3"/>
      <c r="F71593" s="4" t="s">
        <v>30</v>
      </c>
      <c r="G71593" s="3">
        <v>2</v>
      </c>
      <c r="H71593" s="3">
        <v>0</v>
      </c>
      <c r="I71593" s="3">
        <v>0</v>
      </c>
      <c r="J71593" s="3">
        <v>0</v>
      </c>
      <c r="K71593" s="3">
        <v>0</v>
      </c>
      <c r="L71593" s="3">
        <v>0</v>
      </c>
      <c r="M71593" s="3">
        <v>0</v>
      </c>
      <c r="N71593" s="3">
        <v>0</v>
      </c>
      <c r="O71593" s="3">
        <v>0</v>
      </c>
      <c r="P71593" s="3">
        <v>0</v>
      </c>
      <c r="Q71593" s="3">
        <v>0</v>
      </c>
    </row>
    <row r="71594" spans="1:17" x14ac:dyDescent="0.25">
      <c r="A71594" s="3">
        <v>35802</v>
      </c>
      <c r="B71594" s="3">
        <v>24271</v>
      </c>
      <c r="C71594" s="3">
        <v>24439</v>
      </c>
      <c r="D71594" s="3">
        <v>2</v>
      </c>
      <c r="E71594" s="3" t="s">
        <v>23</v>
      </c>
      <c r="F71594" s="4" t="s">
        <v>320</v>
      </c>
      <c r="G71594" s="3">
        <v>2</v>
      </c>
      <c r="H71594" s="3">
        <v>1500</v>
      </c>
      <c r="I71594" s="3">
        <v>60</v>
      </c>
      <c r="J71594" s="3">
        <v>1</v>
      </c>
      <c r="K71594" s="3">
        <v>18</v>
      </c>
      <c r="L71594" s="3">
        <v>0</v>
      </c>
      <c r="M71594" s="3">
        <v>0</v>
      </c>
      <c r="N71594" s="3">
        <v>0</v>
      </c>
      <c r="O71594" s="3">
        <v>0</v>
      </c>
      <c r="P71594" s="3">
        <v>0</v>
      </c>
      <c r="Q71594" s="3">
        <v>60</v>
      </c>
    </row>
    <row r="71595" spans="1:17" x14ac:dyDescent="0.25">
      <c r="A71595" s="3">
        <v>35802</v>
      </c>
      <c r="B71595" s="3">
        <v>24439</v>
      </c>
      <c r="C71595" s="3">
        <v>24271</v>
      </c>
      <c r="D71595" s="3">
        <v>2</v>
      </c>
      <c r="E71595" s="3" t="s">
        <v>23</v>
      </c>
      <c r="F71595" s="4" t="s">
        <v>320</v>
      </c>
      <c r="G71595" s="3">
        <v>2</v>
      </c>
      <c r="H71595" s="3">
        <v>1500</v>
      </c>
      <c r="I71595" s="3">
        <v>60</v>
      </c>
      <c r="J71595" s="3">
        <v>0</v>
      </c>
      <c r="K71595" s="3">
        <v>1</v>
      </c>
      <c r="L71595" s="3">
        <v>0</v>
      </c>
      <c r="M71595" s="3">
        <v>0</v>
      </c>
      <c r="N71595" s="3">
        <v>0</v>
      </c>
      <c r="O71595" s="3">
        <v>0</v>
      </c>
      <c r="P71595" s="3">
        <v>0</v>
      </c>
      <c r="Q71595" s="3">
        <v>60</v>
      </c>
    </row>
    <row r="71596" spans="1:17" x14ac:dyDescent="0.25">
      <c r="A71596" s="3">
        <v>35803</v>
      </c>
      <c r="B71596" s="3">
        <v>24504</v>
      </c>
      <c r="C71596" s="3">
        <v>24520</v>
      </c>
      <c r="D71596" s="3">
        <v>2</v>
      </c>
      <c r="E71596" s="3" t="s">
        <v>23</v>
      </c>
      <c r="F71596" s="4" t="s">
        <v>281</v>
      </c>
      <c r="G71596" s="3">
        <v>2</v>
      </c>
      <c r="H71596" s="3">
        <v>1500</v>
      </c>
      <c r="I71596" s="3">
        <v>60</v>
      </c>
      <c r="J71596" s="3">
        <v>0</v>
      </c>
      <c r="K71596" s="3">
        <v>0</v>
      </c>
      <c r="L71596" s="3">
        <v>0</v>
      </c>
      <c r="M71596" s="3">
        <v>0</v>
      </c>
      <c r="N71596" s="3">
        <v>0</v>
      </c>
      <c r="O71596" s="3">
        <v>0</v>
      </c>
      <c r="P71596" s="3">
        <v>0</v>
      </c>
      <c r="Q71596" s="3">
        <v>60</v>
      </c>
    </row>
    <row r="71597" spans="1:17" x14ac:dyDescent="0.25">
      <c r="A71597" s="3">
        <v>35803</v>
      </c>
      <c r="B71597" s="3">
        <v>24520</v>
      </c>
      <c r="C71597" s="3">
        <v>24504</v>
      </c>
      <c r="D71597" s="3">
        <v>2</v>
      </c>
      <c r="E71597" s="3"/>
      <c r="F71597" s="4" t="s">
        <v>281</v>
      </c>
      <c r="G71597" s="3">
        <v>2</v>
      </c>
      <c r="H71597" s="3">
        <v>0</v>
      </c>
      <c r="I71597" s="3">
        <v>0</v>
      </c>
      <c r="J71597" s="3">
        <v>0</v>
      </c>
      <c r="K71597" s="3">
        <v>0</v>
      </c>
      <c r="L71597" s="3">
        <v>0</v>
      </c>
      <c r="M71597" s="3">
        <v>0</v>
      </c>
      <c r="N71597" s="3">
        <v>0</v>
      </c>
      <c r="O71597" s="3">
        <v>0</v>
      </c>
      <c r="P71597" s="3">
        <v>0</v>
      </c>
      <c r="Q71597" s="3">
        <v>0</v>
      </c>
    </row>
    <row r="71598" spans="1:17" x14ac:dyDescent="0.25">
      <c r="A71598" s="3">
        <v>35804</v>
      </c>
      <c r="B71598" s="3">
        <v>24194</v>
      </c>
      <c r="C71598" s="3">
        <v>24270</v>
      </c>
      <c r="D71598" s="3">
        <v>2</v>
      </c>
      <c r="E71598" s="3" t="s">
        <v>23</v>
      </c>
      <c r="F71598" s="4" t="s">
        <v>84</v>
      </c>
      <c r="G71598" s="3">
        <v>2</v>
      </c>
      <c r="H71598" s="3">
        <v>1500</v>
      </c>
      <c r="I71598" s="3">
        <v>60</v>
      </c>
      <c r="J71598" s="3">
        <v>0</v>
      </c>
      <c r="K71598" s="3">
        <v>1</v>
      </c>
      <c r="L71598" s="3">
        <v>0</v>
      </c>
      <c r="M71598" s="3">
        <v>0</v>
      </c>
      <c r="N71598" s="3">
        <v>0</v>
      </c>
      <c r="O71598" s="3">
        <v>0</v>
      </c>
      <c r="P71598" s="3">
        <v>0</v>
      </c>
      <c r="Q71598" s="3">
        <v>60</v>
      </c>
    </row>
    <row r="71599" spans="1:17" x14ac:dyDescent="0.25">
      <c r="A71599" s="3">
        <v>35804</v>
      </c>
      <c r="B71599" s="3">
        <v>24270</v>
      </c>
      <c r="C71599" s="3">
        <v>24194</v>
      </c>
      <c r="D71599" s="3">
        <v>2</v>
      </c>
      <c r="E71599" s="3"/>
      <c r="F71599" s="4" t="s">
        <v>84</v>
      </c>
      <c r="G71599" s="3">
        <v>2</v>
      </c>
      <c r="H71599" s="3">
        <v>0</v>
      </c>
      <c r="I71599" s="3">
        <v>0</v>
      </c>
      <c r="J71599" s="3">
        <v>0</v>
      </c>
      <c r="K71599" s="3">
        <v>0</v>
      </c>
      <c r="L71599" s="3">
        <v>0</v>
      </c>
      <c r="M71599" s="3">
        <v>0</v>
      </c>
      <c r="N71599" s="3">
        <v>0</v>
      </c>
      <c r="O71599" s="3">
        <v>0</v>
      </c>
      <c r="P71599" s="3">
        <v>0</v>
      </c>
      <c r="Q71599" s="3">
        <v>0</v>
      </c>
    </row>
    <row r="71600" spans="1:17" x14ac:dyDescent="0.25">
      <c r="A71600" s="3">
        <v>35805</v>
      </c>
      <c r="B71600" s="3">
        <v>24201</v>
      </c>
      <c r="C71600" s="3">
        <v>24271</v>
      </c>
      <c r="D71600" s="3">
        <v>2</v>
      </c>
      <c r="E71600" s="3" t="s">
        <v>23</v>
      </c>
      <c r="F71600" s="4" t="s">
        <v>83</v>
      </c>
      <c r="G71600" s="3">
        <v>2</v>
      </c>
      <c r="H71600" s="3">
        <v>1500</v>
      </c>
      <c r="I71600" s="3">
        <v>60</v>
      </c>
      <c r="J71600" s="3">
        <v>1</v>
      </c>
      <c r="K71600" s="3">
        <v>17</v>
      </c>
      <c r="L71600" s="3">
        <v>0</v>
      </c>
      <c r="M71600" s="3">
        <v>0</v>
      </c>
      <c r="N71600" s="3">
        <v>0</v>
      </c>
      <c r="O71600" s="3">
        <v>0</v>
      </c>
      <c r="P71600" s="3">
        <v>0</v>
      </c>
      <c r="Q71600" s="3">
        <v>60</v>
      </c>
    </row>
    <row r="71601" spans="1:17" x14ac:dyDescent="0.25">
      <c r="A71601" s="3">
        <v>35805</v>
      </c>
      <c r="B71601" s="3">
        <v>24271</v>
      </c>
      <c r="C71601" s="3">
        <v>24201</v>
      </c>
      <c r="D71601" s="3">
        <v>2</v>
      </c>
      <c r="E71601" s="3" t="s">
        <v>23</v>
      </c>
      <c r="F71601" s="4" t="s">
        <v>83</v>
      </c>
      <c r="G71601" s="3">
        <v>2</v>
      </c>
      <c r="H71601" s="3">
        <v>1500</v>
      </c>
      <c r="I71601" s="3">
        <v>60</v>
      </c>
      <c r="J71601" s="3">
        <v>0</v>
      </c>
      <c r="K71601" s="3">
        <v>1</v>
      </c>
      <c r="L71601" s="3">
        <v>0</v>
      </c>
      <c r="M71601" s="3">
        <v>0</v>
      </c>
      <c r="N71601" s="3">
        <v>0</v>
      </c>
      <c r="O71601" s="3">
        <v>0</v>
      </c>
      <c r="P71601" s="3">
        <v>0</v>
      </c>
      <c r="Q71601" s="3">
        <v>60</v>
      </c>
    </row>
    <row r="71602" spans="1:17" x14ac:dyDescent="0.25">
      <c r="A71602" s="3">
        <v>35806</v>
      </c>
      <c r="B71602" s="3">
        <v>24194</v>
      </c>
      <c r="C71602" s="3">
        <v>24201</v>
      </c>
      <c r="D71602" s="3">
        <v>2</v>
      </c>
      <c r="E71602" s="3" t="s">
        <v>23</v>
      </c>
      <c r="F71602" s="4" t="s">
        <v>238</v>
      </c>
      <c r="G71602" s="3">
        <v>2</v>
      </c>
      <c r="H71602" s="3">
        <v>1500</v>
      </c>
      <c r="I71602" s="3">
        <v>60</v>
      </c>
      <c r="J71602" s="3">
        <v>0</v>
      </c>
      <c r="K71602" s="3">
        <v>1</v>
      </c>
      <c r="L71602" s="3">
        <v>0</v>
      </c>
      <c r="M71602" s="3">
        <v>0</v>
      </c>
      <c r="N71602" s="3">
        <v>0</v>
      </c>
      <c r="O71602" s="3">
        <v>0</v>
      </c>
      <c r="P71602" s="3">
        <v>0</v>
      </c>
      <c r="Q71602" s="3">
        <v>60</v>
      </c>
    </row>
    <row r="71603" spans="1:17" x14ac:dyDescent="0.25">
      <c r="A71603" s="3">
        <v>35806</v>
      </c>
      <c r="B71603" s="3">
        <v>24201</v>
      </c>
      <c r="C71603" s="3">
        <v>24194</v>
      </c>
      <c r="D71603" s="3">
        <v>2</v>
      </c>
      <c r="E71603" s="3"/>
      <c r="F71603" s="4" t="s">
        <v>238</v>
      </c>
      <c r="G71603" s="3">
        <v>2</v>
      </c>
      <c r="H71603" s="3">
        <v>0</v>
      </c>
      <c r="I71603" s="3">
        <v>0</v>
      </c>
      <c r="J71603" s="3">
        <v>0</v>
      </c>
      <c r="K71603" s="3">
        <v>0</v>
      </c>
      <c r="L71603" s="3">
        <v>0</v>
      </c>
      <c r="M71603" s="3">
        <v>0</v>
      </c>
      <c r="N71603" s="3">
        <v>0</v>
      </c>
      <c r="O71603" s="3">
        <v>0</v>
      </c>
      <c r="P71603" s="3">
        <v>0</v>
      </c>
      <c r="Q71603" s="3">
        <v>0</v>
      </c>
    </row>
    <row r="71604" spans="1:17" x14ac:dyDescent="0.25">
      <c r="A71604" s="3">
        <v>35807</v>
      </c>
      <c r="B71604" s="3">
        <v>24270</v>
      </c>
      <c r="C71604" s="3">
        <v>24271</v>
      </c>
      <c r="D71604" s="3">
        <v>2</v>
      </c>
      <c r="E71604" s="3" t="s">
        <v>23</v>
      </c>
      <c r="F71604" s="4" t="s">
        <v>49</v>
      </c>
      <c r="G71604" s="3">
        <v>2</v>
      </c>
      <c r="H71604" s="3">
        <v>1500</v>
      </c>
      <c r="I71604" s="3">
        <v>60</v>
      </c>
      <c r="J71604" s="3">
        <v>0</v>
      </c>
      <c r="K71604" s="3">
        <v>1</v>
      </c>
      <c r="L71604" s="3">
        <v>0</v>
      </c>
      <c r="M71604" s="3">
        <v>0</v>
      </c>
      <c r="N71604" s="3">
        <v>0</v>
      </c>
      <c r="O71604" s="3">
        <v>0</v>
      </c>
      <c r="P71604" s="3">
        <v>0</v>
      </c>
      <c r="Q71604" s="3">
        <v>60</v>
      </c>
    </row>
    <row r="71605" spans="1:17" x14ac:dyDescent="0.25">
      <c r="A71605" s="3">
        <v>35807</v>
      </c>
      <c r="B71605" s="3">
        <v>24271</v>
      </c>
      <c r="C71605" s="3">
        <v>24270</v>
      </c>
      <c r="D71605" s="3">
        <v>2</v>
      </c>
      <c r="E71605" s="3"/>
      <c r="F71605" s="4" t="s">
        <v>49</v>
      </c>
      <c r="G71605" s="3">
        <v>2</v>
      </c>
      <c r="H71605" s="3">
        <v>0</v>
      </c>
      <c r="I71605" s="3">
        <v>0</v>
      </c>
      <c r="J71605" s="3">
        <v>0</v>
      </c>
      <c r="K71605" s="3">
        <v>0</v>
      </c>
      <c r="L71605" s="3">
        <v>0</v>
      </c>
      <c r="M71605" s="3">
        <v>0</v>
      </c>
      <c r="N71605" s="3">
        <v>0</v>
      </c>
      <c r="O71605" s="3">
        <v>0</v>
      </c>
      <c r="P71605" s="3">
        <v>0</v>
      </c>
      <c r="Q71605" s="3">
        <v>0</v>
      </c>
    </row>
    <row r="71606" spans="1:17" x14ac:dyDescent="0.25">
      <c r="A71606" s="3">
        <v>35808</v>
      </c>
      <c r="B71606" s="3">
        <v>24190</v>
      </c>
      <c r="C71606" s="3">
        <v>24194</v>
      </c>
      <c r="D71606" s="3">
        <v>2</v>
      </c>
      <c r="E71606" s="3" t="s">
        <v>23</v>
      </c>
      <c r="F71606" s="4" t="s">
        <v>105</v>
      </c>
      <c r="G71606" s="3">
        <v>2</v>
      </c>
      <c r="H71606" s="3">
        <v>1500</v>
      </c>
      <c r="I71606" s="3">
        <v>60</v>
      </c>
      <c r="J71606" s="3">
        <v>0</v>
      </c>
      <c r="K71606" s="3">
        <v>0</v>
      </c>
      <c r="L71606" s="3">
        <v>0</v>
      </c>
      <c r="M71606" s="3">
        <v>0</v>
      </c>
      <c r="N71606" s="3">
        <v>0</v>
      </c>
      <c r="O71606" s="3">
        <v>0</v>
      </c>
      <c r="P71606" s="3">
        <v>0</v>
      </c>
      <c r="Q71606" s="3">
        <v>60</v>
      </c>
    </row>
    <row r="71607" spans="1:17" x14ac:dyDescent="0.25">
      <c r="A71607" s="3">
        <v>35808</v>
      </c>
      <c r="B71607" s="3">
        <v>24194</v>
      </c>
      <c r="C71607" s="3">
        <v>24190</v>
      </c>
      <c r="D71607" s="3">
        <v>2</v>
      </c>
      <c r="E71607" s="3"/>
      <c r="F71607" s="4" t="s">
        <v>105</v>
      </c>
      <c r="G71607" s="3">
        <v>2</v>
      </c>
      <c r="H71607" s="3">
        <v>0</v>
      </c>
      <c r="I71607" s="3">
        <v>0</v>
      </c>
      <c r="J71607" s="3">
        <v>0</v>
      </c>
      <c r="K71607" s="3">
        <v>0</v>
      </c>
      <c r="L71607" s="3">
        <v>0</v>
      </c>
      <c r="M71607" s="3">
        <v>0</v>
      </c>
      <c r="N71607" s="3">
        <v>0</v>
      </c>
      <c r="O71607" s="3">
        <v>0</v>
      </c>
      <c r="P71607" s="3">
        <v>0</v>
      </c>
      <c r="Q71607" s="3">
        <v>0</v>
      </c>
    </row>
    <row r="71608" spans="1:17" x14ac:dyDescent="0.25">
      <c r="A71608" s="3">
        <v>35809</v>
      </c>
      <c r="B71608" s="3">
        <v>24513</v>
      </c>
      <c r="C71608" s="3">
        <v>24520</v>
      </c>
      <c r="D71608" s="3">
        <v>2</v>
      </c>
      <c r="E71608" s="3" t="s">
        <v>23</v>
      </c>
      <c r="F71608" s="4" t="s">
        <v>108</v>
      </c>
      <c r="G71608" s="3">
        <v>2</v>
      </c>
      <c r="H71608" s="3">
        <v>1500</v>
      </c>
      <c r="I71608" s="3">
        <v>60</v>
      </c>
      <c r="J71608" s="3">
        <v>0</v>
      </c>
      <c r="K71608" s="3">
        <v>18</v>
      </c>
      <c r="L71608" s="3">
        <v>0</v>
      </c>
      <c r="M71608" s="3">
        <v>0</v>
      </c>
      <c r="N71608" s="3">
        <v>0</v>
      </c>
      <c r="O71608" s="3">
        <v>0</v>
      </c>
      <c r="P71608" s="3">
        <v>0</v>
      </c>
      <c r="Q71608" s="3">
        <v>60</v>
      </c>
    </row>
    <row r="71609" spans="1:17" x14ac:dyDescent="0.25">
      <c r="A71609" s="3">
        <v>35809</v>
      </c>
      <c r="B71609" s="3">
        <v>24520</v>
      </c>
      <c r="C71609" s="3">
        <v>24513</v>
      </c>
      <c r="D71609" s="3">
        <v>2</v>
      </c>
      <c r="E71609" s="3"/>
      <c r="F71609" s="4" t="s">
        <v>108</v>
      </c>
      <c r="G71609" s="3">
        <v>2</v>
      </c>
      <c r="H71609" s="3">
        <v>0</v>
      </c>
      <c r="I71609" s="3">
        <v>0</v>
      </c>
      <c r="J71609" s="3">
        <v>0</v>
      </c>
      <c r="K71609" s="3">
        <v>0</v>
      </c>
      <c r="L71609" s="3">
        <v>0</v>
      </c>
      <c r="M71609" s="3">
        <v>0</v>
      </c>
      <c r="N71609" s="3">
        <v>0</v>
      </c>
      <c r="O71609" s="3">
        <v>0</v>
      </c>
      <c r="P71609" s="3">
        <v>0</v>
      </c>
      <c r="Q71609" s="3">
        <v>0</v>
      </c>
    </row>
    <row r="71610" spans="1:17" x14ac:dyDescent="0.25">
      <c r="A71610" s="3">
        <v>35810</v>
      </c>
      <c r="B71610" s="3">
        <v>24439</v>
      </c>
      <c r="C71610" s="3">
        <v>24513</v>
      </c>
      <c r="D71610" s="3">
        <v>2</v>
      </c>
      <c r="E71610" s="3" t="s">
        <v>23</v>
      </c>
      <c r="F71610" s="4" t="s">
        <v>185</v>
      </c>
      <c r="G71610" s="3">
        <v>2</v>
      </c>
      <c r="H71610" s="3">
        <v>1500</v>
      </c>
      <c r="I71610" s="3">
        <v>60</v>
      </c>
      <c r="J71610" s="3">
        <v>1</v>
      </c>
      <c r="K71610" s="3">
        <v>18</v>
      </c>
      <c r="L71610" s="3">
        <v>0</v>
      </c>
      <c r="M71610" s="3">
        <v>0</v>
      </c>
      <c r="N71610" s="3">
        <v>0</v>
      </c>
      <c r="O71610" s="3">
        <v>0</v>
      </c>
      <c r="P71610" s="3">
        <v>0</v>
      </c>
      <c r="Q71610" s="3">
        <v>60</v>
      </c>
    </row>
    <row r="71611" spans="1:17" x14ac:dyDescent="0.25">
      <c r="A71611" s="3">
        <v>35810</v>
      </c>
      <c r="B71611" s="3">
        <v>24513</v>
      </c>
      <c r="C71611" s="3">
        <v>24439</v>
      </c>
      <c r="D71611" s="3">
        <v>2</v>
      </c>
      <c r="E71611" s="3" t="s">
        <v>23</v>
      </c>
      <c r="F71611" s="4" t="s">
        <v>185</v>
      </c>
      <c r="G71611" s="3">
        <v>2</v>
      </c>
      <c r="H71611" s="3">
        <v>1500</v>
      </c>
      <c r="I71611" s="3">
        <v>60</v>
      </c>
      <c r="J71611" s="3">
        <v>0</v>
      </c>
      <c r="K71611" s="3">
        <v>1</v>
      </c>
      <c r="L71611" s="3">
        <v>0</v>
      </c>
      <c r="M71611" s="3">
        <v>0</v>
      </c>
      <c r="N71611" s="3">
        <v>0</v>
      </c>
      <c r="O71611" s="3">
        <v>0</v>
      </c>
      <c r="P71611" s="3">
        <v>0</v>
      </c>
      <c r="Q71611" s="3">
        <v>60</v>
      </c>
    </row>
    <row r="71612" spans="1:17" x14ac:dyDescent="0.25">
      <c r="A71612" s="3">
        <v>35811</v>
      </c>
      <c r="B71612" s="3">
        <v>24599</v>
      </c>
      <c r="C71612" s="3">
        <v>24610</v>
      </c>
      <c r="D71612" s="3">
        <v>2</v>
      </c>
      <c r="E71612" s="3" t="s">
        <v>23</v>
      </c>
      <c r="F71612" s="4" t="s">
        <v>335</v>
      </c>
      <c r="G71612" s="3">
        <v>2</v>
      </c>
      <c r="H71612" s="3">
        <v>1500</v>
      </c>
      <c r="I71612" s="3">
        <v>60</v>
      </c>
      <c r="J71612" s="3">
        <v>0</v>
      </c>
      <c r="K71612" s="3">
        <v>0</v>
      </c>
      <c r="L71612" s="3">
        <v>0</v>
      </c>
      <c r="M71612" s="3">
        <v>0</v>
      </c>
      <c r="N71612" s="3">
        <v>0</v>
      </c>
      <c r="O71612" s="3">
        <v>0</v>
      </c>
      <c r="P71612" s="3">
        <v>0</v>
      </c>
      <c r="Q71612" s="3">
        <v>60</v>
      </c>
    </row>
    <row r="71613" spans="1:17" x14ac:dyDescent="0.25">
      <c r="A71613" s="3">
        <v>35811</v>
      </c>
      <c r="B71613" s="3">
        <v>24610</v>
      </c>
      <c r="C71613" s="3">
        <v>24599</v>
      </c>
      <c r="D71613" s="3">
        <v>2</v>
      </c>
      <c r="E71613" s="3"/>
      <c r="F71613" s="4" t="s">
        <v>335</v>
      </c>
      <c r="G71613" s="3">
        <v>2</v>
      </c>
      <c r="H71613" s="3">
        <v>0</v>
      </c>
      <c r="I71613" s="3">
        <v>0</v>
      </c>
      <c r="J71613" s="3">
        <v>0</v>
      </c>
      <c r="K71613" s="3">
        <v>0</v>
      </c>
      <c r="L71613" s="3">
        <v>0</v>
      </c>
      <c r="M71613" s="3">
        <v>0</v>
      </c>
      <c r="N71613" s="3">
        <v>0</v>
      </c>
      <c r="O71613" s="3">
        <v>0</v>
      </c>
      <c r="P71613" s="3">
        <v>0</v>
      </c>
      <c r="Q71613" s="3">
        <v>0</v>
      </c>
    </row>
    <row r="71614" spans="1:17" x14ac:dyDescent="0.25">
      <c r="A71614" s="3">
        <v>35812</v>
      </c>
      <c r="B71614" s="3">
        <v>24499</v>
      </c>
      <c r="C71614" s="3">
        <v>24504</v>
      </c>
      <c r="D71614" s="3">
        <v>2</v>
      </c>
      <c r="E71614" s="3" t="s">
        <v>23</v>
      </c>
      <c r="F71614" s="4" t="s">
        <v>238</v>
      </c>
      <c r="G71614" s="3">
        <v>2</v>
      </c>
      <c r="H71614" s="3">
        <v>1500</v>
      </c>
      <c r="I71614" s="3">
        <v>60</v>
      </c>
      <c r="J71614" s="3">
        <v>0</v>
      </c>
      <c r="K71614" s="3">
        <v>0</v>
      </c>
      <c r="L71614" s="3">
        <v>0</v>
      </c>
      <c r="M71614" s="3">
        <v>0</v>
      </c>
      <c r="N71614" s="3">
        <v>0</v>
      </c>
      <c r="O71614" s="3">
        <v>0</v>
      </c>
      <c r="P71614" s="3">
        <v>0</v>
      </c>
      <c r="Q71614" s="3">
        <v>60</v>
      </c>
    </row>
    <row r="71615" spans="1:17" x14ac:dyDescent="0.25">
      <c r="A71615" s="3">
        <v>35812</v>
      </c>
      <c r="B71615" s="3">
        <v>24504</v>
      </c>
      <c r="C71615" s="3">
        <v>24499</v>
      </c>
      <c r="D71615" s="3">
        <v>2</v>
      </c>
      <c r="E71615" s="3"/>
      <c r="F71615" s="4" t="s">
        <v>238</v>
      </c>
      <c r="G71615" s="3">
        <v>2</v>
      </c>
      <c r="H71615" s="3">
        <v>0</v>
      </c>
      <c r="I71615" s="3">
        <v>0</v>
      </c>
      <c r="J71615" s="3">
        <v>0</v>
      </c>
      <c r="K71615" s="3">
        <v>0</v>
      </c>
      <c r="L71615" s="3">
        <v>0</v>
      </c>
      <c r="M71615" s="3">
        <v>0</v>
      </c>
      <c r="N71615" s="3">
        <v>0</v>
      </c>
      <c r="O71615" s="3">
        <v>0</v>
      </c>
      <c r="P71615" s="3">
        <v>0</v>
      </c>
      <c r="Q71615" s="3">
        <v>0</v>
      </c>
    </row>
    <row r="71616" spans="1:17" x14ac:dyDescent="0.25">
      <c r="A71616" s="3">
        <v>35813</v>
      </c>
      <c r="B71616" s="3">
        <v>24953</v>
      </c>
      <c r="C71616" s="3">
        <v>24956</v>
      </c>
      <c r="D71616" s="3">
        <v>2</v>
      </c>
      <c r="E71616" s="3" t="s">
        <v>23</v>
      </c>
      <c r="F71616" s="4" t="s">
        <v>129</v>
      </c>
      <c r="G71616" s="3">
        <v>2</v>
      </c>
      <c r="H71616" s="3">
        <v>1500</v>
      </c>
      <c r="I71616" s="3">
        <v>60</v>
      </c>
      <c r="J71616" s="3">
        <v>6</v>
      </c>
      <c r="K71616" s="3">
        <v>0</v>
      </c>
      <c r="L71616" s="3">
        <v>0</v>
      </c>
      <c r="M71616" s="3">
        <v>0</v>
      </c>
      <c r="N71616" s="3">
        <v>0</v>
      </c>
      <c r="O71616" s="3">
        <v>0</v>
      </c>
      <c r="P71616" s="3">
        <v>0</v>
      </c>
      <c r="Q71616" s="3">
        <v>60</v>
      </c>
    </row>
    <row r="71617" spans="1:17" x14ac:dyDescent="0.25">
      <c r="A71617" s="3">
        <v>35813</v>
      </c>
      <c r="B71617" s="3">
        <v>24956</v>
      </c>
      <c r="C71617" s="3">
        <v>24953</v>
      </c>
      <c r="D71617" s="3">
        <v>2</v>
      </c>
      <c r="E71617" s="3"/>
      <c r="F71617" s="4" t="s">
        <v>129</v>
      </c>
      <c r="G71617" s="3">
        <v>2</v>
      </c>
      <c r="H71617" s="3">
        <v>0</v>
      </c>
      <c r="I71617" s="3">
        <v>0</v>
      </c>
      <c r="J71617" s="3">
        <v>0</v>
      </c>
      <c r="K71617" s="3">
        <v>0</v>
      </c>
      <c r="L71617" s="3">
        <v>0</v>
      </c>
      <c r="M71617" s="3">
        <v>0</v>
      </c>
      <c r="N71617" s="3">
        <v>0</v>
      </c>
      <c r="O71617" s="3">
        <v>0</v>
      </c>
      <c r="P71617" s="3">
        <v>0</v>
      </c>
      <c r="Q71617" s="3">
        <v>0</v>
      </c>
    </row>
    <row r="71618" spans="1:17" x14ac:dyDescent="0.25">
      <c r="A71618" s="3">
        <v>35814</v>
      </c>
      <c r="B71618" s="3">
        <v>24953</v>
      </c>
      <c r="C71618" s="3">
        <v>24963</v>
      </c>
      <c r="D71618" s="3">
        <v>2</v>
      </c>
      <c r="E71618" s="3" t="s">
        <v>23</v>
      </c>
      <c r="F71618" s="4" t="s">
        <v>103</v>
      </c>
      <c r="G71618" s="3">
        <v>2</v>
      </c>
      <c r="H71618" s="3">
        <v>1500</v>
      </c>
      <c r="I71618" s="3">
        <v>60</v>
      </c>
      <c r="J71618" s="3">
        <v>0</v>
      </c>
      <c r="K71618" s="3">
        <v>359</v>
      </c>
      <c r="L71618" s="3">
        <v>0</v>
      </c>
      <c r="M71618" s="3">
        <v>0</v>
      </c>
      <c r="N71618" s="3">
        <v>0</v>
      </c>
      <c r="O71618" s="3">
        <v>0</v>
      </c>
      <c r="P71618" s="3">
        <v>0</v>
      </c>
      <c r="Q71618" s="3">
        <v>60</v>
      </c>
    </row>
    <row r="71619" spans="1:17" x14ac:dyDescent="0.25">
      <c r="A71619" s="3">
        <v>35814</v>
      </c>
      <c r="B71619" s="3">
        <v>24963</v>
      </c>
      <c r="C71619" s="3">
        <v>24953</v>
      </c>
      <c r="D71619" s="3">
        <v>2</v>
      </c>
      <c r="E71619" s="3"/>
      <c r="F71619" s="4" t="s">
        <v>103</v>
      </c>
      <c r="G71619" s="3">
        <v>2</v>
      </c>
      <c r="H71619" s="3">
        <v>0</v>
      </c>
      <c r="I71619" s="3">
        <v>0</v>
      </c>
      <c r="J71619" s="3">
        <v>0</v>
      </c>
      <c r="K71619" s="3">
        <v>0</v>
      </c>
      <c r="L71619" s="3">
        <v>0</v>
      </c>
      <c r="M71619" s="3">
        <v>0</v>
      </c>
      <c r="N71619" s="3">
        <v>0</v>
      </c>
      <c r="O71619" s="3">
        <v>0</v>
      </c>
      <c r="P71619" s="3">
        <v>0</v>
      </c>
      <c r="Q71619" s="3">
        <v>0</v>
      </c>
    </row>
    <row r="71620" spans="1:17" x14ac:dyDescent="0.25">
      <c r="A71620" s="3">
        <v>35815</v>
      </c>
      <c r="B71620" s="3">
        <v>24616</v>
      </c>
      <c r="C71620" s="3">
        <v>24752</v>
      </c>
      <c r="D71620" s="3">
        <v>2</v>
      </c>
      <c r="E71620" s="3" t="s">
        <v>23</v>
      </c>
      <c r="F71620" s="4" t="s">
        <v>343</v>
      </c>
      <c r="G71620" s="3">
        <v>2</v>
      </c>
      <c r="H71620" s="3">
        <v>1500</v>
      </c>
      <c r="I71620" s="3">
        <v>60</v>
      </c>
      <c r="J71620" s="3">
        <v>0</v>
      </c>
      <c r="K71620" s="3">
        <v>0</v>
      </c>
      <c r="L71620" s="3">
        <v>0</v>
      </c>
      <c r="M71620" s="3">
        <v>0</v>
      </c>
      <c r="N71620" s="3">
        <v>0</v>
      </c>
      <c r="O71620" s="3">
        <v>0</v>
      </c>
      <c r="P71620" s="3">
        <v>0</v>
      </c>
      <c r="Q71620" s="3">
        <v>60</v>
      </c>
    </row>
    <row r="71621" spans="1:17" x14ac:dyDescent="0.25">
      <c r="A71621" s="3">
        <v>35815</v>
      </c>
      <c r="B71621" s="3">
        <v>24752</v>
      </c>
      <c r="C71621" s="3">
        <v>24616</v>
      </c>
      <c r="D71621" s="3">
        <v>2</v>
      </c>
      <c r="E71621" s="3"/>
      <c r="F71621" s="4" t="s">
        <v>343</v>
      </c>
      <c r="G71621" s="3">
        <v>2</v>
      </c>
      <c r="H71621" s="3">
        <v>0</v>
      </c>
      <c r="I71621" s="3">
        <v>0</v>
      </c>
      <c r="J71621" s="3">
        <v>0</v>
      </c>
      <c r="K71621" s="3">
        <v>0</v>
      </c>
      <c r="L71621" s="3">
        <v>0</v>
      </c>
      <c r="M71621" s="3">
        <v>0</v>
      </c>
      <c r="N71621" s="3">
        <v>0</v>
      </c>
      <c r="O71621" s="3">
        <v>0</v>
      </c>
      <c r="P71621" s="3">
        <v>0</v>
      </c>
      <c r="Q71621" s="3">
        <v>0</v>
      </c>
    </row>
    <row r="71622" spans="1:17" x14ac:dyDescent="0.25">
      <c r="A71622" s="3">
        <v>35816</v>
      </c>
      <c r="B71622" s="3">
        <v>24752</v>
      </c>
      <c r="C71622" s="3">
        <v>24756</v>
      </c>
      <c r="D71622" s="3">
        <v>2</v>
      </c>
      <c r="E71622" s="3" t="s">
        <v>23</v>
      </c>
      <c r="F71622" s="4" t="s">
        <v>66</v>
      </c>
      <c r="G71622" s="3">
        <v>2</v>
      </c>
      <c r="H71622" s="3">
        <v>1500</v>
      </c>
      <c r="I71622" s="3">
        <v>60</v>
      </c>
      <c r="J71622" s="3">
        <v>0</v>
      </c>
      <c r="K71622" s="3">
        <v>0</v>
      </c>
      <c r="L71622" s="3">
        <v>0</v>
      </c>
      <c r="M71622" s="3">
        <v>0</v>
      </c>
      <c r="N71622" s="3">
        <v>0</v>
      </c>
      <c r="O71622" s="3">
        <v>0</v>
      </c>
      <c r="P71622" s="3">
        <v>0</v>
      </c>
      <c r="Q71622" s="3">
        <v>60</v>
      </c>
    </row>
    <row r="71623" spans="1:17" x14ac:dyDescent="0.25">
      <c r="A71623" s="3">
        <v>35816</v>
      </c>
      <c r="B71623" s="3">
        <v>24756</v>
      </c>
      <c r="C71623" s="3">
        <v>24752</v>
      </c>
      <c r="D71623" s="3">
        <v>2</v>
      </c>
      <c r="E71623" s="3"/>
      <c r="F71623" s="4" t="s">
        <v>66</v>
      </c>
      <c r="G71623" s="3">
        <v>2</v>
      </c>
      <c r="H71623" s="3">
        <v>0</v>
      </c>
      <c r="I71623" s="3">
        <v>0</v>
      </c>
      <c r="J71623" s="3">
        <v>0</v>
      </c>
      <c r="K71623" s="3">
        <v>0</v>
      </c>
      <c r="L71623" s="3">
        <v>0</v>
      </c>
      <c r="M71623" s="3">
        <v>0</v>
      </c>
      <c r="N71623" s="3">
        <v>0</v>
      </c>
      <c r="O71623" s="3">
        <v>0</v>
      </c>
      <c r="P71623" s="3">
        <v>0</v>
      </c>
      <c r="Q71623" s="3">
        <v>0</v>
      </c>
    </row>
    <row r="71624" spans="1:17" x14ac:dyDescent="0.25">
      <c r="A71624" s="3">
        <v>35817</v>
      </c>
      <c r="B71624" s="3">
        <v>24616</v>
      </c>
      <c r="C71624" s="3">
        <v>24622</v>
      </c>
      <c r="D71624" s="3">
        <v>2</v>
      </c>
      <c r="E71624" s="3" t="s">
        <v>23</v>
      </c>
      <c r="F71624" s="4" t="s">
        <v>54</v>
      </c>
      <c r="G71624" s="3">
        <v>2</v>
      </c>
      <c r="H71624" s="3">
        <v>1500</v>
      </c>
      <c r="I71624" s="3">
        <v>60</v>
      </c>
      <c r="J71624" s="3">
        <v>0</v>
      </c>
      <c r="K71624" s="3">
        <v>0</v>
      </c>
      <c r="L71624" s="3">
        <v>0</v>
      </c>
      <c r="M71624" s="3">
        <v>0</v>
      </c>
      <c r="N71624" s="3">
        <v>0</v>
      </c>
      <c r="O71624" s="3">
        <v>0</v>
      </c>
      <c r="P71624" s="3">
        <v>0</v>
      </c>
      <c r="Q71624" s="3">
        <v>60</v>
      </c>
    </row>
    <row r="71625" spans="1:17" x14ac:dyDescent="0.25">
      <c r="A71625" s="3">
        <v>35817</v>
      </c>
      <c r="B71625" s="3">
        <v>24622</v>
      </c>
      <c r="C71625" s="3">
        <v>24616</v>
      </c>
      <c r="D71625" s="3">
        <v>2</v>
      </c>
      <c r="E71625" s="3"/>
      <c r="F71625" s="4" t="s">
        <v>54</v>
      </c>
      <c r="G71625" s="3">
        <v>2</v>
      </c>
      <c r="H71625" s="3">
        <v>0</v>
      </c>
      <c r="I71625" s="3">
        <v>0</v>
      </c>
      <c r="J71625" s="3">
        <v>0</v>
      </c>
      <c r="K71625" s="3">
        <v>0</v>
      </c>
      <c r="L71625" s="3">
        <v>0</v>
      </c>
      <c r="M71625" s="3">
        <v>0</v>
      </c>
      <c r="N71625" s="3">
        <v>0</v>
      </c>
      <c r="O71625" s="3">
        <v>0</v>
      </c>
      <c r="P71625" s="3">
        <v>0</v>
      </c>
      <c r="Q71625" s="3">
        <v>0</v>
      </c>
    </row>
    <row r="71626" spans="1:17" x14ac:dyDescent="0.25">
      <c r="A71626" s="3">
        <v>35818</v>
      </c>
      <c r="B71626" s="3">
        <v>24686</v>
      </c>
      <c r="C71626" s="3">
        <v>24708</v>
      </c>
      <c r="D71626" s="3">
        <v>2</v>
      </c>
      <c r="E71626" s="3" t="s">
        <v>23</v>
      </c>
      <c r="F71626" s="4" t="s">
        <v>243</v>
      </c>
      <c r="G71626" s="3">
        <v>2</v>
      </c>
      <c r="H71626" s="3">
        <v>1500</v>
      </c>
      <c r="I71626" s="3">
        <v>60</v>
      </c>
      <c r="J71626" s="3">
        <v>0</v>
      </c>
      <c r="K71626" s="3">
        <v>0</v>
      </c>
      <c r="L71626" s="3">
        <v>0</v>
      </c>
      <c r="M71626" s="3">
        <v>0</v>
      </c>
      <c r="N71626" s="3">
        <v>0</v>
      </c>
      <c r="O71626" s="3">
        <v>0</v>
      </c>
      <c r="P71626" s="3">
        <v>0</v>
      </c>
      <c r="Q71626" s="3">
        <v>60</v>
      </c>
    </row>
    <row r="71627" spans="1:17" x14ac:dyDescent="0.25">
      <c r="A71627" s="3">
        <v>35818</v>
      </c>
      <c r="B71627" s="3">
        <v>24708</v>
      </c>
      <c r="C71627" s="3">
        <v>24686</v>
      </c>
      <c r="D71627" s="3">
        <v>2</v>
      </c>
      <c r="E71627" s="3"/>
      <c r="F71627" s="4" t="s">
        <v>243</v>
      </c>
      <c r="G71627" s="3">
        <v>2</v>
      </c>
      <c r="H71627" s="3">
        <v>0</v>
      </c>
      <c r="I71627" s="3">
        <v>0</v>
      </c>
      <c r="J71627" s="3">
        <v>0</v>
      </c>
      <c r="K71627" s="3">
        <v>0</v>
      </c>
      <c r="L71627" s="3">
        <v>0</v>
      </c>
      <c r="M71627" s="3">
        <v>0</v>
      </c>
      <c r="N71627" s="3">
        <v>0</v>
      </c>
      <c r="O71627" s="3">
        <v>0</v>
      </c>
      <c r="P71627" s="3">
        <v>0</v>
      </c>
      <c r="Q71627" s="3">
        <v>0</v>
      </c>
    </row>
    <row r="71628" spans="1:17" x14ac:dyDescent="0.25">
      <c r="A71628" s="3">
        <v>35819</v>
      </c>
      <c r="B71628" s="3">
        <v>24613</v>
      </c>
      <c r="C71628" s="3">
        <v>24751</v>
      </c>
      <c r="D71628" s="3">
        <v>2</v>
      </c>
      <c r="E71628" s="3" t="s">
        <v>23</v>
      </c>
      <c r="F71628" s="4" t="s">
        <v>47</v>
      </c>
      <c r="G71628" s="3">
        <v>2</v>
      </c>
      <c r="H71628" s="3">
        <v>1500</v>
      </c>
      <c r="I71628" s="3">
        <v>60</v>
      </c>
      <c r="J71628" s="3">
        <v>0</v>
      </c>
      <c r="K71628" s="3">
        <v>0</v>
      </c>
      <c r="L71628" s="3">
        <v>0</v>
      </c>
      <c r="M71628" s="3">
        <v>0</v>
      </c>
      <c r="N71628" s="3">
        <v>0</v>
      </c>
      <c r="O71628" s="3">
        <v>0</v>
      </c>
      <c r="P71628" s="3">
        <v>0</v>
      </c>
      <c r="Q71628" s="3">
        <v>60</v>
      </c>
    </row>
    <row r="71629" spans="1:17" x14ac:dyDescent="0.25">
      <c r="A71629" s="3">
        <v>35819</v>
      </c>
      <c r="B71629" s="3">
        <v>24751</v>
      </c>
      <c r="C71629" s="3">
        <v>24613</v>
      </c>
      <c r="D71629" s="3">
        <v>2</v>
      </c>
      <c r="E71629" s="3"/>
      <c r="F71629" s="4" t="s">
        <v>47</v>
      </c>
      <c r="G71629" s="3">
        <v>2</v>
      </c>
      <c r="H71629" s="3">
        <v>0</v>
      </c>
      <c r="I71629" s="3">
        <v>0</v>
      </c>
      <c r="J71629" s="3">
        <v>0</v>
      </c>
      <c r="K71629" s="3">
        <v>0</v>
      </c>
      <c r="L71629" s="3">
        <v>0</v>
      </c>
      <c r="M71629" s="3">
        <v>0</v>
      </c>
      <c r="N71629" s="3">
        <v>0</v>
      </c>
      <c r="O71629" s="3">
        <v>0</v>
      </c>
      <c r="P71629" s="3">
        <v>0</v>
      </c>
      <c r="Q71629" s="3">
        <v>0</v>
      </c>
    </row>
    <row r="71630" spans="1:17" x14ac:dyDescent="0.25">
      <c r="A71630" s="3">
        <v>35820</v>
      </c>
      <c r="B71630" s="3">
        <v>24682</v>
      </c>
      <c r="C71630" s="3">
        <v>24748</v>
      </c>
      <c r="D71630" s="3">
        <v>2</v>
      </c>
      <c r="E71630" s="3" t="s">
        <v>23</v>
      </c>
      <c r="F71630" s="4" t="s">
        <v>87</v>
      </c>
      <c r="G71630" s="3">
        <v>2</v>
      </c>
      <c r="H71630" s="3">
        <v>1500</v>
      </c>
      <c r="I71630" s="3">
        <v>60</v>
      </c>
      <c r="J71630" s="3">
        <v>0</v>
      </c>
      <c r="K71630" s="3">
        <v>0</v>
      </c>
      <c r="L71630" s="3">
        <v>0</v>
      </c>
      <c r="M71630" s="3">
        <v>0</v>
      </c>
      <c r="N71630" s="3">
        <v>0</v>
      </c>
      <c r="O71630" s="3">
        <v>0</v>
      </c>
      <c r="P71630" s="3">
        <v>0</v>
      </c>
      <c r="Q71630" s="3">
        <v>60</v>
      </c>
    </row>
    <row r="71631" spans="1:17" x14ac:dyDescent="0.25">
      <c r="A71631" s="3">
        <v>35820</v>
      </c>
      <c r="B71631" s="3">
        <v>24748</v>
      </c>
      <c r="C71631" s="3">
        <v>24682</v>
      </c>
      <c r="D71631" s="3">
        <v>2</v>
      </c>
      <c r="E71631" s="3"/>
      <c r="F71631" s="4" t="s">
        <v>87</v>
      </c>
      <c r="G71631" s="3">
        <v>2</v>
      </c>
      <c r="H71631" s="3">
        <v>0</v>
      </c>
      <c r="I71631" s="3">
        <v>0</v>
      </c>
      <c r="J71631" s="3">
        <v>0</v>
      </c>
      <c r="K71631" s="3">
        <v>0</v>
      </c>
      <c r="L71631" s="3">
        <v>0</v>
      </c>
      <c r="M71631" s="3">
        <v>0</v>
      </c>
      <c r="N71631" s="3">
        <v>0</v>
      </c>
      <c r="O71631" s="3">
        <v>0</v>
      </c>
      <c r="P71631" s="3">
        <v>0</v>
      </c>
      <c r="Q71631" s="3">
        <v>0</v>
      </c>
    </row>
    <row r="71632" spans="1:17" x14ac:dyDescent="0.25">
      <c r="A71632" s="3">
        <v>35821</v>
      </c>
      <c r="B71632" s="3">
        <v>24675</v>
      </c>
      <c r="C71632" s="3">
        <v>24745</v>
      </c>
      <c r="D71632" s="3">
        <v>2</v>
      </c>
      <c r="E71632" s="3" t="s">
        <v>23</v>
      </c>
      <c r="F71632" s="4" t="s">
        <v>250</v>
      </c>
      <c r="G71632" s="3">
        <v>2</v>
      </c>
      <c r="H71632" s="3">
        <v>1500</v>
      </c>
      <c r="I71632" s="3">
        <v>60</v>
      </c>
      <c r="J71632" s="3">
        <v>0</v>
      </c>
      <c r="K71632" s="3">
        <v>0</v>
      </c>
      <c r="L71632" s="3">
        <v>0</v>
      </c>
      <c r="M71632" s="3">
        <v>0</v>
      </c>
      <c r="N71632" s="3">
        <v>0</v>
      </c>
      <c r="O71632" s="3">
        <v>0</v>
      </c>
      <c r="P71632" s="3">
        <v>0</v>
      </c>
      <c r="Q71632" s="3">
        <v>60</v>
      </c>
    </row>
    <row r="71633" spans="1:17" x14ac:dyDescent="0.25">
      <c r="A71633" s="3">
        <v>35821</v>
      </c>
      <c r="B71633" s="3">
        <v>24745</v>
      </c>
      <c r="C71633" s="3">
        <v>24675</v>
      </c>
      <c r="D71633" s="3">
        <v>2</v>
      </c>
      <c r="E71633" s="3"/>
      <c r="F71633" s="4" t="s">
        <v>250</v>
      </c>
      <c r="G71633" s="3">
        <v>2</v>
      </c>
      <c r="H71633" s="3">
        <v>0</v>
      </c>
      <c r="I71633" s="3">
        <v>0</v>
      </c>
      <c r="J71633" s="3">
        <v>0</v>
      </c>
      <c r="K71633" s="3">
        <v>0</v>
      </c>
      <c r="L71633" s="3">
        <v>0</v>
      </c>
      <c r="M71633" s="3">
        <v>0</v>
      </c>
      <c r="N71633" s="3">
        <v>0</v>
      </c>
      <c r="O71633" s="3">
        <v>0</v>
      </c>
      <c r="P71633" s="3">
        <v>0</v>
      </c>
      <c r="Q71633" s="3">
        <v>0</v>
      </c>
    </row>
    <row r="71634" spans="1:17" x14ac:dyDescent="0.25">
      <c r="A71634" s="3">
        <v>35822</v>
      </c>
      <c r="B71634" s="3">
        <v>24605</v>
      </c>
      <c r="C71634" s="3">
        <v>24607</v>
      </c>
      <c r="D71634" s="3">
        <v>2</v>
      </c>
      <c r="E71634" s="3" t="s">
        <v>23</v>
      </c>
      <c r="F71634" s="4" t="s">
        <v>114</v>
      </c>
      <c r="G71634" s="3">
        <v>2</v>
      </c>
      <c r="H71634" s="3">
        <v>1500</v>
      </c>
      <c r="I71634" s="3">
        <v>60</v>
      </c>
      <c r="J71634" s="3">
        <v>0</v>
      </c>
      <c r="K71634" s="3">
        <v>0</v>
      </c>
      <c r="L71634" s="3">
        <v>0</v>
      </c>
      <c r="M71634" s="3">
        <v>0</v>
      </c>
      <c r="N71634" s="3">
        <v>0</v>
      </c>
      <c r="O71634" s="3">
        <v>0</v>
      </c>
      <c r="P71634" s="3">
        <v>0</v>
      </c>
      <c r="Q71634" s="3">
        <v>60</v>
      </c>
    </row>
    <row r="71635" spans="1:17" x14ac:dyDescent="0.25">
      <c r="A71635" s="3">
        <v>35822</v>
      </c>
      <c r="B71635" s="3">
        <v>24607</v>
      </c>
      <c r="C71635" s="3">
        <v>24605</v>
      </c>
      <c r="D71635" s="3">
        <v>2</v>
      </c>
      <c r="E71635" s="3"/>
      <c r="F71635" s="4" t="s">
        <v>114</v>
      </c>
      <c r="G71635" s="3">
        <v>2</v>
      </c>
      <c r="H71635" s="3">
        <v>0</v>
      </c>
      <c r="I71635" s="3">
        <v>0</v>
      </c>
      <c r="J71635" s="3">
        <v>0</v>
      </c>
      <c r="K71635" s="3">
        <v>0</v>
      </c>
      <c r="L71635" s="3">
        <v>0</v>
      </c>
      <c r="M71635" s="3">
        <v>0</v>
      </c>
      <c r="N71635" s="3">
        <v>0</v>
      </c>
      <c r="O71635" s="3">
        <v>0</v>
      </c>
      <c r="P71635" s="3">
        <v>0</v>
      </c>
      <c r="Q71635" s="3">
        <v>0</v>
      </c>
    </row>
    <row r="71636" spans="1:17" x14ac:dyDescent="0.25">
      <c r="A71636" s="3">
        <v>35823</v>
      </c>
      <c r="B71636" s="3">
        <v>24635</v>
      </c>
      <c r="C71636" s="3">
        <v>24638</v>
      </c>
      <c r="D71636" s="3">
        <v>2</v>
      </c>
      <c r="E71636" s="3" t="s">
        <v>23</v>
      </c>
      <c r="F71636" s="4" t="s">
        <v>52</v>
      </c>
      <c r="G71636" s="3">
        <v>2</v>
      </c>
      <c r="H71636" s="3">
        <v>1500</v>
      </c>
      <c r="I71636" s="3">
        <v>60</v>
      </c>
      <c r="J71636" s="3">
        <v>0</v>
      </c>
      <c r="K71636" s="3">
        <v>0</v>
      </c>
      <c r="L71636" s="3">
        <v>0</v>
      </c>
      <c r="M71636" s="3">
        <v>0</v>
      </c>
      <c r="N71636" s="3">
        <v>0</v>
      </c>
      <c r="O71636" s="3">
        <v>0</v>
      </c>
      <c r="P71636" s="3">
        <v>0</v>
      </c>
      <c r="Q71636" s="3">
        <v>60</v>
      </c>
    </row>
    <row r="71637" spans="1:17" x14ac:dyDescent="0.25">
      <c r="A71637" s="3">
        <v>35823</v>
      </c>
      <c r="B71637" s="3">
        <v>24638</v>
      </c>
      <c r="C71637" s="3">
        <v>24635</v>
      </c>
      <c r="D71637" s="3">
        <v>2</v>
      </c>
      <c r="E71637" s="3"/>
      <c r="F71637" s="4" t="s">
        <v>52</v>
      </c>
      <c r="G71637" s="3">
        <v>2</v>
      </c>
      <c r="H71637" s="3">
        <v>0</v>
      </c>
      <c r="I71637" s="3">
        <v>0</v>
      </c>
      <c r="J71637" s="3">
        <v>0</v>
      </c>
      <c r="K71637" s="3">
        <v>0</v>
      </c>
      <c r="L71637" s="3">
        <v>0</v>
      </c>
      <c r="M71637" s="3">
        <v>0</v>
      </c>
      <c r="N71637" s="3">
        <v>0</v>
      </c>
      <c r="O71637" s="3">
        <v>0</v>
      </c>
      <c r="P71637" s="3">
        <v>0</v>
      </c>
      <c r="Q71637" s="3">
        <v>0</v>
      </c>
    </row>
    <row r="71638" spans="1:17" x14ac:dyDescent="0.25">
      <c r="A71638" s="3">
        <v>35824</v>
      </c>
      <c r="B71638" s="3">
        <v>24653</v>
      </c>
      <c r="C71638" s="3">
        <v>24659</v>
      </c>
      <c r="D71638" s="3">
        <v>2</v>
      </c>
      <c r="E71638" s="3" t="s">
        <v>23</v>
      </c>
      <c r="F71638" s="4" t="s">
        <v>53</v>
      </c>
      <c r="G71638" s="3">
        <v>2</v>
      </c>
      <c r="H71638" s="3">
        <v>1500</v>
      </c>
      <c r="I71638" s="3">
        <v>60</v>
      </c>
      <c r="J71638" s="3">
        <v>0</v>
      </c>
      <c r="K71638" s="3">
        <v>0</v>
      </c>
      <c r="L71638" s="3">
        <v>0</v>
      </c>
      <c r="M71638" s="3">
        <v>0</v>
      </c>
      <c r="N71638" s="3">
        <v>0</v>
      </c>
      <c r="O71638" s="3">
        <v>0</v>
      </c>
      <c r="P71638" s="3">
        <v>0</v>
      </c>
      <c r="Q71638" s="3">
        <v>60</v>
      </c>
    </row>
    <row r="71639" spans="1:17" x14ac:dyDescent="0.25">
      <c r="A71639" s="3">
        <v>35824</v>
      </c>
      <c r="B71639" s="3">
        <v>24659</v>
      </c>
      <c r="C71639" s="3">
        <v>24653</v>
      </c>
      <c r="D71639" s="3">
        <v>2</v>
      </c>
      <c r="E71639" s="3"/>
      <c r="F71639" s="4" t="s">
        <v>53</v>
      </c>
      <c r="G71639" s="3">
        <v>2</v>
      </c>
      <c r="H71639" s="3">
        <v>0</v>
      </c>
      <c r="I71639" s="3">
        <v>0</v>
      </c>
      <c r="J71639" s="3">
        <v>0</v>
      </c>
      <c r="K71639" s="3">
        <v>0</v>
      </c>
      <c r="L71639" s="3">
        <v>0</v>
      </c>
      <c r="M71639" s="3">
        <v>0</v>
      </c>
      <c r="N71639" s="3">
        <v>0</v>
      </c>
      <c r="O71639" s="3">
        <v>0</v>
      </c>
      <c r="P71639" s="3">
        <v>0</v>
      </c>
      <c r="Q71639" s="3">
        <v>0</v>
      </c>
    </row>
    <row r="71640" spans="1:17" x14ac:dyDescent="0.25">
      <c r="A71640" s="3">
        <v>35825</v>
      </c>
      <c r="B71640" s="3">
        <v>24605</v>
      </c>
      <c r="C71640" s="3">
        <v>24622</v>
      </c>
      <c r="D71640" s="3">
        <v>2</v>
      </c>
      <c r="E71640" s="3" t="s">
        <v>23</v>
      </c>
      <c r="F71640" s="4" t="s">
        <v>104</v>
      </c>
      <c r="G71640" s="3">
        <v>2</v>
      </c>
      <c r="H71640" s="3">
        <v>1500</v>
      </c>
      <c r="I71640" s="3">
        <v>60</v>
      </c>
      <c r="J71640" s="3">
        <v>0</v>
      </c>
      <c r="K71640" s="3">
        <v>0</v>
      </c>
      <c r="L71640" s="3">
        <v>0</v>
      </c>
      <c r="M71640" s="3">
        <v>0</v>
      </c>
      <c r="N71640" s="3">
        <v>0</v>
      </c>
      <c r="O71640" s="3">
        <v>0</v>
      </c>
      <c r="P71640" s="3">
        <v>0</v>
      </c>
      <c r="Q71640" s="3">
        <v>60</v>
      </c>
    </row>
    <row r="71641" spans="1:17" x14ac:dyDescent="0.25">
      <c r="A71641" s="3">
        <v>35825</v>
      </c>
      <c r="B71641" s="3">
        <v>24622</v>
      </c>
      <c r="C71641" s="3">
        <v>24605</v>
      </c>
      <c r="D71641" s="3">
        <v>2</v>
      </c>
      <c r="E71641" s="3"/>
      <c r="F71641" s="4" t="s">
        <v>104</v>
      </c>
      <c r="G71641" s="3">
        <v>2</v>
      </c>
      <c r="H71641" s="3">
        <v>0</v>
      </c>
      <c r="I71641" s="3">
        <v>0</v>
      </c>
      <c r="J71641" s="3">
        <v>0</v>
      </c>
      <c r="K71641" s="3">
        <v>0</v>
      </c>
      <c r="L71641" s="3">
        <v>0</v>
      </c>
      <c r="M71641" s="3">
        <v>0</v>
      </c>
      <c r="N71641" s="3">
        <v>0</v>
      </c>
      <c r="O71641" s="3">
        <v>0</v>
      </c>
      <c r="P71641" s="3">
        <v>0</v>
      </c>
      <c r="Q71641" s="3">
        <v>0</v>
      </c>
    </row>
    <row r="71642" spans="1:17" x14ac:dyDescent="0.25">
      <c r="A71642" s="3">
        <v>35826</v>
      </c>
      <c r="B71642" s="3">
        <v>24575</v>
      </c>
      <c r="C71642" s="3">
        <v>24605</v>
      </c>
      <c r="D71642" s="3">
        <v>2</v>
      </c>
      <c r="E71642" s="3" t="s">
        <v>23</v>
      </c>
      <c r="F71642" s="4" t="s">
        <v>177</v>
      </c>
      <c r="G71642" s="3">
        <v>2</v>
      </c>
      <c r="H71642" s="3">
        <v>1500</v>
      </c>
      <c r="I71642" s="3">
        <v>60</v>
      </c>
      <c r="J71642" s="3">
        <v>0</v>
      </c>
      <c r="K71642" s="3">
        <v>0</v>
      </c>
      <c r="L71642" s="3">
        <v>0</v>
      </c>
      <c r="M71642" s="3">
        <v>0</v>
      </c>
      <c r="N71642" s="3">
        <v>0</v>
      </c>
      <c r="O71642" s="3">
        <v>0</v>
      </c>
      <c r="P71642" s="3">
        <v>0</v>
      </c>
      <c r="Q71642" s="3">
        <v>60</v>
      </c>
    </row>
    <row r="71643" spans="1:17" x14ac:dyDescent="0.25">
      <c r="A71643" s="3">
        <v>35826</v>
      </c>
      <c r="B71643" s="3">
        <v>24605</v>
      </c>
      <c r="C71643" s="3">
        <v>24575</v>
      </c>
      <c r="D71643" s="3">
        <v>2</v>
      </c>
      <c r="E71643" s="3"/>
      <c r="F71643" s="4" t="s">
        <v>177</v>
      </c>
      <c r="G71643" s="3">
        <v>2</v>
      </c>
      <c r="H71643" s="3">
        <v>0</v>
      </c>
      <c r="I71643" s="3">
        <v>0</v>
      </c>
      <c r="J71643" s="3">
        <v>0</v>
      </c>
      <c r="K71643" s="3">
        <v>0</v>
      </c>
      <c r="L71643" s="3">
        <v>0</v>
      </c>
      <c r="M71643" s="3">
        <v>0</v>
      </c>
      <c r="N71643" s="3">
        <v>0</v>
      </c>
      <c r="O71643" s="3">
        <v>0</v>
      </c>
      <c r="P71643" s="3">
        <v>0</v>
      </c>
      <c r="Q71643" s="3">
        <v>0</v>
      </c>
    </row>
    <row r="71644" spans="1:17" x14ac:dyDescent="0.25">
      <c r="A71644" s="3">
        <v>35827</v>
      </c>
      <c r="B71644" s="3">
        <v>24653</v>
      </c>
      <c r="C71644" s="3">
        <v>24686</v>
      </c>
      <c r="D71644" s="3">
        <v>2</v>
      </c>
      <c r="E71644" s="3" t="s">
        <v>23</v>
      </c>
      <c r="F71644" s="4" t="s">
        <v>177</v>
      </c>
      <c r="G71644" s="3">
        <v>2</v>
      </c>
      <c r="H71644" s="3">
        <v>1500</v>
      </c>
      <c r="I71644" s="3">
        <v>60</v>
      </c>
      <c r="J71644" s="3">
        <v>0</v>
      </c>
      <c r="K71644" s="3">
        <v>0</v>
      </c>
      <c r="L71644" s="3">
        <v>0</v>
      </c>
      <c r="M71644" s="3">
        <v>0</v>
      </c>
      <c r="N71644" s="3">
        <v>0</v>
      </c>
      <c r="O71644" s="3">
        <v>0</v>
      </c>
      <c r="P71644" s="3">
        <v>0</v>
      </c>
      <c r="Q71644" s="3">
        <v>60</v>
      </c>
    </row>
    <row r="71645" spans="1:17" x14ac:dyDescent="0.25">
      <c r="A71645" s="3">
        <v>35827</v>
      </c>
      <c r="B71645" s="3">
        <v>24686</v>
      </c>
      <c r="C71645" s="3">
        <v>24653</v>
      </c>
      <c r="D71645" s="3">
        <v>2</v>
      </c>
      <c r="E71645" s="3"/>
      <c r="F71645" s="4" t="s">
        <v>177</v>
      </c>
      <c r="G71645" s="3">
        <v>2</v>
      </c>
      <c r="H71645" s="3">
        <v>0</v>
      </c>
      <c r="I71645" s="3">
        <v>0</v>
      </c>
      <c r="J71645" s="3">
        <v>0</v>
      </c>
      <c r="K71645" s="3">
        <v>0</v>
      </c>
      <c r="L71645" s="3">
        <v>0</v>
      </c>
      <c r="M71645" s="3">
        <v>0</v>
      </c>
      <c r="N71645" s="3">
        <v>0</v>
      </c>
      <c r="O71645" s="3">
        <v>0</v>
      </c>
      <c r="P71645" s="3">
        <v>0</v>
      </c>
      <c r="Q71645" s="3">
        <v>0</v>
      </c>
    </row>
    <row r="71646" spans="1:17" x14ac:dyDescent="0.25">
      <c r="A71646" s="3">
        <v>35828</v>
      </c>
      <c r="B71646" s="3">
        <v>24686</v>
      </c>
      <c r="C71646" s="3">
        <v>24690</v>
      </c>
      <c r="D71646" s="3">
        <v>2</v>
      </c>
      <c r="E71646" s="3" t="s">
        <v>23</v>
      </c>
      <c r="F71646" s="4" t="s">
        <v>161</v>
      </c>
      <c r="G71646" s="3">
        <v>2</v>
      </c>
      <c r="H71646" s="3">
        <v>1500</v>
      </c>
      <c r="I71646" s="3">
        <v>60</v>
      </c>
      <c r="J71646" s="3">
        <v>0</v>
      </c>
      <c r="K71646" s="3">
        <v>0</v>
      </c>
      <c r="L71646" s="3">
        <v>0</v>
      </c>
      <c r="M71646" s="3">
        <v>0</v>
      </c>
      <c r="N71646" s="3">
        <v>0</v>
      </c>
      <c r="O71646" s="3">
        <v>0</v>
      </c>
      <c r="P71646" s="3">
        <v>0</v>
      </c>
      <c r="Q71646" s="3">
        <v>60</v>
      </c>
    </row>
    <row r="71647" spans="1:17" x14ac:dyDescent="0.25">
      <c r="A71647" s="3">
        <v>35828</v>
      </c>
      <c r="B71647" s="3">
        <v>24690</v>
      </c>
      <c r="C71647" s="3">
        <v>24686</v>
      </c>
      <c r="D71647" s="3">
        <v>2</v>
      </c>
      <c r="E71647" s="3"/>
      <c r="F71647" s="4" t="s">
        <v>161</v>
      </c>
      <c r="G71647" s="3">
        <v>2</v>
      </c>
      <c r="H71647" s="3">
        <v>0</v>
      </c>
      <c r="I71647" s="3">
        <v>0</v>
      </c>
      <c r="J71647" s="3">
        <v>0</v>
      </c>
      <c r="K71647" s="3">
        <v>0</v>
      </c>
      <c r="L71647" s="3">
        <v>0</v>
      </c>
      <c r="M71647" s="3">
        <v>0</v>
      </c>
      <c r="N71647" s="3">
        <v>0</v>
      </c>
      <c r="O71647" s="3">
        <v>0</v>
      </c>
      <c r="P71647" s="3">
        <v>0</v>
      </c>
      <c r="Q71647" s="3">
        <v>0</v>
      </c>
    </row>
    <row r="71648" spans="1:17" x14ac:dyDescent="0.25">
      <c r="A71648" s="3">
        <v>35829</v>
      </c>
      <c r="B71648" s="3">
        <v>24635</v>
      </c>
      <c r="C71648" s="3">
        <v>24653</v>
      </c>
      <c r="D71648" s="3">
        <v>2</v>
      </c>
      <c r="E71648" s="3" t="s">
        <v>23</v>
      </c>
      <c r="F71648" s="4" t="s">
        <v>25</v>
      </c>
      <c r="G71648" s="3">
        <v>2</v>
      </c>
      <c r="H71648" s="3">
        <v>1500</v>
      </c>
      <c r="I71648" s="3">
        <v>60</v>
      </c>
      <c r="J71648" s="3">
        <v>0</v>
      </c>
      <c r="K71648" s="3">
        <v>0</v>
      </c>
      <c r="L71648" s="3">
        <v>0</v>
      </c>
      <c r="M71648" s="3">
        <v>0</v>
      </c>
      <c r="N71648" s="3">
        <v>0</v>
      </c>
      <c r="O71648" s="3">
        <v>0</v>
      </c>
      <c r="P71648" s="3">
        <v>0</v>
      </c>
      <c r="Q71648" s="3">
        <v>60</v>
      </c>
    </row>
    <row r="71649" spans="1:17" x14ac:dyDescent="0.25">
      <c r="A71649" s="3">
        <v>35829</v>
      </c>
      <c r="B71649" s="3">
        <v>24653</v>
      </c>
      <c r="C71649" s="3">
        <v>24635</v>
      </c>
      <c r="D71649" s="3">
        <v>2</v>
      </c>
      <c r="E71649" s="3"/>
      <c r="F71649" s="4" t="s">
        <v>25</v>
      </c>
      <c r="G71649" s="3">
        <v>2</v>
      </c>
      <c r="H71649" s="3">
        <v>0</v>
      </c>
      <c r="I71649" s="3">
        <v>0</v>
      </c>
      <c r="J71649" s="3">
        <v>0</v>
      </c>
      <c r="K71649" s="3">
        <v>0</v>
      </c>
      <c r="L71649" s="3">
        <v>0</v>
      </c>
      <c r="M71649" s="3">
        <v>0</v>
      </c>
      <c r="N71649" s="3">
        <v>0</v>
      </c>
      <c r="O71649" s="3">
        <v>0</v>
      </c>
      <c r="P71649" s="3">
        <v>0</v>
      </c>
      <c r="Q71649" s="3">
        <v>0</v>
      </c>
    </row>
    <row r="71650" spans="1:17" x14ac:dyDescent="0.25">
      <c r="A71650" s="3">
        <v>35830</v>
      </c>
      <c r="B71650" s="3">
        <v>24622</v>
      </c>
      <c r="C71650" s="3">
        <v>24635</v>
      </c>
      <c r="D71650" s="3">
        <v>2</v>
      </c>
      <c r="E71650" s="3" t="s">
        <v>23</v>
      </c>
      <c r="F71650" s="4" t="s">
        <v>160</v>
      </c>
      <c r="G71650" s="3">
        <v>2</v>
      </c>
      <c r="H71650" s="3">
        <v>1500</v>
      </c>
      <c r="I71650" s="3">
        <v>60</v>
      </c>
      <c r="J71650" s="3">
        <v>0</v>
      </c>
      <c r="K71650" s="3">
        <v>0</v>
      </c>
      <c r="L71650" s="3">
        <v>0</v>
      </c>
      <c r="M71650" s="3">
        <v>0</v>
      </c>
      <c r="N71650" s="3">
        <v>0</v>
      </c>
      <c r="O71650" s="3">
        <v>0</v>
      </c>
      <c r="P71650" s="3">
        <v>0</v>
      </c>
      <c r="Q71650" s="3">
        <v>60</v>
      </c>
    </row>
    <row r="71651" spans="1:17" x14ac:dyDescent="0.25">
      <c r="A71651" s="3">
        <v>35830</v>
      </c>
      <c r="B71651" s="3">
        <v>24635</v>
      </c>
      <c r="C71651" s="3">
        <v>24622</v>
      </c>
      <c r="D71651" s="3">
        <v>2</v>
      </c>
      <c r="E71651" s="3"/>
      <c r="F71651" s="4" t="s">
        <v>160</v>
      </c>
      <c r="G71651" s="3">
        <v>2</v>
      </c>
      <c r="H71651" s="3">
        <v>0</v>
      </c>
      <c r="I71651" s="3">
        <v>0</v>
      </c>
      <c r="J71651" s="3">
        <v>0</v>
      </c>
      <c r="K71651" s="3">
        <v>0</v>
      </c>
      <c r="L71651" s="3">
        <v>0</v>
      </c>
      <c r="M71651" s="3">
        <v>0</v>
      </c>
      <c r="N71651" s="3">
        <v>0</v>
      </c>
      <c r="O71651" s="3">
        <v>0</v>
      </c>
      <c r="P71651" s="3">
        <v>0</v>
      </c>
      <c r="Q71651" s="3">
        <v>0</v>
      </c>
    </row>
    <row r="71652" spans="1:17" x14ac:dyDescent="0.25">
      <c r="A71652" s="3">
        <v>35831</v>
      </c>
      <c r="B71652" s="3">
        <v>24613</v>
      </c>
      <c r="C71652" s="3">
        <v>24616</v>
      </c>
      <c r="D71652" s="3">
        <v>2</v>
      </c>
      <c r="E71652" s="3" t="s">
        <v>23</v>
      </c>
      <c r="F71652" s="4" t="s">
        <v>29</v>
      </c>
      <c r="G71652" s="3">
        <v>2</v>
      </c>
      <c r="H71652" s="3">
        <v>1500</v>
      </c>
      <c r="I71652" s="3">
        <v>60</v>
      </c>
      <c r="J71652" s="3">
        <v>0</v>
      </c>
      <c r="K71652" s="3">
        <v>0</v>
      </c>
      <c r="L71652" s="3">
        <v>0</v>
      </c>
      <c r="M71652" s="3">
        <v>0</v>
      </c>
      <c r="N71652" s="3">
        <v>0</v>
      </c>
      <c r="O71652" s="3">
        <v>0</v>
      </c>
      <c r="P71652" s="3">
        <v>0</v>
      </c>
      <c r="Q71652" s="3">
        <v>60</v>
      </c>
    </row>
    <row r="71653" spans="1:17" x14ac:dyDescent="0.25">
      <c r="A71653" s="3">
        <v>35831</v>
      </c>
      <c r="B71653" s="3">
        <v>24616</v>
      </c>
      <c r="C71653" s="3">
        <v>24613</v>
      </c>
      <c r="D71653" s="3">
        <v>2</v>
      </c>
      <c r="E71653" s="3"/>
      <c r="F71653" s="4" t="s">
        <v>29</v>
      </c>
      <c r="G71653" s="3">
        <v>2</v>
      </c>
      <c r="H71653" s="3">
        <v>0</v>
      </c>
      <c r="I71653" s="3">
        <v>0</v>
      </c>
      <c r="J71653" s="3">
        <v>0</v>
      </c>
      <c r="K71653" s="3">
        <v>0</v>
      </c>
      <c r="L71653" s="3">
        <v>0</v>
      </c>
      <c r="M71653" s="3">
        <v>0</v>
      </c>
      <c r="N71653" s="3">
        <v>0</v>
      </c>
      <c r="O71653" s="3">
        <v>0</v>
      </c>
      <c r="P71653" s="3">
        <v>0</v>
      </c>
      <c r="Q71653" s="3">
        <v>0</v>
      </c>
    </row>
    <row r="71654" spans="1:17" x14ac:dyDescent="0.25">
      <c r="A71654" s="3">
        <v>35832</v>
      </c>
      <c r="B71654" s="3">
        <v>24708</v>
      </c>
      <c r="C71654" s="3">
        <v>24713</v>
      </c>
      <c r="D71654" s="3">
        <v>2</v>
      </c>
      <c r="E71654" s="3" t="s">
        <v>23</v>
      </c>
      <c r="F71654" s="4" t="s">
        <v>244</v>
      </c>
      <c r="G71654" s="3">
        <v>2</v>
      </c>
      <c r="H71654" s="3">
        <v>1500</v>
      </c>
      <c r="I71654" s="3">
        <v>60</v>
      </c>
      <c r="J71654" s="3">
        <v>0</v>
      </c>
      <c r="K71654" s="3">
        <v>0</v>
      </c>
      <c r="L71654" s="3">
        <v>0</v>
      </c>
      <c r="M71654" s="3">
        <v>0</v>
      </c>
      <c r="N71654" s="3">
        <v>0</v>
      </c>
      <c r="O71654" s="3">
        <v>0</v>
      </c>
      <c r="P71654" s="3">
        <v>0</v>
      </c>
      <c r="Q71654" s="3">
        <v>60</v>
      </c>
    </row>
    <row r="71655" spans="1:17" x14ac:dyDescent="0.25">
      <c r="A71655" s="3">
        <v>35832</v>
      </c>
      <c r="B71655" s="3">
        <v>24713</v>
      </c>
      <c r="C71655" s="3">
        <v>24708</v>
      </c>
      <c r="D71655" s="3">
        <v>2</v>
      </c>
      <c r="E71655" s="3"/>
      <c r="F71655" s="4" t="s">
        <v>244</v>
      </c>
      <c r="G71655" s="3">
        <v>2</v>
      </c>
      <c r="H71655" s="3">
        <v>0</v>
      </c>
      <c r="I71655" s="3">
        <v>0</v>
      </c>
      <c r="J71655" s="3">
        <v>0</v>
      </c>
      <c r="K71655" s="3">
        <v>0</v>
      </c>
      <c r="L71655" s="3">
        <v>0</v>
      </c>
      <c r="M71655" s="3">
        <v>0</v>
      </c>
      <c r="N71655" s="3">
        <v>0</v>
      </c>
      <c r="O71655" s="3">
        <v>0</v>
      </c>
      <c r="P71655" s="3">
        <v>0</v>
      </c>
      <c r="Q71655" s="3">
        <v>0</v>
      </c>
    </row>
    <row r="71656" spans="1:17" x14ac:dyDescent="0.25">
      <c r="A71656" s="3">
        <v>35833</v>
      </c>
      <c r="B71656" s="3">
        <v>24733</v>
      </c>
      <c r="C71656" s="3">
        <v>24735</v>
      </c>
      <c r="D71656" s="3">
        <v>2</v>
      </c>
      <c r="E71656" s="3" t="s">
        <v>23</v>
      </c>
      <c r="F71656" s="4" t="s">
        <v>244</v>
      </c>
      <c r="G71656" s="3">
        <v>2</v>
      </c>
      <c r="H71656" s="3">
        <v>1500</v>
      </c>
      <c r="I71656" s="3">
        <v>60</v>
      </c>
      <c r="J71656" s="3">
        <v>0</v>
      </c>
      <c r="K71656" s="3">
        <v>0</v>
      </c>
      <c r="L71656" s="3">
        <v>0</v>
      </c>
      <c r="M71656" s="3">
        <v>0</v>
      </c>
      <c r="N71656" s="3">
        <v>0</v>
      </c>
      <c r="O71656" s="3">
        <v>0</v>
      </c>
      <c r="P71656" s="3">
        <v>0</v>
      </c>
      <c r="Q71656" s="3">
        <v>60</v>
      </c>
    </row>
    <row r="71657" spans="1:17" x14ac:dyDescent="0.25">
      <c r="A71657" s="3">
        <v>35833</v>
      </c>
      <c r="B71657" s="3">
        <v>24735</v>
      </c>
      <c r="C71657" s="3">
        <v>24733</v>
      </c>
      <c r="D71657" s="3">
        <v>2</v>
      </c>
      <c r="E71657" s="3"/>
      <c r="F71657" s="4" t="s">
        <v>244</v>
      </c>
      <c r="G71657" s="3">
        <v>2</v>
      </c>
      <c r="H71657" s="3">
        <v>0</v>
      </c>
      <c r="I71657" s="3">
        <v>0</v>
      </c>
      <c r="J71657" s="3">
        <v>0</v>
      </c>
      <c r="K71657" s="3">
        <v>0</v>
      </c>
      <c r="L71657" s="3">
        <v>0</v>
      </c>
      <c r="M71657" s="3">
        <v>0</v>
      </c>
      <c r="N71657" s="3">
        <v>0</v>
      </c>
      <c r="O71657" s="3">
        <v>0</v>
      </c>
      <c r="P71657" s="3">
        <v>0</v>
      </c>
      <c r="Q71657" s="3">
        <v>0</v>
      </c>
    </row>
    <row r="71658" spans="1:17" x14ac:dyDescent="0.25">
      <c r="A71658" s="3">
        <v>35834</v>
      </c>
      <c r="B71658" s="3">
        <v>24733</v>
      </c>
      <c r="C71658" s="3">
        <v>24756</v>
      </c>
      <c r="D71658" s="3">
        <v>2</v>
      </c>
      <c r="E71658" s="3" t="s">
        <v>23</v>
      </c>
      <c r="F71658" s="4" t="s">
        <v>55</v>
      </c>
      <c r="G71658" s="3">
        <v>2</v>
      </c>
      <c r="H71658" s="3">
        <v>1500</v>
      </c>
      <c r="I71658" s="3">
        <v>60</v>
      </c>
      <c r="J71658" s="3">
        <v>0</v>
      </c>
      <c r="K71658" s="3">
        <v>0</v>
      </c>
      <c r="L71658" s="3">
        <v>0</v>
      </c>
      <c r="M71658" s="3">
        <v>0</v>
      </c>
      <c r="N71658" s="3">
        <v>0</v>
      </c>
      <c r="O71658" s="3">
        <v>0</v>
      </c>
      <c r="P71658" s="3">
        <v>0</v>
      </c>
      <c r="Q71658" s="3">
        <v>60</v>
      </c>
    </row>
    <row r="71659" spans="1:17" x14ac:dyDescent="0.25">
      <c r="A71659" s="3">
        <v>35834</v>
      </c>
      <c r="B71659" s="3">
        <v>24756</v>
      </c>
      <c r="C71659" s="3">
        <v>24733</v>
      </c>
      <c r="D71659" s="3">
        <v>2</v>
      </c>
      <c r="E71659" s="3"/>
      <c r="F71659" s="4" t="s">
        <v>55</v>
      </c>
      <c r="G71659" s="3">
        <v>2</v>
      </c>
      <c r="H71659" s="3">
        <v>0</v>
      </c>
      <c r="I71659" s="3">
        <v>0</v>
      </c>
      <c r="J71659" s="3">
        <v>0</v>
      </c>
      <c r="K71659" s="3">
        <v>0</v>
      </c>
      <c r="L71659" s="3">
        <v>0</v>
      </c>
      <c r="M71659" s="3">
        <v>0</v>
      </c>
      <c r="N71659" s="3">
        <v>0</v>
      </c>
      <c r="O71659" s="3">
        <v>0</v>
      </c>
      <c r="P71659" s="3">
        <v>0</v>
      </c>
      <c r="Q71659" s="3">
        <v>0</v>
      </c>
    </row>
    <row r="71660" spans="1:17" x14ac:dyDescent="0.25">
      <c r="A71660" s="3">
        <v>35835</v>
      </c>
      <c r="B71660" s="3">
        <v>24708</v>
      </c>
      <c r="C71660" s="3">
        <v>24733</v>
      </c>
      <c r="D71660" s="3">
        <v>2</v>
      </c>
      <c r="E71660" s="3" t="s">
        <v>23</v>
      </c>
      <c r="F71660" s="4" t="s">
        <v>218</v>
      </c>
      <c r="G71660" s="3">
        <v>2</v>
      </c>
      <c r="H71660" s="3">
        <v>1500</v>
      </c>
      <c r="I71660" s="3">
        <v>60</v>
      </c>
      <c r="J71660" s="3">
        <v>0</v>
      </c>
      <c r="K71660" s="3">
        <v>0</v>
      </c>
      <c r="L71660" s="3">
        <v>0</v>
      </c>
      <c r="M71660" s="3">
        <v>0</v>
      </c>
      <c r="N71660" s="3">
        <v>0</v>
      </c>
      <c r="O71660" s="3">
        <v>0</v>
      </c>
      <c r="P71660" s="3">
        <v>0</v>
      </c>
      <c r="Q71660" s="3">
        <v>60</v>
      </c>
    </row>
    <row r="71661" spans="1:17" x14ac:dyDescent="0.25">
      <c r="A71661" s="3">
        <v>35835</v>
      </c>
      <c r="B71661" s="3">
        <v>24733</v>
      </c>
      <c r="C71661" s="3">
        <v>24708</v>
      </c>
      <c r="D71661" s="3">
        <v>2</v>
      </c>
      <c r="E71661" s="3"/>
      <c r="F71661" s="4" t="s">
        <v>218</v>
      </c>
      <c r="G71661" s="3">
        <v>2</v>
      </c>
      <c r="H71661" s="3">
        <v>0</v>
      </c>
      <c r="I71661" s="3">
        <v>0</v>
      </c>
      <c r="J71661" s="3">
        <v>0</v>
      </c>
      <c r="K71661" s="3">
        <v>0</v>
      </c>
      <c r="L71661" s="3">
        <v>0</v>
      </c>
      <c r="M71661" s="3">
        <v>0</v>
      </c>
      <c r="N71661" s="3">
        <v>0</v>
      </c>
      <c r="O71661" s="3">
        <v>0</v>
      </c>
      <c r="P71661" s="3">
        <v>0</v>
      </c>
      <c r="Q71661" s="3">
        <v>0</v>
      </c>
    </row>
    <row r="71662" spans="1:17" x14ac:dyDescent="0.25">
      <c r="A71662" s="3">
        <v>35836</v>
      </c>
      <c r="B71662" s="3">
        <v>24751</v>
      </c>
      <c r="C71662" s="3">
        <v>24790</v>
      </c>
      <c r="D71662" s="3">
        <v>2</v>
      </c>
      <c r="E71662" s="3" t="s">
        <v>23</v>
      </c>
      <c r="F71662" s="4" t="s">
        <v>29</v>
      </c>
      <c r="G71662" s="3">
        <v>2</v>
      </c>
      <c r="H71662" s="3">
        <v>1500</v>
      </c>
      <c r="I71662" s="3">
        <v>60</v>
      </c>
      <c r="J71662" s="3">
        <v>0</v>
      </c>
      <c r="K71662" s="3">
        <v>0</v>
      </c>
      <c r="L71662" s="3">
        <v>0</v>
      </c>
      <c r="M71662" s="3">
        <v>0</v>
      </c>
      <c r="N71662" s="3">
        <v>0</v>
      </c>
      <c r="O71662" s="3">
        <v>0</v>
      </c>
      <c r="P71662" s="3">
        <v>0</v>
      </c>
      <c r="Q71662" s="3">
        <v>60</v>
      </c>
    </row>
    <row r="71663" spans="1:17" x14ac:dyDescent="0.25">
      <c r="A71663" s="3">
        <v>35836</v>
      </c>
      <c r="B71663" s="3">
        <v>24790</v>
      </c>
      <c r="C71663" s="3">
        <v>24751</v>
      </c>
      <c r="D71663" s="3">
        <v>2</v>
      </c>
      <c r="E71663" s="3"/>
      <c r="F71663" s="4" t="s">
        <v>29</v>
      </c>
      <c r="G71663" s="3">
        <v>2</v>
      </c>
      <c r="H71663" s="3">
        <v>0</v>
      </c>
      <c r="I71663" s="3">
        <v>0</v>
      </c>
      <c r="J71663" s="3">
        <v>0</v>
      </c>
      <c r="K71663" s="3">
        <v>0</v>
      </c>
      <c r="L71663" s="3">
        <v>0</v>
      </c>
      <c r="M71663" s="3">
        <v>0</v>
      </c>
      <c r="N71663" s="3">
        <v>0</v>
      </c>
      <c r="O71663" s="3">
        <v>0</v>
      </c>
      <c r="P71663" s="3">
        <v>0</v>
      </c>
      <c r="Q71663" s="3">
        <v>0</v>
      </c>
    </row>
    <row r="71664" spans="1:17" x14ac:dyDescent="0.25">
      <c r="A71664" s="3">
        <v>35837</v>
      </c>
      <c r="B71664" s="3">
        <v>24748</v>
      </c>
      <c r="C71664" s="3">
        <v>24751</v>
      </c>
      <c r="D71664" s="3">
        <v>2</v>
      </c>
      <c r="E71664" s="3" t="s">
        <v>23</v>
      </c>
      <c r="F71664" s="4" t="s">
        <v>35</v>
      </c>
      <c r="G71664" s="3">
        <v>2</v>
      </c>
      <c r="H71664" s="3">
        <v>1500</v>
      </c>
      <c r="I71664" s="3">
        <v>60</v>
      </c>
      <c r="J71664" s="3">
        <v>0</v>
      </c>
      <c r="K71664" s="3">
        <v>0</v>
      </c>
      <c r="L71664" s="3">
        <v>0</v>
      </c>
      <c r="M71664" s="3">
        <v>0</v>
      </c>
      <c r="N71664" s="3">
        <v>0</v>
      </c>
      <c r="O71664" s="3">
        <v>0</v>
      </c>
      <c r="P71664" s="3">
        <v>0</v>
      </c>
      <c r="Q71664" s="3">
        <v>60</v>
      </c>
    </row>
    <row r="71665" spans="1:17" x14ac:dyDescent="0.25">
      <c r="A71665" s="3">
        <v>35837</v>
      </c>
      <c r="B71665" s="3">
        <v>24751</v>
      </c>
      <c r="C71665" s="3">
        <v>24748</v>
      </c>
      <c r="D71665" s="3">
        <v>2</v>
      </c>
      <c r="E71665" s="3"/>
      <c r="F71665" s="4" t="s">
        <v>35</v>
      </c>
      <c r="G71665" s="3">
        <v>2</v>
      </c>
      <c r="H71665" s="3">
        <v>0</v>
      </c>
      <c r="I71665" s="3">
        <v>0</v>
      </c>
      <c r="J71665" s="3">
        <v>0</v>
      </c>
      <c r="K71665" s="3">
        <v>0</v>
      </c>
      <c r="L71665" s="3">
        <v>0</v>
      </c>
      <c r="M71665" s="3">
        <v>0</v>
      </c>
      <c r="N71665" s="3">
        <v>0</v>
      </c>
      <c r="O71665" s="3">
        <v>0</v>
      </c>
      <c r="P71665" s="3">
        <v>0</v>
      </c>
      <c r="Q71665" s="3">
        <v>0</v>
      </c>
    </row>
    <row r="71666" spans="1:17" x14ac:dyDescent="0.25">
      <c r="A71666" s="3">
        <v>35838</v>
      </c>
      <c r="B71666" s="3">
        <v>24751</v>
      </c>
      <c r="C71666" s="3">
        <v>24752</v>
      </c>
      <c r="D71666" s="3">
        <v>2</v>
      </c>
      <c r="E71666" s="3" t="s">
        <v>23</v>
      </c>
      <c r="F71666" s="4" t="s">
        <v>49</v>
      </c>
      <c r="G71666" s="3">
        <v>2</v>
      </c>
      <c r="H71666" s="3">
        <v>1500</v>
      </c>
      <c r="I71666" s="3">
        <v>60</v>
      </c>
      <c r="J71666" s="3">
        <v>0</v>
      </c>
      <c r="K71666" s="3">
        <v>0</v>
      </c>
      <c r="L71666" s="3">
        <v>0</v>
      </c>
      <c r="M71666" s="3">
        <v>0</v>
      </c>
      <c r="N71666" s="3">
        <v>0</v>
      </c>
      <c r="O71666" s="3">
        <v>0</v>
      </c>
      <c r="P71666" s="3">
        <v>0</v>
      </c>
      <c r="Q71666" s="3">
        <v>60</v>
      </c>
    </row>
    <row r="71667" spans="1:17" x14ac:dyDescent="0.25">
      <c r="A71667" s="3">
        <v>35838</v>
      </c>
      <c r="B71667" s="3">
        <v>24752</v>
      </c>
      <c r="C71667" s="3">
        <v>24751</v>
      </c>
      <c r="D71667" s="3">
        <v>2</v>
      </c>
      <c r="E71667" s="3"/>
      <c r="F71667" s="4" t="s">
        <v>49</v>
      </c>
      <c r="G71667" s="3">
        <v>2</v>
      </c>
      <c r="H71667" s="3">
        <v>0</v>
      </c>
      <c r="I71667" s="3">
        <v>0</v>
      </c>
      <c r="J71667" s="3">
        <v>0</v>
      </c>
      <c r="K71667" s="3">
        <v>0</v>
      </c>
      <c r="L71667" s="3">
        <v>0</v>
      </c>
      <c r="M71667" s="3">
        <v>0</v>
      </c>
      <c r="N71667" s="3">
        <v>0</v>
      </c>
      <c r="O71667" s="3">
        <v>0</v>
      </c>
      <c r="P71667" s="3">
        <v>0</v>
      </c>
      <c r="Q71667" s="3">
        <v>0</v>
      </c>
    </row>
    <row r="71668" spans="1:17" x14ac:dyDescent="0.25">
      <c r="A71668" s="3">
        <v>35839</v>
      </c>
      <c r="B71668" s="3">
        <v>24745</v>
      </c>
      <c r="C71668" s="3">
        <v>24748</v>
      </c>
      <c r="D71668" s="3">
        <v>2</v>
      </c>
      <c r="E71668" s="3" t="s">
        <v>23</v>
      </c>
      <c r="F71668" s="4" t="s">
        <v>65</v>
      </c>
      <c r="G71668" s="3">
        <v>2</v>
      </c>
      <c r="H71668" s="3">
        <v>1500</v>
      </c>
      <c r="I71668" s="3">
        <v>60</v>
      </c>
      <c r="J71668" s="3">
        <v>0</v>
      </c>
      <c r="K71668" s="3">
        <v>0</v>
      </c>
      <c r="L71668" s="3">
        <v>0</v>
      </c>
      <c r="M71668" s="3">
        <v>0</v>
      </c>
      <c r="N71668" s="3">
        <v>0</v>
      </c>
      <c r="O71668" s="3">
        <v>0</v>
      </c>
      <c r="P71668" s="3">
        <v>0</v>
      </c>
      <c r="Q71668" s="3">
        <v>60</v>
      </c>
    </row>
    <row r="71669" spans="1:17" x14ac:dyDescent="0.25">
      <c r="A71669" s="3">
        <v>35839</v>
      </c>
      <c r="B71669" s="3">
        <v>24748</v>
      </c>
      <c r="C71669" s="3">
        <v>24745</v>
      </c>
      <c r="D71669" s="3">
        <v>2</v>
      </c>
      <c r="E71669" s="3"/>
      <c r="F71669" s="4" t="s">
        <v>65</v>
      </c>
      <c r="G71669" s="3">
        <v>2</v>
      </c>
      <c r="H71669" s="3">
        <v>0</v>
      </c>
      <c r="I71669" s="3">
        <v>0</v>
      </c>
      <c r="J71669" s="3">
        <v>0</v>
      </c>
      <c r="K71669" s="3">
        <v>0</v>
      </c>
      <c r="L71669" s="3">
        <v>0</v>
      </c>
      <c r="M71669" s="3">
        <v>0</v>
      </c>
      <c r="N71669" s="3">
        <v>0</v>
      </c>
      <c r="O71669" s="3">
        <v>0</v>
      </c>
      <c r="P71669" s="3">
        <v>0</v>
      </c>
      <c r="Q71669" s="3">
        <v>0</v>
      </c>
    </row>
    <row r="71670" spans="1:17" x14ac:dyDescent="0.25">
      <c r="A71670" s="3">
        <v>35840</v>
      </c>
      <c r="B71670" s="3">
        <v>24912</v>
      </c>
      <c r="C71670" s="3">
        <v>24962</v>
      </c>
      <c r="D71670" s="3">
        <v>2</v>
      </c>
      <c r="E71670" s="3" t="s">
        <v>23</v>
      </c>
      <c r="F71670" s="4" t="s">
        <v>264</v>
      </c>
      <c r="G71670" s="3">
        <v>2</v>
      </c>
      <c r="H71670" s="3">
        <v>1500</v>
      </c>
      <c r="I71670" s="3">
        <v>60</v>
      </c>
      <c r="J71670" s="3">
        <v>0</v>
      </c>
      <c r="K71670" s="3">
        <v>0</v>
      </c>
      <c r="L71670" s="3">
        <v>0</v>
      </c>
      <c r="M71670" s="3">
        <v>0</v>
      </c>
      <c r="N71670" s="3">
        <v>0</v>
      </c>
      <c r="O71670" s="3">
        <v>0</v>
      </c>
      <c r="P71670" s="3">
        <v>0</v>
      </c>
      <c r="Q71670" s="3">
        <v>60</v>
      </c>
    </row>
    <row r="71671" spans="1:17" x14ac:dyDescent="0.25">
      <c r="A71671" s="3">
        <v>35840</v>
      </c>
      <c r="B71671" s="3">
        <v>24962</v>
      </c>
      <c r="C71671" s="3">
        <v>24912</v>
      </c>
      <c r="D71671" s="3">
        <v>2</v>
      </c>
      <c r="E71671" s="3"/>
      <c r="F71671" s="4" t="s">
        <v>264</v>
      </c>
      <c r="G71671" s="3">
        <v>2</v>
      </c>
      <c r="H71671" s="3">
        <v>0</v>
      </c>
      <c r="I71671" s="3">
        <v>0</v>
      </c>
      <c r="J71671" s="3">
        <v>0</v>
      </c>
      <c r="K71671" s="3">
        <v>0</v>
      </c>
      <c r="L71671" s="3">
        <v>0</v>
      </c>
      <c r="M71671" s="3">
        <v>0</v>
      </c>
      <c r="N71671" s="3">
        <v>0</v>
      </c>
      <c r="O71671" s="3">
        <v>0</v>
      </c>
      <c r="P71671" s="3">
        <v>0</v>
      </c>
      <c r="Q71671" s="3">
        <v>0</v>
      </c>
    </row>
    <row r="71672" spans="1:17" x14ac:dyDescent="0.25">
      <c r="A71672" s="3">
        <v>35841</v>
      </c>
      <c r="B71672" s="3">
        <v>24972</v>
      </c>
      <c r="C71672" s="3">
        <v>24974</v>
      </c>
      <c r="D71672" s="3">
        <v>2</v>
      </c>
      <c r="E71672" s="3" t="s">
        <v>23</v>
      </c>
      <c r="F71672" s="4" t="s">
        <v>65</v>
      </c>
      <c r="G71672" s="3">
        <v>2</v>
      </c>
      <c r="H71672" s="3">
        <v>1500</v>
      </c>
      <c r="I71672" s="3">
        <v>60</v>
      </c>
      <c r="J71672" s="3">
        <v>0</v>
      </c>
      <c r="K71672" s="3">
        <v>0</v>
      </c>
      <c r="L71672" s="3">
        <v>0</v>
      </c>
      <c r="M71672" s="3">
        <v>0</v>
      </c>
      <c r="N71672" s="3">
        <v>0</v>
      </c>
      <c r="O71672" s="3">
        <v>0</v>
      </c>
      <c r="P71672" s="3">
        <v>0</v>
      </c>
      <c r="Q71672" s="3">
        <v>60</v>
      </c>
    </row>
    <row r="71673" spans="1:17" x14ac:dyDescent="0.25">
      <c r="A71673" s="3">
        <v>35841</v>
      </c>
      <c r="B71673" s="3">
        <v>24974</v>
      </c>
      <c r="C71673" s="3">
        <v>24972</v>
      </c>
      <c r="D71673" s="3">
        <v>2</v>
      </c>
      <c r="E71673" s="3"/>
      <c r="F71673" s="4" t="s">
        <v>65</v>
      </c>
      <c r="G71673" s="3">
        <v>2</v>
      </c>
      <c r="H71673" s="3">
        <v>0</v>
      </c>
      <c r="I71673" s="3">
        <v>0</v>
      </c>
      <c r="J71673" s="3">
        <v>0</v>
      </c>
      <c r="K71673" s="3">
        <v>0</v>
      </c>
      <c r="L71673" s="3">
        <v>0</v>
      </c>
      <c r="M71673" s="3">
        <v>0</v>
      </c>
      <c r="N71673" s="3">
        <v>0</v>
      </c>
      <c r="O71673" s="3">
        <v>0</v>
      </c>
      <c r="P71673" s="3">
        <v>0</v>
      </c>
      <c r="Q71673" s="3">
        <v>0</v>
      </c>
    </row>
    <row r="71674" spans="1:17" x14ac:dyDescent="0.25">
      <c r="A71674" s="3">
        <v>35842</v>
      </c>
      <c r="B71674" s="3">
        <v>24962</v>
      </c>
      <c r="C71674" s="3">
        <v>24972</v>
      </c>
      <c r="D71674" s="3">
        <v>2</v>
      </c>
      <c r="E71674" s="3" t="s">
        <v>23</v>
      </c>
      <c r="F71674" s="4" t="s">
        <v>95</v>
      </c>
      <c r="G71674" s="3">
        <v>2</v>
      </c>
      <c r="H71674" s="3">
        <v>1500</v>
      </c>
      <c r="I71674" s="3">
        <v>60</v>
      </c>
      <c r="J71674" s="3">
        <v>6</v>
      </c>
      <c r="K71674" s="3">
        <v>0</v>
      </c>
      <c r="L71674" s="3">
        <v>0</v>
      </c>
      <c r="M71674" s="3">
        <v>0</v>
      </c>
      <c r="N71674" s="3">
        <v>0</v>
      </c>
      <c r="O71674" s="3">
        <v>0</v>
      </c>
      <c r="P71674" s="3">
        <v>0</v>
      </c>
      <c r="Q71674" s="3">
        <v>60</v>
      </c>
    </row>
    <row r="71675" spans="1:17" x14ac:dyDescent="0.25">
      <c r="A71675" s="3">
        <v>35842</v>
      </c>
      <c r="B71675" s="3">
        <v>24972</v>
      </c>
      <c r="C71675" s="3">
        <v>24962</v>
      </c>
      <c r="D71675" s="3">
        <v>2</v>
      </c>
      <c r="E71675" s="3"/>
      <c r="F71675" s="4" t="s">
        <v>95</v>
      </c>
      <c r="G71675" s="3">
        <v>2</v>
      </c>
      <c r="H71675" s="3">
        <v>0</v>
      </c>
      <c r="I71675" s="3">
        <v>0</v>
      </c>
      <c r="J71675" s="3">
        <v>0</v>
      </c>
      <c r="K71675" s="3">
        <v>0</v>
      </c>
      <c r="L71675" s="3">
        <v>0</v>
      </c>
      <c r="M71675" s="3">
        <v>0</v>
      </c>
      <c r="N71675" s="3">
        <v>0</v>
      </c>
      <c r="O71675" s="3">
        <v>0</v>
      </c>
      <c r="P71675" s="3">
        <v>0</v>
      </c>
      <c r="Q71675" s="3">
        <v>0</v>
      </c>
    </row>
    <row r="71676" spans="1:17" x14ac:dyDescent="0.25">
      <c r="A71676" s="3">
        <v>35843</v>
      </c>
      <c r="B71676" s="3">
        <v>24956</v>
      </c>
      <c r="C71676" s="3">
        <v>24963</v>
      </c>
      <c r="D71676" s="3">
        <v>2</v>
      </c>
      <c r="E71676" s="3" t="s">
        <v>23</v>
      </c>
      <c r="F71676" s="4" t="s">
        <v>71</v>
      </c>
      <c r="G71676" s="3">
        <v>2</v>
      </c>
      <c r="H71676" s="3">
        <v>1500</v>
      </c>
      <c r="I71676" s="3">
        <v>60</v>
      </c>
      <c r="J71676" s="3">
        <v>0</v>
      </c>
      <c r="K71676" s="3">
        <v>0</v>
      </c>
      <c r="L71676" s="3">
        <v>0</v>
      </c>
      <c r="M71676" s="3">
        <v>0</v>
      </c>
      <c r="N71676" s="3">
        <v>0</v>
      </c>
      <c r="O71676" s="3">
        <v>0</v>
      </c>
      <c r="P71676" s="3">
        <v>0</v>
      </c>
      <c r="Q71676" s="3">
        <v>60</v>
      </c>
    </row>
    <row r="71677" spans="1:17" x14ac:dyDescent="0.25">
      <c r="A71677" s="3">
        <v>35843</v>
      </c>
      <c r="B71677" s="3">
        <v>24963</v>
      </c>
      <c r="C71677" s="3">
        <v>24956</v>
      </c>
      <c r="D71677" s="3">
        <v>2</v>
      </c>
      <c r="E71677" s="3"/>
      <c r="F71677" s="4" t="s">
        <v>71</v>
      </c>
      <c r="G71677" s="3">
        <v>2</v>
      </c>
      <c r="H71677" s="3">
        <v>0</v>
      </c>
      <c r="I71677" s="3">
        <v>0</v>
      </c>
      <c r="J71677" s="3">
        <v>0</v>
      </c>
      <c r="K71677" s="3">
        <v>0</v>
      </c>
      <c r="L71677" s="3">
        <v>0</v>
      </c>
      <c r="M71677" s="3">
        <v>0</v>
      </c>
      <c r="N71677" s="3">
        <v>0</v>
      </c>
      <c r="O71677" s="3">
        <v>0</v>
      </c>
      <c r="P71677" s="3">
        <v>0</v>
      </c>
      <c r="Q71677" s="3">
        <v>0</v>
      </c>
    </row>
    <row r="71678" spans="1:17" x14ac:dyDescent="0.25">
      <c r="A71678" s="3">
        <v>35844</v>
      </c>
      <c r="B71678" s="3">
        <v>24943</v>
      </c>
      <c r="C71678" s="3">
        <v>24953</v>
      </c>
      <c r="D71678" s="3">
        <v>2</v>
      </c>
      <c r="E71678" s="3" t="s">
        <v>23</v>
      </c>
      <c r="F71678" s="4" t="s">
        <v>90</v>
      </c>
      <c r="G71678" s="3">
        <v>2</v>
      </c>
      <c r="H71678" s="3">
        <v>1500</v>
      </c>
      <c r="I71678" s="3">
        <v>60</v>
      </c>
      <c r="J71678" s="3">
        <v>6</v>
      </c>
      <c r="K71678" s="3">
        <v>359</v>
      </c>
      <c r="L71678" s="3">
        <v>0</v>
      </c>
      <c r="M71678" s="3">
        <v>0</v>
      </c>
      <c r="N71678" s="3">
        <v>0</v>
      </c>
      <c r="O71678" s="3">
        <v>0</v>
      </c>
      <c r="P71678" s="3">
        <v>0</v>
      </c>
      <c r="Q71678" s="3">
        <v>60</v>
      </c>
    </row>
    <row r="71679" spans="1:17" x14ac:dyDescent="0.25">
      <c r="A71679" s="3">
        <v>35844</v>
      </c>
      <c r="B71679" s="3">
        <v>24953</v>
      </c>
      <c r="C71679" s="3">
        <v>24943</v>
      </c>
      <c r="D71679" s="3">
        <v>2</v>
      </c>
      <c r="E71679" s="3"/>
      <c r="F71679" s="4" t="s">
        <v>90</v>
      </c>
      <c r="G71679" s="3">
        <v>2</v>
      </c>
      <c r="H71679" s="3">
        <v>0</v>
      </c>
      <c r="I71679" s="3">
        <v>0</v>
      </c>
      <c r="J71679" s="3">
        <v>0</v>
      </c>
      <c r="K71679" s="3">
        <v>0</v>
      </c>
      <c r="L71679" s="3">
        <v>0</v>
      </c>
      <c r="M71679" s="3">
        <v>0</v>
      </c>
      <c r="N71679" s="3">
        <v>0</v>
      </c>
      <c r="O71679" s="3">
        <v>0</v>
      </c>
      <c r="P71679" s="3">
        <v>0</v>
      </c>
      <c r="Q71679" s="3">
        <v>0</v>
      </c>
    </row>
    <row r="71680" spans="1:17" x14ac:dyDescent="0.25">
      <c r="A71680" s="3">
        <v>35845</v>
      </c>
      <c r="B71680" s="3">
        <v>24570</v>
      </c>
      <c r="C71680" s="3">
        <v>24577</v>
      </c>
      <c r="D71680" s="3">
        <v>2</v>
      </c>
      <c r="E71680" s="3" t="s">
        <v>23</v>
      </c>
      <c r="F71680" s="4" t="s">
        <v>113</v>
      </c>
      <c r="G71680" s="3">
        <v>2</v>
      </c>
      <c r="H71680" s="3">
        <v>1500</v>
      </c>
      <c r="I71680" s="3">
        <v>60</v>
      </c>
      <c r="J71680" s="3">
        <v>0</v>
      </c>
      <c r="K71680" s="3">
        <v>0</v>
      </c>
      <c r="L71680" s="3">
        <v>0</v>
      </c>
      <c r="M71680" s="3">
        <v>0</v>
      </c>
      <c r="N71680" s="3">
        <v>0</v>
      </c>
      <c r="O71680" s="3">
        <v>0</v>
      </c>
      <c r="P71680" s="3">
        <v>0</v>
      </c>
      <c r="Q71680" s="3">
        <v>60</v>
      </c>
    </row>
    <row r="71681" spans="1:17" x14ac:dyDescent="0.25">
      <c r="A71681" s="3">
        <v>35845</v>
      </c>
      <c r="B71681" s="3">
        <v>24577</v>
      </c>
      <c r="C71681" s="3">
        <v>24570</v>
      </c>
      <c r="D71681" s="3">
        <v>2</v>
      </c>
      <c r="E71681" s="3"/>
      <c r="F71681" s="4" t="s">
        <v>113</v>
      </c>
      <c r="G71681" s="3">
        <v>2</v>
      </c>
      <c r="H71681" s="3">
        <v>0</v>
      </c>
      <c r="I71681" s="3">
        <v>0</v>
      </c>
      <c r="J71681" s="3">
        <v>0</v>
      </c>
      <c r="K71681" s="3">
        <v>0</v>
      </c>
      <c r="L71681" s="3">
        <v>0</v>
      </c>
      <c r="M71681" s="3">
        <v>0</v>
      </c>
      <c r="N71681" s="3">
        <v>0</v>
      </c>
      <c r="O71681" s="3">
        <v>0</v>
      </c>
      <c r="P71681" s="3">
        <v>0</v>
      </c>
      <c r="Q71681" s="3">
        <v>0</v>
      </c>
    </row>
    <row r="71682" spans="1:17" x14ac:dyDescent="0.25">
      <c r="A71682" s="3">
        <v>35846</v>
      </c>
      <c r="B71682" s="3">
        <v>24709</v>
      </c>
      <c r="C71682" s="3">
        <v>24718</v>
      </c>
      <c r="D71682" s="3">
        <v>2</v>
      </c>
      <c r="E71682" s="3" t="s">
        <v>23</v>
      </c>
      <c r="F71682" s="4" t="s">
        <v>194</v>
      </c>
      <c r="G71682" s="3">
        <v>2</v>
      </c>
      <c r="H71682" s="3">
        <v>1500</v>
      </c>
      <c r="I71682" s="3">
        <v>60</v>
      </c>
      <c r="J71682" s="3">
        <v>0</v>
      </c>
      <c r="K71682" s="3">
        <v>155</v>
      </c>
      <c r="L71682" s="3">
        <v>0</v>
      </c>
      <c r="M71682" s="3">
        <v>0</v>
      </c>
      <c r="N71682" s="3">
        <v>0</v>
      </c>
      <c r="O71682" s="3">
        <v>0</v>
      </c>
      <c r="P71682" s="3">
        <v>0</v>
      </c>
      <c r="Q71682" s="3">
        <v>60</v>
      </c>
    </row>
    <row r="71683" spans="1:17" x14ac:dyDescent="0.25">
      <c r="A71683" s="3">
        <v>35846</v>
      </c>
      <c r="B71683" s="3">
        <v>24718</v>
      </c>
      <c r="C71683" s="3">
        <v>24709</v>
      </c>
      <c r="D71683" s="3">
        <v>2</v>
      </c>
      <c r="E71683" s="3"/>
      <c r="F71683" s="4" t="s">
        <v>194</v>
      </c>
      <c r="G71683" s="3">
        <v>2</v>
      </c>
      <c r="H71683" s="3">
        <v>0</v>
      </c>
      <c r="I71683" s="3">
        <v>0</v>
      </c>
      <c r="J71683" s="3">
        <v>0</v>
      </c>
      <c r="K71683" s="3">
        <v>0</v>
      </c>
      <c r="L71683" s="3">
        <v>0</v>
      </c>
      <c r="M71683" s="3">
        <v>0</v>
      </c>
      <c r="N71683" s="3">
        <v>0</v>
      </c>
      <c r="O71683" s="3">
        <v>0</v>
      </c>
      <c r="P71683" s="3">
        <v>0</v>
      </c>
      <c r="Q71683" s="3">
        <v>0</v>
      </c>
    </row>
    <row r="71684" spans="1:17" x14ac:dyDescent="0.25">
      <c r="A71684" s="3">
        <v>35847</v>
      </c>
      <c r="B71684" s="3">
        <v>24762</v>
      </c>
      <c r="C71684" s="3">
        <v>24767</v>
      </c>
      <c r="D71684" s="3">
        <v>2</v>
      </c>
      <c r="E71684" s="3" t="s">
        <v>23</v>
      </c>
      <c r="F71684" s="4" t="s">
        <v>34</v>
      </c>
      <c r="G71684" s="3">
        <v>2</v>
      </c>
      <c r="H71684" s="3">
        <v>1500</v>
      </c>
      <c r="I71684" s="3">
        <v>60</v>
      </c>
      <c r="J71684" s="3">
        <v>0</v>
      </c>
      <c r="K71684" s="3">
        <v>0</v>
      </c>
      <c r="L71684" s="3">
        <v>0</v>
      </c>
      <c r="M71684" s="3">
        <v>0</v>
      </c>
      <c r="N71684" s="3">
        <v>0</v>
      </c>
      <c r="O71684" s="3">
        <v>0</v>
      </c>
      <c r="P71684" s="3">
        <v>0</v>
      </c>
      <c r="Q71684" s="3">
        <v>60</v>
      </c>
    </row>
    <row r="71685" spans="1:17" x14ac:dyDescent="0.25">
      <c r="A71685" s="3">
        <v>35847</v>
      </c>
      <c r="B71685" s="3">
        <v>24767</v>
      </c>
      <c r="C71685" s="3">
        <v>24762</v>
      </c>
      <c r="D71685" s="3">
        <v>2</v>
      </c>
      <c r="E71685" s="3"/>
      <c r="F71685" s="4" t="s">
        <v>34</v>
      </c>
      <c r="G71685" s="3">
        <v>2</v>
      </c>
      <c r="H71685" s="3">
        <v>0</v>
      </c>
      <c r="I71685" s="3">
        <v>0</v>
      </c>
      <c r="J71685" s="3">
        <v>0</v>
      </c>
      <c r="K71685" s="3">
        <v>0</v>
      </c>
      <c r="L71685" s="3">
        <v>0</v>
      </c>
      <c r="M71685" s="3">
        <v>0</v>
      </c>
      <c r="N71685" s="3">
        <v>0</v>
      </c>
      <c r="O71685" s="3">
        <v>0</v>
      </c>
      <c r="P71685" s="3">
        <v>0</v>
      </c>
      <c r="Q71685" s="3">
        <v>0</v>
      </c>
    </row>
    <row r="71686" spans="1:17" x14ac:dyDescent="0.25">
      <c r="A71686" s="3">
        <v>35848</v>
      </c>
      <c r="B71686" s="3">
        <v>24772</v>
      </c>
      <c r="C71686" s="3">
        <v>24833</v>
      </c>
      <c r="D71686" s="3">
        <v>2</v>
      </c>
      <c r="E71686" s="3" t="s">
        <v>23</v>
      </c>
      <c r="F71686" s="4" t="s">
        <v>78</v>
      </c>
      <c r="G71686" s="3">
        <v>2</v>
      </c>
      <c r="H71686" s="3">
        <v>1500</v>
      </c>
      <c r="I71686" s="3">
        <v>60</v>
      </c>
      <c r="J71686" s="3">
        <v>0</v>
      </c>
      <c r="K71686" s="3">
        <v>0</v>
      </c>
      <c r="L71686" s="3">
        <v>0</v>
      </c>
      <c r="M71686" s="3">
        <v>0</v>
      </c>
      <c r="N71686" s="3">
        <v>0</v>
      </c>
      <c r="O71686" s="3">
        <v>0</v>
      </c>
      <c r="P71686" s="3">
        <v>0</v>
      </c>
      <c r="Q71686" s="3">
        <v>60</v>
      </c>
    </row>
    <row r="71687" spans="1:17" x14ac:dyDescent="0.25">
      <c r="A71687" s="3">
        <v>35848</v>
      </c>
      <c r="B71687" s="3">
        <v>24833</v>
      </c>
      <c r="C71687" s="3">
        <v>24772</v>
      </c>
      <c r="D71687" s="3">
        <v>2</v>
      </c>
      <c r="E71687" s="3"/>
      <c r="F71687" s="4" t="s">
        <v>78</v>
      </c>
      <c r="G71687" s="3">
        <v>2</v>
      </c>
      <c r="H71687" s="3">
        <v>0</v>
      </c>
      <c r="I71687" s="3">
        <v>0</v>
      </c>
      <c r="J71687" s="3">
        <v>0</v>
      </c>
      <c r="K71687" s="3">
        <v>0</v>
      </c>
      <c r="L71687" s="3">
        <v>0</v>
      </c>
      <c r="M71687" s="3">
        <v>0</v>
      </c>
      <c r="N71687" s="3">
        <v>0</v>
      </c>
      <c r="O71687" s="3">
        <v>0</v>
      </c>
      <c r="P71687" s="3">
        <v>0</v>
      </c>
      <c r="Q71687" s="3">
        <v>0</v>
      </c>
    </row>
    <row r="71688" spans="1:17" x14ac:dyDescent="0.25">
      <c r="A71688" s="3">
        <v>35849</v>
      </c>
      <c r="B71688" s="3">
        <v>24774</v>
      </c>
      <c r="C71688" s="3">
        <v>24862</v>
      </c>
      <c r="D71688" s="3">
        <v>2</v>
      </c>
      <c r="E71688" s="3" t="s">
        <v>23</v>
      </c>
      <c r="F71688" s="4" t="s">
        <v>205</v>
      </c>
      <c r="G71688" s="3">
        <v>2</v>
      </c>
      <c r="H71688" s="3">
        <v>1500</v>
      </c>
      <c r="I71688" s="3">
        <v>60</v>
      </c>
      <c r="J71688" s="3">
        <v>0</v>
      </c>
      <c r="K71688" s="3">
        <v>0</v>
      </c>
      <c r="L71688" s="3">
        <v>0</v>
      </c>
      <c r="M71688" s="3">
        <v>0</v>
      </c>
      <c r="N71688" s="3">
        <v>0</v>
      </c>
      <c r="O71688" s="3">
        <v>0</v>
      </c>
      <c r="P71688" s="3">
        <v>0</v>
      </c>
      <c r="Q71688" s="3">
        <v>60</v>
      </c>
    </row>
    <row r="71689" spans="1:17" x14ac:dyDescent="0.25">
      <c r="A71689" s="3">
        <v>35849</v>
      </c>
      <c r="B71689" s="3">
        <v>24862</v>
      </c>
      <c r="C71689" s="3">
        <v>24774</v>
      </c>
      <c r="D71689" s="3">
        <v>2</v>
      </c>
      <c r="E71689" s="3"/>
      <c r="F71689" s="4" t="s">
        <v>205</v>
      </c>
      <c r="G71689" s="3">
        <v>2</v>
      </c>
      <c r="H71689" s="3">
        <v>0</v>
      </c>
      <c r="I71689" s="3">
        <v>0</v>
      </c>
      <c r="J71689" s="3">
        <v>0</v>
      </c>
      <c r="K71689" s="3">
        <v>0</v>
      </c>
      <c r="L71689" s="3">
        <v>0</v>
      </c>
      <c r="M71689" s="3">
        <v>0</v>
      </c>
      <c r="N71689" s="3">
        <v>0</v>
      </c>
      <c r="O71689" s="3">
        <v>0</v>
      </c>
      <c r="P71689" s="3">
        <v>0</v>
      </c>
      <c r="Q71689" s="3">
        <v>0</v>
      </c>
    </row>
    <row r="71690" spans="1:17" x14ac:dyDescent="0.25">
      <c r="A71690" s="3">
        <v>35850</v>
      </c>
      <c r="B71690" s="3">
        <v>24824</v>
      </c>
      <c r="C71690" s="3">
        <v>24905</v>
      </c>
      <c r="D71690" s="3">
        <v>2</v>
      </c>
      <c r="E71690" s="3" t="s">
        <v>23</v>
      </c>
      <c r="F71690" s="4" t="s">
        <v>310</v>
      </c>
      <c r="G71690" s="3">
        <v>2</v>
      </c>
      <c r="H71690" s="3">
        <v>1500</v>
      </c>
      <c r="I71690" s="3">
        <v>60</v>
      </c>
      <c r="J71690" s="3">
        <v>0</v>
      </c>
      <c r="K71690" s="3">
        <v>0</v>
      </c>
      <c r="L71690" s="3">
        <v>0</v>
      </c>
      <c r="M71690" s="3">
        <v>0</v>
      </c>
      <c r="N71690" s="3">
        <v>0</v>
      </c>
      <c r="O71690" s="3">
        <v>0</v>
      </c>
      <c r="P71690" s="3">
        <v>0</v>
      </c>
      <c r="Q71690" s="3">
        <v>60</v>
      </c>
    </row>
    <row r="71691" spans="1:17" x14ac:dyDescent="0.25">
      <c r="A71691" s="3">
        <v>35850</v>
      </c>
      <c r="B71691" s="3">
        <v>24905</v>
      </c>
      <c r="C71691" s="3">
        <v>24824</v>
      </c>
      <c r="D71691" s="3">
        <v>2</v>
      </c>
      <c r="E71691" s="3"/>
      <c r="F71691" s="4" t="s">
        <v>310</v>
      </c>
      <c r="G71691" s="3">
        <v>2</v>
      </c>
      <c r="H71691" s="3">
        <v>0</v>
      </c>
      <c r="I71691" s="3">
        <v>0</v>
      </c>
      <c r="J71691" s="3">
        <v>0</v>
      </c>
      <c r="K71691" s="3">
        <v>0</v>
      </c>
      <c r="L71691" s="3">
        <v>0</v>
      </c>
      <c r="M71691" s="3">
        <v>0</v>
      </c>
      <c r="N71691" s="3">
        <v>0</v>
      </c>
      <c r="O71691" s="3">
        <v>0</v>
      </c>
      <c r="P71691" s="3">
        <v>0</v>
      </c>
      <c r="Q71691" s="3">
        <v>0</v>
      </c>
    </row>
    <row r="71692" spans="1:17" x14ac:dyDescent="0.25">
      <c r="A71692" s="3">
        <v>35851</v>
      </c>
      <c r="B71692" s="3">
        <v>24798</v>
      </c>
      <c r="C71692" s="3">
        <v>24856</v>
      </c>
      <c r="D71692" s="3">
        <v>2</v>
      </c>
      <c r="E71692" s="3" t="s">
        <v>23</v>
      </c>
      <c r="F71692" s="4" t="s">
        <v>285</v>
      </c>
      <c r="G71692" s="3">
        <v>2</v>
      </c>
      <c r="H71692" s="3">
        <v>1500</v>
      </c>
      <c r="I71692" s="3">
        <v>60</v>
      </c>
      <c r="J71692" s="3">
        <v>0</v>
      </c>
      <c r="K71692" s="3">
        <v>0</v>
      </c>
      <c r="L71692" s="3">
        <v>0</v>
      </c>
      <c r="M71692" s="3">
        <v>0</v>
      </c>
      <c r="N71692" s="3">
        <v>0</v>
      </c>
      <c r="O71692" s="3">
        <v>0</v>
      </c>
      <c r="P71692" s="3">
        <v>0</v>
      </c>
      <c r="Q71692" s="3">
        <v>60</v>
      </c>
    </row>
    <row r="71693" spans="1:17" x14ac:dyDescent="0.25">
      <c r="A71693" s="3">
        <v>35851</v>
      </c>
      <c r="B71693" s="3">
        <v>24856</v>
      </c>
      <c r="C71693" s="3">
        <v>24798</v>
      </c>
      <c r="D71693" s="3">
        <v>2</v>
      </c>
      <c r="E71693" s="3"/>
      <c r="F71693" s="4" t="s">
        <v>285</v>
      </c>
      <c r="G71693" s="3">
        <v>2</v>
      </c>
      <c r="H71693" s="3">
        <v>0</v>
      </c>
      <c r="I71693" s="3">
        <v>0</v>
      </c>
      <c r="J71693" s="3">
        <v>0</v>
      </c>
      <c r="K71693" s="3">
        <v>0</v>
      </c>
      <c r="L71693" s="3">
        <v>0</v>
      </c>
      <c r="M71693" s="3">
        <v>0</v>
      </c>
      <c r="N71693" s="3">
        <v>0</v>
      </c>
      <c r="O71693" s="3">
        <v>0</v>
      </c>
      <c r="P71693" s="3">
        <v>0</v>
      </c>
      <c r="Q71693" s="3">
        <v>0</v>
      </c>
    </row>
    <row r="71694" spans="1:17" x14ac:dyDescent="0.25">
      <c r="A71694" s="3">
        <v>35852</v>
      </c>
      <c r="B71694" s="3">
        <v>24827</v>
      </c>
      <c r="C71694" s="3">
        <v>24856</v>
      </c>
      <c r="D71694" s="3">
        <v>2</v>
      </c>
      <c r="E71694" s="3" t="s">
        <v>23</v>
      </c>
      <c r="F71694" s="4" t="s">
        <v>88</v>
      </c>
      <c r="G71694" s="3">
        <v>2</v>
      </c>
      <c r="H71694" s="3">
        <v>1500</v>
      </c>
      <c r="I71694" s="3">
        <v>60</v>
      </c>
      <c r="J71694" s="3">
        <v>0</v>
      </c>
      <c r="K71694" s="3">
        <v>0</v>
      </c>
      <c r="L71694" s="3">
        <v>0</v>
      </c>
      <c r="M71694" s="3">
        <v>0</v>
      </c>
      <c r="N71694" s="3">
        <v>0</v>
      </c>
      <c r="O71694" s="3">
        <v>0</v>
      </c>
      <c r="P71694" s="3">
        <v>0</v>
      </c>
      <c r="Q71694" s="3">
        <v>60</v>
      </c>
    </row>
    <row r="71695" spans="1:17" x14ac:dyDescent="0.25">
      <c r="A71695" s="3">
        <v>35852</v>
      </c>
      <c r="B71695" s="3">
        <v>24856</v>
      </c>
      <c r="C71695" s="3">
        <v>24827</v>
      </c>
      <c r="D71695" s="3">
        <v>2</v>
      </c>
      <c r="E71695" s="3"/>
      <c r="F71695" s="4" t="s">
        <v>88</v>
      </c>
      <c r="G71695" s="3">
        <v>2</v>
      </c>
      <c r="H71695" s="3">
        <v>0</v>
      </c>
      <c r="I71695" s="3">
        <v>0</v>
      </c>
      <c r="J71695" s="3">
        <v>0</v>
      </c>
      <c r="K71695" s="3">
        <v>0</v>
      </c>
      <c r="L71695" s="3">
        <v>0</v>
      </c>
      <c r="M71695" s="3">
        <v>0</v>
      </c>
      <c r="N71695" s="3">
        <v>0</v>
      </c>
      <c r="O71695" s="3">
        <v>0</v>
      </c>
      <c r="P71695" s="3">
        <v>0</v>
      </c>
      <c r="Q71695" s="3">
        <v>0</v>
      </c>
    </row>
    <row r="71696" spans="1:17" x14ac:dyDescent="0.25">
      <c r="A71696" s="3">
        <v>35853</v>
      </c>
      <c r="B71696" s="3">
        <v>24610</v>
      </c>
      <c r="C71696" s="3">
        <v>24742</v>
      </c>
      <c r="D71696" s="3">
        <v>2</v>
      </c>
      <c r="E71696" s="3" t="s">
        <v>23</v>
      </c>
      <c r="F71696" s="4" t="s">
        <v>235</v>
      </c>
      <c r="G71696" s="3">
        <v>2</v>
      </c>
      <c r="H71696" s="3">
        <v>1500</v>
      </c>
      <c r="I71696" s="3">
        <v>60</v>
      </c>
      <c r="J71696" s="3">
        <v>0</v>
      </c>
      <c r="K71696" s="3">
        <v>0</v>
      </c>
      <c r="L71696" s="3">
        <v>0</v>
      </c>
      <c r="M71696" s="3">
        <v>0</v>
      </c>
      <c r="N71696" s="3">
        <v>0</v>
      </c>
      <c r="O71696" s="3">
        <v>0</v>
      </c>
      <c r="P71696" s="3">
        <v>0</v>
      </c>
      <c r="Q71696" s="3">
        <v>60</v>
      </c>
    </row>
    <row r="71697" spans="1:17" x14ac:dyDescent="0.25">
      <c r="A71697" s="3">
        <v>35853</v>
      </c>
      <c r="B71697" s="3">
        <v>24742</v>
      </c>
      <c r="C71697" s="3">
        <v>24610</v>
      </c>
      <c r="D71697" s="3">
        <v>2</v>
      </c>
      <c r="E71697" s="3"/>
      <c r="F71697" s="4" t="s">
        <v>235</v>
      </c>
      <c r="G71697" s="3">
        <v>2</v>
      </c>
      <c r="H71697" s="3">
        <v>0</v>
      </c>
      <c r="I71697" s="3">
        <v>0</v>
      </c>
      <c r="J71697" s="3">
        <v>0</v>
      </c>
      <c r="K71697" s="3">
        <v>0</v>
      </c>
      <c r="L71697" s="3">
        <v>0</v>
      </c>
      <c r="M71697" s="3">
        <v>0</v>
      </c>
      <c r="N71697" s="3">
        <v>0</v>
      </c>
      <c r="O71697" s="3">
        <v>0</v>
      </c>
      <c r="P71697" s="3">
        <v>0</v>
      </c>
      <c r="Q71697" s="3">
        <v>0</v>
      </c>
    </row>
    <row r="71698" spans="1:17" x14ac:dyDescent="0.25">
      <c r="A71698" s="3">
        <v>35854</v>
      </c>
      <c r="B71698" s="3">
        <v>24585</v>
      </c>
      <c r="C71698" s="3">
        <v>24599</v>
      </c>
      <c r="D71698" s="3">
        <v>2</v>
      </c>
      <c r="E71698" s="3" t="s">
        <v>23</v>
      </c>
      <c r="F71698" s="4" t="s">
        <v>126</v>
      </c>
      <c r="G71698" s="3">
        <v>2</v>
      </c>
      <c r="H71698" s="3">
        <v>1500</v>
      </c>
      <c r="I71698" s="3">
        <v>60</v>
      </c>
      <c r="J71698" s="3">
        <v>0</v>
      </c>
      <c r="K71698" s="3">
        <v>0</v>
      </c>
      <c r="L71698" s="3">
        <v>0</v>
      </c>
      <c r="M71698" s="3">
        <v>0</v>
      </c>
      <c r="N71698" s="3">
        <v>0</v>
      </c>
      <c r="O71698" s="3">
        <v>0</v>
      </c>
      <c r="P71698" s="3">
        <v>0</v>
      </c>
      <c r="Q71698" s="3">
        <v>60</v>
      </c>
    </row>
    <row r="71699" spans="1:17" x14ac:dyDescent="0.25">
      <c r="A71699" s="3">
        <v>35854</v>
      </c>
      <c r="B71699" s="3">
        <v>24599</v>
      </c>
      <c r="C71699" s="3">
        <v>24585</v>
      </c>
      <c r="D71699" s="3">
        <v>2</v>
      </c>
      <c r="E71699" s="3"/>
      <c r="F71699" s="4" t="s">
        <v>126</v>
      </c>
      <c r="G71699" s="3">
        <v>2</v>
      </c>
      <c r="H71699" s="3">
        <v>0</v>
      </c>
      <c r="I71699" s="3">
        <v>0</v>
      </c>
      <c r="J71699" s="3">
        <v>0</v>
      </c>
      <c r="K71699" s="3">
        <v>0</v>
      </c>
      <c r="L71699" s="3">
        <v>0</v>
      </c>
      <c r="M71699" s="3">
        <v>0</v>
      </c>
      <c r="N71699" s="3">
        <v>0</v>
      </c>
      <c r="O71699" s="3">
        <v>0</v>
      </c>
      <c r="P71699" s="3">
        <v>0</v>
      </c>
      <c r="Q71699" s="3">
        <v>0</v>
      </c>
    </row>
    <row r="71700" spans="1:17" x14ac:dyDescent="0.25">
      <c r="A71700" s="3">
        <v>35855</v>
      </c>
      <c r="B71700" s="3">
        <v>24725</v>
      </c>
      <c r="C71700" s="3">
        <v>24734</v>
      </c>
      <c r="D71700" s="3">
        <v>2</v>
      </c>
      <c r="E71700" s="3" t="s">
        <v>23</v>
      </c>
      <c r="F71700" s="4" t="s">
        <v>335</v>
      </c>
      <c r="G71700" s="3">
        <v>2</v>
      </c>
      <c r="H71700" s="3">
        <v>1500</v>
      </c>
      <c r="I71700" s="3">
        <v>60</v>
      </c>
      <c r="J71700" s="3">
        <v>6</v>
      </c>
      <c r="K71700" s="3">
        <v>828</v>
      </c>
      <c r="L71700" s="3">
        <v>0</v>
      </c>
      <c r="M71700" s="3">
        <v>0</v>
      </c>
      <c r="N71700" s="3">
        <v>0</v>
      </c>
      <c r="O71700" s="3">
        <v>0</v>
      </c>
      <c r="P71700" s="3">
        <v>0</v>
      </c>
      <c r="Q71700" s="3">
        <v>60</v>
      </c>
    </row>
    <row r="71701" spans="1:17" x14ac:dyDescent="0.25">
      <c r="A71701" s="3">
        <v>35855</v>
      </c>
      <c r="B71701" s="3">
        <v>24734</v>
      </c>
      <c r="C71701" s="3">
        <v>24725</v>
      </c>
      <c r="D71701" s="3">
        <v>2</v>
      </c>
      <c r="E71701" s="3"/>
      <c r="F71701" s="4" t="s">
        <v>335</v>
      </c>
      <c r="G71701" s="3">
        <v>2</v>
      </c>
      <c r="H71701" s="3">
        <v>0</v>
      </c>
      <c r="I71701" s="3">
        <v>0</v>
      </c>
      <c r="J71701" s="3">
        <v>0</v>
      </c>
      <c r="K71701" s="3">
        <v>0</v>
      </c>
      <c r="L71701" s="3">
        <v>0</v>
      </c>
      <c r="M71701" s="3">
        <v>0</v>
      </c>
      <c r="N71701" s="3">
        <v>0</v>
      </c>
      <c r="O71701" s="3">
        <v>0</v>
      </c>
      <c r="P71701" s="3">
        <v>0</v>
      </c>
      <c r="Q71701" s="3">
        <v>0</v>
      </c>
    </row>
    <row r="71702" spans="1:17" x14ac:dyDescent="0.25">
      <c r="A71702" s="3">
        <v>35856</v>
      </c>
      <c r="B71702" s="3">
        <v>24585</v>
      </c>
      <c r="C71702" s="3">
        <v>24725</v>
      </c>
      <c r="D71702" s="3">
        <v>2</v>
      </c>
      <c r="E71702" s="3" t="s">
        <v>23</v>
      </c>
      <c r="F71702" s="4" t="s">
        <v>258</v>
      </c>
      <c r="G71702" s="3">
        <v>2</v>
      </c>
      <c r="H71702" s="3">
        <v>1500</v>
      </c>
      <c r="I71702" s="3">
        <v>60</v>
      </c>
      <c r="J71702" s="3">
        <v>6</v>
      </c>
      <c r="K71702" s="3">
        <v>674</v>
      </c>
      <c r="L71702" s="3">
        <v>0</v>
      </c>
      <c r="M71702" s="3">
        <v>0</v>
      </c>
      <c r="N71702" s="3">
        <v>0</v>
      </c>
      <c r="O71702" s="3">
        <v>0</v>
      </c>
      <c r="P71702" s="3">
        <v>0</v>
      </c>
      <c r="Q71702" s="3">
        <v>60</v>
      </c>
    </row>
    <row r="71703" spans="1:17" x14ac:dyDescent="0.25">
      <c r="A71703" s="3">
        <v>35856</v>
      </c>
      <c r="B71703" s="3">
        <v>24725</v>
      </c>
      <c r="C71703" s="3">
        <v>24585</v>
      </c>
      <c r="D71703" s="3">
        <v>2</v>
      </c>
      <c r="E71703" s="3"/>
      <c r="F71703" s="4" t="s">
        <v>258</v>
      </c>
      <c r="G71703" s="3">
        <v>2</v>
      </c>
      <c r="H71703" s="3">
        <v>0</v>
      </c>
      <c r="I71703" s="3">
        <v>0</v>
      </c>
      <c r="J71703" s="3">
        <v>0</v>
      </c>
      <c r="K71703" s="3">
        <v>0</v>
      </c>
      <c r="L71703" s="3">
        <v>0</v>
      </c>
      <c r="M71703" s="3">
        <v>0</v>
      </c>
      <c r="N71703" s="3">
        <v>0</v>
      </c>
      <c r="O71703" s="3">
        <v>0</v>
      </c>
      <c r="P71703" s="3">
        <v>0</v>
      </c>
      <c r="Q71703" s="3">
        <v>0</v>
      </c>
    </row>
    <row r="71704" spans="1:17" x14ac:dyDescent="0.25">
      <c r="A71704" s="3">
        <v>35857</v>
      </c>
      <c r="B71704" s="3">
        <v>24577</v>
      </c>
      <c r="C71704" s="3">
        <v>24718</v>
      </c>
      <c r="D71704" s="3">
        <v>2</v>
      </c>
      <c r="E71704" s="3" t="s">
        <v>23</v>
      </c>
      <c r="F71704" s="4" t="s">
        <v>235</v>
      </c>
      <c r="G71704" s="3">
        <v>2</v>
      </c>
      <c r="H71704" s="3">
        <v>1500</v>
      </c>
      <c r="I71704" s="3">
        <v>60</v>
      </c>
      <c r="J71704" s="3">
        <v>0</v>
      </c>
      <c r="K71704" s="3">
        <v>0</v>
      </c>
      <c r="L71704" s="3">
        <v>0</v>
      </c>
      <c r="M71704" s="3">
        <v>0</v>
      </c>
      <c r="N71704" s="3">
        <v>0</v>
      </c>
      <c r="O71704" s="3">
        <v>0</v>
      </c>
      <c r="P71704" s="3">
        <v>0</v>
      </c>
      <c r="Q71704" s="3">
        <v>60</v>
      </c>
    </row>
    <row r="71705" spans="1:17" x14ac:dyDescent="0.25">
      <c r="A71705" s="3">
        <v>35857</v>
      </c>
      <c r="B71705" s="3">
        <v>24718</v>
      </c>
      <c r="C71705" s="3">
        <v>24577</v>
      </c>
      <c r="D71705" s="3">
        <v>2</v>
      </c>
      <c r="E71705" s="3"/>
      <c r="F71705" s="4" t="s">
        <v>235</v>
      </c>
      <c r="G71705" s="3">
        <v>2</v>
      </c>
      <c r="H71705" s="3">
        <v>0</v>
      </c>
      <c r="I71705" s="3">
        <v>0</v>
      </c>
      <c r="J71705" s="3">
        <v>0</v>
      </c>
      <c r="K71705" s="3">
        <v>0</v>
      </c>
      <c r="L71705" s="3">
        <v>0</v>
      </c>
      <c r="M71705" s="3">
        <v>0</v>
      </c>
      <c r="N71705" s="3">
        <v>0</v>
      </c>
      <c r="O71705" s="3">
        <v>0</v>
      </c>
      <c r="P71705" s="3">
        <v>0</v>
      </c>
      <c r="Q71705" s="3">
        <v>0</v>
      </c>
    </row>
    <row r="71706" spans="1:17" x14ac:dyDescent="0.25">
      <c r="A71706" s="3">
        <v>35858</v>
      </c>
      <c r="B71706" s="3">
        <v>24650</v>
      </c>
      <c r="C71706" s="3">
        <v>24734</v>
      </c>
      <c r="D71706" s="3">
        <v>2</v>
      </c>
      <c r="E71706" s="3" t="s">
        <v>23</v>
      </c>
      <c r="F71706" s="4" t="s">
        <v>78</v>
      </c>
      <c r="G71706" s="3">
        <v>2</v>
      </c>
      <c r="H71706" s="3">
        <v>1500</v>
      </c>
      <c r="I71706" s="3">
        <v>60</v>
      </c>
      <c r="J71706" s="3">
        <v>0</v>
      </c>
      <c r="K71706" s="3">
        <v>0</v>
      </c>
      <c r="L71706" s="3">
        <v>0</v>
      </c>
      <c r="M71706" s="3">
        <v>0</v>
      </c>
      <c r="N71706" s="3">
        <v>0</v>
      </c>
      <c r="O71706" s="3">
        <v>0</v>
      </c>
      <c r="P71706" s="3">
        <v>0</v>
      </c>
      <c r="Q71706" s="3">
        <v>60</v>
      </c>
    </row>
    <row r="71707" spans="1:17" x14ac:dyDescent="0.25">
      <c r="A71707" s="3">
        <v>35858</v>
      </c>
      <c r="B71707" s="3">
        <v>24734</v>
      </c>
      <c r="C71707" s="3">
        <v>24650</v>
      </c>
      <c r="D71707" s="3">
        <v>2</v>
      </c>
      <c r="E71707" s="3"/>
      <c r="F71707" s="4" t="s">
        <v>78</v>
      </c>
      <c r="G71707" s="3">
        <v>2</v>
      </c>
      <c r="H71707" s="3">
        <v>0</v>
      </c>
      <c r="I71707" s="3">
        <v>0</v>
      </c>
      <c r="J71707" s="3">
        <v>0</v>
      </c>
      <c r="K71707" s="3">
        <v>0</v>
      </c>
      <c r="L71707" s="3">
        <v>0</v>
      </c>
      <c r="M71707" s="3">
        <v>0</v>
      </c>
      <c r="N71707" s="3">
        <v>0</v>
      </c>
      <c r="O71707" s="3">
        <v>0</v>
      </c>
      <c r="P71707" s="3">
        <v>0</v>
      </c>
      <c r="Q71707" s="3">
        <v>0</v>
      </c>
    </row>
    <row r="71708" spans="1:17" x14ac:dyDescent="0.25">
      <c r="A71708" s="3">
        <v>35859</v>
      </c>
      <c r="B71708" s="3">
        <v>24772</v>
      </c>
      <c r="C71708" s="3">
        <v>24783</v>
      </c>
      <c r="D71708" s="3">
        <v>2</v>
      </c>
      <c r="E71708" s="3" t="s">
        <v>23</v>
      </c>
      <c r="F71708" s="4" t="s">
        <v>206</v>
      </c>
      <c r="G71708" s="3">
        <v>2</v>
      </c>
      <c r="H71708" s="3">
        <v>1500</v>
      </c>
      <c r="I71708" s="3">
        <v>60</v>
      </c>
      <c r="J71708" s="3">
        <v>0</v>
      </c>
      <c r="K71708" s="3">
        <v>0</v>
      </c>
      <c r="L71708" s="3">
        <v>0</v>
      </c>
      <c r="M71708" s="3">
        <v>0</v>
      </c>
      <c r="N71708" s="3">
        <v>0</v>
      </c>
      <c r="O71708" s="3">
        <v>0</v>
      </c>
      <c r="P71708" s="3">
        <v>0</v>
      </c>
      <c r="Q71708" s="3">
        <v>60</v>
      </c>
    </row>
    <row r="71709" spans="1:17" x14ac:dyDescent="0.25">
      <c r="A71709" s="3">
        <v>35859</v>
      </c>
      <c r="B71709" s="3">
        <v>24783</v>
      </c>
      <c r="C71709" s="3">
        <v>24772</v>
      </c>
      <c r="D71709" s="3">
        <v>2</v>
      </c>
      <c r="E71709" s="3"/>
      <c r="F71709" s="4" t="s">
        <v>206</v>
      </c>
      <c r="G71709" s="3">
        <v>2</v>
      </c>
      <c r="H71709" s="3">
        <v>0</v>
      </c>
      <c r="I71709" s="3">
        <v>0</v>
      </c>
      <c r="J71709" s="3">
        <v>0</v>
      </c>
      <c r="K71709" s="3">
        <v>0</v>
      </c>
      <c r="L71709" s="3">
        <v>0</v>
      </c>
      <c r="M71709" s="3">
        <v>0</v>
      </c>
      <c r="N71709" s="3">
        <v>0</v>
      </c>
      <c r="O71709" s="3">
        <v>0</v>
      </c>
      <c r="P71709" s="3">
        <v>0</v>
      </c>
      <c r="Q71709" s="3">
        <v>0</v>
      </c>
    </row>
    <row r="71710" spans="1:17" x14ac:dyDescent="0.25">
      <c r="A71710" s="3">
        <v>35860</v>
      </c>
      <c r="B71710" s="3">
        <v>24548</v>
      </c>
      <c r="C71710" s="3">
        <v>24610</v>
      </c>
      <c r="D71710" s="3">
        <v>2</v>
      </c>
      <c r="E71710" s="3" t="s">
        <v>23</v>
      </c>
      <c r="F71710" s="4" t="s">
        <v>30</v>
      </c>
      <c r="G71710" s="3">
        <v>2</v>
      </c>
      <c r="H71710" s="3">
        <v>1500</v>
      </c>
      <c r="I71710" s="3">
        <v>60</v>
      </c>
      <c r="J71710" s="3">
        <v>0</v>
      </c>
      <c r="K71710" s="3">
        <v>0</v>
      </c>
      <c r="L71710" s="3">
        <v>0</v>
      </c>
      <c r="M71710" s="3">
        <v>0</v>
      </c>
      <c r="N71710" s="3">
        <v>0</v>
      </c>
      <c r="O71710" s="3">
        <v>0</v>
      </c>
      <c r="P71710" s="3">
        <v>0</v>
      </c>
      <c r="Q71710" s="3">
        <v>60</v>
      </c>
    </row>
    <row r="71711" spans="1:17" x14ac:dyDescent="0.25">
      <c r="A71711" s="3">
        <v>35860</v>
      </c>
      <c r="B71711" s="3">
        <v>24610</v>
      </c>
      <c r="C71711" s="3">
        <v>24548</v>
      </c>
      <c r="D71711" s="3">
        <v>2</v>
      </c>
      <c r="E71711" s="3"/>
      <c r="F71711" s="4" t="s">
        <v>30</v>
      </c>
      <c r="G71711" s="3">
        <v>2</v>
      </c>
      <c r="H71711" s="3">
        <v>0</v>
      </c>
      <c r="I71711" s="3">
        <v>0</v>
      </c>
      <c r="J71711" s="3">
        <v>0</v>
      </c>
      <c r="K71711" s="3">
        <v>0</v>
      </c>
      <c r="L71711" s="3">
        <v>0</v>
      </c>
      <c r="M71711" s="3">
        <v>0</v>
      </c>
      <c r="N71711" s="3">
        <v>0</v>
      </c>
      <c r="O71711" s="3">
        <v>0</v>
      </c>
      <c r="P71711" s="3">
        <v>0</v>
      </c>
      <c r="Q71711" s="3">
        <v>0</v>
      </c>
    </row>
    <row r="71712" spans="1:17" x14ac:dyDescent="0.25">
      <c r="A71712" s="3">
        <v>35861</v>
      </c>
      <c r="B71712" s="3">
        <v>24577</v>
      </c>
      <c r="C71712" s="3">
        <v>24585</v>
      </c>
      <c r="D71712" s="3">
        <v>2</v>
      </c>
      <c r="E71712" s="3" t="s">
        <v>23</v>
      </c>
      <c r="F71712" s="4" t="s">
        <v>79</v>
      </c>
      <c r="G71712" s="3">
        <v>2</v>
      </c>
      <c r="H71712" s="3">
        <v>1500</v>
      </c>
      <c r="I71712" s="3">
        <v>60</v>
      </c>
      <c r="J71712" s="3">
        <v>1</v>
      </c>
      <c r="K71712" s="3">
        <v>0</v>
      </c>
      <c r="L71712" s="3">
        <v>0</v>
      </c>
      <c r="M71712" s="3">
        <v>0</v>
      </c>
      <c r="N71712" s="3">
        <v>0</v>
      </c>
      <c r="O71712" s="3">
        <v>0</v>
      </c>
      <c r="P71712" s="3">
        <v>0</v>
      </c>
      <c r="Q71712" s="3">
        <v>60</v>
      </c>
    </row>
    <row r="71713" spans="1:17" x14ac:dyDescent="0.25">
      <c r="A71713" s="3">
        <v>35861</v>
      </c>
      <c r="B71713" s="3">
        <v>24585</v>
      </c>
      <c r="C71713" s="3">
        <v>24577</v>
      </c>
      <c r="D71713" s="3">
        <v>2</v>
      </c>
      <c r="E71713" s="3"/>
      <c r="F71713" s="4" t="s">
        <v>79</v>
      </c>
      <c r="G71713" s="3">
        <v>2</v>
      </c>
      <c r="H71713" s="3">
        <v>0</v>
      </c>
      <c r="I71713" s="3">
        <v>0</v>
      </c>
      <c r="J71713" s="3">
        <v>0</v>
      </c>
      <c r="K71713" s="3">
        <v>0</v>
      </c>
      <c r="L71713" s="3">
        <v>0</v>
      </c>
      <c r="M71713" s="3">
        <v>0</v>
      </c>
      <c r="N71713" s="3">
        <v>0</v>
      </c>
      <c r="O71713" s="3">
        <v>0</v>
      </c>
      <c r="P71713" s="3">
        <v>0</v>
      </c>
      <c r="Q71713" s="3">
        <v>0</v>
      </c>
    </row>
    <row r="71714" spans="1:17" x14ac:dyDescent="0.25">
      <c r="A71714" s="3">
        <v>35862</v>
      </c>
      <c r="B71714" s="3">
        <v>24736</v>
      </c>
      <c r="C71714" s="3">
        <v>24783</v>
      </c>
      <c r="D71714" s="3">
        <v>2</v>
      </c>
      <c r="E71714" s="3" t="s">
        <v>23</v>
      </c>
      <c r="F71714" s="4" t="s">
        <v>88</v>
      </c>
      <c r="G71714" s="3">
        <v>2</v>
      </c>
      <c r="H71714" s="3">
        <v>1500</v>
      </c>
      <c r="I71714" s="3">
        <v>60</v>
      </c>
      <c r="J71714" s="3">
        <v>6</v>
      </c>
      <c r="K71714" s="3">
        <v>828</v>
      </c>
      <c r="L71714" s="3">
        <v>0</v>
      </c>
      <c r="M71714" s="3">
        <v>0</v>
      </c>
      <c r="N71714" s="3">
        <v>0</v>
      </c>
      <c r="O71714" s="3">
        <v>0</v>
      </c>
      <c r="P71714" s="3">
        <v>0</v>
      </c>
      <c r="Q71714" s="3">
        <v>60</v>
      </c>
    </row>
    <row r="71715" spans="1:17" x14ac:dyDescent="0.25">
      <c r="A71715" s="3">
        <v>35862</v>
      </c>
      <c r="B71715" s="3">
        <v>24783</v>
      </c>
      <c r="C71715" s="3">
        <v>24736</v>
      </c>
      <c r="D71715" s="3">
        <v>2</v>
      </c>
      <c r="E71715" s="3"/>
      <c r="F71715" s="4" t="s">
        <v>88</v>
      </c>
      <c r="G71715" s="3">
        <v>2</v>
      </c>
      <c r="H71715" s="3">
        <v>0</v>
      </c>
      <c r="I71715" s="3">
        <v>0</v>
      </c>
      <c r="J71715" s="3">
        <v>0</v>
      </c>
      <c r="K71715" s="3">
        <v>0</v>
      </c>
      <c r="L71715" s="3">
        <v>0</v>
      </c>
      <c r="M71715" s="3">
        <v>0</v>
      </c>
      <c r="N71715" s="3">
        <v>0</v>
      </c>
      <c r="O71715" s="3">
        <v>0</v>
      </c>
      <c r="P71715" s="3">
        <v>0</v>
      </c>
      <c r="Q71715" s="3">
        <v>0</v>
      </c>
    </row>
    <row r="71716" spans="1:17" x14ac:dyDescent="0.25">
      <c r="A71716" s="3">
        <v>35863</v>
      </c>
      <c r="B71716" s="3">
        <v>24734</v>
      </c>
      <c r="C71716" s="3">
        <v>24736</v>
      </c>
      <c r="D71716" s="3">
        <v>2</v>
      </c>
      <c r="E71716" s="3" t="s">
        <v>23</v>
      </c>
      <c r="F71716" s="4" t="s">
        <v>137</v>
      </c>
      <c r="G71716" s="3">
        <v>2</v>
      </c>
      <c r="H71716" s="3">
        <v>1500</v>
      </c>
      <c r="I71716" s="3">
        <v>60</v>
      </c>
      <c r="J71716" s="3">
        <v>6</v>
      </c>
      <c r="K71716" s="3">
        <v>828</v>
      </c>
      <c r="L71716" s="3">
        <v>0</v>
      </c>
      <c r="M71716" s="3">
        <v>0</v>
      </c>
      <c r="N71716" s="3">
        <v>0</v>
      </c>
      <c r="O71716" s="3">
        <v>0</v>
      </c>
      <c r="P71716" s="3">
        <v>0</v>
      </c>
      <c r="Q71716" s="3">
        <v>60</v>
      </c>
    </row>
    <row r="71717" spans="1:17" x14ac:dyDescent="0.25">
      <c r="A71717" s="3">
        <v>35863</v>
      </c>
      <c r="B71717" s="3">
        <v>24736</v>
      </c>
      <c r="C71717" s="3">
        <v>24734</v>
      </c>
      <c r="D71717" s="3">
        <v>2</v>
      </c>
      <c r="E71717" s="3"/>
      <c r="F71717" s="4" t="s">
        <v>137</v>
      </c>
      <c r="G71717" s="3">
        <v>2</v>
      </c>
      <c r="H71717" s="3">
        <v>0</v>
      </c>
      <c r="I71717" s="3">
        <v>0</v>
      </c>
      <c r="J71717" s="3">
        <v>0</v>
      </c>
      <c r="K71717" s="3">
        <v>0</v>
      </c>
      <c r="L71717" s="3">
        <v>0</v>
      </c>
      <c r="M71717" s="3">
        <v>0</v>
      </c>
      <c r="N71717" s="3">
        <v>0</v>
      </c>
      <c r="O71717" s="3">
        <v>0</v>
      </c>
      <c r="P71717" s="3">
        <v>0</v>
      </c>
      <c r="Q71717" s="3">
        <v>0</v>
      </c>
    </row>
    <row r="71718" spans="1:17" x14ac:dyDescent="0.25">
      <c r="A71718" s="3">
        <v>35864</v>
      </c>
      <c r="B71718" s="3">
        <v>24818</v>
      </c>
      <c r="C71718" s="3">
        <v>24820</v>
      </c>
      <c r="D71718" s="3">
        <v>2</v>
      </c>
      <c r="E71718" s="3" t="s">
        <v>23</v>
      </c>
      <c r="F71718" s="4" t="s">
        <v>44</v>
      </c>
      <c r="G71718" s="3">
        <v>2</v>
      </c>
      <c r="H71718" s="3">
        <v>1500</v>
      </c>
      <c r="I71718" s="3">
        <v>60</v>
      </c>
      <c r="J71718" s="3">
        <v>0</v>
      </c>
      <c r="K71718" s="3">
        <v>0</v>
      </c>
      <c r="L71718" s="3">
        <v>0</v>
      </c>
      <c r="M71718" s="3">
        <v>0</v>
      </c>
      <c r="N71718" s="3">
        <v>0</v>
      </c>
      <c r="O71718" s="3">
        <v>0</v>
      </c>
      <c r="P71718" s="3">
        <v>0</v>
      </c>
      <c r="Q71718" s="3">
        <v>60</v>
      </c>
    </row>
    <row r="71719" spans="1:17" x14ac:dyDescent="0.25">
      <c r="A71719" s="3">
        <v>35864</v>
      </c>
      <c r="B71719" s="3">
        <v>24820</v>
      </c>
      <c r="C71719" s="3">
        <v>24818</v>
      </c>
      <c r="D71719" s="3">
        <v>2</v>
      </c>
      <c r="E71719" s="3"/>
      <c r="F71719" s="4" t="s">
        <v>44</v>
      </c>
      <c r="G71719" s="3">
        <v>2</v>
      </c>
      <c r="H71719" s="3">
        <v>0</v>
      </c>
      <c r="I71719" s="3">
        <v>0</v>
      </c>
      <c r="J71719" s="3">
        <v>0</v>
      </c>
      <c r="K71719" s="3">
        <v>0</v>
      </c>
      <c r="L71719" s="3">
        <v>0</v>
      </c>
      <c r="M71719" s="3">
        <v>0</v>
      </c>
      <c r="N71719" s="3">
        <v>0</v>
      </c>
      <c r="O71719" s="3">
        <v>0</v>
      </c>
      <c r="P71719" s="3">
        <v>0</v>
      </c>
      <c r="Q71719" s="3">
        <v>0</v>
      </c>
    </row>
    <row r="71720" spans="1:17" x14ac:dyDescent="0.25">
      <c r="A71720" s="3">
        <v>35865</v>
      </c>
      <c r="B71720" s="3">
        <v>24736</v>
      </c>
      <c r="C71720" s="3">
        <v>24742</v>
      </c>
      <c r="D71720" s="3">
        <v>2</v>
      </c>
      <c r="E71720" s="3" t="s">
        <v>23</v>
      </c>
      <c r="F71720" s="4" t="s">
        <v>125</v>
      </c>
      <c r="G71720" s="3">
        <v>2</v>
      </c>
      <c r="H71720" s="3">
        <v>1500</v>
      </c>
      <c r="I71720" s="3">
        <v>60</v>
      </c>
      <c r="J71720" s="3">
        <v>0</v>
      </c>
      <c r="K71720" s="3">
        <v>0</v>
      </c>
      <c r="L71720" s="3">
        <v>0</v>
      </c>
      <c r="M71720" s="3">
        <v>0</v>
      </c>
      <c r="N71720" s="3">
        <v>0</v>
      </c>
      <c r="O71720" s="3">
        <v>0</v>
      </c>
      <c r="P71720" s="3">
        <v>0</v>
      </c>
      <c r="Q71720" s="3">
        <v>60</v>
      </c>
    </row>
    <row r="71721" spans="1:17" x14ac:dyDescent="0.25">
      <c r="A71721" s="3">
        <v>35865</v>
      </c>
      <c r="B71721" s="3">
        <v>24742</v>
      </c>
      <c r="C71721" s="3">
        <v>24736</v>
      </c>
      <c r="D71721" s="3">
        <v>2</v>
      </c>
      <c r="E71721" s="3"/>
      <c r="F71721" s="4" t="s">
        <v>125</v>
      </c>
      <c r="G71721" s="3">
        <v>2</v>
      </c>
      <c r="H71721" s="3">
        <v>0</v>
      </c>
      <c r="I71721" s="3">
        <v>0</v>
      </c>
      <c r="J71721" s="3">
        <v>0</v>
      </c>
      <c r="K71721" s="3">
        <v>0</v>
      </c>
      <c r="L71721" s="3">
        <v>0</v>
      </c>
      <c r="M71721" s="3">
        <v>0</v>
      </c>
      <c r="N71721" s="3">
        <v>0</v>
      </c>
      <c r="O71721" s="3">
        <v>0</v>
      </c>
      <c r="P71721" s="3">
        <v>0</v>
      </c>
      <c r="Q71721" s="3">
        <v>0</v>
      </c>
    </row>
    <row r="71722" spans="1:17" x14ac:dyDescent="0.25">
      <c r="A71722" s="3">
        <v>35866</v>
      </c>
      <c r="B71722" s="3">
        <v>24788</v>
      </c>
      <c r="C71722" s="3">
        <v>24820</v>
      </c>
      <c r="D71722" s="3">
        <v>2</v>
      </c>
      <c r="E71722" s="3" t="s">
        <v>23</v>
      </c>
      <c r="F71722" s="4" t="s">
        <v>168</v>
      </c>
      <c r="G71722" s="3">
        <v>2</v>
      </c>
      <c r="H71722" s="3">
        <v>1500</v>
      </c>
      <c r="I71722" s="3">
        <v>60</v>
      </c>
      <c r="J71722" s="3">
        <v>6</v>
      </c>
      <c r="K71722" s="3">
        <v>828</v>
      </c>
      <c r="L71722" s="3">
        <v>0</v>
      </c>
      <c r="M71722" s="3">
        <v>0</v>
      </c>
      <c r="N71722" s="3">
        <v>0</v>
      </c>
      <c r="O71722" s="3">
        <v>0</v>
      </c>
      <c r="P71722" s="3">
        <v>0</v>
      </c>
      <c r="Q71722" s="3">
        <v>60</v>
      </c>
    </row>
    <row r="71723" spans="1:17" x14ac:dyDescent="0.25">
      <c r="A71723" s="3">
        <v>35866</v>
      </c>
      <c r="B71723" s="3">
        <v>24820</v>
      </c>
      <c r="C71723" s="3">
        <v>24788</v>
      </c>
      <c r="D71723" s="3">
        <v>2</v>
      </c>
      <c r="E71723" s="3"/>
      <c r="F71723" s="4" t="s">
        <v>168</v>
      </c>
      <c r="G71723" s="3">
        <v>2</v>
      </c>
      <c r="H71723" s="3">
        <v>0</v>
      </c>
      <c r="I71723" s="3">
        <v>0</v>
      </c>
      <c r="J71723" s="3">
        <v>0</v>
      </c>
      <c r="K71723" s="3">
        <v>0</v>
      </c>
      <c r="L71723" s="3">
        <v>0</v>
      </c>
      <c r="M71723" s="3">
        <v>0</v>
      </c>
      <c r="N71723" s="3">
        <v>0</v>
      </c>
      <c r="O71723" s="3">
        <v>0</v>
      </c>
      <c r="P71723" s="3">
        <v>0</v>
      </c>
      <c r="Q71723" s="3">
        <v>0</v>
      </c>
    </row>
    <row r="71724" spans="1:17" x14ac:dyDescent="0.25">
      <c r="A71724" s="3">
        <v>35867</v>
      </c>
      <c r="B71724" s="3">
        <v>24783</v>
      </c>
      <c r="C71724" s="3">
        <v>24788</v>
      </c>
      <c r="D71724" s="3">
        <v>2</v>
      </c>
      <c r="E71724" s="3" t="s">
        <v>23</v>
      </c>
      <c r="F71724" s="4" t="s">
        <v>48</v>
      </c>
      <c r="G71724" s="3">
        <v>2</v>
      </c>
      <c r="H71724" s="3">
        <v>1500</v>
      </c>
      <c r="I71724" s="3">
        <v>60</v>
      </c>
      <c r="J71724" s="3">
        <v>6</v>
      </c>
      <c r="K71724" s="3">
        <v>828</v>
      </c>
      <c r="L71724" s="3">
        <v>0</v>
      </c>
      <c r="M71724" s="3">
        <v>0</v>
      </c>
      <c r="N71724" s="3">
        <v>0</v>
      </c>
      <c r="O71724" s="3">
        <v>0</v>
      </c>
      <c r="P71724" s="3">
        <v>0</v>
      </c>
      <c r="Q71724" s="3">
        <v>60</v>
      </c>
    </row>
    <row r="71725" spans="1:17" x14ac:dyDescent="0.25">
      <c r="A71725" s="3">
        <v>35867</v>
      </c>
      <c r="B71725" s="3">
        <v>24788</v>
      </c>
      <c r="C71725" s="3">
        <v>24783</v>
      </c>
      <c r="D71725" s="3">
        <v>2</v>
      </c>
      <c r="E71725" s="3"/>
      <c r="F71725" s="4" t="s">
        <v>48</v>
      </c>
      <c r="G71725" s="3">
        <v>2</v>
      </c>
      <c r="H71725" s="3">
        <v>0</v>
      </c>
      <c r="I71725" s="3">
        <v>0</v>
      </c>
      <c r="J71725" s="3">
        <v>0</v>
      </c>
      <c r="K71725" s="3">
        <v>0</v>
      </c>
      <c r="L71725" s="3">
        <v>0</v>
      </c>
      <c r="M71725" s="3">
        <v>0</v>
      </c>
      <c r="N71725" s="3">
        <v>0</v>
      </c>
      <c r="O71725" s="3">
        <v>0</v>
      </c>
      <c r="P71725" s="3">
        <v>0</v>
      </c>
      <c r="Q71725" s="3">
        <v>0</v>
      </c>
    </row>
    <row r="71726" spans="1:17" x14ac:dyDescent="0.25">
      <c r="A71726" s="3">
        <v>35868</v>
      </c>
      <c r="B71726" s="3">
        <v>24718</v>
      </c>
      <c r="C71726" s="3">
        <v>24725</v>
      </c>
      <c r="D71726" s="3">
        <v>2</v>
      </c>
      <c r="E71726" s="3" t="s">
        <v>23</v>
      </c>
      <c r="F71726" s="4" t="s">
        <v>117</v>
      </c>
      <c r="G71726" s="3">
        <v>2</v>
      </c>
      <c r="H71726" s="3">
        <v>1500</v>
      </c>
      <c r="I71726" s="3">
        <v>60</v>
      </c>
      <c r="J71726" s="3">
        <v>0</v>
      </c>
      <c r="K71726" s="3">
        <v>155</v>
      </c>
      <c r="L71726" s="3">
        <v>0</v>
      </c>
      <c r="M71726" s="3">
        <v>0</v>
      </c>
      <c r="N71726" s="3">
        <v>0</v>
      </c>
      <c r="O71726" s="3">
        <v>0</v>
      </c>
      <c r="P71726" s="3">
        <v>0</v>
      </c>
      <c r="Q71726" s="3">
        <v>60</v>
      </c>
    </row>
    <row r="71727" spans="1:17" x14ac:dyDescent="0.25">
      <c r="A71727" s="3">
        <v>35868</v>
      </c>
      <c r="B71727" s="3">
        <v>24725</v>
      </c>
      <c r="C71727" s="3">
        <v>24718</v>
      </c>
      <c r="D71727" s="3">
        <v>2</v>
      </c>
      <c r="E71727" s="3"/>
      <c r="F71727" s="4" t="s">
        <v>117</v>
      </c>
      <c r="G71727" s="3">
        <v>2</v>
      </c>
      <c r="H71727" s="3">
        <v>0</v>
      </c>
      <c r="I71727" s="3">
        <v>0</v>
      </c>
      <c r="J71727" s="3">
        <v>0</v>
      </c>
      <c r="K71727" s="3">
        <v>0</v>
      </c>
      <c r="L71727" s="3">
        <v>0</v>
      </c>
      <c r="M71727" s="3">
        <v>0</v>
      </c>
      <c r="N71727" s="3">
        <v>0</v>
      </c>
      <c r="O71727" s="3">
        <v>0</v>
      </c>
      <c r="P71727" s="3">
        <v>0</v>
      </c>
      <c r="Q71727" s="3">
        <v>0</v>
      </c>
    </row>
    <row r="71728" spans="1:17" x14ac:dyDescent="0.25">
      <c r="A71728" s="3">
        <v>35869</v>
      </c>
      <c r="B71728" s="3">
        <v>24772</v>
      </c>
      <c r="C71728" s="3">
        <v>24774</v>
      </c>
      <c r="D71728" s="3">
        <v>2</v>
      </c>
      <c r="E71728" s="3" t="s">
        <v>23</v>
      </c>
      <c r="F71728" s="4" t="s">
        <v>111</v>
      </c>
      <c r="G71728" s="3">
        <v>2</v>
      </c>
      <c r="H71728" s="3">
        <v>1500</v>
      </c>
      <c r="I71728" s="3">
        <v>60</v>
      </c>
      <c r="J71728" s="3">
        <v>0</v>
      </c>
      <c r="K71728" s="3">
        <v>0</v>
      </c>
      <c r="L71728" s="3">
        <v>0</v>
      </c>
      <c r="M71728" s="3">
        <v>0</v>
      </c>
      <c r="N71728" s="3">
        <v>0</v>
      </c>
      <c r="O71728" s="3">
        <v>0</v>
      </c>
      <c r="P71728" s="3">
        <v>0</v>
      </c>
      <c r="Q71728" s="3">
        <v>60</v>
      </c>
    </row>
    <row r="71729" spans="1:17" x14ac:dyDescent="0.25">
      <c r="A71729" s="3">
        <v>35869</v>
      </c>
      <c r="B71729" s="3">
        <v>24774</v>
      </c>
      <c r="C71729" s="3">
        <v>24772</v>
      </c>
      <c r="D71729" s="3">
        <v>2</v>
      </c>
      <c r="E71729" s="3"/>
      <c r="F71729" s="4" t="s">
        <v>111</v>
      </c>
      <c r="G71729" s="3">
        <v>2</v>
      </c>
      <c r="H71729" s="3">
        <v>0</v>
      </c>
      <c r="I71729" s="3">
        <v>0</v>
      </c>
      <c r="J71729" s="3">
        <v>0</v>
      </c>
      <c r="K71729" s="3">
        <v>0</v>
      </c>
      <c r="L71729" s="3">
        <v>0</v>
      </c>
      <c r="M71729" s="3">
        <v>0</v>
      </c>
      <c r="N71729" s="3">
        <v>0</v>
      </c>
      <c r="O71729" s="3">
        <v>0</v>
      </c>
      <c r="P71729" s="3">
        <v>0</v>
      </c>
      <c r="Q71729" s="3">
        <v>0</v>
      </c>
    </row>
    <row r="71730" spans="1:17" x14ac:dyDescent="0.25">
      <c r="A71730" s="3">
        <v>35870</v>
      </c>
      <c r="B71730" s="3">
        <v>24570</v>
      </c>
      <c r="C71730" s="3">
        <v>24709</v>
      </c>
      <c r="D71730" s="3">
        <v>2</v>
      </c>
      <c r="E71730" s="3" t="s">
        <v>23</v>
      </c>
      <c r="F71730" s="4" t="s">
        <v>235</v>
      </c>
      <c r="G71730" s="3">
        <v>2</v>
      </c>
      <c r="H71730" s="3">
        <v>1500</v>
      </c>
      <c r="I71730" s="3">
        <v>60</v>
      </c>
      <c r="J71730" s="3">
        <v>0</v>
      </c>
      <c r="K71730" s="3">
        <v>0</v>
      </c>
      <c r="L71730" s="3">
        <v>0</v>
      </c>
      <c r="M71730" s="3">
        <v>0</v>
      </c>
      <c r="N71730" s="3">
        <v>0</v>
      </c>
      <c r="O71730" s="3">
        <v>0</v>
      </c>
      <c r="P71730" s="3">
        <v>0</v>
      </c>
      <c r="Q71730" s="3">
        <v>60</v>
      </c>
    </row>
    <row r="71731" spans="1:17" x14ac:dyDescent="0.25">
      <c r="A71731" s="3">
        <v>35870</v>
      </c>
      <c r="B71731" s="3">
        <v>24709</v>
      </c>
      <c r="C71731" s="3">
        <v>24570</v>
      </c>
      <c r="D71731" s="3">
        <v>2</v>
      </c>
      <c r="E71731" s="3" t="s">
        <v>23</v>
      </c>
      <c r="F71731" s="4" t="s">
        <v>235</v>
      </c>
      <c r="G71731" s="3">
        <v>2</v>
      </c>
      <c r="H71731" s="3">
        <v>1500</v>
      </c>
      <c r="I71731" s="3">
        <v>60</v>
      </c>
      <c r="J71731" s="3">
        <v>0</v>
      </c>
      <c r="K71731" s="3">
        <v>1</v>
      </c>
      <c r="L71731" s="3">
        <v>0</v>
      </c>
      <c r="M71731" s="3">
        <v>0</v>
      </c>
      <c r="N71731" s="3">
        <v>0</v>
      </c>
      <c r="O71731" s="3">
        <v>0</v>
      </c>
      <c r="P71731" s="3">
        <v>0</v>
      </c>
      <c r="Q71731" s="3">
        <v>60</v>
      </c>
    </row>
    <row r="71732" spans="1:17" x14ac:dyDescent="0.25">
      <c r="A71732" s="3">
        <v>35871</v>
      </c>
      <c r="B71732" s="3">
        <v>24755</v>
      </c>
      <c r="C71732" s="3">
        <v>24762</v>
      </c>
      <c r="D71732" s="3">
        <v>2</v>
      </c>
      <c r="E71732" s="3" t="s">
        <v>23</v>
      </c>
      <c r="F71732" s="4" t="s">
        <v>141</v>
      </c>
      <c r="G71732" s="3">
        <v>2</v>
      </c>
      <c r="H71732" s="3">
        <v>1500</v>
      </c>
      <c r="I71732" s="3">
        <v>60</v>
      </c>
      <c r="J71732" s="3">
        <v>0</v>
      </c>
      <c r="K71732" s="3">
        <v>137</v>
      </c>
      <c r="L71732" s="3">
        <v>0</v>
      </c>
      <c r="M71732" s="3">
        <v>0</v>
      </c>
      <c r="N71732" s="3">
        <v>0</v>
      </c>
      <c r="O71732" s="3">
        <v>0</v>
      </c>
      <c r="P71732" s="3">
        <v>0</v>
      </c>
      <c r="Q71732" s="3">
        <v>60</v>
      </c>
    </row>
    <row r="71733" spans="1:17" x14ac:dyDescent="0.25">
      <c r="A71733" s="3">
        <v>35871</v>
      </c>
      <c r="B71733" s="3">
        <v>24762</v>
      </c>
      <c r="C71733" s="3">
        <v>24755</v>
      </c>
      <c r="D71733" s="3">
        <v>2</v>
      </c>
      <c r="E71733" s="3"/>
      <c r="F71733" s="4" t="s">
        <v>141</v>
      </c>
      <c r="G71733" s="3">
        <v>2</v>
      </c>
      <c r="H71733" s="3">
        <v>0</v>
      </c>
      <c r="I71733" s="3">
        <v>0</v>
      </c>
      <c r="J71733" s="3">
        <v>0</v>
      </c>
      <c r="K71733" s="3">
        <v>0</v>
      </c>
      <c r="L71733" s="3">
        <v>0</v>
      </c>
      <c r="M71733" s="3">
        <v>0</v>
      </c>
      <c r="N71733" s="3">
        <v>0</v>
      </c>
      <c r="O71733" s="3">
        <v>0</v>
      </c>
      <c r="P71733" s="3">
        <v>0</v>
      </c>
      <c r="Q71733" s="3">
        <v>0</v>
      </c>
    </row>
    <row r="71734" spans="1:17" x14ac:dyDescent="0.25">
      <c r="A71734" s="3">
        <v>35872</v>
      </c>
      <c r="B71734" s="3">
        <v>24699</v>
      </c>
      <c r="C71734" s="3">
        <v>24702</v>
      </c>
      <c r="D71734" s="3">
        <v>2</v>
      </c>
      <c r="E71734" s="3" t="s">
        <v>23</v>
      </c>
      <c r="F71734" s="4" t="s">
        <v>53</v>
      </c>
      <c r="G71734" s="3">
        <v>2</v>
      </c>
      <c r="H71734" s="3">
        <v>1500</v>
      </c>
      <c r="I71734" s="3">
        <v>60</v>
      </c>
      <c r="J71734" s="3">
        <v>0</v>
      </c>
      <c r="K71734" s="3">
        <v>1</v>
      </c>
      <c r="L71734" s="3">
        <v>0</v>
      </c>
      <c r="M71734" s="3">
        <v>0</v>
      </c>
      <c r="N71734" s="3">
        <v>0</v>
      </c>
      <c r="O71734" s="3">
        <v>0</v>
      </c>
      <c r="P71734" s="3">
        <v>0</v>
      </c>
      <c r="Q71734" s="3">
        <v>60</v>
      </c>
    </row>
    <row r="71735" spans="1:17" x14ac:dyDescent="0.25">
      <c r="A71735" s="3">
        <v>35872</v>
      </c>
      <c r="B71735" s="3">
        <v>24702</v>
      </c>
      <c r="C71735" s="3">
        <v>24699</v>
      </c>
      <c r="D71735" s="3">
        <v>2</v>
      </c>
      <c r="E71735" s="3"/>
      <c r="F71735" s="4" t="s">
        <v>53</v>
      </c>
      <c r="G71735" s="3">
        <v>2</v>
      </c>
      <c r="H71735" s="3">
        <v>0</v>
      </c>
      <c r="I71735" s="3">
        <v>0</v>
      </c>
      <c r="J71735" s="3">
        <v>0</v>
      </c>
      <c r="K71735" s="3">
        <v>0</v>
      </c>
      <c r="L71735" s="3">
        <v>0</v>
      </c>
      <c r="M71735" s="3">
        <v>0</v>
      </c>
      <c r="N71735" s="3">
        <v>0</v>
      </c>
      <c r="O71735" s="3">
        <v>0</v>
      </c>
      <c r="P71735" s="3">
        <v>0</v>
      </c>
      <c r="Q71735" s="3">
        <v>0</v>
      </c>
    </row>
    <row r="71736" spans="1:17" x14ac:dyDescent="0.25">
      <c r="A71736" s="3">
        <v>35873</v>
      </c>
      <c r="B71736" s="3">
        <v>24630</v>
      </c>
      <c r="C71736" s="3">
        <v>24702</v>
      </c>
      <c r="D71736" s="3">
        <v>2</v>
      </c>
      <c r="E71736" s="3" t="s">
        <v>23</v>
      </c>
      <c r="F71736" s="4" t="s">
        <v>123</v>
      </c>
      <c r="G71736" s="3">
        <v>2</v>
      </c>
      <c r="H71736" s="3">
        <v>1500</v>
      </c>
      <c r="I71736" s="3">
        <v>60</v>
      </c>
      <c r="J71736" s="3">
        <v>0</v>
      </c>
      <c r="K71736" s="3">
        <v>18</v>
      </c>
      <c r="L71736" s="3">
        <v>0</v>
      </c>
      <c r="M71736" s="3">
        <v>0</v>
      </c>
      <c r="N71736" s="3">
        <v>0</v>
      </c>
      <c r="O71736" s="3">
        <v>0</v>
      </c>
      <c r="P71736" s="3">
        <v>0</v>
      </c>
      <c r="Q71736" s="3">
        <v>60</v>
      </c>
    </row>
    <row r="71737" spans="1:17" x14ac:dyDescent="0.25">
      <c r="A71737" s="3">
        <v>35873</v>
      </c>
      <c r="B71737" s="3">
        <v>24702</v>
      </c>
      <c r="C71737" s="3">
        <v>24630</v>
      </c>
      <c r="D71737" s="3">
        <v>2</v>
      </c>
      <c r="E71737" s="3"/>
      <c r="F71737" s="4" t="s">
        <v>123</v>
      </c>
      <c r="G71737" s="3">
        <v>2</v>
      </c>
      <c r="H71737" s="3">
        <v>0</v>
      </c>
      <c r="I71737" s="3">
        <v>0</v>
      </c>
      <c r="J71737" s="3">
        <v>0</v>
      </c>
      <c r="K71737" s="3">
        <v>0</v>
      </c>
      <c r="L71737" s="3">
        <v>0</v>
      </c>
      <c r="M71737" s="3">
        <v>0</v>
      </c>
      <c r="N71737" s="3">
        <v>0</v>
      </c>
      <c r="O71737" s="3">
        <v>0</v>
      </c>
      <c r="P71737" s="3">
        <v>0</v>
      </c>
      <c r="Q71737" s="3">
        <v>0</v>
      </c>
    </row>
    <row r="71738" spans="1:17" x14ac:dyDescent="0.25">
      <c r="A71738" s="3">
        <v>35874</v>
      </c>
      <c r="B71738" s="3">
        <v>24655</v>
      </c>
      <c r="C71738" s="3">
        <v>24704</v>
      </c>
      <c r="D71738" s="3">
        <v>2</v>
      </c>
      <c r="E71738" s="3" t="s">
        <v>23</v>
      </c>
      <c r="F71738" s="4" t="s">
        <v>103</v>
      </c>
      <c r="G71738" s="3">
        <v>2</v>
      </c>
      <c r="H71738" s="3">
        <v>1500</v>
      </c>
      <c r="I71738" s="3">
        <v>60</v>
      </c>
      <c r="J71738" s="3">
        <v>0</v>
      </c>
      <c r="K71738" s="3">
        <v>0</v>
      </c>
      <c r="L71738" s="3">
        <v>0</v>
      </c>
      <c r="M71738" s="3">
        <v>0</v>
      </c>
      <c r="N71738" s="3">
        <v>0</v>
      </c>
      <c r="O71738" s="3">
        <v>0</v>
      </c>
      <c r="P71738" s="3">
        <v>0</v>
      </c>
      <c r="Q71738" s="3">
        <v>60</v>
      </c>
    </row>
    <row r="71739" spans="1:17" x14ac:dyDescent="0.25">
      <c r="A71739" s="3">
        <v>35874</v>
      </c>
      <c r="B71739" s="3">
        <v>24704</v>
      </c>
      <c r="C71739" s="3">
        <v>24655</v>
      </c>
      <c r="D71739" s="3">
        <v>2</v>
      </c>
      <c r="E71739" s="3"/>
      <c r="F71739" s="4" t="s">
        <v>103</v>
      </c>
      <c r="G71739" s="3">
        <v>2</v>
      </c>
      <c r="H71739" s="3">
        <v>0</v>
      </c>
      <c r="I71739" s="3">
        <v>0</v>
      </c>
      <c r="J71739" s="3">
        <v>0</v>
      </c>
      <c r="K71739" s="3">
        <v>0</v>
      </c>
      <c r="L71739" s="3">
        <v>0</v>
      </c>
      <c r="M71739" s="3">
        <v>0</v>
      </c>
      <c r="N71739" s="3">
        <v>0</v>
      </c>
      <c r="O71739" s="3">
        <v>0</v>
      </c>
      <c r="P71739" s="3">
        <v>0</v>
      </c>
      <c r="Q71739" s="3">
        <v>0</v>
      </c>
    </row>
    <row r="71740" spans="1:17" x14ac:dyDescent="0.25">
      <c r="A71740" s="3">
        <v>35875</v>
      </c>
      <c r="B71740" s="3">
        <v>24702</v>
      </c>
      <c r="C71740" s="3">
        <v>24704</v>
      </c>
      <c r="D71740" s="3">
        <v>2</v>
      </c>
      <c r="E71740" s="3" t="s">
        <v>23</v>
      </c>
      <c r="F71740" s="4" t="s">
        <v>111</v>
      </c>
      <c r="G71740" s="3">
        <v>2</v>
      </c>
      <c r="H71740" s="3">
        <v>1500</v>
      </c>
      <c r="I71740" s="3">
        <v>60</v>
      </c>
      <c r="J71740" s="3">
        <v>0</v>
      </c>
      <c r="K71740" s="3">
        <v>18</v>
      </c>
      <c r="L71740" s="3">
        <v>0</v>
      </c>
      <c r="M71740" s="3">
        <v>0</v>
      </c>
      <c r="N71740" s="3">
        <v>0</v>
      </c>
      <c r="O71740" s="3">
        <v>0</v>
      </c>
      <c r="P71740" s="3">
        <v>0</v>
      </c>
      <c r="Q71740" s="3">
        <v>60</v>
      </c>
    </row>
    <row r="71741" spans="1:17" x14ac:dyDescent="0.25">
      <c r="A71741" s="3">
        <v>35875</v>
      </c>
      <c r="B71741" s="3">
        <v>24704</v>
      </c>
      <c r="C71741" s="3">
        <v>24702</v>
      </c>
      <c r="D71741" s="3">
        <v>2</v>
      </c>
      <c r="E71741" s="3"/>
      <c r="F71741" s="4" t="s">
        <v>111</v>
      </c>
      <c r="G71741" s="3">
        <v>2</v>
      </c>
      <c r="H71741" s="3">
        <v>0</v>
      </c>
      <c r="I71741" s="3">
        <v>0</v>
      </c>
      <c r="J71741" s="3">
        <v>0</v>
      </c>
      <c r="K71741" s="3">
        <v>0</v>
      </c>
      <c r="L71741" s="3">
        <v>0</v>
      </c>
      <c r="M71741" s="3">
        <v>0</v>
      </c>
      <c r="N71741" s="3">
        <v>0</v>
      </c>
      <c r="O71741" s="3">
        <v>0</v>
      </c>
      <c r="P71741" s="3">
        <v>0</v>
      </c>
      <c r="Q71741" s="3">
        <v>0</v>
      </c>
    </row>
    <row r="71742" spans="1:17" x14ac:dyDescent="0.25">
      <c r="A71742" s="3">
        <v>35876</v>
      </c>
      <c r="B71742" s="3">
        <v>24699</v>
      </c>
      <c r="C71742" s="3">
        <v>24755</v>
      </c>
      <c r="D71742" s="3">
        <v>2</v>
      </c>
      <c r="E71742" s="3" t="s">
        <v>23</v>
      </c>
      <c r="F71742" s="4" t="s">
        <v>116</v>
      </c>
      <c r="G71742" s="3">
        <v>2</v>
      </c>
      <c r="H71742" s="3">
        <v>1500</v>
      </c>
      <c r="I71742" s="3">
        <v>60</v>
      </c>
      <c r="J71742" s="3">
        <v>0</v>
      </c>
      <c r="K71742" s="3">
        <v>0</v>
      </c>
      <c r="L71742" s="3">
        <v>0</v>
      </c>
      <c r="M71742" s="3">
        <v>0</v>
      </c>
      <c r="N71742" s="3">
        <v>0</v>
      </c>
      <c r="O71742" s="3">
        <v>0</v>
      </c>
      <c r="P71742" s="3">
        <v>0</v>
      </c>
      <c r="Q71742" s="3">
        <v>60</v>
      </c>
    </row>
    <row r="71743" spans="1:17" x14ac:dyDescent="0.25">
      <c r="A71743" s="3">
        <v>35876</v>
      </c>
      <c r="B71743" s="3">
        <v>24755</v>
      </c>
      <c r="C71743" s="3">
        <v>24699</v>
      </c>
      <c r="D71743" s="3">
        <v>2</v>
      </c>
      <c r="E71743" s="3"/>
      <c r="F71743" s="4" t="s">
        <v>116</v>
      </c>
      <c r="G71743" s="3">
        <v>2</v>
      </c>
      <c r="H71743" s="3">
        <v>0</v>
      </c>
      <c r="I71743" s="3">
        <v>0</v>
      </c>
      <c r="J71743" s="3">
        <v>0</v>
      </c>
      <c r="K71743" s="3">
        <v>0</v>
      </c>
      <c r="L71743" s="3">
        <v>0</v>
      </c>
      <c r="M71743" s="3">
        <v>0</v>
      </c>
      <c r="N71743" s="3">
        <v>0</v>
      </c>
      <c r="O71743" s="3">
        <v>0</v>
      </c>
      <c r="P71743" s="3">
        <v>0</v>
      </c>
      <c r="Q71743" s="3">
        <v>0</v>
      </c>
    </row>
    <row r="71744" spans="1:17" x14ac:dyDescent="0.25">
      <c r="A71744" s="3">
        <v>35877</v>
      </c>
      <c r="B71744" s="3">
        <v>24798</v>
      </c>
      <c r="C71744" s="3">
        <v>24800</v>
      </c>
      <c r="D71744" s="3">
        <v>2</v>
      </c>
      <c r="E71744" s="3" t="s">
        <v>23</v>
      </c>
      <c r="F71744" s="4" t="s">
        <v>69</v>
      </c>
      <c r="G71744" s="3">
        <v>2</v>
      </c>
      <c r="H71744" s="3">
        <v>1500</v>
      </c>
      <c r="I71744" s="3">
        <v>60</v>
      </c>
      <c r="J71744" s="3">
        <v>0</v>
      </c>
      <c r="K71744" s="3">
        <v>0</v>
      </c>
      <c r="L71744" s="3">
        <v>0</v>
      </c>
      <c r="M71744" s="3">
        <v>0</v>
      </c>
      <c r="N71744" s="3">
        <v>0</v>
      </c>
      <c r="O71744" s="3">
        <v>0</v>
      </c>
      <c r="P71744" s="3">
        <v>0</v>
      </c>
      <c r="Q71744" s="3">
        <v>60</v>
      </c>
    </row>
    <row r="71745" spans="1:17" x14ac:dyDescent="0.25">
      <c r="A71745" s="3">
        <v>35877</v>
      </c>
      <c r="B71745" s="3">
        <v>24800</v>
      </c>
      <c r="C71745" s="3">
        <v>24798</v>
      </c>
      <c r="D71745" s="3">
        <v>2</v>
      </c>
      <c r="E71745" s="3"/>
      <c r="F71745" s="4" t="s">
        <v>69</v>
      </c>
      <c r="G71745" s="3">
        <v>2</v>
      </c>
      <c r="H71745" s="3">
        <v>0</v>
      </c>
      <c r="I71745" s="3">
        <v>0</v>
      </c>
      <c r="J71745" s="3">
        <v>0</v>
      </c>
      <c r="K71745" s="3">
        <v>0</v>
      </c>
      <c r="L71745" s="3">
        <v>0</v>
      </c>
      <c r="M71745" s="3">
        <v>0</v>
      </c>
      <c r="N71745" s="3">
        <v>0</v>
      </c>
      <c r="O71745" s="3">
        <v>0</v>
      </c>
      <c r="P71745" s="3">
        <v>0</v>
      </c>
      <c r="Q71745" s="3">
        <v>0</v>
      </c>
    </row>
    <row r="71746" spans="1:17" x14ac:dyDescent="0.25">
      <c r="A71746" s="3">
        <v>35878</v>
      </c>
      <c r="B71746" s="3">
        <v>24695</v>
      </c>
      <c r="C71746" s="3">
        <v>24698</v>
      </c>
      <c r="D71746" s="3">
        <v>2</v>
      </c>
      <c r="E71746" s="3" t="s">
        <v>23</v>
      </c>
      <c r="F71746" s="4" t="s">
        <v>26</v>
      </c>
      <c r="G71746" s="3">
        <v>2</v>
      </c>
      <c r="H71746" s="3">
        <v>1500</v>
      </c>
      <c r="I71746" s="3">
        <v>60</v>
      </c>
      <c r="J71746" s="3">
        <v>0</v>
      </c>
      <c r="K71746" s="3">
        <v>1</v>
      </c>
      <c r="L71746" s="3">
        <v>0</v>
      </c>
      <c r="M71746" s="3">
        <v>0</v>
      </c>
      <c r="N71746" s="3">
        <v>0</v>
      </c>
      <c r="O71746" s="3">
        <v>0</v>
      </c>
      <c r="P71746" s="3">
        <v>0</v>
      </c>
      <c r="Q71746" s="3">
        <v>60</v>
      </c>
    </row>
    <row r="71747" spans="1:17" x14ac:dyDescent="0.25">
      <c r="A71747" s="3">
        <v>35878</v>
      </c>
      <c r="B71747" s="3">
        <v>24698</v>
      </c>
      <c r="C71747" s="3">
        <v>24695</v>
      </c>
      <c r="D71747" s="3">
        <v>2</v>
      </c>
      <c r="E71747" s="3"/>
      <c r="F71747" s="4" t="s">
        <v>26</v>
      </c>
      <c r="G71747" s="3">
        <v>2</v>
      </c>
      <c r="H71747" s="3">
        <v>0</v>
      </c>
      <c r="I71747" s="3">
        <v>0</v>
      </c>
      <c r="J71747" s="3">
        <v>0</v>
      </c>
      <c r="K71747" s="3">
        <v>0</v>
      </c>
      <c r="L71747" s="3">
        <v>0</v>
      </c>
      <c r="M71747" s="3">
        <v>0</v>
      </c>
      <c r="N71747" s="3">
        <v>0</v>
      </c>
      <c r="O71747" s="3">
        <v>0</v>
      </c>
      <c r="P71747" s="3">
        <v>0</v>
      </c>
      <c r="Q71747" s="3">
        <v>0</v>
      </c>
    </row>
    <row r="71748" spans="1:17" x14ac:dyDescent="0.25">
      <c r="A71748" s="3">
        <v>35879</v>
      </c>
      <c r="B71748" s="3">
        <v>24620</v>
      </c>
      <c r="C71748" s="3">
        <v>24698</v>
      </c>
      <c r="D71748" s="3">
        <v>2</v>
      </c>
      <c r="E71748" s="3" t="s">
        <v>23</v>
      </c>
      <c r="F71748" s="4" t="s">
        <v>78</v>
      </c>
      <c r="G71748" s="3">
        <v>2</v>
      </c>
      <c r="H71748" s="3">
        <v>1500</v>
      </c>
      <c r="I71748" s="3">
        <v>60</v>
      </c>
      <c r="J71748" s="3">
        <v>0</v>
      </c>
      <c r="K71748" s="3">
        <v>0</v>
      </c>
      <c r="L71748" s="3">
        <v>0</v>
      </c>
      <c r="M71748" s="3">
        <v>0</v>
      </c>
      <c r="N71748" s="3">
        <v>0</v>
      </c>
      <c r="O71748" s="3">
        <v>0</v>
      </c>
      <c r="P71748" s="3">
        <v>0</v>
      </c>
      <c r="Q71748" s="3">
        <v>60</v>
      </c>
    </row>
    <row r="71749" spans="1:17" x14ac:dyDescent="0.25">
      <c r="A71749" s="3">
        <v>35879</v>
      </c>
      <c r="B71749" s="3">
        <v>24698</v>
      </c>
      <c r="C71749" s="3">
        <v>24620</v>
      </c>
      <c r="D71749" s="3">
        <v>2</v>
      </c>
      <c r="E71749" s="3"/>
      <c r="F71749" s="4" t="s">
        <v>78</v>
      </c>
      <c r="G71749" s="3">
        <v>2</v>
      </c>
      <c r="H71749" s="3">
        <v>0</v>
      </c>
      <c r="I71749" s="3">
        <v>0</v>
      </c>
      <c r="J71749" s="3">
        <v>0</v>
      </c>
      <c r="K71749" s="3">
        <v>0</v>
      </c>
      <c r="L71749" s="3">
        <v>0</v>
      </c>
      <c r="M71749" s="3">
        <v>0</v>
      </c>
      <c r="N71749" s="3">
        <v>0</v>
      </c>
      <c r="O71749" s="3">
        <v>0</v>
      </c>
      <c r="P71749" s="3">
        <v>0</v>
      </c>
      <c r="Q71749" s="3">
        <v>0</v>
      </c>
    </row>
    <row r="71750" spans="1:17" x14ac:dyDescent="0.25">
      <c r="A71750" s="3">
        <v>35880</v>
      </c>
      <c r="B71750" s="3">
        <v>24620</v>
      </c>
      <c r="C71750" s="3">
        <v>24630</v>
      </c>
      <c r="D71750" s="3">
        <v>2</v>
      </c>
      <c r="E71750" s="3" t="s">
        <v>23</v>
      </c>
      <c r="F71750" s="4" t="s">
        <v>105</v>
      </c>
      <c r="G71750" s="3">
        <v>2</v>
      </c>
      <c r="H71750" s="3">
        <v>1500</v>
      </c>
      <c r="I71750" s="3">
        <v>60</v>
      </c>
      <c r="J71750" s="3">
        <v>0</v>
      </c>
      <c r="K71750" s="3">
        <v>0</v>
      </c>
      <c r="L71750" s="3">
        <v>0</v>
      </c>
      <c r="M71750" s="3">
        <v>0</v>
      </c>
      <c r="N71750" s="3">
        <v>0</v>
      </c>
      <c r="O71750" s="3">
        <v>0</v>
      </c>
      <c r="P71750" s="3">
        <v>0</v>
      </c>
      <c r="Q71750" s="3">
        <v>60</v>
      </c>
    </row>
    <row r="71751" spans="1:17" x14ac:dyDescent="0.25">
      <c r="A71751" s="3">
        <v>35880</v>
      </c>
      <c r="B71751" s="3">
        <v>24630</v>
      </c>
      <c r="C71751" s="3">
        <v>24620</v>
      </c>
      <c r="D71751" s="3">
        <v>2</v>
      </c>
      <c r="E71751" s="3"/>
      <c r="F71751" s="4" t="s">
        <v>105</v>
      </c>
      <c r="G71751" s="3">
        <v>2</v>
      </c>
      <c r="H71751" s="3">
        <v>0</v>
      </c>
      <c r="I71751" s="3">
        <v>0</v>
      </c>
      <c r="J71751" s="3">
        <v>0</v>
      </c>
      <c r="K71751" s="3">
        <v>0</v>
      </c>
      <c r="L71751" s="3">
        <v>0</v>
      </c>
      <c r="M71751" s="3">
        <v>0</v>
      </c>
      <c r="N71751" s="3">
        <v>0</v>
      </c>
      <c r="O71751" s="3">
        <v>0</v>
      </c>
      <c r="P71751" s="3">
        <v>0</v>
      </c>
      <c r="Q71751" s="3">
        <v>0</v>
      </c>
    </row>
    <row r="71752" spans="1:17" x14ac:dyDescent="0.25">
      <c r="A71752" s="3">
        <v>35881</v>
      </c>
      <c r="B71752" s="3">
        <v>24698</v>
      </c>
      <c r="C71752" s="3">
        <v>24699</v>
      </c>
      <c r="D71752" s="3">
        <v>2</v>
      </c>
      <c r="E71752" s="3" t="s">
        <v>23</v>
      </c>
      <c r="F71752" s="4" t="s">
        <v>63</v>
      </c>
      <c r="G71752" s="3">
        <v>2</v>
      </c>
      <c r="H71752" s="3">
        <v>1500</v>
      </c>
      <c r="I71752" s="3">
        <v>60</v>
      </c>
      <c r="J71752" s="3">
        <v>0</v>
      </c>
      <c r="K71752" s="3">
        <v>1</v>
      </c>
      <c r="L71752" s="3">
        <v>0</v>
      </c>
      <c r="M71752" s="3">
        <v>0</v>
      </c>
      <c r="N71752" s="3">
        <v>0</v>
      </c>
      <c r="O71752" s="3">
        <v>0</v>
      </c>
      <c r="P71752" s="3">
        <v>0</v>
      </c>
      <c r="Q71752" s="3">
        <v>60</v>
      </c>
    </row>
    <row r="71753" spans="1:17" x14ac:dyDescent="0.25">
      <c r="A71753" s="3">
        <v>35881</v>
      </c>
      <c r="B71753" s="3">
        <v>24699</v>
      </c>
      <c r="C71753" s="3">
        <v>24698</v>
      </c>
      <c r="D71753" s="3">
        <v>2</v>
      </c>
      <c r="E71753" s="3"/>
      <c r="F71753" s="4" t="s">
        <v>63</v>
      </c>
      <c r="G71753" s="3">
        <v>2</v>
      </c>
      <c r="H71753" s="3">
        <v>0</v>
      </c>
      <c r="I71753" s="3">
        <v>0</v>
      </c>
      <c r="J71753" s="3">
        <v>0</v>
      </c>
      <c r="K71753" s="3">
        <v>0</v>
      </c>
      <c r="L71753" s="3">
        <v>0</v>
      </c>
      <c r="M71753" s="3">
        <v>0</v>
      </c>
      <c r="N71753" s="3">
        <v>0</v>
      </c>
      <c r="O71753" s="3">
        <v>0</v>
      </c>
      <c r="P71753" s="3">
        <v>0</v>
      </c>
      <c r="Q71753" s="3">
        <v>0</v>
      </c>
    </row>
    <row r="71754" spans="1:17" x14ac:dyDescent="0.25">
      <c r="A71754" s="3">
        <v>35882</v>
      </c>
      <c r="B71754" s="3">
        <v>24762</v>
      </c>
      <c r="C71754" s="3">
        <v>24800</v>
      </c>
      <c r="D71754" s="3">
        <v>2</v>
      </c>
      <c r="E71754" s="3" t="s">
        <v>23</v>
      </c>
      <c r="F71754" s="4" t="s">
        <v>239</v>
      </c>
      <c r="G71754" s="3">
        <v>2</v>
      </c>
      <c r="H71754" s="3">
        <v>1500</v>
      </c>
      <c r="I71754" s="3">
        <v>60</v>
      </c>
      <c r="J71754" s="3">
        <v>0</v>
      </c>
      <c r="K71754" s="3">
        <v>0</v>
      </c>
      <c r="L71754" s="3">
        <v>0</v>
      </c>
      <c r="M71754" s="3">
        <v>0</v>
      </c>
      <c r="N71754" s="3">
        <v>0</v>
      </c>
      <c r="O71754" s="3">
        <v>0</v>
      </c>
      <c r="P71754" s="3">
        <v>0</v>
      </c>
      <c r="Q71754" s="3">
        <v>60</v>
      </c>
    </row>
    <row r="71755" spans="1:17" x14ac:dyDescent="0.25">
      <c r="A71755" s="3">
        <v>35882</v>
      </c>
      <c r="B71755" s="3">
        <v>24800</v>
      </c>
      <c r="C71755" s="3">
        <v>24762</v>
      </c>
      <c r="D71755" s="3">
        <v>2</v>
      </c>
      <c r="E71755" s="3" t="s">
        <v>23</v>
      </c>
      <c r="F71755" s="4" t="s">
        <v>239</v>
      </c>
      <c r="G71755" s="3">
        <v>2</v>
      </c>
      <c r="H71755" s="3">
        <v>1500</v>
      </c>
      <c r="I71755" s="3">
        <v>60</v>
      </c>
      <c r="J71755" s="3">
        <v>0</v>
      </c>
      <c r="K71755" s="3">
        <v>0</v>
      </c>
      <c r="L71755" s="3">
        <v>0</v>
      </c>
      <c r="M71755" s="3">
        <v>0</v>
      </c>
      <c r="N71755" s="3">
        <v>0</v>
      </c>
      <c r="O71755" s="3">
        <v>0</v>
      </c>
      <c r="P71755" s="3">
        <v>0</v>
      </c>
      <c r="Q71755" s="3">
        <v>60</v>
      </c>
    </row>
    <row r="71756" spans="1:17" x14ac:dyDescent="0.25">
      <c r="A71756" s="3">
        <v>35883</v>
      </c>
      <c r="B71756" s="3">
        <v>24709</v>
      </c>
      <c r="C71756" s="3">
        <v>24762</v>
      </c>
      <c r="D71756" s="3">
        <v>2</v>
      </c>
      <c r="E71756" s="3" t="s">
        <v>23</v>
      </c>
      <c r="F71756" s="4" t="s">
        <v>116</v>
      </c>
      <c r="G71756" s="3">
        <v>2</v>
      </c>
      <c r="H71756" s="3">
        <v>1500</v>
      </c>
      <c r="I71756" s="3">
        <v>60</v>
      </c>
      <c r="J71756" s="3">
        <v>0</v>
      </c>
      <c r="K71756" s="3">
        <v>0</v>
      </c>
      <c r="L71756" s="3">
        <v>0</v>
      </c>
      <c r="M71756" s="3">
        <v>0</v>
      </c>
      <c r="N71756" s="3">
        <v>0</v>
      </c>
      <c r="O71756" s="3">
        <v>0</v>
      </c>
      <c r="P71756" s="3">
        <v>0</v>
      </c>
      <c r="Q71756" s="3">
        <v>60</v>
      </c>
    </row>
    <row r="71757" spans="1:17" x14ac:dyDescent="0.25">
      <c r="A71757" s="3">
        <v>35883</v>
      </c>
      <c r="B71757" s="3">
        <v>24762</v>
      </c>
      <c r="C71757" s="3">
        <v>24709</v>
      </c>
      <c r="D71757" s="3">
        <v>2</v>
      </c>
      <c r="E71757" s="3" t="s">
        <v>23</v>
      </c>
      <c r="F71757" s="4" t="s">
        <v>116</v>
      </c>
      <c r="G71757" s="3">
        <v>2</v>
      </c>
      <c r="H71757" s="3">
        <v>1500</v>
      </c>
      <c r="I71757" s="3">
        <v>60</v>
      </c>
      <c r="J71757" s="3">
        <v>0</v>
      </c>
      <c r="K71757" s="3">
        <v>137</v>
      </c>
      <c r="L71757" s="3">
        <v>0</v>
      </c>
      <c r="M71757" s="3">
        <v>0</v>
      </c>
      <c r="N71757" s="3">
        <v>0</v>
      </c>
      <c r="O71757" s="3">
        <v>0</v>
      </c>
      <c r="P71757" s="3">
        <v>0</v>
      </c>
      <c r="Q71757" s="3">
        <v>60</v>
      </c>
    </row>
    <row r="71758" spans="1:17" x14ac:dyDescent="0.25">
      <c r="A71758" s="3">
        <v>35884</v>
      </c>
      <c r="B71758" s="3">
        <v>24704</v>
      </c>
      <c r="C71758" s="3">
        <v>24709</v>
      </c>
      <c r="D71758" s="3">
        <v>2</v>
      </c>
      <c r="E71758" s="3" t="s">
        <v>23</v>
      </c>
      <c r="F71758" s="4" t="s">
        <v>105</v>
      </c>
      <c r="G71758" s="3">
        <v>2</v>
      </c>
      <c r="H71758" s="3">
        <v>1500</v>
      </c>
      <c r="I71758" s="3">
        <v>60</v>
      </c>
      <c r="J71758" s="3">
        <v>0</v>
      </c>
      <c r="K71758" s="3">
        <v>18</v>
      </c>
      <c r="L71758" s="3">
        <v>0</v>
      </c>
      <c r="M71758" s="3">
        <v>0</v>
      </c>
      <c r="N71758" s="3">
        <v>0</v>
      </c>
      <c r="O71758" s="3">
        <v>0</v>
      </c>
      <c r="P71758" s="3">
        <v>0</v>
      </c>
      <c r="Q71758" s="3">
        <v>60</v>
      </c>
    </row>
    <row r="71759" spans="1:17" x14ac:dyDescent="0.25">
      <c r="A71759" s="3">
        <v>35884</v>
      </c>
      <c r="B71759" s="3">
        <v>24709</v>
      </c>
      <c r="C71759" s="3">
        <v>24704</v>
      </c>
      <c r="D71759" s="3">
        <v>2</v>
      </c>
      <c r="E71759" s="3"/>
      <c r="F71759" s="4" t="s">
        <v>105</v>
      </c>
      <c r="G71759" s="3">
        <v>2</v>
      </c>
      <c r="H71759" s="3">
        <v>0</v>
      </c>
      <c r="I71759" s="3">
        <v>0</v>
      </c>
      <c r="J71759" s="3">
        <v>0</v>
      </c>
      <c r="K71759" s="3">
        <v>0</v>
      </c>
      <c r="L71759" s="3">
        <v>0</v>
      </c>
      <c r="M71759" s="3">
        <v>0</v>
      </c>
      <c r="N71759" s="3">
        <v>0</v>
      </c>
      <c r="O71759" s="3">
        <v>0</v>
      </c>
      <c r="P71759" s="3">
        <v>0</v>
      </c>
      <c r="Q71759" s="3">
        <v>0</v>
      </c>
    </row>
    <row r="71760" spans="1:17" x14ac:dyDescent="0.25">
      <c r="A71760" s="3">
        <v>35885</v>
      </c>
      <c r="B71760" s="3">
        <v>24755</v>
      </c>
      <c r="C71760" s="3">
        <v>24794</v>
      </c>
      <c r="D71760" s="3">
        <v>2</v>
      </c>
      <c r="E71760" s="3" t="s">
        <v>23</v>
      </c>
      <c r="F71760" s="4" t="s">
        <v>105</v>
      </c>
      <c r="G71760" s="3">
        <v>2</v>
      </c>
      <c r="H71760" s="3">
        <v>1500</v>
      </c>
      <c r="I71760" s="3">
        <v>60</v>
      </c>
      <c r="J71760" s="3">
        <v>0</v>
      </c>
      <c r="K71760" s="3">
        <v>0</v>
      </c>
      <c r="L71760" s="3">
        <v>0</v>
      </c>
      <c r="M71760" s="3">
        <v>0</v>
      </c>
      <c r="N71760" s="3">
        <v>0</v>
      </c>
      <c r="O71760" s="3">
        <v>0</v>
      </c>
      <c r="P71760" s="3">
        <v>0</v>
      </c>
      <c r="Q71760" s="3">
        <v>60</v>
      </c>
    </row>
    <row r="71761" spans="1:17" x14ac:dyDescent="0.25">
      <c r="A71761" s="3">
        <v>35885</v>
      </c>
      <c r="B71761" s="3">
        <v>24794</v>
      </c>
      <c r="C71761" s="3">
        <v>24755</v>
      </c>
      <c r="D71761" s="3">
        <v>2</v>
      </c>
      <c r="E71761" s="3"/>
      <c r="F71761" s="4" t="s">
        <v>105</v>
      </c>
      <c r="G71761" s="3">
        <v>2</v>
      </c>
      <c r="H71761" s="3">
        <v>0</v>
      </c>
      <c r="I71761" s="3">
        <v>0</v>
      </c>
      <c r="J71761" s="3">
        <v>0</v>
      </c>
      <c r="K71761" s="3">
        <v>0</v>
      </c>
      <c r="L71761" s="3">
        <v>0</v>
      </c>
      <c r="M71761" s="3">
        <v>0</v>
      </c>
      <c r="N71761" s="3">
        <v>0</v>
      </c>
      <c r="O71761" s="3">
        <v>0</v>
      </c>
      <c r="P71761" s="3">
        <v>0</v>
      </c>
      <c r="Q71761" s="3">
        <v>0</v>
      </c>
    </row>
    <row r="71762" spans="1:17" x14ac:dyDescent="0.25">
      <c r="A71762" s="3">
        <v>35886</v>
      </c>
      <c r="B71762" s="3">
        <v>24794</v>
      </c>
      <c r="C71762" s="3">
        <v>24798</v>
      </c>
      <c r="D71762" s="3">
        <v>2</v>
      </c>
      <c r="E71762" s="3" t="s">
        <v>23</v>
      </c>
      <c r="F71762" s="4" t="s">
        <v>88</v>
      </c>
      <c r="G71762" s="3">
        <v>2</v>
      </c>
      <c r="H71762" s="3">
        <v>1500</v>
      </c>
      <c r="I71762" s="3">
        <v>60</v>
      </c>
      <c r="J71762" s="3">
        <v>0</v>
      </c>
      <c r="K71762" s="3">
        <v>0</v>
      </c>
      <c r="L71762" s="3">
        <v>0</v>
      </c>
      <c r="M71762" s="3">
        <v>0</v>
      </c>
      <c r="N71762" s="3">
        <v>0</v>
      </c>
      <c r="O71762" s="3">
        <v>0</v>
      </c>
      <c r="P71762" s="3">
        <v>0</v>
      </c>
      <c r="Q71762" s="3">
        <v>60</v>
      </c>
    </row>
    <row r="71763" spans="1:17" x14ac:dyDescent="0.25">
      <c r="A71763" s="3">
        <v>35886</v>
      </c>
      <c r="B71763" s="3">
        <v>24798</v>
      </c>
      <c r="C71763" s="3">
        <v>24794</v>
      </c>
      <c r="D71763" s="3">
        <v>2</v>
      </c>
      <c r="E71763" s="3"/>
      <c r="F71763" s="4" t="s">
        <v>88</v>
      </c>
      <c r="G71763" s="3">
        <v>2</v>
      </c>
      <c r="H71763" s="3">
        <v>0</v>
      </c>
      <c r="I71763" s="3">
        <v>0</v>
      </c>
      <c r="J71763" s="3">
        <v>0</v>
      </c>
      <c r="K71763" s="3">
        <v>0</v>
      </c>
      <c r="L71763" s="3">
        <v>0</v>
      </c>
      <c r="M71763" s="3">
        <v>0</v>
      </c>
      <c r="N71763" s="3">
        <v>0</v>
      </c>
      <c r="O71763" s="3">
        <v>0</v>
      </c>
      <c r="P71763" s="3">
        <v>0</v>
      </c>
      <c r="Q71763" s="3">
        <v>0</v>
      </c>
    </row>
    <row r="71764" spans="1:17" x14ac:dyDescent="0.25">
      <c r="A71764" s="3">
        <v>35887</v>
      </c>
      <c r="B71764" s="3">
        <v>24824</v>
      </c>
      <c r="C71764" s="3">
        <v>24827</v>
      </c>
      <c r="D71764" s="3">
        <v>2</v>
      </c>
      <c r="E71764" s="3" t="s">
        <v>23</v>
      </c>
      <c r="F71764" s="4" t="s">
        <v>54</v>
      </c>
      <c r="G71764" s="3">
        <v>2</v>
      </c>
      <c r="H71764" s="3">
        <v>1500</v>
      </c>
      <c r="I71764" s="3">
        <v>60</v>
      </c>
      <c r="J71764" s="3">
        <v>0</v>
      </c>
      <c r="K71764" s="3">
        <v>0</v>
      </c>
      <c r="L71764" s="3">
        <v>0</v>
      </c>
      <c r="M71764" s="3">
        <v>0</v>
      </c>
      <c r="N71764" s="3">
        <v>0</v>
      </c>
      <c r="O71764" s="3">
        <v>0</v>
      </c>
      <c r="P71764" s="3">
        <v>0</v>
      </c>
      <c r="Q71764" s="3">
        <v>60</v>
      </c>
    </row>
    <row r="71765" spans="1:17" x14ac:dyDescent="0.25">
      <c r="A71765" s="3">
        <v>35887</v>
      </c>
      <c r="B71765" s="3">
        <v>24827</v>
      </c>
      <c r="C71765" s="3">
        <v>24824</v>
      </c>
      <c r="D71765" s="3">
        <v>2</v>
      </c>
      <c r="E71765" s="3"/>
      <c r="F71765" s="4" t="s">
        <v>54</v>
      </c>
      <c r="G71765" s="3">
        <v>2</v>
      </c>
      <c r="H71765" s="3">
        <v>0</v>
      </c>
      <c r="I71765" s="3">
        <v>0</v>
      </c>
      <c r="J71765" s="3">
        <v>0</v>
      </c>
      <c r="K71765" s="3">
        <v>0</v>
      </c>
      <c r="L71765" s="3">
        <v>0</v>
      </c>
      <c r="M71765" s="3">
        <v>0</v>
      </c>
      <c r="N71765" s="3">
        <v>0</v>
      </c>
      <c r="O71765" s="3">
        <v>0</v>
      </c>
      <c r="P71765" s="3">
        <v>0</v>
      </c>
      <c r="Q71765" s="3">
        <v>0</v>
      </c>
    </row>
    <row r="71766" spans="1:17" x14ac:dyDescent="0.25">
      <c r="A71766" s="3">
        <v>35888</v>
      </c>
      <c r="B71766" s="3">
        <v>24856</v>
      </c>
      <c r="C71766" s="3">
        <v>24904</v>
      </c>
      <c r="D71766" s="3">
        <v>2</v>
      </c>
      <c r="E71766" s="3" t="s">
        <v>23</v>
      </c>
      <c r="F71766" s="4" t="s">
        <v>69</v>
      </c>
      <c r="G71766" s="3">
        <v>2</v>
      </c>
      <c r="H71766" s="3">
        <v>1500</v>
      </c>
      <c r="I71766" s="3">
        <v>60</v>
      </c>
      <c r="J71766" s="3">
        <v>0</v>
      </c>
      <c r="K71766" s="3">
        <v>0</v>
      </c>
      <c r="L71766" s="3">
        <v>0</v>
      </c>
      <c r="M71766" s="3">
        <v>0</v>
      </c>
      <c r="N71766" s="3">
        <v>0</v>
      </c>
      <c r="O71766" s="3">
        <v>0</v>
      </c>
      <c r="P71766" s="3">
        <v>0</v>
      </c>
      <c r="Q71766" s="3">
        <v>60</v>
      </c>
    </row>
    <row r="71767" spans="1:17" x14ac:dyDescent="0.25">
      <c r="A71767" s="3">
        <v>35888</v>
      </c>
      <c r="B71767" s="3">
        <v>24904</v>
      </c>
      <c r="C71767" s="3">
        <v>24856</v>
      </c>
      <c r="D71767" s="3">
        <v>2</v>
      </c>
      <c r="E71767" s="3"/>
      <c r="F71767" s="4" t="s">
        <v>69</v>
      </c>
      <c r="G71767" s="3">
        <v>2</v>
      </c>
      <c r="H71767" s="3">
        <v>0</v>
      </c>
      <c r="I71767" s="3">
        <v>0</v>
      </c>
      <c r="J71767" s="3">
        <v>0</v>
      </c>
      <c r="K71767" s="3">
        <v>0</v>
      </c>
      <c r="L71767" s="3">
        <v>0</v>
      </c>
      <c r="M71767" s="3">
        <v>0</v>
      </c>
      <c r="N71767" s="3">
        <v>0</v>
      </c>
      <c r="O71767" s="3">
        <v>0</v>
      </c>
      <c r="P71767" s="3">
        <v>0</v>
      </c>
      <c r="Q71767" s="3">
        <v>0</v>
      </c>
    </row>
    <row r="71768" spans="1:17" x14ac:dyDescent="0.25">
      <c r="A71768" s="3">
        <v>35889</v>
      </c>
      <c r="B71768" s="3">
        <v>23870</v>
      </c>
      <c r="C71768" s="3">
        <v>23894</v>
      </c>
      <c r="D71768" s="3">
        <v>2</v>
      </c>
      <c r="E71768" s="3" t="s">
        <v>23</v>
      </c>
      <c r="F71768" s="4" t="s">
        <v>280</v>
      </c>
      <c r="G71768" s="3">
        <v>2</v>
      </c>
      <c r="H71768" s="3">
        <v>1500</v>
      </c>
      <c r="I71768" s="3">
        <v>60</v>
      </c>
      <c r="J71768" s="3">
        <v>0</v>
      </c>
      <c r="K71768" s="3">
        <v>0</v>
      </c>
      <c r="L71768" s="3">
        <v>0</v>
      </c>
      <c r="M71768" s="3">
        <v>0</v>
      </c>
      <c r="N71768" s="3">
        <v>0</v>
      </c>
      <c r="O71768" s="3">
        <v>0</v>
      </c>
      <c r="P71768" s="3">
        <v>0</v>
      </c>
      <c r="Q71768" s="3">
        <v>60</v>
      </c>
    </row>
    <row r="71769" spans="1:17" x14ac:dyDescent="0.25">
      <c r="A71769" s="3">
        <v>35889</v>
      </c>
      <c r="B71769" s="3">
        <v>23894</v>
      </c>
      <c r="C71769" s="3">
        <v>23870</v>
      </c>
      <c r="D71769" s="3">
        <v>2</v>
      </c>
      <c r="E71769" s="3" t="s">
        <v>23</v>
      </c>
      <c r="F71769" s="4" t="s">
        <v>280</v>
      </c>
      <c r="G71769" s="3">
        <v>2</v>
      </c>
      <c r="H71769" s="3">
        <v>1500</v>
      </c>
      <c r="I71769" s="3">
        <v>60</v>
      </c>
      <c r="J71769" s="3">
        <v>0</v>
      </c>
      <c r="K71769" s="3">
        <v>762</v>
      </c>
      <c r="L71769" s="3">
        <v>0</v>
      </c>
      <c r="M71769" s="3">
        <v>0</v>
      </c>
      <c r="N71769" s="3">
        <v>0</v>
      </c>
      <c r="O71769" s="3">
        <v>0</v>
      </c>
      <c r="P71769" s="3">
        <v>0</v>
      </c>
      <c r="Q71769" s="3">
        <v>60</v>
      </c>
    </row>
    <row r="71770" spans="1:17" x14ac:dyDescent="0.25">
      <c r="A71770" s="3">
        <v>35890</v>
      </c>
      <c r="B71770" s="3">
        <v>24312</v>
      </c>
      <c r="C71770" s="3">
        <v>24678</v>
      </c>
      <c r="D71770" s="3">
        <v>2</v>
      </c>
      <c r="E71770" s="3" t="s">
        <v>23</v>
      </c>
      <c r="F71770" s="4" t="s">
        <v>539</v>
      </c>
      <c r="G71770" s="3">
        <v>2</v>
      </c>
      <c r="H71770" s="3">
        <v>1500</v>
      </c>
      <c r="I71770" s="3">
        <v>60</v>
      </c>
      <c r="J71770" s="3">
        <v>0</v>
      </c>
      <c r="K71770" s="3">
        <v>137</v>
      </c>
      <c r="L71770" s="3">
        <v>0</v>
      </c>
      <c r="M71770" s="3">
        <v>0</v>
      </c>
      <c r="N71770" s="3">
        <v>0</v>
      </c>
      <c r="O71770" s="3">
        <v>0</v>
      </c>
      <c r="P71770" s="3">
        <v>0</v>
      </c>
      <c r="Q71770" s="3">
        <v>60</v>
      </c>
    </row>
    <row r="71771" spans="1:17" x14ac:dyDescent="0.25">
      <c r="A71771" s="3">
        <v>35890</v>
      </c>
      <c r="B71771" s="3">
        <v>24678</v>
      </c>
      <c r="C71771" s="3">
        <v>24312</v>
      </c>
      <c r="D71771" s="3">
        <v>2</v>
      </c>
      <c r="E71771" s="3" t="s">
        <v>23</v>
      </c>
      <c r="F71771" s="4" t="s">
        <v>539</v>
      </c>
      <c r="G71771" s="3">
        <v>2</v>
      </c>
      <c r="H71771" s="3">
        <v>1500</v>
      </c>
      <c r="I71771" s="3">
        <v>60</v>
      </c>
      <c r="J71771" s="3">
        <v>0</v>
      </c>
      <c r="K71771" s="3">
        <v>0</v>
      </c>
      <c r="L71771" s="3">
        <v>0</v>
      </c>
      <c r="M71771" s="3">
        <v>0</v>
      </c>
      <c r="N71771" s="3">
        <v>0</v>
      </c>
      <c r="O71771" s="3">
        <v>0</v>
      </c>
      <c r="P71771" s="3">
        <v>0</v>
      </c>
      <c r="Q71771" s="3">
        <v>60</v>
      </c>
    </row>
    <row r="71772" spans="1:17" x14ac:dyDescent="0.25">
      <c r="A71772" s="3">
        <v>35891</v>
      </c>
      <c r="B71772" s="3">
        <v>24378</v>
      </c>
      <c r="C71772" s="3">
        <v>24604</v>
      </c>
      <c r="D71772" s="3">
        <v>2</v>
      </c>
      <c r="E71772" s="3" t="s">
        <v>23</v>
      </c>
      <c r="F71772" s="4" t="s">
        <v>359</v>
      </c>
      <c r="G71772" s="3">
        <v>2</v>
      </c>
      <c r="H71772" s="3">
        <v>1500</v>
      </c>
      <c r="I71772" s="3">
        <v>60</v>
      </c>
      <c r="J71772" s="3">
        <v>0</v>
      </c>
      <c r="K71772" s="3">
        <v>0</v>
      </c>
      <c r="L71772" s="3">
        <v>0</v>
      </c>
      <c r="M71772" s="3">
        <v>0</v>
      </c>
      <c r="N71772" s="3">
        <v>0</v>
      </c>
      <c r="O71772" s="3">
        <v>0</v>
      </c>
      <c r="P71772" s="3">
        <v>0</v>
      </c>
      <c r="Q71772" s="3">
        <v>60</v>
      </c>
    </row>
    <row r="71773" spans="1:17" x14ac:dyDescent="0.25">
      <c r="A71773" s="3">
        <v>35891</v>
      </c>
      <c r="B71773" s="3">
        <v>24604</v>
      </c>
      <c r="C71773" s="3">
        <v>24378</v>
      </c>
      <c r="D71773" s="3">
        <v>2</v>
      </c>
      <c r="E71773" s="3"/>
      <c r="F71773" s="4" t="s">
        <v>359</v>
      </c>
      <c r="G71773" s="3">
        <v>2</v>
      </c>
      <c r="H71773" s="3">
        <v>0</v>
      </c>
      <c r="I71773" s="3">
        <v>0</v>
      </c>
      <c r="J71773" s="3">
        <v>0</v>
      </c>
      <c r="K71773" s="3">
        <v>0</v>
      </c>
      <c r="L71773" s="3">
        <v>0</v>
      </c>
      <c r="M71773" s="3">
        <v>0</v>
      </c>
      <c r="N71773" s="3">
        <v>0</v>
      </c>
      <c r="O71773" s="3">
        <v>0</v>
      </c>
      <c r="P71773" s="3">
        <v>0</v>
      </c>
      <c r="Q71773" s="3">
        <v>0</v>
      </c>
    </row>
    <row r="71774" spans="1:17" x14ac:dyDescent="0.25">
      <c r="A71774" s="3">
        <v>35892</v>
      </c>
      <c r="B71774" s="3">
        <v>24356</v>
      </c>
      <c r="C71774" s="3">
        <v>24646</v>
      </c>
      <c r="D71774" s="3">
        <v>2</v>
      </c>
      <c r="E71774" s="3" t="s">
        <v>23</v>
      </c>
      <c r="F71774" s="4" t="s">
        <v>440</v>
      </c>
      <c r="G71774" s="3">
        <v>2</v>
      </c>
      <c r="H71774" s="3">
        <v>1500</v>
      </c>
      <c r="I71774" s="3">
        <v>60</v>
      </c>
      <c r="J71774" s="3">
        <v>0</v>
      </c>
      <c r="K71774" s="3">
        <v>0</v>
      </c>
      <c r="L71774" s="3">
        <v>0</v>
      </c>
      <c r="M71774" s="3">
        <v>0</v>
      </c>
      <c r="N71774" s="3">
        <v>0</v>
      </c>
      <c r="O71774" s="3">
        <v>0</v>
      </c>
      <c r="P71774" s="3">
        <v>0</v>
      </c>
      <c r="Q71774" s="3">
        <v>60</v>
      </c>
    </row>
    <row r="71775" spans="1:17" x14ac:dyDescent="0.25">
      <c r="A71775" s="3">
        <v>35892</v>
      </c>
      <c r="B71775" s="3">
        <v>24646</v>
      </c>
      <c r="C71775" s="3">
        <v>24356</v>
      </c>
      <c r="D71775" s="3">
        <v>2</v>
      </c>
      <c r="E71775" s="3"/>
      <c r="F71775" s="4" t="s">
        <v>440</v>
      </c>
      <c r="G71775" s="3">
        <v>2</v>
      </c>
      <c r="H71775" s="3">
        <v>0</v>
      </c>
      <c r="I71775" s="3">
        <v>0</v>
      </c>
      <c r="J71775" s="3">
        <v>0</v>
      </c>
      <c r="K71775" s="3">
        <v>0</v>
      </c>
      <c r="L71775" s="3">
        <v>0</v>
      </c>
      <c r="M71775" s="3">
        <v>0</v>
      </c>
      <c r="N71775" s="3">
        <v>0</v>
      </c>
      <c r="O71775" s="3">
        <v>0</v>
      </c>
      <c r="P71775" s="3">
        <v>0</v>
      </c>
      <c r="Q71775" s="3">
        <v>0</v>
      </c>
    </row>
    <row r="71776" spans="1:17" x14ac:dyDescent="0.25">
      <c r="A71776" s="3">
        <v>35893</v>
      </c>
      <c r="B71776" s="3">
        <v>24326</v>
      </c>
      <c r="C71776" s="3">
        <v>24625</v>
      </c>
      <c r="D71776" s="3">
        <v>2</v>
      </c>
      <c r="E71776" s="3" t="s">
        <v>23</v>
      </c>
      <c r="F71776" s="4" t="s">
        <v>583</v>
      </c>
      <c r="G71776" s="3">
        <v>2</v>
      </c>
      <c r="H71776" s="3">
        <v>1500</v>
      </c>
      <c r="I71776" s="3">
        <v>60</v>
      </c>
      <c r="J71776" s="3">
        <v>0</v>
      </c>
      <c r="K71776" s="3">
        <v>0</v>
      </c>
      <c r="L71776" s="3">
        <v>0</v>
      </c>
      <c r="M71776" s="3">
        <v>0</v>
      </c>
      <c r="N71776" s="3">
        <v>0</v>
      </c>
      <c r="O71776" s="3">
        <v>0</v>
      </c>
      <c r="P71776" s="3">
        <v>0</v>
      </c>
      <c r="Q71776" s="3">
        <v>60</v>
      </c>
    </row>
    <row r="71777" spans="1:17" x14ac:dyDescent="0.25">
      <c r="A71777" s="3">
        <v>35893</v>
      </c>
      <c r="B71777" s="3">
        <v>24625</v>
      </c>
      <c r="C71777" s="3">
        <v>24326</v>
      </c>
      <c r="D71777" s="3">
        <v>2</v>
      </c>
      <c r="E71777" s="3"/>
      <c r="F71777" s="4" t="s">
        <v>583</v>
      </c>
      <c r="G71777" s="3">
        <v>2</v>
      </c>
      <c r="H71777" s="3">
        <v>0</v>
      </c>
      <c r="I71777" s="3">
        <v>0</v>
      </c>
      <c r="J71777" s="3">
        <v>0</v>
      </c>
      <c r="K71777" s="3">
        <v>0</v>
      </c>
      <c r="L71777" s="3">
        <v>0</v>
      </c>
      <c r="M71777" s="3">
        <v>0</v>
      </c>
      <c r="N71777" s="3">
        <v>0</v>
      </c>
      <c r="O71777" s="3">
        <v>0</v>
      </c>
      <c r="P71777" s="3">
        <v>0</v>
      </c>
      <c r="Q71777" s="3">
        <v>0</v>
      </c>
    </row>
    <row r="71778" spans="1:17" x14ac:dyDescent="0.25">
      <c r="A71778" s="3">
        <v>35894</v>
      </c>
      <c r="B71778" s="3">
        <v>23957</v>
      </c>
      <c r="C71778" s="3">
        <v>24060</v>
      </c>
      <c r="D71778" s="3">
        <v>2</v>
      </c>
      <c r="E71778" s="3" t="s">
        <v>23</v>
      </c>
      <c r="F71778" s="4" t="s">
        <v>57</v>
      </c>
      <c r="G71778" s="3">
        <v>2</v>
      </c>
      <c r="H71778" s="3">
        <v>1500</v>
      </c>
      <c r="I71778" s="3">
        <v>60</v>
      </c>
      <c r="J71778" s="3">
        <v>0</v>
      </c>
      <c r="K71778" s="3">
        <v>0</v>
      </c>
      <c r="L71778" s="3">
        <v>0</v>
      </c>
      <c r="M71778" s="3">
        <v>0</v>
      </c>
      <c r="N71778" s="3">
        <v>0</v>
      </c>
      <c r="O71778" s="3">
        <v>0</v>
      </c>
      <c r="P71778" s="3">
        <v>0</v>
      </c>
      <c r="Q71778" s="3">
        <v>60</v>
      </c>
    </row>
    <row r="71779" spans="1:17" x14ac:dyDescent="0.25">
      <c r="A71779" s="3">
        <v>35894</v>
      </c>
      <c r="B71779" s="3">
        <v>24060</v>
      </c>
      <c r="C71779" s="3">
        <v>23957</v>
      </c>
      <c r="D71779" s="3">
        <v>2</v>
      </c>
      <c r="E71779" s="3"/>
      <c r="F71779" s="4" t="s">
        <v>57</v>
      </c>
      <c r="G71779" s="3">
        <v>2</v>
      </c>
      <c r="H71779" s="3">
        <v>0</v>
      </c>
      <c r="I71779" s="3">
        <v>0</v>
      </c>
      <c r="J71779" s="3">
        <v>0</v>
      </c>
      <c r="K71779" s="3">
        <v>0</v>
      </c>
      <c r="L71779" s="3">
        <v>0</v>
      </c>
      <c r="M71779" s="3">
        <v>0</v>
      </c>
      <c r="N71779" s="3">
        <v>0</v>
      </c>
      <c r="O71779" s="3">
        <v>0</v>
      </c>
      <c r="P71779" s="3">
        <v>0</v>
      </c>
      <c r="Q71779" s="3">
        <v>0</v>
      </c>
    </row>
    <row r="71780" spans="1:17" x14ac:dyDescent="0.25">
      <c r="A71780" s="3">
        <v>35895</v>
      </c>
      <c r="B71780" s="3">
        <v>24172</v>
      </c>
      <c r="C71780" s="3">
        <v>24292</v>
      </c>
      <c r="D71780" s="3">
        <v>2</v>
      </c>
      <c r="E71780" s="3" t="s">
        <v>23</v>
      </c>
      <c r="F71780" s="4" t="s">
        <v>51</v>
      </c>
      <c r="G71780" s="3">
        <v>2</v>
      </c>
      <c r="H71780" s="3">
        <v>1500</v>
      </c>
      <c r="I71780" s="3">
        <v>60</v>
      </c>
      <c r="J71780" s="3">
        <v>0</v>
      </c>
      <c r="K71780" s="3">
        <v>0</v>
      </c>
      <c r="L71780" s="3">
        <v>0</v>
      </c>
      <c r="M71780" s="3">
        <v>0</v>
      </c>
      <c r="N71780" s="3">
        <v>0</v>
      </c>
      <c r="O71780" s="3">
        <v>0</v>
      </c>
      <c r="P71780" s="3">
        <v>0</v>
      </c>
      <c r="Q71780" s="3">
        <v>60</v>
      </c>
    </row>
    <row r="71781" spans="1:17" x14ac:dyDescent="0.25">
      <c r="A71781" s="3">
        <v>35895</v>
      </c>
      <c r="B71781" s="3">
        <v>24292</v>
      </c>
      <c r="C71781" s="3">
        <v>24172</v>
      </c>
      <c r="D71781" s="3">
        <v>2</v>
      </c>
      <c r="E71781" s="3"/>
      <c r="F71781" s="4" t="s">
        <v>51</v>
      </c>
      <c r="G71781" s="3">
        <v>2</v>
      </c>
      <c r="H71781" s="3">
        <v>0</v>
      </c>
      <c r="I71781" s="3">
        <v>0</v>
      </c>
      <c r="J71781" s="3">
        <v>0</v>
      </c>
      <c r="K71781" s="3">
        <v>0</v>
      </c>
      <c r="L71781" s="3">
        <v>0</v>
      </c>
      <c r="M71781" s="3">
        <v>0</v>
      </c>
      <c r="N71781" s="3">
        <v>0</v>
      </c>
      <c r="O71781" s="3">
        <v>0</v>
      </c>
      <c r="P71781" s="3">
        <v>0</v>
      </c>
      <c r="Q71781" s="3">
        <v>0</v>
      </c>
    </row>
    <row r="71782" spans="1:17" x14ac:dyDescent="0.25">
      <c r="A71782" s="3">
        <v>35896</v>
      </c>
      <c r="B71782" s="3">
        <v>24060</v>
      </c>
      <c r="C71782" s="3">
        <v>24081</v>
      </c>
      <c r="D71782" s="3">
        <v>2</v>
      </c>
      <c r="E71782" s="3" t="s">
        <v>23</v>
      </c>
      <c r="F71782" s="4" t="s">
        <v>62</v>
      </c>
      <c r="G71782" s="3">
        <v>2</v>
      </c>
      <c r="H71782" s="3">
        <v>1500</v>
      </c>
      <c r="I71782" s="3">
        <v>60</v>
      </c>
      <c r="J71782" s="3">
        <v>0</v>
      </c>
      <c r="K71782" s="3">
        <v>0</v>
      </c>
      <c r="L71782" s="3">
        <v>0</v>
      </c>
      <c r="M71782" s="3">
        <v>0</v>
      </c>
      <c r="N71782" s="3">
        <v>0</v>
      </c>
      <c r="O71782" s="3">
        <v>0</v>
      </c>
      <c r="P71782" s="3">
        <v>0</v>
      </c>
      <c r="Q71782" s="3">
        <v>60</v>
      </c>
    </row>
    <row r="71783" spans="1:17" x14ac:dyDescent="0.25">
      <c r="A71783" s="3">
        <v>35896</v>
      </c>
      <c r="B71783" s="3">
        <v>24081</v>
      </c>
      <c r="C71783" s="3">
        <v>24060</v>
      </c>
      <c r="D71783" s="3">
        <v>2</v>
      </c>
      <c r="E71783" s="3"/>
      <c r="F71783" s="4" t="s">
        <v>62</v>
      </c>
      <c r="G71783" s="3">
        <v>2</v>
      </c>
      <c r="H71783" s="3">
        <v>0</v>
      </c>
      <c r="I71783" s="3">
        <v>0</v>
      </c>
      <c r="J71783" s="3">
        <v>0</v>
      </c>
      <c r="K71783" s="3">
        <v>0</v>
      </c>
      <c r="L71783" s="3">
        <v>0</v>
      </c>
      <c r="M71783" s="3">
        <v>0</v>
      </c>
      <c r="N71783" s="3">
        <v>0</v>
      </c>
      <c r="O71783" s="3">
        <v>0</v>
      </c>
      <c r="P71783" s="3">
        <v>0</v>
      </c>
      <c r="Q71783" s="3">
        <v>0</v>
      </c>
    </row>
    <row r="71784" spans="1:17" x14ac:dyDescent="0.25">
      <c r="A71784" s="3">
        <v>35897</v>
      </c>
      <c r="B71784" s="3">
        <v>24517</v>
      </c>
      <c r="C71784" s="3">
        <v>24606</v>
      </c>
      <c r="D71784" s="3">
        <v>2</v>
      </c>
      <c r="E71784" s="3" t="s">
        <v>23</v>
      </c>
      <c r="F71784" s="4" t="s">
        <v>210</v>
      </c>
      <c r="G71784" s="3">
        <v>2</v>
      </c>
      <c r="H71784" s="3">
        <v>1500</v>
      </c>
      <c r="I71784" s="3">
        <v>60</v>
      </c>
      <c r="J71784" s="3">
        <v>0</v>
      </c>
      <c r="K71784" s="3">
        <v>0</v>
      </c>
      <c r="L71784" s="3">
        <v>0</v>
      </c>
      <c r="M71784" s="3">
        <v>0</v>
      </c>
      <c r="N71784" s="3">
        <v>0</v>
      </c>
      <c r="O71784" s="3">
        <v>0</v>
      </c>
      <c r="P71784" s="3">
        <v>0</v>
      </c>
      <c r="Q71784" s="3">
        <v>60</v>
      </c>
    </row>
    <row r="71785" spans="1:17" x14ac:dyDescent="0.25">
      <c r="A71785" s="3">
        <v>35897</v>
      </c>
      <c r="B71785" s="3">
        <v>24606</v>
      </c>
      <c r="C71785" s="3">
        <v>24517</v>
      </c>
      <c r="D71785" s="3">
        <v>2</v>
      </c>
      <c r="E71785" s="3"/>
      <c r="F71785" s="4" t="s">
        <v>210</v>
      </c>
      <c r="G71785" s="3">
        <v>2</v>
      </c>
      <c r="H71785" s="3">
        <v>0</v>
      </c>
      <c r="I71785" s="3">
        <v>0</v>
      </c>
      <c r="J71785" s="3">
        <v>0</v>
      </c>
      <c r="K71785" s="3">
        <v>0</v>
      </c>
      <c r="L71785" s="3">
        <v>0</v>
      </c>
      <c r="M71785" s="3">
        <v>0</v>
      </c>
      <c r="N71785" s="3">
        <v>0</v>
      </c>
      <c r="O71785" s="3">
        <v>0</v>
      </c>
      <c r="P71785" s="3">
        <v>0</v>
      </c>
      <c r="Q71785" s="3">
        <v>0</v>
      </c>
    </row>
    <row r="71786" spans="1:17" x14ac:dyDescent="0.25">
      <c r="A71786" s="3">
        <v>35898</v>
      </c>
      <c r="B71786" s="3">
        <v>24489</v>
      </c>
      <c r="C71786" s="3">
        <v>24687</v>
      </c>
      <c r="D71786" s="3">
        <v>2</v>
      </c>
      <c r="E71786" s="3" t="s">
        <v>23</v>
      </c>
      <c r="F71786" s="4" t="s">
        <v>352</v>
      </c>
      <c r="G71786" s="3">
        <v>2</v>
      </c>
      <c r="H71786" s="3">
        <v>1500</v>
      </c>
      <c r="I71786" s="3">
        <v>60</v>
      </c>
      <c r="J71786" s="3">
        <v>0</v>
      </c>
      <c r="K71786" s="3">
        <v>0</v>
      </c>
      <c r="L71786" s="3">
        <v>0</v>
      </c>
      <c r="M71786" s="3">
        <v>0</v>
      </c>
      <c r="N71786" s="3">
        <v>0</v>
      </c>
      <c r="O71786" s="3">
        <v>0</v>
      </c>
      <c r="P71786" s="3">
        <v>0</v>
      </c>
      <c r="Q71786" s="3">
        <v>60</v>
      </c>
    </row>
    <row r="71787" spans="1:17" x14ac:dyDescent="0.25">
      <c r="A71787" s="3">
        <v>35898</v>
      </c>
      <c r="B71787" s="3">
        <v>24687</v>
      </c>
      <c r="C71787" s="3">
        <v>24489</v>
      </c>
      <c r="D71787" s="3">
        <v>2</v>
      </c>
      <c r="E71787" s="3"/>
      <c r="F71787" s="4" t="s">
        <v>352</v>
      </c>
      <c r="G71787" s="3">
        <v>2</v>
      </c>
      <c r="H71787" s="3">
        <v>0</v>
      </c>
      <c r="I71787" s="3">
        <v>0</v>
      </c>
      <c r="J71787" s="3">
        <v>0</v>
      </c>
      <c r="K71787" s="3">
        <v>0</v>
      </c>
      <c r="L71787" s="3">
        <v>0</v>
      </c>
      <c r="M71787" s="3">
        <v>0</v>
      </c>
      <c r="N71787" s="3">
        <v>0</v>
      </c>
      <c r="O71787" s="3">
        <v>0</v>
      </c>
      <c r="P71787" s="3">
        <v>0</v>
      </c>
      <c r="Q71787" s="3">
        <v>0</v>
      </c>
    </row>
    <row r="71788" spans="1:17" x14ac:dyDescent="0.25">
      <c r="A71788" s="3">
        <v>35899</v>
      </c>
      <c r="B71788" s="3">
        <v>24508</v>
      </c>
      <c r="C71788" s="3">
        <v>24606</v>
      </c>
      <c r="D71788" s="3">
        <v>2</v>
      </c>
      <c r="E71788" s="3" t="s">
        <v>23</v>
      </c>
      <c r="F71788" s="4" t="s">
        <v>155</v>
      </c>
      <c r="G71788" s="3">
        <v>2</v>
      </c>
      <c r="H71788" s="3">
        <v>1500</v>
      </c>
      <c r="I71788" s="3">
        <v>60</v>
      </c>
      <c r="J71788" s="3">
        <v>0</v>
      </c>
      <c r="K71788" s="3">
        <v>0</v>
      </c>
      <c r="L71788" s="3">
        <v>0</v>
      </c>
      <c r="M71788" s="3">
        <v>0</v>
      </c>
      <c r="N71788" s="3">
        <v>0</v>
      </c>
      <c r="O71788" s="3">
        <v>0</v>
      </c>
      <c r="P71788" s="3">
        <v>0</v>
      </c>
      <c r="Q71788" s="3">
        <v>60</v>
      </c>
    </row>
    <row r="71789" spans="1:17" x14ac:dyDescent="0.25">
      <c r="A71789" s="3">
        <v>35899</v>
      </c>
      <c r="B71789" s="3">
        <v>24606</v>
      </c>
      <c r="C71789" s="3">
        <v>24508</v>
      </c>
      <c r="D71789" s="3">
        <v>2</v>
      </c>
      <c r="E71789" s="3"/>
      <c r="F71789" s="4" t="s">
        <v>155</v>
      </c>
      <c r="G71789" s="3">
        <v>2</v>
      </c>
      <c r="H71789" s="3">
        <v>0</v>
      </c>
      <c r="I71789" s="3">
        <v>0</v>
      </c>
      <c r="J71789" s="3">
        <v>0</v>
      </c>
      <c r="K71789" s="3">
        <v>0</v>
      </c>
      <c r="L71789" s="3">
        <v>0</v>
      </c>
      <c r="M71789" s="3">
        <v>0</v>
      </c>
      <c r="N71789" s="3">
        <v>0</v>
      </c>
      <c r="O71789" s="3">
        <v>0</v>
      </c>
      <c r="P71789" s="3">
        <v>0</v>
      </c>
      <c r="Q71789" s="3">
        <v>0</v>
      </c>
    </row>
    <row r="71790" spans="1:17" x14ac:dyDescent="0.25">
      <c r="A71790" s="3">
        <v>35900</v>
      </c>
      <c r="B71790" s="3">
        <v>24540</v>
      </c>
      <c r="C71790" s="3">
        <v>24618</v>
      </c>
      <c r="D71790" s="3">
        <v>2</v>
      </c>
      <c r="E71790" s="3" t="s">
        <v>23</v>
      </c>
      <c r="F71790" s="4" t="s">
        <v>184</v>
      </c>
      <c r="G71790" s="3">
        <v>2</v>
      </c>
      <c r="H71790" s="3">
        <v>1500</v>
      </c>
      <c r="I71790" s="3">
        <v>60</v>
      </c>
      <c r="J71790" s="3">
        <v>0</v>
      </c>
      <c r="K71790" s="3">
        <v>0</v>
      </c>
      <c r="L71790" s="3">
        <v>0</v>
      </c>
      <c r="M71790" s="3">
        <v>0</v>
      </c>
      <c r="N71790" s="3">
        <v>0</v>
      </c>
      <c r="O71790" s="3">
        <v>0</v>
      </c>
      <c r="P71790" s="3">
        <v>0</v>
      </c>
      <c r="Q71790" s="3">
        <v>60</v>
      </c>
    </row>
    <row r="71791" spans="1:17" x14ac:dyDescent="0.25">
      <c r="A71791" s="3">
        <v>35900</v>
      </c>
      <c r="B71791" s="3">
        <v>24618</v>
      </c>
      <c r="C71791" s="3">
        <v>24540</v>
      </c>
      <c r="D71791" s="3">
        <v>2</v>
      </c>
      <c r="E71791" s="3"/>
      <c r="F71791" s="4" t="s">
        <v>184</v>
      </c>
      <c r="G71791" s="3">
        <v>2</v>
      </c>
      <c r="H71791" s="3">
        <v>0</v>
      </c>
      <c r="I71791" s="3">
        <v>0</v>
      </c>
      <c r="J71791" s="3">
        <v>0</v>
      </c>
      <c r="K71791" s="3">
        <v>0</v>
      </c>
      <c r="L71791" s="3">
        <v>0</v>
      </c>
      <c r="M71791" s="3">
        <v>0</v>
      </c>
      <c r="N71791" s="3">
        <v>0</v>
      </c>
      <c r="O71791" s="3">
        <v>0</v>
      </c>
      <c r="P71791" s="3">
        <v>0</v>
      </c>
      <c r="Q71791" s="3">
        <v>0</v>
      </c>
    </row>
    <row r="71792" spans="1:17" x14ac:dyDescent="0.25">
      <c r="A71792" s="3">
        <v>35901</v>
      </c>
      <c r="B71792" s="3">
        <v>23974</v>
      </c>
      <c r="C71792" s="3">
        <v>23977</v>
      </c>
      <c r="D71792" s="3">
        <v>2</v>
      </c>
      <c r="E71792" s="3" t="s">
        <v>23</v>
      </c>
      <c r="F71792" s="4" t="s">
        <v>213</v>
      </c>
      <c r="G71792" s="3">
        <v>2</v>
      </c>
      <c r="H71792" s="3">
        <v>1500</v>
      </c>
      <c r="I71792" s="3">
        <v>60</v>
      </c>
      <c r="J71792" s="3">
        <v>0</v>
      </c>
      <c r="K71792" s="3">
        <v>0</v>
      </c>
      <c r="L71792" s="3">
        <v>0</v>
      </c>
      <c r="M71792" s="3">
        <v>0</v>
      </c>
      <c r="N71792" s="3">
        <v>0</v>
      </c>
      <c r="O71792" s="3">
        <v>0</v>
      </c>
      <c r="P71792" s="3">
        <v>0</v>
      </c>
      <c r="Q71792" s="3">
        <v>60</v>
      </c>
    </row>
    <row r="71793" spans="1:17" x14ac:dyDescent="0.25">
      <c r="A71793" s="3">
        <v>35901</v>
      </c>
      <c r="B71793" s="3">
        <v>23977</v>
      </c>
      <c r="C71793" s="3">
        <v>23974</v>
      </c>
      <c r="D71793" s="3">
        <v>2</v>
      </c>
      <c r="E71793" s="3" t="s">
        <v>23</v>
      </c>
      <c r="F71793" s="4" t="s">
        <v>213</v>
      </c>
      <c r="G71793" s="3">
        <v>2</v>
      </c>
      <c r="H71793" s="3">
        <v>1500</v>
      </c>
      <c r="I71793" s="3">
        <v>60</v>
      </c>
      <c r="J71793" s="3">
        <v>0</v>
      </c>
      <c r="K71793" s="3">
        <v>762</v>
      </c>
      <c r="L71793" s="3">
        <v>0</v>
      </c>
      <c r="M71793" s="3">
        <v>0</v>
      </c>
      <c r="N71793" s="3">
        <v>0</v>
      </c>
      <c r="O71793" s="3">
        <v>0</v>
      </c>
      <c r="P71793" s="3">
        <v>0</v>
      </c>
      <c r="Q71793" s="3">
        <v>60</v>
      </c>
    </row>
    <row r="71794" spans="1:17" x14ac:dyDescent="0.25">
      <c r="A71794" s="3">
        <v>35902</v>
      </c>
      <c r="B71794" s="3">
        <v>23851</v>
      </c>
      <c r="C71794" s="3">
        <v>23879</v>
      </c>
      <c r="D71794" s="3">
        <v>2</v>
      </c>
      <c r="E71794" s="3" t="s">
        <v>23</v>
      </c>
      <c r="F71794" s="4" t="s">
        <v>274</v>
      </c>
      <c r="G71794" s="3">
        <v>2</v>
      </c>
      <c r="H71794" s="3">
        <v>1500</v>
      </c>
      <c r="I71794" s="3">
        <v>60</v>
      </c>
      <c r="J71794" s="3">
        <v>0</v>
      </c>
      <c r="K71794" s="3">
        <v>0</v>
      </c>
      <c r="L71794" s="3">
        <v>0</v>
      </c>
      <c r="M71794" s="3">
        <v>0</v>
      </c>
      <c r="N71794" s="3">
        <v>0</v>
      </c>
      <c r="O71794" s="3">
        <v>0</v>
      </c>
      <c r="P71794" s="3">
        <v>0</v>
      </c>
      <c r="Q71794" s="3">
        <v>60</v>
      </c>
    </row>
    <row r="71795" spans="1:17" x14ac:dyDescent="0.25">
      <c r="A71795" s="3">
        <v>35902</v>
      </c>
      <c r="B71795" s="3">
        <v>23879</v>
      </c>
      <c r="C71795" s="3">
        <v>23851</v>
      </c>
      <c r="D71795" s="3">
        <v>2</v>
      </c>
      <c r="E71795" s="3"/>
      <c r="F71795" s="4" t="s">
        <v>274</v>
      </c>
      <c r="G71795" s="3">
        <v>2</v>
      </c>
      <c r="H71795" s="3">
        <v>0</v>
      </c>
      <c r="I71795" s="3">
        <v>0</v>
      </c>
      <c r="J71795" s="3">
        <v>0</v>
      </c>
      <c r="K71795" s="3">
        <v>0</v>
      </c>
      <c r="L71795" s="3">
        <v>0</v>
      </c>
      <c r="M71795" s="3">
        <v>0</v>
      </c>
      <c r="N71795" s="3">
        <v>0</v>
      </c>
      <c r="O71795" s="3">
        <v>0</v>
      </c>
      <c r="P71795" s="3">
        <v>0</v>
      </c>
      <c r="Q71795" s="3">
        <v>0</v>
      </c>
    </row>
    <row r="71796" spans="1:17" x14ac:dyDescent="0.25">
      <c r="A71796" s="3">
        <v>35903</v>
      </c>
      <c r="B71796" s="3">
        <v>23977</v>
      </c>
      <c r="C71796" s="3">
        <v>24234</v>
      </c>
      <c r="D71796" s="3">
        <v>2</v>
      </c>
      <c r="E71796" s="3" t="s">
        <v>23</v>
      </c>
      <c r="F71796" s="4" t="s">
        <v>294</v>
      </c>
      <c r="G71796" s="3">
        <v>2</v>
      </c>
      <c r="H71796" s="3">
        <v>1500</v>
      </c>
      <c r="I71796" s="3">
        <v>60</v>
      </c>
      <c r="J71796" s="3">
        <v>0</v>
      </c>
      <c r="K71796" s="3">
        <v>0</v>
      </c>
      <c r="L71796" s="3">
        <v>0</v>
      </c>
      <c r="M71796" s="3">
        <v>0</v>
      </c>
      <c r="N71796" s="3">
        <v>0</v>
      </c>
      <c r="O71796" s="3">
        <v>0</v>
      </c>
      <c r="P71796" s="3">
        <v>0</v>
      </c>
      <c r="Q71796" s="3">
        <v>60</v>
      </c>
    </row>
    <row r="71797" spans="1:17" x14ac:dyDescent="0.25">
      <c r="A71797" s="3">
        <v>35903</v>
      </c>
      <c r="B71797" s="3">
        <v>24234</v>
      </c>
      <c r="C71797" s="3">
        <v>23977</v>
      </c>
      <c r="D71797" s="3">
        <v>2</v>
      </c>
      <c r="E71797" s="3"/>
      <c r="F71797" s="4" t="s">
        <v>294</v>
      </c>
      <c r="G71797" s="3">
        <v>2</v>
      </c>
      <c r="H71797" s="3">
        <v>0</v>
      </c>
      <c r="I71797" s="3">
        <v>0</v>
      </c>
      <c r="J71797" s="3">
        <v>0</v>
      </c>
      <c r="K71797" s="3">
        <v>0</v>
      </c>
      <c r="L71797" s="3">
        <v>0</v>
      </c>
      <c r="M71797" s="3">
        <v>0</v>
      </c>
      <c r="N71797" s="3">
        <v>0</v>
      </c>
      <c r="O71797" s="3">
        <v>0</v>
      </c>
      <c r="P71797" s="3">
        <v>0</v>
      </c>
      <c r="Q71797" s="3">
        <v>0</v>
      </c>
    </row>
    <row r="71798" spans="1:17" x14ac:dyDescent="0.25">
      <c r="A71798" s="3">
        <v>35904</v>
      </c>
      <c r="B71798" s="3">
        <v>23804</v>
      </c>
      <c r="C71798" s="3">
        <v>23880</v>
      </c>
      <c r="D71798" s="3">
        <v>2</v>
      </c>
      <c r="E71798" s="3" t="s">
        <v>23</v>
      </c>
      <c r="F71798" s="4" t="s">
        <v>523</v>
      </c>
      <c r="G71798" s="3">
        <v>2</v>
      </c>
      <c r="H71798" s="3">
        <v>1500</v>
      </c>
      <c r="I71798" s="3">
        <v>60</v>
      </c>
      <c r="J71798" s="3">
        <v>0</v>
      </c>
      <c r="K71798" s="3">
        <v>0</v>
      </c>
      <c r="L71798" s="3">
        <v>0</v>
      </c>
      <c r="M71798" s="3">
        <v>0</v>
      </c>
      <c r="N71798" s="3">
        <v>0</v>
      </c>
      <c r="O71798" s="3">
        <v>0</v>
      </c>
      <c r="P71798" s="3">
        <v>0</v>
      </c>
      <c r="Q71798" s="3">
        <v>60</v>
      </c>
    </row>
    <row r="71799" spans="1:17" x14ac:dyDescent="0.25">
      <c r="A71799" s="3">
        <v>35904</v>
      </c>
      <c r="B71799" s="3">
        <v>23880</v>
      </c>
      <c r="C71799" s="3">
        <v>23804</v>
      </c>
      <c r="D71799" s="3">
        <v>2</v>
      </c>
      <c r="E71799" s="3"/>
      <c r="F71799" s="4" t="s">
        <v>523</v>
      </c>
      <c r="G71799" s="3">
        <v>2</v>
      </c>
      <c r="H71799" s="3">
        <v>0</v>
      </c>
      <c r="I71799" s="3">
        <v>0</v>
      </c>
      <c r="J71799" s="3">
        <v>0</v>
      </c>
      <c r="K71799" s="3">
        <v>0</v>
      </c>
      <c r="L71799" s="3">
        <v>0</v>
      </c>
      <c r="M71799" s="3">
        <v>0</v>
      </c>
      <c r="N71799" s="3">
        <v>0</v>
      </c>
      <c r="O71799" s="3">
        <v>0</v>
      </c>
      <c r="P71799" s="3">
        <v>0</v>
      </c>
      <c r="Q71799" s="3">
        <v>0</v>
      </c>
    </row>
    <row r="71800" spans="1:17" x14ac:dyDescent="0.25">
      <c r="A71800" s="3">
        <v>35905</v>
      </c>
      <c r="B71800" s="3">
        <v>24222</v>
      </c>
      <c r="C71800" s="3">
        <v>24234</v>
      </c>
      <c r="D71800" s="3">
        <v>2</v>
      </c>
      <c r="E71800" s="3" t="s">
        <v>23</v>
      </c>
      <c r="F71800" s="4" t="s">
        <v>213</v>
      </c>
      <c r="G71800" s="3">
        <v>2</v>
      </c>
      <c r="H71800" s="3">
        <v>1500</v>
      </c>
      <c r="I71800" s="3">
        <v>60</v>
      </c>
      <c r="J71800" s="3">
        <v>0</v>
      </c>
      <c r="K71800" s="3">
        <v>0</v>
      </c>
      <c r="L71800" s="3">
        <v>0</v>
      </c>
      <c r="M71800" s="3">
        <v>0</v>
      </c>
      <c r="N71800" s="3">
        <v>0</v>
      </c>
      <c r="O71800" s="3">
        <v>0</v>
      </c>
      <c r="P71800" s="3">
        <v>0</v>
      </c>
      <c r="Q71800" s="3">
        <v>60</v>
      </c>
    </row>
    <row r="71801" spans="1:17" x14ac:dyDescent="0.25">
      <c r="A71801" s="3">
        <v>35905</v>
      </c>
      <c r="B71801" s="3">
        <v>24234</v>
      </c>
      <c r="C71801" s="3">
        <v>24222</v>
      </c>
      <c r="D71801" s="3">
        <v>2</v>
      </c>
      <c r="E71801" s="3"/>
      <c r="F71801" s="4" t="s">
        <v>213</v>
      </c>
      <c r="G71801" s="3">
        <v>2</v>
      </c>
      <c r="H71801" s="3">
        <v>0</v>
      </c>
      <c r="I71801" s="3">
        <v>0</v>
      </c>
      <c r="J71801" s="3">
        <v>0</v>
      </c>
      <c r="K71801" s="3">
        <v>0</v>
      </c>
      <c r="L71801" s="3">
        <v>0</v>
      </c>
      <c r="M71801" s="3">
        <v>0</v>
      </c>
      <c r="N71801" s="3">
        <v>0</v>
      </c>
      <c r="O71801" s="3">
        <v>0</v>
      </c>
      <c r="P71801" s="3">
        <v>0</v>
      </c>
      <c r="Q71801" s="3">
        <v>0</v>
      </c>
    </row>
    <row r="71802" spans="1:17" x14ac:dyDescent="0.25">
      <c r="A71802" s="3">
        <v>35906</v>
      </c>
      <c r="B71802" s="3">
        <v>24413</v>
      </c>
      <c r="C71802" s="3">
        <v>24421</v>
      </c>
      <c r="D71802" s="3">
        <v>2</v>
      </c>
      <c r="E71802" s="3" t="s">
        <v>23</v>
      </c>
      <c r="F71802" s="4" t="s">
        <v>376</v>
      </c>
      <c r="G71802" s="3">
        <v>2</v>
      </c>
      <c r="H71802" s="3">
        <v>1500</v>
      </c>
      <c r="I71802" s="3">
        <v>60</v>
      </c>
      <c r="J71802" s="3">
        <v>0</v>
      </c>
      <c r="K71802" s="3">
        <v>0</v>
      </c>
      <c r="L71802" s="3">
        <v>0</v>
      </c>
      <c r="M71802" s="3">
        <v>0</v>
      </c>
      <c r="N71802" s="3">
        <v>0</v>
      </c>
      <c r="O71802" s="3">
        <v>0</v>
      </c>
      <c r="P71802" s="3">
        <v>0</v>
      </c>
      <c r="Q71802" s="3">
        <v>60</v>
      </c>
    </row>
    <row r="71803" spans="1:17" x14ac:dyDescent="0.25">
      <c r="A71803" s="3">
        <v>35906</v>
      </c>
      <c r="B71803" s="3">
        <v>24421</v>
      </c>
      <c r="C71803" s="3">
        <v>24413</v>
      </c>
      <c r="D71803" s="3">
        <v>2</v>
      </c>
      <c r="E71803" s="3"/>
      <c r="F71803" s="4" t="s">
        <v>376</v>
      </c>
      <c r="G71803" s="3">
        <v>2</v>
      </c>
      <c r="H71803" s="3">
        <v>0</v>
      </c>
      <c r="I71803" s="3">
        <v>0</v>
      </c>
      <c r="J71803" s="3">
        <v>0</v>
      </c>
      <c r="K71803" s="3">
        <v>0</v>
      </c>
      <c r="L71803" s="3">
        <v>0</v>
      </c>
      <c r="M71803" s="3">
        <v>0</v>
      </c>
      <c r="N71803" s="3">
        <v>0</v>
      </c>
      <c r="O71803" s="3">
        <v>0</v>
      </c>
      <c r="P71803" s="3">
        <v>0</v>
      </c>
      <c r="Q71803" s="3">
        <v>0</v>
      </c>
    </row>
    <row r="71804" spans="1:17" x14ac:dyDescent="0.25">
      <c r="A71804" s="3">
        <v>35907</v>
      </c>
      <c r="B71804" s="3">
        <v>24312</v>
      </c>
      <c r="C71804" s="3">
        <v>24318</v>
      </c>
      <c r="D71804" s="3">
        <v>2</v>
      </c>
      <c r="E71804" s="3" t="s">
        <v>23</v>
      </c>
      <c r="F71804" s="4" t="s">
        <v>212</v>
      </c>
      <c r="G71804" s="3">
        <v>2</v>
      </c>
      <c r="H71804" s="3">
        <v>1500</v>
      </c>
      <c r="I71804" s="3">
        <v>60</v>
      </c>
      <c r="J71804" s="3">
        <v>0</v>
      </c>
      <c r="K71804" s="3">
        <v>0</v>
      </c>
      <c r="L71804" s="3">
        <v>0</v>
      </c>
      <c r="M71804" s="3">
        <v>0</v>
      </c>
      <c r="N71804" s="3">
        <v>0</v>
      </c>
      <c r="O71804" s="3">
        <v>0</v>
      </c>
      <c r="P71804" s="3">
        <v>0</v>
      </c>
      <c r="Q71804" s="3">
        <v>60</v>
      </c>
    </row>
    <row r="71805" spans="1:17" x14ac:dyDescent="0.25">
      <c r="A71805" s="3">
        <v>35907</v>
      </c>
      <c r="B71805" s="3">
        <v>24318</v>
      </c>
      <c r="C71805" s="3">
        <v>24312</v>
      </c>
      <c r="D71805" s="3">
        <v>2</v>
      </c>
      <c r="E71805" s="3"/>
      <c r="F71805" s="4" t="s">
        <v>212</v>
      </c>
      <c r="G71805" s="3">
        <v>2</v>
      </c>
      <c r="H71805" s="3">
        <v>0</v>
      </c>
      <c r="I71805" s="3">
        <v>0</v>
      </c>
      <c r="J71805" s="3">
        <v>0</v>
      </c>
      <c r="K71805" s="3">
        <v>0</v>
      </c>
      <c r="L71805" s="3">
        <v>0</v>
      </c>
      <c r="M71805" s="3">
        <v>0</v>
      </c>
      <c r="N71805" s="3">
        <v>0</v>
      </c>
      <c r="O71805" s="3">
        <v>0</v>
      </c>
      <c r="P71805" s="3">
        <v>0</v>
      </c>
      <c r="Q71805" s="3">
        <v>0</v>
      </c>
    </row>
    <row r="71806" spans="1:17" x14ac:dyDescent="0.25">
      <c r="A71806" s="3">
        <v>35908</v>
      </c>
      <c r="B71806" s="3">
        <v>24099</v>
      </c>
      <c r="C71806" s="3">
        <v>24222</v>
      </c>
      <c r="D71806" s="3">
        <v>2</v>
      </c>
      <c r="E71806" s="3" t="s">
        <v>23</v>
      </c>
      <c r="F71806" s="4" t="s">
        <v>98</v>
      </c>
      <c r="G71806" s="3">
        <v>2</v>
      </c>
      <c r="H71806" s="3">
        <v>1500</v>
      </c>
      <c r="I71806" s="3">
        <v>60</v>
      </c>
      <c r="J71806" s="3">
        <v>0</v>
      </c>
      <c r="K71806" s="3">
        <v>137</v>
      </c>
      <c r="L71806" s="3">
        <v>0</v>
      </c>
      <c r="M71806" s="3">
        <v>0</v>
      </c>
      <c r="N71806" s="3">
        <v>0</v>
      </c>
      <c r="O71806" s="3">
        <v>0</v>
      </c>
      <c r="P71806" s="3">
        <v>0</v>
      </c>
      <c r="Q71806" s="3">
        <v>60</v>
      </c>
    </row>
    <row r="71807" spans="1:17" x14ac:dyDescent="0.25">
      <c r="A71807" s="3">
        <v>35908</v>
      </c>
      <c r="B71807" s="3">
        <v>24222</v>
      </c>
      <c r="C71807" s="3">
        <v>24099</v>
      </c>
      <c r="D71807" s="3">
        <v>2</v>
      </c>
      <c r="E71807" s="3"/>
      <c r="F71807" s="4" t="s">
        <v>98</v>
      </c>
      <c r="G71807" s="3">
        <v>2</v>
      </c>
      <c r="H71807" s="3">
        <v>0</v>
      </c>
      <c r="I71807" s="3">
        <v>0</v>
      </c>
      <c r="J71807" s="3">
        <v>0</v>
      </c>
      <c r="K71807" s="3">
        <v>0</v>
      </c>
      <c r="L71807" s="3">
        <v>0</v>
      </c>
      <c r="M71807" s="3">
        <v>0</v>
      </c>
      <c r="N71807" s="3">
        <v>0</v>
      </c>
      <c r="O71807" s="3">
        <v>0</v>
      </c>
      <c r="P71807" s="3">
        <v>0</v>
      </c>
      <c r="Q71807" s="3">
        <v>0</v>
      </c>
    </row>
    <row r="71808" spans="1:17" x14ac:dyDescent="0.25">
      <c r="A71808" s="3">
        <v>35909</v>
      </c>
      <c r="B71808" s="3">
        <v>24166</v>
      </c>
      <c r="C71808" s="3">
        <v>24234</v>
      </c>
      <c r="D71808" s="3">
        <v>2</v>
      </c>
      <c r="E71808" s="3" t="s">
        <v>23</v>
      </c>
      <c r="F71808" s="4" t="s">
        <v>225</v>
      </c>
      <c r="G71808" s="3">
        <v>2</v>
      </c>
      <c r="H71808" s="3">
        <v>1500</v>
      </c>
      <c r="I71808" s="3">
        <v>60</v>
      </c>
      <c r="J71808" s="3">
        <v>0</v>
      </c>
      <c r="K71808" s="3">
        <v>0</v>
      </c>
      <c r="L71808" s="3">
        <v>0</v>
      </c>
      <c r="M71808" s="3">
        <v>0</v>
      </c>
      <c r="N71808" s="3">
        <v>0</v>
      </c>
      <c r="O71808" s="3">
        <v>0</v>
      </c>
      <c r="P71808" s="3">
        <v>0</v>
      </c>
      <c r="Q71808" s="3">
        <v>60</v>
      </c>
    </row>
    <row r="71809" spans="1:17" x14ac:dyDescent="0.25">
      <c r="A71809" s="3">
        <v>35909</v>
      </c>
      <c r="B71809" s="3">
        <v>24234</v>
      </c>
      <c r="C71809" s="3">
        <v>24166</v>
      </c>
      <c r="D71809" s="3">
        <v>2</v>
      </c>
      <c r="E71809" s="3"/>
      <c r="F71809" s="4" t="s">
        <v>225</v>
      </c>
      <c r="G71809" s="3">
        <v>2</v>
      </c>
      <c r="H71809" s="3">
        <v>0</v>
      </c>
      <c r="I71809" s="3">
        <v>0</v>
      </c>
      <c r="J71809" s="3">
        <v>0</v>
      </c>
      <c r="K71809" s="3">
        <v>0</v>
      </c>
      <c r="L71809" s="3">
        <v>0</v>
      </c>
      <c r="M71809" s="3">
        <v>0</v>
      </c>
      <c r="N71809" s="3">
        <v>0</v>
      </c>
      <c r="O71809" s="3">
        <v>0</v>
      </c>
      <c r="P71809" s="3">
        <v>0</v>
      </c>
      <c r="Q71809" s="3">
        <v>0</v>
      </c>
    </row>
    <row r="71810" spans="1:17" x14ac:dyDescent="0.25">
      <c r="A71810" s="3">
        <v>35910</v>
      </c>
      <c r="B71810" s="3">
        <v>24081</v>
      </c>
      <c r="C71810" s="3">
        <v>24172</v>
      </c>
      <c r="D71810" s="3">
        <v>2</v>
      </c>
      <c r="E71810" s="3" t="s">
        <v>23</v>
      </c>
      <c r="F71810" s="4" t="s">
        <v>30</v>
      </c>
      <c r="G71810" s="3">
        <v>2</v>
      </c>
      <c r="H71810" s="3">
        <v>1500</v>
      </c>
      <c r="I71810" s="3">
        <v>60</v>
      </c>
      <c r="J71810" s="3">
        <v>0</v>
      </c>
      <c r="K71810" s="3">
        <v>0</v>
      </c>
      <c r="L71810" s="3">
        <v>0</v>
      </c>
      <c r="M71810" s="3">
        <v>0</v>
      </c>
      <c r="N71810" s="3">
        <v>0</v>
      </c>
      <c r="O71810" s="3">
        <v>0</v>
      </c>
      <c r="P71810" s="3">
        <v>0</v>
      </c>
      <c r="Q71810" s="3">
        <v>60</v>
      </c>
    </row>
    <row r="71811" spans="1:17" x14ac:dyDescent="0.25">
      <c r="A71811" s="3">
        <v>35910</v>
      </c>
      <c r="B71811" s="3">
        <v>24172</v>
      </c>
      <c r="C71811" s="3">
        <v>24081</v>
      </c>
      <c r="D71811" s="3">
        <v>2</v>
      </c>
      <c r="E71811" s="3"/>
      <c r="F71811" s="4" t="s">
        <v>30</v>
      </c>
      <c r="G71811" s="3">
        <v>2</v>
      </c>
      <c r="H71811" s="3">
        <v>0</v>
      </c>
      <c r="I71811" s="3">
        <v>0</v>
      </c>
      <c r="J71811" s="3">
        <v>0</v>
      </c>
      <c r="K71811" s="3">
        <v>0</v>
      </c>
      <c r="L71811" s="3">
        <v>0</v>
      </c>
      <c r="M71811" s="3">
        <v>0</v>
      </c>
      <c r="N71811" s="3">
        <v>0</v>
      </c>
      <c r="O71811" s="3">
        <v>0</v>
      </c>
      <c r="P71811" s="3">
        <v>0</v>
      </c>
      <c r="Q71811" s="3">
        <v>0</v>
      </c>
    </row>
    <row r="71812" spans="1:17" x14ac:dyDescent="0.25">
      <c r="A71812" s="3">
        <v>35911</v>
      </c>
      <c r="B71812" s="3">
        <v>24166</v>
      </c>
      <c r="C71812" s="3">
        <v>24179</v>
      </c>
      <c r="D71812" s="3">
        <v>2</v>
      </c>
      <c r="E71812" s="3" t="s">
        <v>23</v>
      </c>
      <c r="F71812" s="4" t="s">
        <v>242</v>
      </c>
      <c r="G71812" s="3">
        <v>2</v>
      </c>
      <c r="H71812" s="3">
        <v>1500</v>
      </c>
      <c r="I71812" s="3">
        <v>60</v>
      </c>
      <c r="J71812" s="3">
        <v>0</v>
      </c>
      <c r="K71812" s="3">
        <v>0</v>
      </c>
      <c r="L71812" s="3">
        <v>0</v>
      </c>
      <c r="M71812" s="3">
        <v>0</v>
      </c>
      <c r="N71812" s="3">
        <v>0</v>
      </c>
      <c r="O71812" s="3">
        <v>0</v>
      </c>
      <c r="P71812" s="3">
        <v>0</v>
      </c>
      <c r="Q71812" s="3">
        <v>60</v>
      </c>
    </row>
    <row r="71813" spans="1:17" x14ac:dyDescent="0.25">
      <c r="A71813" s="3">
        <v>35911</v>
      </c>
      <c r="B71813" s="3">
        <v>24179</v>
      </c>
      <c r="C71813" s="3">
        <v>24166</v>
      </c>
      <c r="D71813" s="3">
        <v>2</v>
      </c>
      <c r="E71813" s="3"/>
      <c r="F71813" s="4" t="s">
        <v>242</v>
      </c>
      <c r="G71813" s="3">
        <v>2</v>
      </c>
      <c r="H71813" s="3">
        <v>0</v>
      </c>
      <c r="I71813" s="3">
        <v>0</v>
      </c>
      <c r="J71813" s="3">
        <v>0</v>
      </c>
      <c r="K71813" s="3">
        <v>0</v>
      </c>
      <c r="L71813" s="3">
        <v>0</v>
      </c>
      <c r="M71813" s="3">
        <v>0</v>
      </c>
      <c r="N71813" s="3">
        <v>0</v>
      </c>
      <c r="O71813" s="3">
        <v>0</v>
      </c>
      <c r="P71813" s="3">
        <v>0</v>
      </c>
      <c r="Q71813" s="3">
        <v>0</v>
      </c>
    </row>
    <row r="71814" spans="1:17" x14ac:dyDescent="0.25">
      <c r="A71814" s="3">
        <v>35912</v>
      </c>
      <c r="B71814" s="3">
        <v>24508</v>
      </c>
      <c r="C71814" s="3">
        <v>24517</v>
      </c>
      <c r="D71814" s="3">
        <v>2</v>
      </c>
      <c r="E71814" s="3" t="s">
        <v>23</v>
      </c>
      <c r="F71814" s="4" t="s">
        <v>214</v>
      </c>
      <c r="G71814" s="3">
        <v>2</v>
      </c>
      <c r="H71814" s="3">
        <v>1500</v>
      </c>
      <c r="I71814" s="3">
        <v>60</v>
      </c>
      <c r="J71814" s="3">
        <v>0</v>
      </c>
      <c r="K71814" s="3">
        <v>0</v>
      </c>
      <c r="L71814" s="3">
        <v>0</v>
      </c>
      <c r="M71814" s="3">
        <v>0</v>
      </c>
      <c r="N71814" s="3">
        <v>0</v>
      </c>
      <c r="O71814" s="3">
        <v>0</v>
      </c>
      <c r="P71814" s="3">
        <v>0</v>
      </c>
      <c r="Q71814" s="3">
        <v>60</v>
      </c>
    </row>
    <row r="71815" spans="1:17" x14ac:dyDescent="0.25">
      <c r="A71815" s="3">
        <v>35912</v>
      </c>
      <c r="B71815" s="3">
        <v>24517</v>
      </c>
      <c r="C71815" s="3">
        <v>24508</v>
      </c>
      <c r="D71815" s="3">
        <v>2</v>
      </c>
      <c r="E71815" s="3"/>
      <c r="F71815" s="4" t="s">
        <v>214</v>
      </c>
      <c r="G71815" s="3">
        <v>2</v>
      </c>
      <c r="H71815" s="3">
        <v>0</v>
      </c>
      <c r="I71815" s="3">
        <v>0</v>
      </c>
      <c r="J71815" s="3">
        <v>0</v>
      </c>
      <c r="K71815" s="3">
        <v>0</v>
      </c>
      <c r="L71815" s="3">
        <v>0</v>
      </c>
      <c r="M71815" s="3">
        <v>0</v>
      </c>
      <c r="N71815" s="3">
        <v>0</v>
      </c>
      <c r="O71815" s="3">
        <v>0</v>
      </c>
      <c r="P71815" s="3">
        <v>0</v>
      </c>
      <c r="Q71815" s="3">
        <v>0</v>
      </c>
    </row>
    <row r="71816" spans="1:17" x14ac:dyDescent="0.25">
      <c r="A71816" s="3">
        <v>35913</v>
      </c>
      <c r="B71816" s="3">
        <v>23734</v>
      </c>
      <c r="C71816" s="3">
        <v>23754</v>
      </c>
      <c r="D71816" s="3">
        <v>2</v>
      </c>
      <c r="E71816" s="3" t="s">
        <v>23</v>
      </c>
      <c r="F71816" s="4" t="s">
        <v>149</v>
      </c>
      <c r="G71816" s="3">
        <v>2</v>
      </c>
      <c r="H71816" s="3">
        <v>1500</v>
      </c>
      <c r="I71816" s="3">
        <v>60</v>
      </c>
      <c r="J71816" s="3">
        <v>0</v>
      </c>
      <c r="K71816" s="3">
        <v>6</v>
      </c>
      <c r="L71816" s="3">
        <v>0</v>
      </c>
      <c r="M71816" s="3">
        <v>0</v>
      </c>
      <c r="N71816" s="3">
        <v>0</v>
      </c>
      <c r="O71816" s="3">
        <v>0</v>
      </c>
      <c r="P71816" s="3">
        <v>0</v>
      </c>
      <c r="Q71816" s="3">
        <v>60</v>
      </c>
    </row>
    <row r="71817" spans="1:17" x14ac:dyDescent="0.25">
      <c r="A71817" s="3">
        <v>35913</v>
      </c>
      <c r="B71817" s="3">
        <v>23754</v>
      </c>
      <c r="C71817" s="3">
        <v>23734</v>
      </c>
      <c r="D71817" s="3">
        <v>2</v>
      </c>
      <c r="E71817" s="3"/>
      <c r="F71817" s="4" t="s">
        <v>149</v>
      </c>
      <c r="G71817" s="3">
        <v>2</v>
      </c>
      <c r="H71817" s="3">
        <v>0</v>
      </c>
      <c r="I71817" s="3">
        <v>0</v>
      </c>
      <c r="J71817" s="3">
        <v>0</v>
      </c>
      <c r="K71817" s="3">
        <v>0</v>
      </c>
      <c r="L71817" s="3">
        <v>0</v>
      </c>
      <c r="M71817" s="3">
        <v>0</v>
      </c>
      <c r="N71817" s="3">
        <v>0</v>
      </c>
      <c r="O71817" s="3">
        <v>0</v>
      </c>
      <c r="P71817" s="3">
        <v>0</v>
      </c>
      <c r="Q71817" s="3">
        <v>0</v>
      </c>
    </row>
    <row r="71818" spans="1:17" x14ac:dyDescent="0.25">
      <c r="A71818" s="3">
        <v>35914</v>
      </c>
      <c r="B71818" s="3">
        <v>23798</v>
      </c>
      <c r="C71818" s="3">
        <v>23971</v>
      </c>
      <c r="D71818" s="3">
        <v>2</v>
      </c>
      <c r="E71818" s="3" t="s">
        <v>23</v>
      </c>
      <c r="F71818" s="4" t="s">
        <v>255</v>
      </c>
      <c r="G71818" s="3">
        <v>2</v>
      </c>
      <c r="H71818" s="3">
        <v>1500</v>
      </c>
      <c r="I71818" s="3">
        <v>60</v>
      </c>
      <c r="J71818" s="3">
        <v>0</v>
      </c>
      <c r="K71818" s="3">
        <v>45</v>
      </c>
      <c r="L71818" s="3">
        <v>0</v>
      </c>
      <c r="M71818" s="3">
        <v>0</v>
      </c>
      <c r="N71818" s="3">
        <v>0</v>
      </c>
      <c r="O71818" s="3">
        <v>0</v>
      </c>
      <c r="P71818" s="3">
        <v>0</v>
      </c>
      <c r="Q71818" s="3">
        <v>60</v>
      </c>
    </row>
    <row r="71819" spans="1:17" x14ac:dyDescent="0.25">
      <c r="A71819" s="3">
        <v>35914</v>
      </c>
      <c r="B71819" s="3">
        <v>23971</v>
      </c>
      <c r="C71819" s="3">
        <v>23798</v>
      </c>
      <c r="D71819" s="3">
        <v>2</v>
      </c>
      <c r="E71819" s="3"/>
      <c r="F71819" s="4" t="s">
        <v>255</v>
      </c>
      <c r="G71819" s="3">
        <v>2</v>
      </c>
      <c r="H71819" s="3">
        <v>0</v>
      </c>
      <c r="I71819" s="3">
        <v>0</v>
      </c>
      <c r="J71819" s="3">
        <v>0</v>
      </c>
      <c r="K71819" s="3">
        <v>0</v>
      </c>
      <c r="L71819" s="3">
        <v>0</v>
      </c>
      <c r="M71819" s="3">
        <v>0</v>
      </c>
      <c r="N71819" s="3">
        <v>0</v>
      </c>
      <c r="O71819" s="3">
        <v>0</v>
      </c>
      <c r="P71819" s="3">
        <v>0</v>
      </c>
      <c r="Q71819" s="3">
        <v>0</v>
      </c>
    </row>
    <row r="71820" spans="1:17" x14ac:dyDescent="0.25">
      <c r="A71820" s="3">
        <v>35915</v>
      </c>
      <c r="B71820" s="3">
        <v>23804</v>
      </c>
      <c r="C71820" s="3">
        <v>23974</v>
      </c>
      <c r="D71820" s="3">
        <v>2</v>
      </c>
      <c r="E71820" s="3" t="s">
        <v>23</v>
      </c>
      <c r="F71820" s="4" t="s">
        <v>120</v>
      </c>
      <c r="G71820" s="3">
        <v>2</v>
      </c>
      <c r="H71820" s="3">
        <v>1500</v>
      </c>
      <c r="I71820" s="3">
        <v>60</v>
      </c>
      <c r="J71820" s="3">
        <v>0</v>
      </c>
      <c r="K71820" s="3">
        <v>0</v>
      </c>
      <c r="L71820" s="3">
        <v>0</v>
      </c>
      <c r="M71820" s="3">
        <v>0</v>
      </c>
      <c r="N71820" s="3">
        <v>0</v>
      </c>
      <c r="O71820" s="3">
        <v>0</v>
      </c>
      <c r="P71820" s="3">
        <v>0</v>
      </c>
      <c r="Q71820" s="3">
        <v>60</v>
      </c>
    </row>
    <row r="71821" spans="1:17" x14ac:dyDescent="0.25">
      <c r="A71821" s="3">
        <v>35915</v>
      </c>
      <c r="B71821" s="3">
        <v>23974</v>
      </c>
      <c r="C71821" s="3">
        <v>23804</v>
      </c>
      <c r="D71821" s="3">
        <v>2</v>
      </c>
      <c r="E71821" s="3" t="s">
        <v>23</v>
      </c>
      <c r="F71821" s="4" t="s">
        <v>120</v>
      </c>
      <c r="G71821" s="3">
        <v>2</v>
      </c>
      <c r="H71821" s="3">
        <v>1500</v>
      </c>
      <c r="I71821" s="3">
        <v>60</v>
      </c>
      <c r="J71821" s="3">
        <v>110</v>
      </c>
      <c r="K71821" s="3">
        <v>2388</v>
      </c>
      <c r="L71821" s="3">
        <v>0</v>
      </c>
      <c r="M71821" s="3">
        <v>0</v>
      </c>
      <c r="N71821" s="3">
        <v>0</v>
      </c>
      <c r="O71821" s="3">
        <v>7</v>
      </c>
      <c r="P71821" s="3">
        <v>0</v>
      </c>
      <c r="Q71821" s="3">
        <v>60</v>
      </c>
    </row>
    <row r="71822" spans="1:17" x14ac:dyDescent="0.25">
      <c r="A71822" s="3">
        <v>35916</v>
      </c>
      <c r="B71822" s="3">
        <v>23958</v>
      </c>
      <c r="C71822" s="3">
        <v>23971</v>
      </c>
      <c r="D71822" s="3">
        <v>2</v>
      </c>
      <c r="E71822" s="3" t="s">
        <v>23</v>
      </c>
      <c r="F71822" s="4" t="s">
        <v>52</v>
      </c>
      <c r="G71822" s="3">
        <v>2</v>
      </c>
      <c r="H71822" s="3">
        <v>1500</v>
      </c>
      <c r="I71822" s="3">
        <v>60</v>
      </c>
      <c r="J71822" s="3">
        <v>110</v>
      </c>
      <c r="K71822" s="3">
        <v>1718</v>
      </c>
      <c r="L71822" s="3">
        <v>0</v>
      </c>
      <c r="M71822" s="3">
        <v>0</v>
      </c>
      <c r="N71822" s="3">
        <v>0</v>
      </c>
      <c r="O71822" s="3">
        <v>7</v>
      </c>
      <c r="P71822" s="3">
        <v>0</v>
      </c>
      <c r="Q71822" s="3">
        <v>60</v>
      </c>
    </row>
    <row r="71823" spans="1:17" x14ac:dyDescent="0.25">
      <c r="A71823" s="3">
        <v>35916</v>
      </c>
      <c r="B71823" s="3">
        <v>23971</v>
      </c>
      <c r="C71823" s="3">
        <v>23958</v>
      </c>
      <c r="D71823" s="3">
        <v>2</v>
      </c>
      <c r="E71823" s="3" t="s">
        <v>23</v>
      </c>
      <c r="F71823" s="4" t="s">
        <v>52</v>
      </c>
      <c r="G71823" s="3">
        <v>2</v>
      </c>
      <c r="H71823" s="3">
        <v>1500</v>
      </c>
      <c r="I71823" s="3">
        <v>60</v>
      </c>
      <c r="J71823" s="3">
        <v>0</v>
      </c>
      <c r="K71823" s="3">
        <v>0</v>
      </c>
      <c r="L71823" s="3">
        <v>0</v>
      </c>
      <c r="M71823" s="3">
        <v>0</v>
      </c>
      <c r="N71823" s="3">
        <v>0</v>
      </c>
      <c r="O71823" s="3">
        <v>0</v>
      </c>
      <c r="P71823" s="3">
        <v>0</v>
      </c>
      <c r="Q71823" s="3">
        <v>60</v>
      </c>
    </row>
    <row r="71824" spans="1:17" x14ac:dyDescent="0.25">
      <c r="A71824" s="3">
        <v>35917</v>
      </c>
      <c r="B71824" s="3">
        <v>23734</v>
      </c>
      <c r="C71824" s="3">
        <v>23798</v>
      </c>
      <c r="D71824" s="3">
        <v>2</v>
      </c>
      <c r="E71824" s="3" t="s">
        <v>23</v>
      </c>
      <c r="F71824" s="4" t="s">
        <v>84</v>
      </c>
      <c r="G71824" s="3">
        <v>2</v>
      </c>
      <c r="H71824" s="3">
        <v>1500</v>
      </c>
      <c r="I71824" s="3">
        <v>60</v>
      </c>
      <c r="J71824" s="3">
        <v>0</v>
      </c>
      <c r="K71824" s="3">
        <v>51</v>
      </c>
      <c r="L71824" s="3">
        <v>0</v>
      </c>
      <c r="M71824" s="3">
        <v>0</v>
      </c>
      <c r="N71824" s="3">
        <v>0</v>
      </c>
      <c r="O71824" s="3">
        <v>0</v>
      </c>
      <c r="P71824" s="3">
        <v>0</v>
      </c>
      <c r="Q71824" s="3">
        <v>60</v>
      </c>
    </row>
    <row r="71825" spans="1:17" x14ac:dyDescent="0.25">
      <c r="A71825" s="3">
        <v>35917</v>
      </c>
      <c r="B71825" s="3">
        <v>23798</v>
      </c>
      <c r="C71825" s="3">
        <v>23734</v>
      </c>
      <c r="D71825" s="3">
        <v>2</v>
      </c>
      <c r="E71825" s="3"/>
      <c r="F71825" s="4" t="s">
        <v>84</v>
      </c>
      <c r="G71825" s="3">
        <v>2</v>
      </c>
      <c r="H71825" s="3">
        <v>0</v>
      </c>
      <c r="I71825" s="3">
        <v>0</v>
      </c>
      <c r="J71825" s="3">
        <v>0</v>
      </c>
      <c r="K71825" s="3">
        <v>0</v>
      </c>
      <c r="L71825" s="3">
        <v>0</v>
      </c>
      <c r="M71825" s="3">
        <v>0</v>
      </c>
      <c r="N71825" s="3">
        <v>0</v>
      </c>
      <c r="O71825" s="3">
        <v>0</v>
      </c>
      <c r="P71825" s="3">
        <v>0</v>
      </c>
      <c r="Q71825" s="3">
        <v>0</v>
      </c>
    </row>
    <row r="71826" spans="1:17" x14ac:dyDescent="0.25">
      <c r="A71826" s="3">
        <v>35918</v>
      </c>
      <c r="B71826" s="3">
        <v>23754</v>
      </c>
      <c r="C71826" s="3">
        <v>23804</v>
      </c>
      <c r="D71826" s="3">
        <v>2</v>
      </c>
      <c r="E71826" s="3" t="s">
        <v>23</v>
      </c>
      <c r="F71826" s="4" t="s">
        <v>71</v>
      </c>
      <c r="G71826" s="3">
        <v>2</v>
      </c>
      <c r="H71826" s="3">
        <v>1500</v>
      </c>
      <c r="I71826" s="3">
        <v>60</v>
      </c>
      <c r="J71826" s="3">
        <v>0</v>
      </c>
      <c r="K71826" s="3">
        <v>0</v>
      </c>
      <c r="L71826" s="3">
        <v>0</v>
      </c>
      <c r="M71826" s="3">
        <v>0</v>
      </c>
      <c r="N71826" s="3">
        <v>0</v>
      </c>
      <c r="O71826" s="3">
        <v>0</v>
      </c>
      <c r="P71826" s="3">
        <v>0</v>
      </c>
      <c r="Q71826" s="3">
        <v>60</v>
      </c>
    </row>
    <row r="71827" spans="1:17" x14ac:dyDescent="0.25">
      <c r="A71827" s="3">
        <v>35918</v>
      </c>
      <c r="B71827" s="3">
        <v>23804</v>
      </c>
      <c r="C71827" s="3">
        <v>23754</v>
      </c>
      <c r="D71827" s="3">
        <v>2</v>
      </c>
      <c r="E71827" s="3" t="s">
        <v>23</v>
      </c>
      <c r="F71827" s="4" t="s">
        <v>71</v>
      </c>
      <c r="G71827" s="3">
        <v>2</v>
      </c>
      <c r="H71827" s="3">
        <v>1500</v>
      </c>
      <c r="I71827" s="3">
        <v>60</v>
      </c>
      <c r="J71827" s="3">
        <v>110</v>
      </c>
      <c r="K71827" s="3">
        <v>2388</v>
      </c>
      <c r="L71827" s="3">
        <v>0</v>
      </c>
      <c r="M71827" s="3">
        <v>0</v>
      </c>
      <c r="N71827" s="3">
        <v>0</v>
      </c>
      <c r="O71827" s="3">
        <v>7</v>
      </c>
      <c r="P71827" s="3">
        <v>0</v>
      </c>
      <c r="Q71827" s="3">
        <v>60</v>
      </c>
    </row>
    <row r="71828" spans="1:17" x14ac:dyDescent="0.25">
      <c r="A71828" s="3">
        <v>35919</v>
      </c>
      <c r="B71828" s="3">
        <v>23958</v>
      </c>
      <c r="C71828" s="3">
        <v>24097</v>
      </c>
      <c r="D71828" s="3">
        <v>2</v>
      </c>
      <c r="E71828" s="3" t="s">
        <v>23</v>
      </c>
      <c r="F71828" s="4" t="s">
        <v>246</v>
      </c>
      <c r="G71828" s="3">
        <v>2</v>
      </c>
      <c r="H71828" s="3">
        <v>1500</v>
      </c>
      <c r="I71828" s="3">
        <v>60</v>
      </c>
      <c r="J71828" s="3">
        <v>0</v>
      </c>
      <c r="K71828" s="3">
        <v>0</v>
      </c>
      <c r="L71828" s="3">
        <v>0</v>
      </c>
      <c r="M71828" s="3">
        <v>0</v>
      </c>
      <c r="N71828" s="3">
        <v>0</v>
      </c>
      <c r="O71828" s="3">
        <v>0</v>
      </c>
      <c r="P71828" s="3">
        <v>0</v>
      </c>
      <c r="Q71828" s="3">
        <v>60</v>
      </c>
    </row>
    <row r="71829" spans="1:17" x14ac:dyDescent="0.25">
      <c r="A71829" s="3">
        <v>35919</v>
      </c>
      <c r="B71829" s="3">
        <v>24097</v>
      </c>
      <c r="C71829" s="3">
        <v>23958</v>
      </c>
      <c r="D71829" s="3">
        <v>2</v>
      </c>
      <c r="E71829" s="3"/>
      <c r="F71829" s="4" t="s">
        <v>246</v>
      </c>
      <c r="G71829" s="3">
        <v>2</v>
      </c>
      <c r="H71829" s="3">
        <v>0</v>
      </c>
      <c r="I71829" s="3">
        <v>0</v>
      </c>
      <c r="J71829" s="3">
        <v>0</v>
      </c>
      <c r="K71829" s="3">
        <v>0</v>
      </c>
      <c r="L71829" s="3">
        <v>0</v>
      </c>
      <c r="M71829" s="3">
        <v>0</v>
      </c>
      <c r="N71829" s="3">
        <v>0</v>
      </c>
      <c r="O71829" s="3">
        <v>0</v>
      </c>
      <c r="P71829" s="3">
        <v>0</v>
      </c>
      <c r="Q71829" s="3">
        <v>0</v>
      </c>
    </row>
    <row r="71830" spans="1:17" x14ac:dyDescent="0.25">
      <c r="A71830" s="3">
        <v>35920</v>
      </c>
      <c r="B71830" s="3">
        <v>23971</v>
      </c>
      <c r="C71830" s="3">
        <v>24099</v>
      </c>
      <c r="D71830" s="3">
        <v>2</v>
      </c>
      <c r="E71830" s="3" t="s">
        <v>23</v>
      </c>
      <c r="F71830" s="4" t="s">
        <v>38</v>
      </c>
      <c r="G71830" s="3">
        <v>2</v>
      </c>
      <c r="H71830" s="3">
        <v>1500</v>
      </c>
      <c r="I71830" s="3">
        <v>60</v>
      </c>
      <c r="J71830" s="3">
        <v>0</v>
      </c>
      <c r="K71830" s="3">
        <v>137</v>
      </c>
      <c r="L71830" s="3">
        <v>0</v>
      </c>
      <c r="M71830" s="3">
        <v>0</v>
      </c>
      <c r="N71830" s="3">
        <v>0</v>
      </c>
      <c r="O71830" s="3">
        <v>0</v>
      </c>
      <c r="P71830" s="3">
        <v>0</v>
      </c>
      <c r="Q71830" s="3">
        <v>60</v>
      </c>
    </row>
    <row r="71831" spans="1:17" x14ac:dyDescent="0.25">
      <c r="A71831" s="3">
        <v>35920</v>
      </c>
      <c r="B71831" s="3">
        <v>24099</v>
      </c>
      <c r="C71831" s="3">
        <v>23971</v>
      </c>
      <c r="D71831" s="3">
        <v>2</v>
      </c>
      <c r="E71831" s="3" t="s">
        <v>23</v>
      </c>
      <c r="F71831" s="4" t="s">
        <v>38</v>
      </c>
      <c r="G71831" s="3">
        <v>2</v>
      </c>
      <c r="H71831" s="3">
        <v>1500</v>
      </c>
      <c r="I71831" s="3">
        <v>60</v>
      </c>
      <c r="J71831" s="3">
        <v>0</v>
      </c>
      <c r="K71831" s="3">
        <v>0</v>
      </c>
      <c r="L71831" s="3">
        <v>0</v>
      </c>
      <c r="M71831" s="3">
        <v>0</v>
      </c>
      <c r="N71831" s="3">
        <v>0</v>
      </c>
      <c r="O71831" s="3">
        <v>0</v>
      </c>
      <c r="P71831" s="3">
        <v>0</v>
      </c>
      <c r="Q71831" s="3">
        <v>60</v>
      </c>
    </row>
    <row r="71832" spans="1:17" x14ac:dyDescent="0.25">
      <c r="A71832" s="3">
        <v>35921</v>
      </c>
      <c r="B71832" s="3">
        <v>24099</v>
      </c>
      <c r="C71832" s="3">
        <v>24124</v>
      </c>
      <c r="D71832" s="3">
        <v>2</v>
      </c>
      <c r="E71832" s="3" t="s">
        <v>23</v>
      </c>
      <c r="F71832" s="4" t="s">
        <v>320</v>
      </c>
      <c r="G71832" s="3">
        <v>2</v>
      </c>
      <c r="H71832" s="3">
        <v>1500</v>
      </c>
      <c r="I71832" s="3">
        <v>60</v>
      </c>
      <c r="J71832" s="3">
        <v>0</v>
      </c>
      <c r="K71832" s="3">
        <v>0</v>
      </c>
      <c r="L71832" s="3">
        <v>0</v>
      </c>
      <c r="M71832" s="3">
        <v>0</v>
      </c>
      <c r="N71832" s="3">
        <v>0</v>
      </c>
      <c r="O71832" s="3">
        <v>0</v>
      </c>
      <c r="P71832" s="3">
        <v>0</v>
      </c>
      <c r="Q71832" s="3">
        <v>60</v>
      </c>
    </row>
    <row r="71833" spans="1:17" x14ac:dyDescent="0.25">
      <c r="A71833" s="3">
        <v>35921</v>
      </c>
      <c r="B71833" s="3">
        <v>24124</v>
      </c>
      <c r="C71833" s="3">
        <v>24099</v>
      </c>
      <c r="D71833" s="3">
        <v>2</v>
      </c>
      <c r="E71833" s="3"/>
      <c r="F71833" s="4" t="s">
        <v>320</v>
      </c>
      <c r="G71833" s="3">
        <v>2</v>
      </c>
      <c r="H71833" s="3">
        <v>0</v>
      </c>
      <c r="I71833" s="3">
        <v>0</v>
      </c>
      <c r="J71833" s="3">
        <v>0</v>
      </c>
      <c r="K71833" s="3">
        <v>0</v>
      </c>
      <c r="L71833" s="3">
        <v>0</v>
      </c>
      <c r="M71833" s="3">
        <v>0</v>
      </c>
      <c r="N71833" s="3">
        <v>0</v>
      </c>
      <c r="O71833" s="3">
        <v>0</v>
      </c>
      <c r="P71833" s="3">
        <v>0</v>
      </c>
      <c r="Q71833" s="3">
        <v>0</v>
      </c>
    </row>
    <row r="71834" spans="1:17" x14ac:dyDescent="0.25">
      <c r="A71834" s="3">
        <v>35922</v>
      </c>
      <c r="B71834" s="3">
        <v>23971</v>
      </c>
      <c r="C71834" s="3">
        <v>23974</v>
      </c>
      <c r="D71834" s="3">
        <v>2</v>
      </c>
      <c r="E71834" s="3" t="s">
        <v>23</v>
      </c>
      <c r="F71834" s="4" t="s">
        <v>251</v>
      </c>
      <c r="G71834" s="3">
        <v>2</v>
      </c>
      <c r="H71834" s="3">
        <v>1500</v>
      </c>
      <c r="I71834" s="3">
        <v>60</v>
      </c>
      <c r="J71834" s="3">
        <v>110</v>
      </c>
      <c r="K71834" s="3">
        <v>1626</v>
      </c>
      <c r="L71834" s="3">
        <v>0</v>
      </c>
      <c r="M71834" s="3">
        <v>0</v>
      </c>
      <c r="N71834" s="3">
        <v>0</v>
      </c>
      <c r="O71834" s="3">
        <v>7</v>
      </c>
      <c r="P71834" s="3">
        <v>0</v>
      </c>
      <c r="Q71834" s="3">
        <v>60</v>
      </c>
    </row>
    <row r="71835" spans="1:17" x14ac:dyDescent="0.25">
      <c r="A71835" s="3">
        <v>35922</v>
      </c>
      <c r="B71835" s="3">
        <v>23974</v>
      </c>
      <c r="C71835" s="3">
        <v>23971</v>
      </c>
      <c r="D71835" s="3">
        <v>2</v>
      </c>
      <c r="E71835" s="3"/>
      <c r="F71835" s="4" t="s">
        <v>251</v>
      </c>
      <c r="G71835" s="3">
        <v>2</v>
      </c>
      <c r="H71835" s="3">
        <v>0</v>
      </c>
      <c r="I71835" s="3">
        <v>0</v>
      </c>
      <c r="J71835" s="3">
        <v>0</v>
      </c>
      <c r="K71835" s="3">
        <v>0</v>
      </c>
      <c r="L71835" s="3">
        <v>0</v>
      </c>
      <c r="M71835" s="3">
        <v>0</v>
      </c>
      <c r="N71835" s="3">
        <v>0</v>
      </c>
      <c r="O71835" s="3">
        <v>0</v>
      </c>
      <c r="P71835" s="3">
        <v>0</v>
      </c>
      <c r="Q71835" s="3">
        <v>0</v>
      </c>
    </row>
    <row r="71836" spans="1:17" x14ac:dyDescent="0.25">
      <c r="A71836" s="3">
        <v>35923</v>
      </c>
      <c r="B71836" s="3">
        <v>23900</v>
      </c>
      <c r="C71836" s="3">
        <v>24029</v>
      </c>
      <c r="D71836" s="3">
        <v>2</v>
      </c>
      <c r="E71836" s="3" t="s">
        <v>23</v>
      </c>
      <c r="F71836" s="4" t="s">
        <v>170</v>
      </c>
      <c r="G71836" s="3">
        <v>2</v>
      </c>
      <c r="H71836" s="3">
        <v>1500</v>
      </c>
      <c r="I71836" s="3">
        <v>60</v>
      </c>
      <c r="J71836" s="3">
        <v>0</v>
      </c>
      <c r="K71836" s="3">
        <v>0</v>
      </c>
      <c r="L71836" s="3">
        <v>0</v>
      </c>
      <c r="M71836" s="3">
        <v>0</v>
      </c>
      <c r="N71836" s="3">
        <v>0</v>
      </c>
      <c r="O71836" s="3">
        <v>0</v>
      </c>
      <c r="P71836" s="3">
        <v>0</v>
      </c>
      <c r="Q71836" s="3">
        <v>60</v>
      </c>
    </row>
    <row r="71837" spans="1:17" x14ac:dyDescent="0.25">
      <c r="A71837" s="3">
        <v>35923</v>
      </c>
      <c r="B71837" s="3">
        <v>24029</v>
      </c>
      <c r="C71837" s="3">
        <v>23900</v>
      </c>
      <c r="D71837" s="3">
        <v>2</v>
      </c>
      <c r="E71837" s="3"/>
      <c r="F71837" s="4" t="s">
        <v>170</v>
      </c>
      <c r="G71837" s="3">
        <v>2</v>
      </c>
      <c r="H71837" s="3">
        <v>0</v>
      </c>
      <c r="I71837" s="3">
        <v>0</v>
      </c>
      <c r="J71837" s="3">
        <v>0</v>
      </c>
      <c r="K71837" s="3">
        <v>0</v>
      </c>
      <c r="L71837" s="3">
        <v>0</v>
      </c>
      <c r="M71837" s="3">
        <v>0</v>
      </c>
      <c r="N71837" s="3">
        <v>0</v>
      </c>
      <c r="O71837" s="3">
        <v>0</v>
      </c>
      <c r="P71837" s="3">
        <v>0</v>
      </c>
      <c r="Q71837" s="3">
        <v>0</v>
      </c>
    </row>
    <row r="71838" spans="1:17" x14ac:dyDescent="0.25">
      <c r="A71838" s="3">
        <v>35924</v>
      </c>
      <c r="B71838" s="3">
        <v>23900</v>
      </c>
      <c r="C71838" s="3">
        <v>23977</v>
      </c>
      <c r="D71838" s="3">
        <v>2</v>
      </c>
      <c r="E71838" s="3" t="s">
        <v>23</v>
      </c>
      <c r="F71838" s="4" t="s">
        <v>309</v>
      </c>
      <c r="G71838" s="3">
        <v>2</v>
      </c>
      <c r="H71838" s="3">
        <v>1500</v>
      </c>
      <c r="I71838" s="3">
        <v>60</v>
      </c>
      <c r="J71838" s="3">
        <v>0</v>
      </c>
      <c r="K71838" s="3">
        <v>762</v>
      </c>
      <c r="L71838" s="3">
        <v>0</v>
      </c>
      <c r="M71838" s="3">
        <v>0</v>
      </c>
      <c r="N71838" s="3">
        <v>0</v>
      </c>
      <c r="O71838" s="3">
        <v>0</v>
      </c>
      <c r="P71838" s="3">
        <v>0</v>
      </c>
      <c r="Q71838" s="3">
        <v>60</v>
      </c>
    </row>
    <row r="71839" spans="1:17" x14ac:dyDescent="0.25">
      <c r="A71839" s="3">
        <v>35924</v>
      </c>
      <c r="B71839" s="3">
        <v>23977</v>
      </c>
      <c r="C71839" s="3">
        <v>23900</v>
      </c>
      <c r="D71839" s="3">
        <v>2</v>
      </c>
      <c r="E71839" s="3" t="s">
        <v>23</v>
      </c>
      <c r="F71839" s="4" t="s">
        <v>309</v>
      </c>
      <c r="G71839" s="3">
        <v>2</v>
      </c>
      <c r="H71839" s="3">
        <v>1500</v>
      </c>
      <c r="I71839" s="3">
        <v>60</v>
      </c>
      <c r="J71839" s="3">
        <v>0</v>
      </c>
      <c r="K71839" s="3">
        <v>0</v>
      </c>
      <c r="L71839" s="3">
        <v>0</v>
      </c>
      <c r="M71839" s="3">
        <v>0</v>
      </c>
      <c r="N71839" s="3">
        <v>0</v>
      </c>
      <c r="O71839" s="3">
        <v>0</v>
      </c>
      <c r="P71839" s="3">
        <v>0</v>
      </c>
      <c r="Q71839" s="3">
        <v>60</v>
      </c>
    </row>
    <row r="71840" spans="1:17" x14ac:dyDescent="0.25">
      <c r="A71840" s="3">
        <v>35925</v>
      </c>
      <c r="B71840" s="3">
        <v>23851</v>
      </c>
      <c r="C71840" s="3">
        <v>23977</v>
      </c>
      <c r="D71840" s="3">
        <v>2</v>
      </c>
      <c r="E71840" s="3" t="s">
        <v>23</v>
      </c>
      <c r="F71840" s="4" t="s">
        <v>126</v>
      </c>
      <c r="G71840" s="3">
        <v>2</v>
      </c>
      <c r="H71840" s="3">
        <v>1500</v>
      </c>
      <c r="I71840" s="3">
        <v>60</v>
      </c>
      <c r="J71840" s="3">
        <v>0</v>
      </c>
      <c r="K71840" s="3">
        <v>0</v>
      </c>
      <c r="L71840" s="3">
        <v>0</v>
      </c>
      <c r="M71840" s="3">
        <v>0</v>
      </c>
      <c r="N71840" s="3">
        <v>0</v>
      </c>
      <c r="O71840" s="3">
        <v>0</v>
      </c>
      <c r="P71840" s="3">
        <v>0</v>
      </c>
      <c r="Q71840" s="3">
        <v>60</v>
      </c>
    </row>
    <row r="71841" spans="1:17" x14ac:dyDescent="0.25">
      <c r="A71841" s="3">
        <v>35925</v>
      </c>
      <c r="B71841" s="3">
        <v>23977</v>
      </c>
      <c r="C71841" s="3">
        <v>23851</v>
      </c>
      <c r="D71841" s="3">
        <v>2</v>
      </c>
      <c r="E71841" s="3"/>
      <c r="F71841" s="4" t="s">
        <v>126</v>
      </c>
      <c r="G71841" s="3">
        <v>2</v>
      </c>
      <c r="H71841" s="3">
        <v>0</v>
      </c>
      <c r="I71841" s="3">
        <v>0</v>
      </c>
      <c r="J71841" s="3">
        <v>0</v>
      </c>
      <c r="K71841" s="3">
        <v>0</v>
      </c>
      <c r="L71841" s="3">
        <v>0</v>
      </c>
      <c r="M71841" s="3">
        <v>0</v>
      </c>
      <c r="N71841" s="3">
        <v>0</v>
      </c>
      <c r="O71841" s="3">
        <v>0</v>
      </c>
      <c r="P71841" s="3">
        <v>0</v>
      </c>
      <c r="Q71841" s="3">
        <v>0</v>
      </c>
    </row>
    <row r="71842" spans="1:17" x14ac:dyDescent="0.25">
      <c r="A71842" s="3">
        <v>35926</v>
      </c>
      <c r="B71842" s="3">
        <v>23870</v>
      </c>
      <c r="C71842" s="3">
        <v>23957</v>
      </c>
      <c r="D71842" s="3">
        <v>2</v>
      </c>
      <c r="E71842" s="3" t="s">
        <v>23</v>
      </c>
      <c r="F71842" s="4" t="s">
        <v>97</v>
      </c>
      <c r="G71842" s="3">
        <v>2</v>
      </c>
      <c r="H71842" s="3">
        <v>1500</v>
      </c>
      <c r="I71842" s="3">
        <v>60</v>
      </c>
      <c r="J71842" s="3">
        <v>0</v>
      </c>
      <c r="K71842" s="3">
        <v>0</v>
      </c>
      <c r="L71842" s="3">
        <v>0</v>
      </c>
      <c r="M71842" s="3">
        <v>0</v>
      </c>
      <c r="N71842" s="3">
        <v>0</v>
      </c>
      <c r="O71842" s="3">
        <v>0</v>
      </c>
      <c r="P71842" s="3">
        <v>0</v>
      </c>
      <c r="Q71842" s="3">
        <v>60</v>
      </c>
    </row>
    <row r="71843" spans="1:17" x14ac:dyDescent="0.25">
      <c r="A71843" s="3">
        <v>35926</v>
      </c>
      <c r="B71843" s="3">
        <v>23957</v>
      </c>
      <c r="C71843" s="3">
        <v>23870</v>
      </c>
      <c r="D71843" s="3">
        <v>2</v>
      </c>
      <c r="E71843" s="3"/>
      <c r="F71843" s="4" t="s">
        <v>97</v>
      </c>
      <c r="G71843" s="3">
        <v>2</v>
      </c>
      <c r="H71843" s="3">
        <v>0</v>
      </c>
      <c r="I71843" s="3">
        <v>0</v>
      </c>
      <c r="J71843" s="3">
        <v>0</v>
      </c>
      <c r="K71843" s="3">
        <v>0</v>
      </c>
      <c r="L71843" s="3">
        <v>0</v>
      </c>
      <c r="M71843" s="3">
        <v>0</v>
      </c>
      <c r="N71843" s="3">
        <v>0</v>
      </c>
      <c r="O71843" s="3">
        <v>0</v>
      </c>
      <c r="P71843" s="3">
        <v>0</v>
      </c>
      <c r="Q71843" s="3">
        <v>0</v>
      </c>
    </row>
    <row r="71844" spans="1:17" x14ac:dyDescent="0.25">
      <c r="A71844" s="3">
        <v>35927</v>
      </c>
      <c r="B71844" s="3">
        <v>24029</v>
      </c>
      <c r="C71844" s="3">
        <v>24102</v>
      </c>
      <c r="D71844" s="3">
        <v>2</v>
      </c>
      <c r="E71844" s="3" t="s">
        <v>23</v>
      </c>
      <c r="F71844" s="4" t="s">
        <v>278</v>
      </c>
      <c r="G71844" s="3">
        <v>2</v>
      </c>
      <c r="H71844" s="3">
        <v>1500</v>
      </c>
      <c r="I71844" s="3">
        <v>60</v>
      </c>
      <c r="J71844" s="3">
        <v>0</v>
      </c>
      <c r="K71844" s="3">
        <v>0</v>
      </c>
      <c r="L71844" s="3">
        <v>0</v>
      </c>
      <c r="M71844" s="3">
        <v>0</v>
      </c>
      <c r="N71844" s="3">
        <v>0</v>
      </c>
      <c r="O71844" s="3">
        <v>0</v>
      </c>
      <c r="P71844" s="3">
        <v>0</v>
      </c>
      <c r="Q71844" s="3">
        <v>60</v>
      </c>
    </row>
    <row r="71845" spans="1:17" x14ac:dyDescent="0.25">
      <c r="A71845" s="3">
        <v>35927</v>
      </c>
      <c r="B71845" s="3">
        <v>24102</v>
      </c>
      <c r="C71845" s="3">
        <v>24029</v>
      </c>
      <c r="D71845" s="3">
        <v>2</v>
      </c>
      <c r="E71845" s="3"/>
      <c r="F71845" s="4" t="s">
        <v>278</v>
      </c>
      <c r="G71845" s="3">
        <v>2</v>
      </c>
      <c r="H71845" s="3">
        <v>0</v>
      </c>
      <c r="I71845" s="3">
        <v>0</v>
      </c>
      <c r="J71845" s="3">
        <v>0</v>
      </c>
      <c r="K71845" s="3">
        <v>0</v>
      </c>
      <c r="L71845" s="3">
        <v>0</v>
      </c>
      <c r="M71845" s="3">
        <v>0</v>
      </c>
      <c r="N71845" s="3">
        <v>0</v>
      </c>
      <c r="O71845" s="3">
        <v>0</v>
      </c>
      <c r="P71845" s="3">
        <v>0</v>
      </c>
      <c r="Q71845" s="3">
        <v>0</v>
      </c>
    </row>
    <row r="71846" spans="1:17" x14ac:dyDescent="0.25">
      <c r="A71846" s="3">
        <v>35928</v>
      </c>
      <c r="B71846" s="3">
        <v>23811</v>
      </c>
      <c r="C71846" s="3">
        <v>23851</v>
      </c>
      <c r="D71846" s="3">
        <v>2</v>
      </c>
      <c r="E71846" s="3" t="s">
        <v>23</v>
      </c>
      <c r="F71846" s="4" t="s">
        <v>44</v>
      </c>
      <c r="G71846" s="3">
        <v>2</v>
      </c>
      <c r="H71846" s="3">
        <v>1500</v>
      </c>
      <c r="I71846" s="3">
        <v>60</v>
      </c>
      <c r="J71846" s="3">
        <v>0</v>
      </c>
      <c r="K71846" s="3">
        <v>0</v>
      </c>
      <c r="L71846" s="3">
        <v>0</v>
      </c>
      <c r="M71846" s="3">
        <v>0</v>
      </c>
      <c r="N71846" s="3">
        <v>0</v>
      </c>
      <c r="O71846" s="3">
        <v>0</v>
      </c>
      <c r="P71846" s="3">
        <v>0</v>
      </c>
      <c r="Q71846" s="3">
        <v>60</v>
      </c>
    </row>
    <row r="71847" spans="1:17" x14ac:dyDescent="0.25">
      <c r="A71847" s="3">
        <v>35928</v>
      </c>
      <c r="B71847" s="3">
        <v>23851</v>
      </c>
      <c r="C71847" s="3">
        <v>23811</v>
      </c>
      <c r="D71847" s="3">
        <v>2</v>
      </c>
      <c r="E71847" s="3"/>
      <c r="F71847" s="4" t="s">
        <v>44</v>
      </c>
      <c r="G71847" s="3">
        <v>2</v>
      </c>
      <c r="H71847" s="3">
        <v>0</v>
      </c>
      <c r="I71847" s="3">
        <v>0</v>
      </c>
      <c r="J71847" s="3">
        <v>0</v>
      </c>
      <c r="K71847" s="3">
        <v>0</v>
      </c>
      <c r="L71847" s="3">
        <v>0</v>
      </c>
      <c r="M71847" s="3">
        <v>0</v>
      </c>
      <c r="N71847" s="3">
        <v>0</v>
      </c>
      <c r="O71847" s="3">
        <v>0</v>
      </c>
      <c r="P71847" s="3">
        <v>0</v>
      </c>
      <c r="Q71847" s="3">
        <v>0</v>
      </c>
    </row>
    <row r="71848" spans="1:17" x14ac:dyDescent="0.25">
      <c r="A71848" s="3">
        <v>35929</v>
      </c>
      <c r="B71848" s="3">
        <v>23880</v>
      </c>
      <c r="C71848" s="3">
        <v>23900</v>
      </c>
      <c r="D71848" s="3">
        <v>2</v>
      </c>
      <c r="E71848" s="3" t="s">
        <v>23</v>
      </c>
      <c r="F71848" s="4" t="s">
        <v>46</v>
      </c>
      <c r="G71848" s="3">
        <v>2</v>
      </c>
      <c r="H71848" s="3">
        <v>1500</v>
      </c>
      <c r="I71848" s="3">
        <v>60</v>
      </c>
      <c r="J71848" s="3">
        <v>0</v>
      </c>
      <c r="K71848" s="3">
        <v>762</v>
      </c>
      <c r="L71848" s="3">
        <v>0</v>
      </c>
      <c r="M71848" s="3">
        <v>0</v>
      </c>
      <c r="N71848" s="3">
        <v>0</v>
      </c>
      <c r="O71848" s="3">
        <v>0</v>
      </c>
      <c r="P71848" s="3">
        <v>0</v>
      </c>
      <c r="Q71848" s="3">
        <v>60</v>
      </c>
    </row>
    <row r="71849" spans="1:17" x14ac:dyDescent="0.25">
      <c r="A71849" s="3">
        <v>35929</v>
      </c>
      <c r="B71849" s="3">
        <v>23900</v>
      </c>
      <c r="C71849" s="3">
        <v>23880</v>
      </c>
      <c r="D71849" s="3">
        <v>2</v>
      </c>
      <c r="E71849" s="3" t="s">
        <v>23</v>
      </c>
      <c r="F71849" s="4" t="s">
        <v>46</v>
      </c>
      <c r="G71849" s="3">
        <v>2</v>
      </c>
      <c r="H71849" s="3">
        <v>1500</v>
      </c>
      <c r="I71849" s="3">
        <v>60</v>
      </c>
      <c r="J71849" s="3">
        <v>0</v>
      </c>
      <c r="K71849" s="3">
        <v>0</v>
      </c>
      <c r="L71849" s="3">
        <v>0</v>
      </c>
      <c r="M71849" s="3">
        <v>0</v>
      </c>
      <c r="N71849" s="3">
        <v>0</v>
      </c>
      <c r="O71849" s="3">
        <v>0</v>
      </c>
      <c r="P71849" s="3">
        <v>0</v>
      </c>
      <c r="Q71849" s="3">
        <v>60</v>
      </c>
    </row>
    <row r="71850" spans="1:17" x14ac:dyDescent="0.25">
      <c r="A71850" s="3">
        <v>35930</v>
      </c>
      <c r="B71850" s="3">
        <v>23870</v>
      </c>
      <c r="C71850" s="3">
        <v>23880</v>
      </c>
      <c r="D71850" s="3">
        <v>2</v>
      </c>
      <c r="E71850" s="3" t="s">
        <v>23</v>
      </c>
      <c r="F71850" s="4" t="s">
        <v>165</v>
      </c>
      <c r="G71850" s="3">
        <v>2</v>
      </c>
      <c r="H71850" s="3">
        <v>1500</v>
      </c>
      <c r="I71850" s="3">
        <v>60</v>
      </c>
      <c r="J71850" s="3">
        <v>0</v>
      </c>
      <c r="K71850" s="3">
        <v>762</v>
      </c>
      <c r="L71850" s="3">
        <v>0</v>
      </c>
      <c r="M71850" s="3">
        <v>0</v>
      </c>
      <c r="N71850" s="3">
        <v>0</v>
      </c>
      <c r="O71850" s="3">
        <v>0</v>
      </c>
      <c r="P71850" s="3">
        <v>0</v>
      </c>
      <c r="Q71850" s="3">
        <v>60</v>
      </c>
    </row>
    <row r="71851" spans="1:17" x14ac:dyDescent="0.25">
      <c r="A71851" s="3">
        <v>35930</v>
      </c>
      <c r="B71851" s="3">
        <v>23880</v>
      </c>
      <c r="C71851" s="3">
        <v>23870</v>
      </c>
      <c r="D71851" s="3">
        <v>2</v>
      </c>
      <c r="E71851" s="3" t="s">
        <v>23</v>
      </c>
      <c r="F71851" s="4" t="s">
        <v>165</v>
      </c>
      <c r="G71851" s="3">
        <v>2</v>
      </c>
      <c r="H71851" s="3">
        <v>1500</v>
      </c>
      <c r="I71851" s="3">
        <v>60</v>
      </c>
      <c r="J71851" s="3">
        <v>0</v>
      </c>
      <c r="K71851" s="3">
        <v>0</v>
      </c>
      <c r="L71851" s="3">
        <v>0</v>
      </c>
      <c r="M71851" s="3">
        <v>0</v>
      </c>
      <c r="N71851" s="3">
        <v>0</v>
      </c>
      <c r="O71851" s="3">
        <v>0</v>
      </c>
      <c r="P71851" s="3">
        <v>0</v>
      </c>
      <c r="Q71851" s="3">
        <v>60</v>
      </c>
    </row>
    <row r="71852" spans="1:17" x14ac:dyDescent="0.25">
      <c r="A71852" s="3">
        <v>35931</v>
      </c>
      <c r="B71852" s="3">
        <v>23957</v>
      </c>
      <c r="C71852" s="3">
        <v>24081</v>
      </c>
      <c r="D71852" s="3">
        <v>2</v>
      </c>
      <c r="E71852" s="3" t="s">
        <v>23</v>
      </c>
      <c r="F71852" s="4" t="s">
        <v>96</v>
      </c>
      <c r="G71852" s="3">
        <v>2</v>
      </c>
      <c r="H71852" s="3">
        <v>1500</v>
      </c>
      <c r="I71852" s="3">
        <v>60</v>
      </c>
      <c r="J71852" s="3">
        <v>0</v>
      </c>
      <c r="K71852" s="3">
        <v>0</v>
      </c>
      <c r="L71852" s="3">
        <v>0</v>
      </c>
      <c r="M71852" s="3">
        <v>0</v>
      </c>
      <c r="N71852" s="3">
        <v>0</v>
      </c>
      <c r="O71852" s="3">
        <v>0</v>
      </c>
      <c r="P71852" s="3">
        <v>0</v>
      </c>
      <c r="Q71852" s="3">
        <v>60</v>
      </c>
    </row>
    <row r="71853" spans="1:17" x14ac:dyDescent="0.25">
      <c r="A71853" s="3">
        <v>35931</v>
      </c>
      <c r="B71853" s="3">
        <v>24081</v>
      </c>
      <c r="C71853" s="3">
        <v>23957</v>
      </c>
      <c r="D71853" s="3">
        <v>2</v>
      </c>
      <c r="E71853" s="3"/>
      <c r="F71853" s="4" t="s">
        <v>96</v>
      </c>
      <c r="G71853" s="3">
        <v>2</v>
      </c>
      <c r="H71853" s="3">
        <v>0</v>
      </c>
      <c r="I71853" s="3">
        <v>0</v>
      </c>
      <c r="J71853" s="3">
        <v>0</v>
      </c>
      <c r="K71853" s="3">
        <v>0</v>
      </c>
      <c r="L71853" s="3">
        <v>0</v>
      </c>
      <c r="M71853" s="3">
        <v>0</v>
      </c>
      <c r="N71853" s="3">
        <v>0</v>
      </c>
      <c r="O71853" s="3">
        <v>0</v>
      </c>
      <c r="P71853" s="3">
        <v>0</v>
      </c>
      <c r="Q71853" s="3">
        <v>0</v>
      </c>
    </row>
    <row r="71854" spans="1:17" x14ac:dyDescent="0.25">
      <c r="A71854" s="3">
        <v>35932</v>
      </c>
      <c r="B71854" s="3">
        <v>24029</v>
      </c>
      <c r="C71854" s="3">
        <v>24166</v>
      </c>
      <c r="D71854" s="3">
        <v>2</v>
      </c>
      <c r="E71854" s="3" t="s">
        <v>23</v>
      </c>
      <c r="F71854" s="4" t="s">
        <v>52</v>
      </c>
      <c r="G71854" s="3">
        <v>2</v>
      </c>
      <c r="H71854" s="3">
        <v>1500</v>
      </c>
      <c r="I71854" s="3">
        <v>60</v>
      </c>
      <c r="J71854" s="3">
        <v>0</v>
      </c>
      <c r="K71854" s="3">
        <v>0</v>
      </c>
      <c r="L71854" s="3">
        <v>0</v>
      </c>
      <c r="M71854" s="3">
        <v>0</v>
      </c>
      <c r="N71854" s="3">
        <v>0</v>
      </c>
      <c r="O71854" s="3">
        <v>0</v>
      </c>
      <c r="P71854" s="3">
        <v>0</v>
      </c>
      <c r="Q71854" s="3">
        <v>60</v>
      </c>
    </row>
    <row r="71855" spans="1:17" x14ac:dyDescent="0.25">
      <c r="A71855" s="3">
        <v>35932</v>
      </c>
      <c r="B71855" s="3">
        <v>24166</v>
      </c>
      <c r="C71855" s="3">
        <v>24029</v>
      </c>
      <c r="D71855" s="3">
        <v>2</v>
      </c>
      <c r="E71855" s="3"/>
      <c r="F71855" s="4" t="s">
        <v>52</v>
      </c>
      <c r="G71855" s="3">
        <v>2</v>
      </c>
      <c r="H71855" s="3">
        <v>0</v>
      </c>
      <c r="I71855" s="3">
        <v>0</v>
      </c>
      <c r="J71855" s="3">
        <v>0</v>
      </c>
      <c r="K71855" s="3">
        <v>0</v>
      </c>
      <c r="L71855" s="3">
        <v>0</v>
      </c>
      <c r="M71855" s="3">
        <v>0</v>
      </c>
      <c r="N71855" s="3">
        <v>0</v>
      </c>
      <c r="O71855" s="3">
        <v>0</v>
      </c>
      <c r="P71855" s="3">
        <v>0</v>
      </c>
      <c r="Q71855" s="3">
        <v>0</v>
      </c>
    </row>
    <row r="71856" spans="1:17" x14ac:dyDescent="0.25">
      <c r="A71856" s="3">
        <v>35933</v>
      </c>
      <c r="B71856" s="3">
        <v>24312</v>
      </c>
      <c r="C71856" s="3">
        <v>24421</v>
      </c>
      <c r="D71856" s="3">
        <v>2</v>
      </c>
      <c r="E71856" s="3" t="s">
        <v>23</v>
      </c>
      <c r="F71856" s="4" t="s">
        <v>38</v>
      </c>
      <c r="G71856" s="3">
        <v>2</v>
      </c>
      <c r="H71856" s="3">
        <v>1500</v>
      </c>
      <c r="I71856" s="3">
        <v>60</v>
      </c>
      <c r="J71856" s="3">
        <v>0</v>
      </c>
      <c r="K71856" s="3">
        <v>0</v>
      </c>
      <c r="L71856" s="3">
        <v>0</v>
      </c>
      <c r="M71856" s="3">
        <v>0</v>
      </c>
      <c r="N71856" s="3">
        <v>0</v>
      </c>
      <c r="O71856" s="3">
        <v>0</v>
      </c>
      <c r="P71856" s="3">
        <v>0</v>
      </c>
      <c r="Q71856" s="3">
        <v>60</v>
      </c>
    </row>
    <row r="71857" spans="1:17" x14ac:dyDescent="0.25">
      <c r="A71857" s="3">
        <v>35933</v>
      </c>
      <c r="B71857" s="3">
        <v>24421</v>
      </c>
      <c r="C71857" s="3">
        <v>24312</v>
      </c>
      <c r="D71857" s="3">
        <v>2</v>
      </c>
      <c r="E71857" s="3"/>
      <c r="F71857" s="4" t="s">
        <v>38</v>
      </c>
      <c r="G71857" s="3">
        <v>2</v>
      </c>
      <c r="H71857" s="3">
        <v>0</v>
      </c>
      <c r="I71857" s="3">
        <v>0</v>
      </c>
      <c r="J71857" s="3">
        <v>0</v>
      </c>
      <c r="K71857" s="3">
        <v>0</v>
      </c>
      <c r="L71857" s="3">
        <v>0</v>
      </c>
      <c r="M71857" s="3">
        <v>0</v>
      </c>
      <c r="N71857" s="3">
        <v>0</v>
      </c>
      <c r="O71857" s="3">
        <v>0</v>
      </c>
      <c r="P71857" s="3">
        <v>0</v>
      </c>
      <c r="Q71857" s="3">
        <v>0</v>
      </c>
    </row>
    <row r="71858" spans="1:17" x14ac:dyDescent="0.25">
      <c r="A71858" s="3">
        <v>35934</v>
      </c>
      <c r="B71858" s="3">
        <v>24222</v>
      </c>
      <c r="C71858" s="3">
        <v>24312</v>
      </c>
      <c r="D71858" s="3">
        <v>2</v>
      </c>
      <c r="E71858" s="3" t="s">
        <v>23</v>
      </c>
      <c r="F71858" s="4" t="s">
        <v>98</v>
      </c>
      <c r="G71858" s="3">
        <v>2</v>
      </c>
      <c r="H71858" s="3">
        <v>1500</v>
      </c>
      <c r="I71858" s="3">
        <v>60</v>
      </c>
      <c r="J71858" s="3">
        <v>0</v>
      </c>
      <c r="K71858" s="3">
        <v>137</v>
      </c>
      <c r="L71858" s="3">
        <v>0</v>
      </c>
      <c r="M71858" s="3">
        <v>0</v>
      </c>
      <c r="N71858" s="3">
        <v>0</v>
      </c>
      <c r="O71858" s="3">
        <v>0</v>
      </c>
      <c r="P71858" s="3">
        <v>0</v>
      </c>
      <c r="Q71858" s="3">
        <v>60</v>
      </c>
    </row>
    <row r="71859" spans="1:17" x14ac:dyDescent="0.25">
      <c r="A71859" s="3">
        <v>35934</v>
      </c>
      <c r="B71859" s="3">
        <v>24312</v>
      </c>
      <c r="C71859" s="3">
        <v>24222</v>
      </c>
      <c r="D71859" s="3">
        <v>2</v>
      </c>
      <c r="E71859" s="3" t="s">
        <v>23</v>
      </c>
      <c r="F71859" s="4" t="s">
        <v>98</v>
      </c>
      <c r="G71859" s="3">
        <v>2</v>
      </c>
      <c r="H71859" s="3">
        <v>1500</v>
      </c>
      <c r="I71859" s="3">
        <v>60</v>
      </c>
      <c r="J71859" s="3">
        <v>0</v>
      </c>
      <c r="K71859" s="3">
        <v>0</v>
      </c>
      <c r="L71859" s="3">
        <v>0</v>
      </c>
      <c r="M71859" s="3">
        <v>0</v>
      </c>
      <c r="N71859" s="3">
        <v>0</v>
      </c>
      <c r="O71859" s="3">
        <v>0</v>
      </c>
      <c r="P71859" s="3">
        <v>0</v>
      </c>
      <c r="Q71859" s="3">
        <v>60</v>
      </c>
    </row>
    <row r="71860" spans="1:17" x14ac:dyDescent="0.25">
      <c r="A71860" s="3">
        <v>35935</v>
      </c>
      <c r="B71860" s="3">
        <v>24421</v>
      </c>
      <c r="C71860" s="3">
        <v>24517</v>
      </c>
      <c r="D71860" s="3">
        <v>2</v>
      </c>
      <c r="E71860" s="3" t="s">
        <v>23</v>
      </c>
      <c r="F71860" s="4" t="s">
        <v>335</v>
      </c>
      <c r="G71860" s="3">
        <v>2</v>
      </c>
      <c r="H71860" s="3">
        <v>1500</v>
      </c>
      <c r="I71860" s="3">
        <v>60</v>
      </c>
      <c r="J71860" s="3">
        <v>0</v>
      </c>
      <c r="K71860" s="3">
        <v>0</v>
      </c>
      <c r="L71860" s="3">
        <v>0</v>
      </c>
      <c r="M71860" s="3">
        <v>0</v>
      </c>
      <c r="N71860" s="3">
        <v>0</v>
      </c>
      <c r="O71860" s="3">
        <v>0</v>
      </c>
      <c r="P71860" s="3">
        <v>0</v>
      </c>
      <c r="Q71860" s="3">
        <v>60</v>
      </c>
    </row>
    <row r="71861" spans="1:17" x14ac:dyDescent="0.25">
      <c r="A71861" s="3">
        <v>35935</v>
      </c>
      <c r="B71861" s="3">
        <v>24517</v>
      </c>
      <c r="C71861" s="3">
        <v>24421</v>
      </c>
      <c r="D71861" s="3">
        <v>2</v>
      </c>
      <c r="E71861" s="3"/>
      <c r="F71861" s="4" t="s">
        <v>335</v>
      </c>
      <c r="G71861" s="3">
        <v>2</v>
      </c>
      <c r="H71861" s="3">
        <v>0</v>
      </c>
      <c r="I71861" s="3">
        <v>0</v>
      </c>
      <c r="J71861" s="3">
        <v>0</v>
      </c>
      <c r="K71861" s="3">
        <v>0</v>
      </c>
      <c r="L71861" s="3">
        <v>0</v>
      </c>
      <c r="M71861" s="3">
        <v>0</v>
      </c>
      <c r="N71861" s="3">
        <v>0</v>
      </c>
      <c r="O71861" s="3">
        <v>0</v>
      </c>
      <c r="P71861" s="3">
        <v>0</v>
      </c>
      <c r="Q71861" s="3">
        <v>0</v>
      </c>
    </row>
    <row r="71862" spans="1:17" x14ac:dyDescent="0.25">
      <c r="A71862" s="3">
        <v>35936</v>
      </c>
      <c r="B71862" s="3">
        <v>24234</v>
      </c>
      <c r="C71862" s="3">
        <v>24413</v>
      </c>
      <c r="D71862" s="3">
        <v>2</v>
      </c>
      <c r="E71862" s="3" t="s">
        <v>23</v>
      </c>
      <c r="F71862" s="4" t="s">
        <v>216</v>
      </c>
      <c r="G71862" s="3">
        <v>2</v>
      </c>
      <c r="H71862" s="3">
        <v>1500</v>
      </c>
      <c r="I71862" s="3">
        <v>60</v>
      </c>
      <c r="J71862" s="3">
        <v>0</v>
      </c>
      <c r="K71862" s="3">
        <v>0</v>
      </c>
      <c r="L71862" s="3">
        <v>0</v>
      </c>
      <c r="M71862" s="3">
        <v>0</v>
      </c>
      <c r="N71862" s="3">
        <v>0</v>
      </c>
      <c r="O71862" s="3">
        <v>0</v>
      </c>
      <c r="P71862" s="3">
        <v>0</v>
      </c>
      <c r="Q71862" s="3">
        <v>60</v>
      </c>
    </row>
    <row r="71863" spans="1:17" x14ac:dyDescent="0.25">
      <c r="A71863" s="3">
        <v>35936</v>
      </c>
      <c r="B71863" s="3">
        <v>24413</v>
      </c>
      <c r="C71863" s="3">
        <v>24234</v>
      </c>
      <c r="D71863" s="3">
        <v>2</v>
      </c>
      <c r="E71863" s="3"/>
      <c r="F71863" s="4" t="s">
        <v>216</v>
      </c>
      <c r="G71863" s="3">
        <v>2</v>
      </c>
      <c r="H71863" s="3">
        <v>0</v>
      </c>
      <c r="I71863" s="3">
        <v>0</v>
      </c>
      <c r="J71863" s="3">
        <v>0</v>
      </c>
      <c r="K71863" s="3">
        <v>0</v>
      </c>
      <c r="L71863" s="3">
        <v>0</v>
      </c>
      <c r="M71863" s="3">
        <v>0</v>
      </c>
      <c r="N71863" s="3">
        <v>0</v>
      </c>
      <c r="O71863" s="3">
        <v>0</v>
      </c>
      <c r="P71863" s="3">
        <v>0</v>
      </c>
      <c r="Q71863" s="3">
        <v>0</v>
      </c>
    </row>
    <row r="71864" spans="1:17" x14ac:dyDescent="0.25">
      <c r="A71864" s="3">
        <v>35937</v>
      </c>
      <c r="B71864" s="3">
        <v>24255</v>
      </c>
      <c r="C71864" s="3">
        <v>24298</v>
      </c>
      <c r="D71864" s="3">
        <v>2</v>
      </c>
      <c r="E71864" s="3" t="s">
        <v>23</v>
      </c>
      <c r="F71864" s="4" t="s">
        <v>134</v>
      </c>
      <c r="G71864" s="3">
        <v>2</v>
      </c>
      <c r="H71864" s="3">
        <v>1500</v>
      </c>
      <c r="I71864" s="3">
        <v>60</v>
      </c>
      <c r="J71864" s="3">
        <v>0</v>
      </c>
      <c r="K71864" s="3">
        <v>0</v>
      </c>
      <c r="L71864" s="3">
        <v>0</v>
      </c>
      <c r="M71864" s="3">
        <v>0</v>
      </c>
      <c r="N71864" s="3">
        <v>0</v>
      </c>
      <c r="O71864" s="3">
        <v>0</v>
      </c>
      <c r="P71864" s="3">
        <v>0</v>
      </c>
      <c r="Q71864" s="3">
        <v>60</v>
      </c>
    </row>
    <row r="71865" spans="1:17" x14ac:dyDescent="0.25">
      <c r="A71865" s="3">
        <v>35937</v>
      </c>
      <c r="B71865" s="3">
        <v>24298</v>
      </c>
      <c r="C71865" s="3">
        <v>24255</v>
      </c>
      <c r="D71865" s="3">
        <v>2</v>
      </c>
      <c r="E71865" s="3"/>
      <c r="F71865" s="4" t="s">
        <v>134</v>
      </c>
      <c r="G71865" s="3">
        <v>2</v>
      </c>
      <c r="H71865" s="3">
        <v>0</v>
      </c>
      <c r="I71865" s="3">
        <v>0</v>
      </c>
      <c r="J71865" s="3">
        <v>0</v>
      </c>
      <c r="K71865" s="3">
        <v>0</v>
      </c>
      <c r="L71865" s="3">
        <v>0</v>
      </c>
      <c r="M71865" s="3">
        <v>0</v>
      </c>
      <c r="N71865" s="3">
        <v>0</v>
      </c>
      <c r="O71865" s="3">
        <v>0</v>
      </c>
      <c r="P71865" s="3">
        <v>0</v>
      </c>
      <c r="Q71865" s="3">
        <v>0</v>
      </c>
    </row>
    <row r="71866" spans="1:17" x14ac:dyDescent="0.25">
      <c r="A71866" s="3">
        <v>35938</v>
      </c>
      <c r="B71866" s="3">
        <v>24349</v>
      </c>
      <c r="C71866" s="3">
        <v>24413</v>
      </c>
      <c r="D71866" s="3">
        <v>2</v>
      </c>
      <c r="E71866" s="3" t="s">
        <v>23</v>
      </c>
      <c r="F71866" s="4" t="s">
        <v>226</v>
      </c>
      <c r="G71866" s="3">
        <v>2</v>
      </c>
      <c r="H71866" s="3">
        <v>1500</v>
      </c>
      <c r="I71866" s="3">
        <v>60</v>
      </c>
      <c r="J71866" s="3">
        <v>0</v>
      </c>
      <c r="K71866" s="3">
        <v>0</v>
      </c>
      <c r="L71866" s="3">
        <v>0</v>
      </c>
      <c r="M71866" s="3">
        <v>0</v>
      </c>
      <c r="N71866" s="3">
        <v>0</v>
      </c>
      <c r="O71866" s="3">
        <v>0</v>
      </c>
      <c r="P71866" s="3">
        <v>0</v>
      </c>
      <c r="Q71866" s="3">
        <v>60</v>
      </c>
    </row>
    <row r="71867" spans="1:17" x14ac:dyDescent="0.25">
      <c r="A71867" s="3">
        <v>35938</v>
      </c>
      <c r="B71867" s="3">
        <v>24413</v>
      </c>
      <c r="C71867" s="3">
        <v>24349</v>
      </c>
      <c r="D71867" s="3">
        <v>2</v>
      </c>
      <c r="E71867" s="3"/>
      <c r="F71867" s="4" t="s">
        <v>226</v>
      </c>
      <c r="G71867" s="3">
        <v>2</v>
      </c>
      <c r="H71867" s="3">
        <v>0</v>
      </c>
      <c r="I71867" s="3">
        <v>0</v>
      </c>
      <c r="J71867" s="3">
        <v>0</v>
      </c>
      <c r="K71867" s="3">
        <v>0</v>
      </c>
      <c r="L71867" s="3">
        <v>0</v>
      </c>
      <c r="M71867" s="3">
        <v>0</v>
      </c>
      <c r="N71867" s="3">
        <v>0</v>
      </c>
      <c r="O71867" s="3">
        <v>0</v>
      </c>
      <c r="P71867" s="3">
        <v>0</v>
      </c>
      <c r="Q71867" s="3">
        <v>0</v>
      </c>
    </row>
    <row r="71868" spans="1:17" x14ac:dyDescent="0.25">
      <c r="A71868" s="3">
        <v>35939</v>
      </c>
      <c r="B71868" s="3">
        <v>24349</v>
      </c>
      <c r="C71868" s="3">
        <v>24400</v>
      </c>
      <c r="D71868" s="3">
        <v>2</v>
      </c>
      <c r="E71868" s="3" t="s">
        <v>23</v>
      </c>
      <c r="F71868" s="4" t="s">
        <v>112</v>
      </c>
      <c r="G71868" s="3">
        <v>2</v>
      </c>
      <c r="H71868" s="3">
        <v>1500</v>
      </c>
      <c r="I71868" s="3">
        <v>60</v>
      </c>
      <c r="J71868" s="3">
        <v>0</v>
      </c>
      <c r="K71868" s="3">
        <v>0</v>
      </c>
      <c r="L71868" s="3">
        <v>0</v>
      </c>
      <c r="M71868" s="3">
        <v>0</v>
      </c>
      <c r="N71868" s="3">
        <v>0</v>
      </c>
      <c r="O71868" s="3">
        <v>0</v>
      </c>
      <c r="P71868" s="3">
        <v>0</v>
      </c>
      <c r="Q71868" s="3">
        <v>60</v>
      </c>
    </row>
    <row r="71869" spans="1:17" x14ac:dyDescent="0.25">
      <c r="A71869" s="3">
        <v>35939</v>
      </c>
      <c r="B71869" s="3">
        <v>24400</v>
      </c>
      <c r="C71869" s="3">
        <v>24349</v>
      </c>
      <c r="D71869" s="3">
        <v>2</v>
      </c>
      <c r="E71869" s="3"/>
      <c r="F71869" s="4" t="s">
        <v>112</v>
      </c>
      <c r="G71869" s="3">
        <v>2</v>
      </c>
      <c r="H71869" s="3">
        <v>0</v>
      </c>
      <c r="I71869" s="3">
        <v>0</v>
      </c>
      <c r="J71869" s="3">
        <v>0</v>
      </c>
      <c r="K71869" s="3">
        <v>0</v>
      </c>
      <c r="L71869" s="3">
        <v>0</v>
      </c>
      <c r="M71869" s="3">
        <v>0</v>
      </c>
      <c r="N71869" s="3">
        <v>0</v>
      </c>
      <c r="O71869" s="3">
        <v>0</v>
      </c>
      <c r="P71869" s="3">
        <v>0</v>
      </c>
      <c r="Q71869" s="3">
        <v>0</v>
      </c>
    </row>
    <row r="71870" spans="1:17" x14ac:dyDescent="0.25">
      <c r="A71870" s="3">
        <v>35940</v>
      </c>
      <c r="B71870" s="3">
        <v>24460</v>
      </c>
      <c r="C71870" s="3">
        <v>24508</v>
      </c>
      <c r="D71870" s="3">
        <v>2</v>
      </c>
      <c r="E71870" s="3" t="s">
        <v>23</v>
      </c>
      <c r="F71870" s="4" t="s">
        <v>360</v>
      </c>
      <c r="G71870" s="3">
        <v>2</v>
      </c>
      <c r="H71870" s="3">
        <v>1500</v>
      </c>
      <c r="I71870" s="3">
        <v>60</v>
      </c>
      <c r="J71870" s="3">
        <v>0</v>
      </c>
      <c r="K71870" s="3">
        <v>0</v>
      </c>
      <c r="L71870" s="3">
        <v>0</v>
      </c>
      <c r="M71870" s="3">
        <v>0</v>
      </c>
      <c r="N71870" s="3">
        <v>0</v>
      </c>
      <c r="O71870" s="3">
        <v>0</v>
      </c>
      <c r="P71870" s="3">
        <v>0</v>
      </c>
      <c r="Q71870" s="3">
        <v>60</v>
      </c>
    </row>
    <row r="71871" spans="1:17" x14ac:dyDescent="0.25">
      <c r="A71871" s="3">
        <v>35940</v>
      </c>
      <c r="B71871" s="3">
        <v>24508</v>
      </c>
      <c r="C71871" s="3">
        <v>24460</v>
      </c>
      <c r="D71871" s="3">
        <v>2</v>
      </c>
      <c r="E71871" s="3"/>
      <c r="F71871" s="4" t="s">
        <v>360</v>
      </c>
      <c r="G71871" s="3">
        <v>2</v>
      </c>
      <c r="H71871" s="3">
        <v>0</v>
      </c>
      <c r="I71871" s="3">
        <v>0</v>
      </c>
      <c r="J71871" s="3">
        <v>0</v>
      </c>
      <c r="K71871" s="3">
        <v>0</v>
      </c>
      <c r="L71871" s="3">
        <v>0</v>
      </c>
      <c r="M71871" s="3">
        <v>0</v>
      </c>
      <c r="N71871" s="3">
        <v>0</v>
      </c>
      <c r="O71871" s="3">
        <v>0</v>
      </c>
      <c r="P71871" s="3">
        <v>0</v>
      </c>
      <c r="Q71871" s="3">
        <v>0</v>
      </c>
    </row>
    <row r="71872" spans="1:17" x14ac:dyDescent="0.25">
      <c r="A71872" s="3">
        <v>35941</v>
      </c>
      <c r="B71872" s="3">
        <v>24172</v>
      </c>
      <c r="C71872" s="3">
        <v>24179</v>
      </c>
      <c r="D71872" s="3">
        <v>2</v>
      </c>
      <c r="E71872" s="3" t="s">
        <v>23</v>
      </c>
      <c r="F71872" s="4" t="s">
        <v>154</v>
      </c>
      <c r="G71872" s="3">
        <v>2</v>
      </c>
      <c r="H71872" s="3">
        <v>1500</v>
      </c>
      <c r="I71872" s="3">
        <v>60</v>
      </c>
      <c r="J71872" s="3">
        <v>0</v>
      </c>
      <c r="K71872" s="3">
        <v>0</v>
      </c>
      <c r="L71872" s="3">
        <v>0</v>
      </c>
      <c r="M71872" s="3">
        <v>0</v>
      </c>
      <c r="N71872" s="3">
        <v>0</v>
      </c>
      <c r="O71872" s="3">
        <v>0</v>
      </c>
      <c r="P71872" s="3">
        <v>0</v>
      </c>
      <c r="Q71872" s="3">
        <v>60</v>
      </c>
    </row>
    <row r="71873" spans="1:17" x14ac:dyDescent="0.25">
      <c r="A71873" s="3">
        <v>35941</v>
      </c>
      <c r="B71873" s="3">
        <v>24179</v>
      </c>
      <c r="C71873" s="3">
        <v>24172</v>
      </c>
      <c r="D71873" s="3">
        <v>2</v>
      </c>
      <c r="E71873" s="3"/>
      <c r="F71873" s="4" t="s">
        <v>154</v>
      </c>
      <c r="G71873" s="3">
        <v>2</v>
      </c>
      <c r="H71873" s="3">
        <v>0</v>
      </c>
      <c r="I71873" s="3">
        <v>0</v>
      </c>
      <c r="J71873" s="3">
        <v>0</v>
      </c>
      <c r="K71873" s="3">
        <v>0</v>
      </c>
      <c r="L71873" s="3">
        <v>0</v>
      </c>
      <c r="M71873" s="3">
        <v>0</v>
      </c>
      <c r="N71873" s="3">
        <v>0</v>
      </c>
      <c r="O71873" s="3">
        <v>0</v>
      </c>
      <c r="P71873" s="3">
        <v>0</v>
      </c>
      <c r="Q71873" s="3">
        <v>0</v>
      </c>
    </row>
    <row r="71874" spans="1:17" x14ac:dyDescent="0.25">
      <c r="A71874" s="3">
        <v>35942</v>
      </c>
      <c r="B71874" s="3">
        <v>24255</v>
      </c>
      <c r="C71874" s="3">
        <v>24349</v>
      </c>
      <c r="D71874" s="3">
        <v>2</v>
      </c>
      <c r="E71874" s="3" t="s">
        <v>23</v>
      </c>
      <c r="F71874" s="4" t="s">
        <v>50</v>
      </c>
      <c r="G71874" s="3">
        <v>2</v>
      </c>
      <c r="H71874" s="3">
        <v>1500</v>
      </c>
      <c r="I71874" s="3">
        <v>60</v>
      </c>
      <c r="J71874" s="3">
        <v>0</v>
      </c>
      <c r="K71874" s="3">
        <v>0</v>
      </c>
      <c r="L71874" s="3">
        <v>0</v>
      </c>
      <c r="M71874" s="3">
        <v>0</v>
      </c>
      <c r="N71874" s="3">
        <v>0</v>
      </c>
      <c r="O71874" s="3">
        <v>0</v>
      </c>
      <c r="P71874" s="3">
        <v>0</v>
      </c>
      <c r="Q71874" s="3">
        <v>60</v>
      </c>
    </row>
    <row r="71875" spans="1:17" x14ac:dyDescent="0.25">
      <c r="A71875" s="3">
        <v>35942</v>
      </c>
      <c r="B71875" s="3">
        <v>24349</v>
      </c>
      <c r="C71875" s="3">
        <v>24255</v>
      </c>
      <c r="D71875" s="3">
        <v>2</v>
      </c>
      <c r="E71875" s="3"/>
      <c r="F71875" s="4" t="s">
        <v>50</v>
      </c>
      <c r="G71875" s="3">
        <v>2</v>
      </c>
      <c r="H71875" s="3">
        <v>0</v>
      </c>
      <c r="I71875" s="3">
        <v>0</v>
      </c>
      <c r="J71875" s="3">
        <v>0</v>
      </c>
      <c r="K71875" s="3">
        <v>0</v>
      </c>
      <c r="L71875" s="3">
        <v>0</v>
      </c>
      <c r="M71875" s="3">
        <v>0</v>
      </c>
      <c r="N71875" s="3">
        <v>0</v>
      </c>
      <c r="O71875" s="3">
        <v>0</v>
      </c>
      <c r="P71875" s="3">
        <v>0</v>
      </c>
      <c r="Q71875" s="3">
        <v>0</v>
      </c>
    </row>
    <row r="71876" spans="1:17" x14ac:dyDescent="0.25">
      <c r="A71876" s="3">
        <v>35943</v>
      </c>
      <c r="B71876" s="3">
        <v>24179</v>
      </c>
      <c r="C71876" s="3">
        <v>24255</v>
      </c>
      <c r="D71876" s="3">
        <v>2</v>
      </c>
      <c r="E71876" s="3" t="s">
        <v>23</v>
      </c>
      <c r="F71876" s="4" t="s">
        <v>97</v>
      </c>
      <c r="G71876" s="3">
        <v>2</v>
      </c>
      <c r="H71876" s="3">
        <v>1500</v>
      </c>
      <c r="I71876" s="3">
        <v>60</v>
      </c>
      <c r="J71876" s="3">
        <v>0</v>
      </c>
      <c r="K71876" s="3">
        <v>0</v>
      </c>
      <c r="L71876" s="3">
        <v>0</v>
      </c>
      <c r="M71876" s="3">
        <v>0</v>
      </c>
      <c r="N71876" s="3">
        <v>0</v>
      </c>
      <c r="O71876" s="3">
        <v>0</v>
      </c>
      <c r="P71876" s="3">
        <v>0</v>
      </c>
      <c r="Q71876" s="3">
        <v>60</v>
      </c>
    </row>
    <row r="71877" spans="1:17" x14ac:dyDescent="0.25">
      <c r="A71877" s="3">
        <v>35943</v>
      </c>
      <c r="B71877" s="3">
        <v>24255</v>
      </c>
      <c r="C71877" s="3">
        <v>24179</v>
      </c>
      <c r="D71877" s="3">
        <v>2</v>
      </c>
      <c r="E71877" s="3"/>
      <c r="F71877" s="4" t="s">
        <v>97</v>
      </c>
      <c r="G71877" s="3">
        <v>2</v>
      </c>
      <c r="H71877" s="3">
        <v>0</v>
      </c>
      <c r="I71877" s="3">
        <v>0</v>
      </c>
      <c r="J71877" s="3">
        <v>0</v>
      </c>
      <c r="K71877" s="3">
        <v>0</v>
      </c>
      <c r="L71877" s="3">
        <v>0</v>
      </c>
      <c r="M71877" s="3">
        <v>0</v>
      </c>
      <c r="N71877" s="3">
        <v>0</v>
      </c>
      <c r="O71877" s="3">
        <v>0</v>
      </c>
      <c r="P71877" s="3">
        <v>0</v>
      </c>
      <c r="Q71877" s="3">
        <v>0</v>
      </c>
    </row>
    <row r="71878" spans="1:17" x14ac:dyDescent="0.25">
      <c r="A71878" s="3">
        <v>35944</v>
      </c>
      <c r="B71878" s="3">
        <v>24413</v>
      </c>
      <c r="C71878" s="3">
        <v>24508</v>
      </c>
      <c r="D71878" s="3">
        <v>2</v>
      </c>
      <c r="E71878" s="3" t="s">
        <v>23</v>
      </c>
      <c r="F71878" s="4" t="s">
        <v>82</v>
      </c>
      <c r="G71878" s="3">
        <v>2</v>
      </c>
      <c r="H71878" s="3">
        <v>1500</v>
      </c>
      <c r="I71878" s="3">
        <v>60</v>
      </c>
      <c r="J71878" s="3">
        <v>0</v>
      </c>
      <c r="K71878" s="3">
        <v>0</v>
      </c>
      <c r="L71878" s="3">
        <v>0</v>
      </c>
      <c r="M71878" s="3">
        <v>0</v>
      </c>
      <c r="N71878" s="3">
        <v>0</v>
      </c>
      <c r="O71878" s="3">
        <v>0</v>
      </c>
      <c r="P71878" s="3">
        <v>0</v>
      </c>
      <c r="Q71878" s="3">
        <v>60</v>
      </c>
    </row>
    <row r="71879" spans="1:17" x14ac:dyDescent="0.25">
      <c r="A71879" s="3">
        <v>35944</v>
      </c>
      <c r="B71879" s="3">
        <v>24508</v>
      </c>
      <c r="C71879" s="3">
        <v>24413</v>
      </c>
      <c r="D71879" s="3">
        <v>2</v>
      </c>
      <c r="E71879" s="3"/>
      <c r="F71879" s="4" t="s">
        <v>82</v>
      </c>
      <c r="G71879" s="3">
        <v>2</v>
      </c>
      <c r="H71879" s="3">
        <v>0</v>
      </c>
      <c r="I71879" s="3">
        <v>0</v>
      </c>
      <c r="J71879" s="3">
        <v>0</v>
      </c>
      <c r="K71879" s="3">
        <v>0</v>
      </c>
      <c r="L71879" s="3">
        <v>0</v>
      </c>
      <c r="M71879" s="3">
        <v>0</v>
      </c>
      <c r="N71879" s="3">
        <v>0</v>
      </c>
      <c r="O71879" s="3">
        <v>0</v>
      </c>
      <c r="P71879" s="3">
        <v>0</v>
      </c>
      <c r="Q71879" s="3">
        <v>0</v>
      </c>
    </row>
    <row r="71880" spans="1:17" x14ac:dyDescent="0.25">
      <c r="A71880" s="3">
        <v>35945</v>
      </c>
      <c r="B71880" s="3">
        <v>24460</v>
      </c>
      <c r="C71880" s="3">
        <v>24540</v>
      </c>
      <c r="D71880" s="3">
        <v>2</v>
      </c>
      <c r="E71880" s="3" t="s">
        <v>23</v>
      </c>
      <c r="F71880" s="4" t="s">
        <v>129</v>
      </c>
      <c r="G71880" s="3">
        <v>2</v>
      </c>
      <c r="H71880" s="3">
        <v>1500</v>
      </c>
      <c r="I71880" s="3">
        <v>60</v>
      </c>
      <c r="J71880" s="3">
        <v>0</v>
      </c>
      <c r="K71880" s="3">
        <v>0</v>
      </c>
      <c r="L71880" s="3">
        <v>0</v>
      </c>
      <c r="M71880" s="3">
        <v>0</v>
      </c>
      <c r="N71880" s="3">
        <v>0</v>
      </c>
      <c r="O71880" s="3">
        <v>0</v>
      </c>
      <c r="P71880" s="3">
        <v>0</v>
      </c>
      <c r="Q71880" s="3">
        <v>60</v>
      </c>
    </row>
    <row r="71881" spans="1:17" x14ac:dyDescent="0.25">
      <c r="A71881" s="3">
        <v>35945</v>
      </c>
      <c r="B71881" s="3">
        <v>24540</v>
      </c>
      <c r="C71881" s="3">
        <v>24460</v>
      </c>
      <c r="D71881" s="3">
        <v>2</v>
      </c>
      <c r="E71881" s="3"/>
      <c r="F71881" s="4" t="s">
        <v>129</v>
      </c>
      <c r="G71881" s="3">
        <v>2</v>
      </c>
      <c r="H71881" s="3">
        <v>0</v>
      </c>
      <c r="I71881" s="3">
        <v>0</v>
      </c>
      <c r="J71881" s="3">
        <v>0</v>
      </c>
      <c r="K71881" s="3">
        <v>0</v>
      </c>
      <c r="L71881" s="3">
        <v>0</v>
      </c>
      <c r="M71881" s="3">
        <v>0</v>
      </c>
      <c r="N71881" s="3">
        <v>0</v>
      </c>
      <c r="O71881" s="3">
        <v>0</v>
      </c>
      <c r="P71881" s="3">
        <v>0</v>
      </c>
      <c r="Q71881" s="3">
        <v>0</v>
      </c>
    </row>
    <row r="71882" spans="1:17" x14ac:dyDescent="0.25">
      <c r="A71882" s="3">
        <v>35946</v>
      </c>
      <c r="B71882" s="3">
        <v>24394</v>
      </c>
      <c r="C71882" s="3">
        <v>24400</v>
      </c>
      <c r="D71882" s="3">
        <v>2</v>
      </c>
      <c r="E71882" s="3" t="s">
        <v>23</v>
      </c>
      <c r="F71882" s="4" t="s">
        <v>161</v>
      </c>
      <c r="G71882" s="3">
        <v>2</v>
      </c>
      <c r="H71882" s="3">
        <v>1500</v>
      </c>
      <c r="I71882" s="3">
        <v>60</v>
      </c>
      <c r="J71882" s="3">
        <v>0</v>
      </c>
      <c r="K71882" s="3">
        <v>0</v>
      </c>
      <c r="L71882" s="3">
        <v>0</v>
      </c>
      <c r="M71882" s="3">
        <v>0</v>
      </c>
      <c r="N71882" s="3">
        <v>0</v>
      </c>
      <c r="O71882" s="3">
        <v>0</v>
      </c>
      <c r="P71882" s="3">
        <v>0</v>
      </c>
      <c r="Q71882" s="3">
        <v>60</v>
      </c>
    </row>
    <row r="71883" spans="1:17" x14ac:dyDescent="0.25">
      <c r="A71883" s="3">
        <v>35946</v>
      </c>
      <c r="B71883" s="3">
        <v>24400</v>
      </c>
      <c r="C71883" s="3">
        <v>24394</v>
      </c>
      <c r="D71883" s="3">
        <v>2</v>
      </c>
      <c r="E71883" s="3"/>
      <c r="F71883" s="4" t="s">
        <v>161</v>
      </c>
      <c r="G71883" s="3">
        <v>2</v>
      </c>
      <c r="H71883" s="3">
        <v>0</v>
      </c>
      <c r="I71883" s="3">
        <v>0</v>
      </c>
      <c r="J71883" s="3">
        <v>0</v>
      </c>
      <c r="K71883" s="3">
        <v>0</v>
      </c>
      <c r="L71883" s="3">
        <v>0</v>
      </c>
      <c r="M71883" s="3">
        <v>0</v>
      </c>
      <c r="N71883" s="3">
        <v>0</v>
      </c>
      <c r="O71883" s="3">
        <v>0</v>
      </c>
      <c r="P71883" s="3">
        <v>0</v>
      </c>
      <c r="Q71883" s="3">
        <v>0</v>
      </c>
    </row>
    <row r="71884" spans="1:17" x14ac:dyDescent="0.25">
      <c r="A71884" s="3">
        <v>35947</v>
      </c>
      <c r="B71884" s="3">
        <v>24060</v>
      </c>
      <c r="C71884" s="3">
        <v>24305</v>
      </c>
      <c r="D71884" s="3">
        <v>2</v>
      </c>
      <c r="E71884" s="3" t="s">
        <v>23</v>
      </c>
      <c r="F71884" s="4" t="s">
        <v>358</v>
      </c>
      <c r="G71884" s="3">
        <v>2</v>
      </c>
      <c r="H71884" s="3">
        <v>1500</v>
      </c>
      <c r="I71884" s="3">
        <v>60</v>
      </c>
      <c r="J71884" s="3">
        <v>0</v>
      </c>
      <c r="K71884" s="3">
        <v>0</v>
      </c>
      <c r="L71884" s="3">
        <v>0</v>
      </c>
      <c r="M71884" s="3">
        <v>0</v>
      </c>
      <c r="N71884" s="3">
        <v>0</v>
      </c>
      <c r="O71884" s="3">
        <v>0</v>
      </c>
      <c r="P71884" s="3">
        <v>0</v>
      </c>
      <c r="Q71884" s="3">
        <v>60</v>
      </c>
    </row>
    <row r="71885" spans="1:17" x14ac:dyDescent="0.25">
      <c r="A71885" s="3">
        <v>35947</v>
      </c>
      <c r="B71885" s="3">
        <v>24305</v>
      </c>
      <c r="C71885" s="3">
        <v>24060</v>
      </c>
      <c r="D71885" s="3">
        <v>2</v>
      </c>
      <c r="E71885" s="3"/>
      <c r="F71885" s="4" t="s">
        <v>358</v>
      </c>
      <c r="G71885" s="3">
        <v>2</v>
      </c>
      <c r="H71885" s="3">
        <v>0</v>
      </c>
      <c r="I71885" s="3">
        <v>0</v>
      </c>
      <c r="J71885" s="3">
        <v>0</v>
      </c>
      <c r="K71885" s="3">
        <v>0</v>
      </c>
      <c r="L71885" s="3">
        <v>0</v>
      </c>
      <c r="M71885" s="3">
        <v>0</v>
      </c>
      <c r="N71885" s="3">
        <v>0</v>
      </c>
      <c r="O71885" s="3">
        <v>0</v>
      </c>
      <c r="P71885" s="3">
        <v>0</v>
      </c>
      <c r="Q71885" s="3">
        <v>0</v>
      </c>
    </row>
    <row r="71886" spans="1:17" x14ac:dyDescent="0.25">
      <c r="A71886" s="3">
        <v>35948</v>
      </c>
      <c r="B71886" s="3">
        <v>23964</v>
      </c>
      <c r="C71886" s="3">
        <v>23989</v>
      </c>
      <c r="D71886" s="3">
        <v>2</v>
      </c>
      <c r="E71886" s="3" t="s">
        <v>23</v>
      </c>
      <c r="F71886" s="4" t="s">
        <v>110</v>
      </c>
      <c r="G71886" s="3">
        <v>2</v>
      </c>
      <c r="H71886" s="3">
        <v>1500</v>
      </c>
      <c r="I71886" s="3">
        <v>60</v>
      </c>
      <c r="J71886" s="3">
        <v>0</v>
      </c>
      <c r="K71886" s="3">
        <v>0</v>
      </c>
      <c r="L71886" s="3">
        <v>0</v>
      </c>
      <c r="M71886" s="3">
        <v>0</v>
      </c>
      <c r="N71886" s="3">
        <v>0</v>
      </c>
      <c r="O71886" s="3">
        <v>0</v>
      </c>
      <c r="P71886" s="3">
        <v>0</v>
      </c>
      <c r="Q71886" s="3">
        <v>60</v>
      </c>
    </row>
    <row r="71887" spans="1:17" x14ac:dyDescent="0.25">
      <c r="A71887" s="3">
        <v>35948</v>
      </c>
      <c r="B71887" s="3">
        <v>23989</v>
      </c>
      <c r="C71887" s="3">
        <v>23964</v>
      </c>
      <c r="D71887" s="3">
        <v>2</v>
      </c>
      <c r="E71887" s="3"/>
      <c r="F71887" s="4" t="s">
        <v>110</v>
      </c>
      <c r="G71887" s="3">
        <v>2</v>
      </c>
      <c r="H71887" s="3">
        <v>0</v>
      </c>
      <c r="I71887" s="3">
        <v>0</v>
      </c>
      <c r="J71887" s="3">
        <v>0</v>
      </c>
      <c r="K71887" s="3">
        <v>0</v>
      </c>
      <c r="L71887" s="3">
        <v>0</v>
      </c>
      <c r="M71887" s="3">
        <v>0</v>
      </c>
      <c r="N71887" s="3">
        <v>0</v>
      </c>
      <c r="O71887" s="3">
        <v>0</v>
      </c>
      <c r="P71887" s="3">
        <v>0</v>
      </c>
      <c r="Q71887" s="3">
        <v>0</v>
      </c>
    </row>
    <row r="71888" spans="1:17" x14ac:dyDescent="0.25">
      <c r="A71888" s="3">
        <v>35949</v>
      </c>
      <c r="B71888" s="3">
        <v>24356</v>
      </c>
      <c r="C71888" s="3">
        <v>24378</v>
      </c>
      <c r="D71888" s="3">
        <v>2</v>
      </c>
      <c r="E71888" s="3" t="s">
        <v>23</v>
      </c>
      <c r="F71888" s="4" t="s">
        <v>172</v>
      </c>
      <c r="G71888" s="3">
        <v>2</v>
      </c>
      <c r="H71888" s="3">
        <v>1500</v>
      </c>
      <c r="I71888" s="3">
        <v>60</v>
      </c>
      <c r="J71888" s="3">
        <v>0</v>
      </c>
      <c r="K71888" s="3">
        <v>0</v>
      </c>
      <c r="L71888" s="3">
        <v>0</v>
      </c>
      <c r="M71888" s="3">
        <v>0</v>
      </c>
      <c r="N71888" s="3">
        <v>0</v>
      </c>
      <c r="O71888" s="3">
        <v>0</v>
      </c>
      <c r="P71888" s="3">
        <v>0</v>
      </c>
      <c r="Q71888" s="3">
        <v>60</v>
      </c>
    </row>
    <row r="71889" spans="1:17" x14ac:dyDescent="0.25">
      <c r="A71889" s="3">
        <v>35949</v>
      </c>
      <c r="B71889" s="3">
        <v>24378</v>
      </c>
      <c r="C71889" s="3">
        <v>24356</v>
      </c>
      <c r="D71889" s="3">
        <v>2</v>
      </c>
      <c r="E71889" s="3"/>
      <c r="F71889" s="4" t="s">
        <v>172</v>
      </c>
      <c r="G71889" s="3">
        <v>2</v>
      </c>
      <c r="H71889" s="3">
        <v>0</v>
      </c>
      <c r="I71889" s="3">
        <v>0</v>
      </c>
      <c r="J71889" s="3">
        <v>0</v>
      </c>
      <c r="K71889" s="3">
        <v>0</v>
      </c>
      <c r="L71889" s="3">
        <v>0</v>
      </c>
      <c r="M71889" s="3">
        <v>0</v>
      </c>
      <c r="N71889" s="3">
        <v>0</v>
      </c>
      <c r="O71889" s="3">
        <v>0</v>
      </c>
      <c r="P71889" s="3">
        <v>0</v>
      </c>
      <c r="Q71889" s="3">
        <v>0</v>
      </c>
    </row>
    <row r="71890" spans="1:17" x14ac:dyDescent="0.25">
      <c r="A71890" s="3">
        <v>35950</v>
      </c>
      <c r="B71890" s="3">
        <v>23791</v>
      </c>
      <c r="C71890" s="3">
        <v>23837</v>
      </c>
      <c r="D71890" s="3">
        <v>2</v>
      </c>
      <c r="E71890" s="3" t="s">
        <v>23</v>
      </c>
      <c r="F71890" s="4" t="s">
        <v>110</v>
      </c>
      <c r="G71890" s="3">
        <v>2</v>
      </c>
      <c r="H71890" s="3">
        <v>1500</v>
      </c>
      <c r="I71890" s="3">
        <v>60</v>
      </c>
      <c r="J71890" s="3">
        <v>0</v>
      </c>
      <c r="K71890" s="3">
        <v>0</v>
      </c>
      <c r="L71890" s="3">
        <v>0</v>
      </c>
      <c r="M71890" s="3">
        <v>0</v>
      </c>
      <c r="N71890" s="3">
        <v>0</v>
      </c>
      <c r="O71890" s="3">
        <v>0</v>
      </c>
      <c r="P71890" s="3">
        <v>0</v>
      </c>
      <c r="Q71890" s="3">
        <v>60</v>
      </c>
    </row>
    <row r="71891" spans="1:17" x14ac:dyDescent="0.25">
      <c r="A71891" s="3">
        <v>35950</v>
      </c>
      <c r="B71891" s="3">
        <v>23837</v>
      </c>
      <c r="C71891" s="3">
        <v>23791</v>
      </c>
      <c r="D71891" s="3">
        <v>2</v>
      </c>
      <c r="E71891" s="3"/>
      <c r="F71891" s="4" t="s">
        <v>110</v>
      </c>
      <c r="G71891" s="3">
        <v>2</v>
      </c>
      <c r="H71891" s="3">
        <v>0</v>
      </c>
      <c r="I71891" s="3">
        <v>0</v>
      </c>
      <c r="J71891" s="3">
        <v>0</v>
      </c>
      <c r="K71891" s="3">
        <v>0</v>
      </c>
      <c r="L71891" s="3">
        <v>0</v>
      </c>
      <c r="M71891" s="3">
        <v>0</v>
      </c>
      <c r="N71891" s="3">
        <v>0</v>
      </c>
      <c r="O71891" s="3">
        <v>0</v>
      </c>
      <c r="P71891" s="3">
        <v>0</v>
      </c>
      <c r="Q71891" s="3">
        <v>0</v>
      </c>
    </row>
    <row r="71892" spans="1:17" x14ac:dyDescent="0.25">
      <c r="A71892" s="3">
        <v>35951</v>
      </c>
      <c r="B71892" s="3">
        <v>23837</v>
      </c>
      <c r="C71892" s="3">
        <v>23964</v>
      </c>
      <c r="D71892" s="3">
        <v>2</v>
      </c>
      <c r="E71892" s="3" t="s">
        <v>23</v>
      </c>
      <c r="F71892" s="4" t="s">
        <v>51</v>
      </c>
      <c r="G71892" s="3">
        <v>2</v>
      </c>
      <c r="H71892" s="3">
        <v>1500</v>
      </c>
      <c r="I71892" s="3">
        <v>60</v>
      </c>
      <c r="J71892" s="3">
        <v>0</v>
      </c>
      <c r="K71892" s="3">
        <v>0</v>
      </c>
      <c r="L71892" s="3">
        <v>0</v>
      </c>
      <c r="M71892" s="3">
        <v>0</v>
      </c>
      <c r="N71892" s="3">
        <v>0</v>
      </c>
      <c r="O71892" s="3">
        <v>0</v>
      </c>
      <c r="P71892" s="3">
        <v>0</v>
      </c>
      <c r="Q71892" s="3">
        <v>60</v>
      </c>
    </row>
    <row r="71893" spans="1:17" x14ac:dyDescent="0.25">
      <c r="A71893" s="3">
        <v>35951</v>
      </c>
      <c r="B71893" s="3">
        <v>23964</v>
      </c>
      <c r="C71893" s="3">
        <v>23837</v>
      </c>
      <c r="D71893" s="3">
        <v>2</v>
      </c>
      <c r="E71893" s="3"/>
      <c r="F71893" s="4" t="s">
        <v>51</v>
      </c>
      <c r="G71893" s="3">
        <v>2</v>
      </c>
      <c r="H71893" s="3">
        <v>0</v>
      </c>
      <c r="I71893" s="3">
        <v>0</v>
      </c>
      <c r="J71893" s="3">
        <v>0</v>
      </c>
      <c r="K71893" s="3">
        <v>0</v>
      </c>
      <c r="L71893" s="3">
        <v>0</v>
      </c>
      <c r="M71893" s="3">
        <v>0</v>
      </c>
      <c r="N71893" s="3">
        <v>0</v>
      </c>
      <c r="O71893" s="3">
        <v>0</v>
      </c>
      <c r="P71893" s="3">
        <v>0</v>
      </c>
      <c r="Q71893" s="3">
        <v>0</v>
      </c>
    </row>
    <row r="71894" spans="1:17" x14ac:dyDescent="0.25">
      <c r="A71894" s="3">
        <v>35952</v>
      </c>
      <c r="B71894" s="3">
        <v>24042</v>
      </c>
      <c r="C71894" s="3">
        <v>24378</v>
      </c>
      <c r="D71894" s="3">
        <v>2</v>
      </c>
      <c r="E71894" s="3" t="s">
        <v>23</v>
      </c>
      <c r="F71894" s="4" t="s">
        <v>390</v>
      </c>
      <c r="G71894" s="3">
        <v>2</v>
      </c>
      <c r="H71894" s="3">
        <v>1500</v>
      </c>
      <c r="I71894" s="3">
        <v>60</v>
      </c>
      <c r="J71894" s="3">
        <v>0</v>
      </c>
      <c r="K71894" s="3">
        <v>0</v>
      </c>
      <c r="L71894" s="3">
        <v>0</v>
      </c>
      <c r="M71894" s="3">
        <v>0</v>
      </c>
      <c r="N71894" s="3">
        <v>0</v>
      </c>
      <c r="O71894" s="3">
        <v>0</v>
      </c>
      <c r="P71894" s="3">
        <v>0</v>
      </c>
      <c r="Q71894" s="3">
        <v>60</v>
      </c>
    </row>
    <row r="71895" spans="1:17" x14ac:dyDescent="0.25">
      <c r="A71895" s="3">
        <v>35952</v>
      </c>
      <c r="B71895" s="3">
        <v>24378</v>
      </c>
      <c r="C71895" s="3">
        <v>24042</v>
      </c>
      <c r="D71895" s="3">
        <v>2</v>
      </c>
      <c r="E71895" s="3"/>
      <c r="F71895" s="4" t="s">
        <v>390</v>
      </c>
      <c r="G71895" s="3">
        <v>2</v>
      </c>
      <c r="H71895" s="3">
        <v>0</v>
      </c>
      <c r="I71895" s="3">
        <v>0</v>
      </c>
      <c r="J71895" s="3">
        <v>0</v>
      </c>
      <c r="K71895" s="3">
        <v>0</v>
      </c>
      <c r="L71895" s="3">
        <v>0</v>
      </c>
      <c r="M71895" s="3">
        <v>0</v>
      </c>
      <c r="N71895" s="3">
        <v>0</v>
      </c>
      <c r="O71895" s="3">
        <v>0</v>
      </c>
      <c r="P71895" s="3">
        <v>0</v>
      </c>
      <c r="Q71895" s="3">
        <v>0</v>
      </c>
    </row>
    <row r="71896" spans="1:17" x14ac:dyDescent="0.25">
      <c r="A71896" s="3">
        <v>35953</v>
      </c>
      <c r="B71896" s="3">
        <v>24066</v>
      </c>
      <c r="C71896" s="3">
        <v>24356</v>
      </c>
      <c r="D71896" s="3">
        <v>2</v>
      </c>
      <c r="E71896" s="3" t="s">
        <v>23</v>
      </c>
      <c r="F71896" s="4" t="s">
        <v>584</v>
      </c>
      <c r="G71896" s="3">
        <v>2</v>
      </c>
      <c r="H71896" s="3">
        <v>1500</v>
      </c>
      <c r="I71896" s="3">
        <v>60</v>
      </c>
      <c r="J71896" s="3">
        <v>0</v>
      </c>
      <c r="K71896" s="3">
        <v>0</v>
      </c>
      <c r="L71896" s="3">
        <v>0</v>
      </c>
      <c r="M71896" s="3">
        <v>0</v>
      </c>
      <c r="N71896" s="3">
        <v>0</v>
      </c>
      <c r="O71896" s="3">
        <v>0</v>
      </c>
      <c r="P71896" s="3">
        <v>0</v>
      </c>
      <c r="Q71896" s="3">
        <v>60</v>
      </c>
    </row>
    <row r="71897" spans="1:17" x14ac:dyDescent="0.25">
      <c r="A71897" s="3">
        <v>35953</v>
      </c>
      <c r="B71897" s="3">
        <v>24356</v>
      </c>
      <c r="C71897" s="3">
        <v>24066</v>
      </c>
      <c r="D71897" s="3">
        <v>2</v>
      </c>
      <c r="E71897" s="3"/>
      <c r="F71897" s="4" t="s">
        <v>584</v>
      </c>
      <c r="G71897" s="3">
        <v>2</v>
      </c>
      <c r="H71897" s="3">
        <v>0</v>
      </c>
      <c r="I71897" s="3">
        <v>0</v>
      </c>
      <c r="J71897" s="3">
        <v>0</v>
      </c>
      <c r="K71897" s="3">
        <v>0</v>
      </c>
      <c r="L71897" s="3">
        <v>0</v>
      </c>
      <c r="M71897" s="3">
        <v>0</v>
      </c>
      <c r="N71897" s="3">
        <v>0</v>
      </c>
      <c r="O71897" s="3">
        <v>0</v>
      </c>
      <c r="P71897" s="3">
        <v>0</v>
      </c>
      <c r="Q71897" s="3">
        <v>0</v>
      </c>
    </row>
    <row r="71898" spans="1:17" x14ac:dyDescent="0.25">
      <c r="A71898" s="3">
        <v>35954</v>
      </c>
      <c r="B71898" s="3">
        <v>25191</v>
      </c>
      <c r="C71898" s="3">
        <v>25205</v>
      </c>
      <c r="D71898" s="3">
        <v>2</v>
      </c>
      <c r="E71898" s="3" t="s">
        <v>23</v>
      </c>
      <c r="F71898" s="4" t="s">
        <v>240</v>
      </c>
      <c r="G71898" s="3">
        <v>2</v>
      </c>
      <c r="H71898" s="3">
        <v>1500</v>
      </c>
      <c r="I71898" s="3">
        <v>60</v>
      </c>
      <c r="J71898" s="3">
        <v>0</v>
      </c>
      <c r="K71898" s="3">
        <v>0</v>
      </c>
      <c r="L71898" s="3">
        <v>0</v>
      </c>
      <c r="M71898" s="3">
        <v>0</v>
      </c>
      <c r="N71898" s="3">
        <v>0</v>
      </c>
      <c r="O71898" s="3">
        <v>0</v>
      </c>
      <c r="P71898" s="3">
        <v>0</v>
      </c>
      <c r="Q71898" s="3">
        <v>60</v>
      </c>
    </row>
    <row r="71899" spans="1:17" x14ac:dyDescent="0.25">
      <c r="A71899" s="3">
        <v>35954</v>
      </c>
      <c r="B71899" s="3">
        <v>25205</v>
      </c>
      <c r="C71899" s="3">
        <v>25191</v>
      </c>
      <c r="D71899" s="3">
        <v>2</v>
      </c>
      <c r="E71899" s="3"/>
      <c r="F71899" s="4" t="s">
        <v>240</v>
      </c>
      <c r="G71899" s="3">
        <v>2</v>
      </c>
      <c r="H71899" s="3">
        <v>0</v>
      </c>
      <c r="I71899" s="3">
        <v>0</v>
      </c>
      <c r="J71899" s="3">
        <v>0</v>
      </c>
      <c r="K71899" s="3">
        <v>0</v>
      </c>
      <c r="L71899" s="3">
        <v>0</v>
      </c>
      <c r="M71899" s="3">
        <v>0</v>
      </c>
      <c r="N71899" s="3">
        <v>0</v>
      </c>
      <c r="O71899" s="3">
        <v>0</v>
      </c>
      <c r="P71899" s="3">
        <v>0</v>
      </c>
      <c r="Q71899" s="3">
        <v>0</v>
      </c>
    </row>
    <row r="71900" spans="1:17" x14ac:dyDescent="0.25">
      <c r="A71900" s="3">
        <v>35955</v>
      </c>
      <c r="B71900" s="3">
        <v>23930</v>
      </c>
      <c r="C71900" s="3">
        <v>24042</v>
      </c>
      <c r="D71900" s="3">
        <v>2</v>
      </c>
      <c r="E71900" s="3" t="s">
        <v>23</v>
      </c>
      <c r="F71900" s="4" t="s">
        <v>123</v>
      </c>
      <c r="G71900" s="3">
        <v>2</v>
      </c>
      <c r="H71900" s="3">
        <v>1500</v>
      </c>
      <c r="I71900" s="3">
        <v>60</v>
      </c>
      <c r="J71900" s="3">
        <v>0</v>
      </c>
      <c r="K71900" s="3">
        <v>0</v>
      </c>
      <c r="L71900" s="3">
        <v>0</v>
      </c>
      <c r="M71900" s="3">
        <v>0</v>
      </c>
      <c r="N71900" s="3">
        <v>0</v>
      </c>
      <c r="O71900" s="3">
        <v>0</v>
      </c>
      <c r="P71900" s="3">
        <v>0</v>
      </c>
      <c r="Q71900" s="3">
        <v>60</v>
      </c>
    </row>
    <row r="71901" spans="1:17" x14ac:dyDescent="0.25">
      <c r="A71901" s="3">
        <v>35955</v>
      </c>
      <c r="B71901" s="3">
        <v>24042</v>
      </c>
      <c r="C71901" s="3">
        <v>23930</v>
      </c>
      <c r="D71901" s="3">
        <v>2</v>
      </c>
      <c r="E71901" s="3"/>
      <c r="F71901" s="4" t="s">
        <v>123</v>
      </c>
      <c r="G71901" s="3">
        <v>2</v>
      </c>
      <c r="H71901" s="3">
        <v>0</v>
      </c>
      <c r="I71901" s="3">
        <v>0</v>
      </c>
      <c r="J71901" s="3">
        <v>0</v>
      </c>
      <c r="K71901" s="3">
        <v>0</v>
      </c>
      <c r="L71901" s="3">
        <v>0</v>
      </c>
      <c r="M71901" s="3">
        <v>0</v>
      </c>
      <c r="N71901" s="3">
        <v>0</v>
      </c>
      <c r="O71901" s="3">
        <v>0</v>
      </c>
      <c r="P71901" s="3">
        <v>0</v>
      </c>
      <c r="Q71901" s="3">
        <v>0</v>
      </c>
    </row>
    <row r="71902" spans="1:17" x14ac:dyDescent="0.25">
      <c r="A71902" s="3">
        <v>35956</v>
      </c>
      <c r="B71902" s="3">
        <v>24000</v>
      </c>
      <c r="C71902" s="3">
        <v>24042</v>
      </c>
      <c r="D71902" s="3">
        <v>2</v>
      </c>
      <c r="E71902" s="3" t="s">
        <v>23</v>
      </c>
      <c r="F71902" s="4" t="s">
        <v>195</v>
      </c>
      <c r="G71902" s="3">
        <v>2</v>
      </c>
      <c r="H71902" s="3">
        <v>1500</v>
      </c>
      <c r="I71902" s="3">
        <v>60</v>
      </c>
      <c r="J71902" s="3">
        <v>0</v>
      </c>
      <c r="K71902" s="3">
        <v>0</v>
      </c>
      <c r="L71902" s="3">
        <v>0</v>
      </c>
      <c r="M71902" s="3">
        <v>0</v>
      </c>
      <c r="N71902" s="3">
        <v>0</v>
      </c>
      <c r="O71902" s="3">
        <v>0</v>
      </c>
      <c r="P71902" s="3">
        <v>0</v>
      </c>
      <c r="Q71902" s="3">
        <v>60</v>
      </c>
    </row>
    <row r="71903" spans="1:17" x14ac:dyDescent="0.25">
      <c r="A71903" s="3">
        <v>35956</v>
      </c>
      <c r="B71903" s="3">
        <v>24042</v>
      </c>
      <c r="C71903" s="3">
        <v>24000</v>
      </c>
      <c r="D71903" s="3">
        <v>2</v>
      </c>
      <c r="E71903" s="3"/>
      <c r="F71903" s="4" t="s">
        <v>195</v>
      </c>
      <c r="G71903" s="3">
        <v>2</v>
      </c>
      <c r="H71903" s="3">
        <v>0</v>
      </c>
      <c r="I71903" s="3">
        <v>0</v>
      </c>
      <c r="J71903" s="3">
        <v>0</v>
      </c>
      <c r="K71903" s="3">
        <v>0</v>
      </c>
      <c r="L71903" s="3">
        <v>0</v>
      </c>
      <c r="M71903" s="3">
        <v>0</v>
      </c>
      <c r="N71903" s="3">
        <v>0</v>
      </c>
      <c r="O71903" s="3">
        <v>0</v>
      </c>
      <c r="P71903" s="3">
        <v>0</v>
      </c>
      <c r="Q71903" s="3">
        <v>0</v>
      </c>
    </row>
    <row r="71904" spans="1:17" x14ac:dyDescent="0.25">
      <c r="A71904" s="3">
        <v>35957</v>
      </c>
      <c r="B71904" s="3">
        <v>23763</v>
      </c>
      <c r="C71904" s="3">
        <v>23926</v>
      </c>
      <c r="D71904" s="3">
        <v>2</v>
      </c>
      <c r="E71904" s="3" t="s">
        <v>23</v>
      </c>
      <c r="F71904" s="4" t="s">
        <v>169</v>
      </c>
      <c r="G71904" s="3">
        <v>2</v>
      </c>
      <c r="H71904" s="3">
        <v>1500</v>
      </c>
      <c r="I71904" s="3">
        <v>60</v>
      </c>
      <c r="J71904" s="3">
        <v>0</v>
      </c>
      <c r="K71904" s="3">
        <v>0</v>
      </c>
      <c r="L71904" s="3">
        <v>0</v>
      </c>
      <c r="M71904" s="3">
        <v>0</v>
      </c>
      <c r="N71904" s="3">
        <v>0</v>
      </c>
      <c r="O71904" s="3">
        <v>0</v>
      </c>
      <c r="P71904" s="3">
        <v>0</v>
      </c>
      <c r="Q71904" s="3">
        <v>60</v>
      </c>
    </row>
    <row r="71905" spans="1:17" x14ac:dyDescent="0.25">
      <c r="A71905" s="3">
        <v>35957</v>
      </c>
      <c r="B71905" s="3">
        <v>23926</v>
      </c>
      <c r="C71905" s="3">
        <v>23763</v>
      </c>
      <c r="D71905" s="3">
        <v>2</v>
      </c>
      <c r="E71905" s="3"/>
      <c r="F71905" s="4" t="s">
        <v>169</v>
      </c>
      <c r="G71905" s="3">
        <v>2</v>
      </c>
      <c r="H71905" s="3">
        <v>0</v>
      </c>
      <c r="I71905" s="3">
        <v>0</v>
      </c>
      <c r="J71905" s="3">
        <v>0</v>
      </c>
      <c r="K71905" s="3">
        <v>0</v>
      </c>
      <c r="L71905" s="3">
        <v>0</v>
      </c>
      <c r="M71905" s="3">
        <v>0</v>
      </c>
      <c r="N71905" s="3">
        <v>0</v>
      </c>
      <c r="O71905" s="3">
        <v>0</v>
      </c>
      <c r="P71905" s="3">
        <v>0</v>
      </c>
      <c r="Q71905" s="3">
        <v>0</v>
      </c>
    </row>
    <row r="71906" spans="1:17" x14ac:dyDescent="0.25">
      <c r="A71906" s="3">
        <v>35958</v>
      </c>
      <c r="B71906" s="3">
        <v>23740</v>
      </c>
      <c r="C71906" s="3">
        <v>23763</v>
      </c>
      <c r="D71906" s="3">
        <v>2</v>
      </c>
      <c r="E71906" s="3" t="s">
        <v>23</v>
      </c>
      <c r="F71906" s="4" t="s">
        <v>125</v>
      </c>
      <c r="G71906" s="3">
        <v>2</v>
      </c>
      <c r="H71906" s="3">
        <v>1500</v>
      </c>
      <c r="I71906" s="3">
        <v>60</v>
      </c>
      <c r="J71906" s="3">
        <v>0</v>
      </c>
      <c r="K71906" s="3">
        <v>0</v>
      </c>
      <c r="L71906" s="3">
        <v>0</v>
      </c>
      <c r="M71906" s="3">
        <v>0</v>
      </c>
      <c r="N71906" s="3">
        <v>0</v>
      </c>
      <c r="O71906" s="3">
        <v>0</v>
      </c>
      <c r="P71906" s="3">
        <v>0</v>
      </c>
      <c r="Q71906" s="3">
        <v>60</v>
      </c>
    </row>
    <row r="71907" spans="1:17" x14ac:dyDescent="0.25">
      <c r="A71907" s="3">
        <v>35958</v>
      </c>
      <c r="B71907" s="3">
        <v>23763</v>
      </c>
      <c r="C71907" s="3">
        <v>23740</v>
      </c>
      <c r="D71907" s="3">
        <v>2</v>
      </c>
      <c r="E71907" s="3"/>
      <c r="F71907" s="4" t="s">
        <v>125</v>
      </c>
      <c r="G71907" s="3">
        <v>2</v>
      </c>
      <c r="H71907" s="3">
        <v>0</v>
      </c>
      <c r="I71907" s="3">
        <v>0</v>
      </c>
      <c r="J71907" s="3">
        <v>0</v>
      </c>
      <c r="K71907" s="3">
        <v>0</v>
      </c>
      <c r="L71907" s="3">
        <v>0</v>
      </c>
      <c r="M71907" s="3">
        <v>0</v>
      </c>
      <c r="N71907" s="3">
        <v>0</v>
      </c>
      <c r="O71907" s="3">
        <v>0</v>
      </c>
      <c r="P71907" s="3">
        <v>0</v>
      </c>
      <c r="Q71907" s="3">
        <v>0</v>
      </c>
    </row>
    <row r="71908" spans="1:17" x14ac:dyDescent="0.25">
      <c r="A71908" s="3">
        <v>35959</v>
      </c>
      <c r="B71908" s="3">
        <v>23926</v>
      </c>
      <c r="C71908" s="3">
        <v>23930</v>
      </c>
      <c r="D71908" s="3">
        <v>2</v>
      </c>
      <c r="E71908" s="3" t="s">
        <v>23</v>
      </c>
      <c r="F71908" s="4" t="s">
        <v>44</v>
      </c>
      <c r="G71908" s="3">
        <v>2</v>
      </c>
      <c r="H71908" s="3">
        <v>1500</v>
      </c>
      <c r="I71908" s="3">
        <v>60</v>
      </c>
      <c r="J71908" s="3">
        <v>0</v>
      </c>
      <c r="K71908" s="3">
        <v>0</v>
      </c>
      <c r="L71908" s="3">
        <v>0</v>
      </c>
      <c r="M71908" s="3">
        <v>0</v>
      </c>
      <c r="N71908" s="3">
        <v>0</v>
      </c>
      <c r="O71908" s="3">
        <v>0</v>
      </c>
      <c r="P71908" s="3">
        <v>0</v>
      </c>
      <c r="Q71908" s="3">
        <v>60</v>
      </c>
    </row>
    <row r="71909" spans="1:17" x14ac:dyDescent="0.25">
      <c r="A71909" s="3">
        <v>35959</v>
      </c>
      <c r="B71909" s="3">
        <v>23930</v>
      </c>
      <c r="C71909" s="3">
        <v>23926</v>
      </c>
      <c r="D71909" s="3">
        <v>2</v>
      </c>
      <c r="E71909" s="3" t="s">
        <v>23</v>
      </c>
      <c r="F71909" s="4" t="s">
        <v>44</v>
      </c>
      <c r="G71909" s="3">
        <v>2</v>
      </c>
      <c r="H71909" s="3">
        <v>1500</v>
      </c>
      <c r="I71909" s="3">
        <v>60</v>
      </c>
      <c r="J71909" s="3">
        <v>0</v>
      </c>
      <c r="K71909" s="3">
        <v>762</v>
      </c>
      <c r="L71909" s="3">
        <v>0</v>
      </c>
      <c r="M71909" s="3">
        <v>0</v>
      </c>
      <c r="N71909" s="3">
        <v>0</v>
      </c>
      <c r="O71909" s="3">
        <v>0</v>
      </c>
      <c r="P71909" s="3">
        <v>0</v>
      </c>
      <c r="Q71909" s="3">
        <v>60</v>
      </c>
    </row>
    <row r="71910" spans="1:17" x14ac:dyDescent="0.25">
      <c r="A71910" s="3">
        <v>35960</v>
      </c>
      <c r="B71910" s="3">
        <v>23930</v>
      </c>
      <c r="C71910" s="3">
        <v>23964</v>
      </c>
      <c r="D71910" s="3">
        <v>2</v>
      </c>
      <c r="E71910" s="3" t="s">
        <v>23</v>
      </c>
      <c r="F71910" s="4" t="s">
        <v>94</v>
      </c>
      <c r="G71910" s="3">
        <v>2</v>
      </c>
      <c r="H71910" s="3">
        <v>1500</v>
      </c>
      <c r="I71910" s="3">
        <v>60</v>
      </c>
      <c r="J71910" s="3">
        <v>0</v>
      </c>
      <c r="K71910" s="3">
        <v>0</v>
      </c>
      <c r="L71910" s="3">
        <v>0</v>
      </c>
      <c r="M71910" s="3">
        <v>0</v>
      </c>
      <c r="N71910" s="3">
        <v>0</v>
      </c>
      <c r="O71910" s="3">
        <v>0</v>
      </c>
      <c r="P71910" s="3">
        <v>0</v>
      </c>
      <c r="Q71910" s="3">
        <v>60</v>
      </c>
    </row>
    <row r="71911" spans="1:17" x14ac:dyDescent="0.25">
      <c r="A71911" s="3">
        <v>35960</v>
      </c>
      <c r="B71911" s="3">
        <v>23964</v>
      </c>
      <c r="C71911" s="3">
        <v>23930</v>
      </c>
      <c r="D71911" s="3">
        <v>2</v>
      </c>
      <c r="E71911" s="3"/>
      <c r="F71911" s="4" t="s">
        <v>94</v>
      </c>
      <c r="G71911" s="3">
        <v>2</v>
      </c>
      <c r="H71911" s="3">
        <v>0</v>
      </c>
      <c r="I71911" s="3">
        <v>0</v>
      </c>
      <c r="J71911" s="3">
        <v>0</v>
      </c>
      <c r="K71911" s="3">
        <v>0</v>
      </c>
      <c r="L71911" s="3">
        <v>0</v>
      </c>
      <c r="M71911" s="3">
        <v>0</v>
      </c>
      <c r="N71911" s="3">
        <v>0</v>
      </c>
      <c r="O71911" s="3">
        <v>0</v>
      </c>
      <c r="P71911" s="3">
        <v>0</v>
      </c>
      <c r="Q71911" s="3">
        <v>0</v>
      </c>
    </row>
    <row r="71912" spans="1:17" x14ac:dyDescent="0.25">
      <c r="A71912" s="3">
        <v>35961</v>
      </c>
      <c r="B71912" s="3">
        <v>23740</v>
      </c>
      <c r="C71912" s="3">
        <v>23894</v>
      </c>
      <c r="D71912" s="3">
        <v>2</v>
      </c>
      <c r="E71912" s="3" t="s">
        <v>23</v>
      </c>
      <c r="F71912" s="4" t="s">
        <v>321</v>
      </c>
      <c r="G71912" s="3">
        <v>2</v>
      </c>
      <c r="H71912" s="3">
        <v>1500</v>
      </c>
      <c r="I71912" s="3">
        <v>60</v>
      </c>
      <c r="J71912" s="3">
        <v>0</v>
      </c>
      <c r="K71912" s="3">
        <v>0</v>
      </c>
      <c r="L71912" s="3">
        <v>0</v>
      </c>
      <c r="M71912" s="3">
        <v>0</v>
      </c>
      <c r="N71912" s="3">
        <v>0</v>
      </c>
      <c r="O71912" s="3">
        <v>0</v>
      </c>
      <c r="P71912" s="3">
        <v>0</v>
      </c>
      <c r="Q71912" s="3">
        <v>60</v>
      </c>
    </row>
    <row r="71913" spans="1:17" x14ac:dyDescent="0.25">
      <c r="A71913" s="3">
        <v>35961</v>
      </c>
      <c r="B71913" s="3">
        <v>23894</v>
      </c>
      <c r="C71913" s="3">
        <v>23740</v>
      </c>
      <c r="D71913" s="3">
        <v>2</v>
      </c>
      <c r="E71913" s="3"/>
      <c r="F71913" s="4" t="s">
        <v>321</v>
      </c>
      <c r="G71913" s="3">
        <v>2</v>
      </c>
      <c r="H71913" s="3">
        <v>0</v>
      </c>
      <c r="I71913" s="3">
        <v>0</v>
      </c>
      <c r="J71913" s="3">
        <v>0</v>
      </c>
      <c r="K71913" s="3">
        <v>0</v>
      </c>
      <c r="L71913" s="3">
        <v>0</v>
      </c>
      <c r="M71913" s="3">
        <v>0</v>
      </c>
      <c r="N71913" s="3">
        <v>0</v>
      </c>
      <c r="O71913" s="3">
        <v>0</v>
      </c>
      <c r="P71913" s="3">
        <v>0</v>
      </c>
      <c r="Q71913" s="3">
        <v>0</v>
      </c>
    </row>
    <row r="71914" spans="1:17" x14ac:dyDescent="0.25">
      <c r="A71914" s="3">
        <v>35962</v>
      </c>
      <c r="B71914" s="3">
        <v>23894</v>
      </c>
      <c r="C71914" s="3">
        <v>23926</v>
      </c>
      <c r="D71914" s="3">
        <v>2</v>
      </c>
      <c r="E71914" s="3" t="s">
        <v>23</v>
      </c>
      <c r="F71914" s="4" t="s">
        <v>32</v>
      </c>
      <c r="G71914" s="3">
        <v>2</v>
      </c>
      <c r="H71914" s="3">
        <v>1500</v>
      </c>
      <c r="I71914" s="3">
        <v>60</v>
      </c>
      <c r="J71914" s="3">
        <v>0</v>
      </c>
      <c r="K71914" s="3">
        <v>0</v>
      </c>
      <c r="L71914" s="3">
        <v>0</v>
      </c>
      <c r="M71914" s="3">
        <v>0</v>
      </c>
      <c r="N71914" s="3">
        <v>0</v>
      </c>
      <c r="O71914" s="3">
        <v>0</v>
      </c>
      <c r="P71914" s="3">
        <v>0</v>
      </c>
      <c r="Q71914" s="3">
        <v>60</v>
      </c>
    </row>
    <row r="71915" spans="1:17" x14ac:dyDescent="0.25">
      <c r="A71915" s="3">
        <v>35962</v>
      </c>
      <c r="B71915" s="3">
        <v>23926</v>
      </c>
      <c r="C71915" s="3">
        <v>23894</v>
      </c>
      <c r="D71915" s="3">
        <v>2</v>
      </c>
      <c r="E71915" s="3" t="s">
        <v>23</v>
      </c>
      <c r="F71915" s="4" t="s">
        <v>32</v>
      </c>
      <c r="G71915" s="3">
        <v>2</v>
      </c>
      <c r="H71915" s="3">
        <v>1500</v>
      </c>
      <c r="I71915" s="3">
        <v>60</v>
      </c>
      <c r="J71915" s="3">
        <v>0</v>
      </c>
      <c r="K71915" s="3">
        <v>762</v>
      </c>
      <c r="L71915" s="3">
        <v>0</v>
      </c>
      <c r="M71915" s="3">
        <v>0</v>
      </c>
      <c r="N71915" s="3">
        <v>0</v>
      </c>
      <c r="O71915" s="3">
        <v>0</v>
      </c>
      <c r="P71915" s="3">
        <v>0</v>
      </c>
      <c r="Q71915" s="3">
        <v>60</v>
      </c>
    </row>
    <row r="71916" spans="1:17" x14ac:dyDescent="0.25">
      <c r="A71916" s="3">
        <v>35963</v>
      </c>
      <c r="B71916" s="3">
        <v>23791</v>
      </c>
      <c r="C71916" s="3">
        <v>23930</v>
      </c>
      <c r="D71916" s="3">
        <v>2</v>
      </c>
      <c r="E71916" s="3" t="s">
        <v>23</v>
      </c>
      <c r="F71916" s="4" t="s">
        <v>246</v>
      </c>
      <c r="G71916" s="3">
        <v>2</v>
      </c>
      <c r="H71916" s="3">
        <v>1500</v>
      </c>
      <c r="I71916" s="3">
        <v>60</v>
      </c>
      <c r="J71916" s="3">
        <v>0</v>
      </c>
      <c r="K71916" s="3">
        <v>762</v>
      </c>
      <c r="L71916" s="3">
        <v>0</v>
      </c>
      <c r="M71916" s="3">
        <v>0</v>
      </c>
      <c r="N71916" s="3">
        <v>0</v>
      </c>
      <c r="O71916" s="3">
        <v>0</v>
      </c>
      <c r="P71916" s="3">
        <v>0</v>
      </c>
      <c r="Q71916" s="3">
        <v>60</v>
      </c>
    </row>
    <row r="71917" spans="1:17" x14ac:dyDescent="0.25">
      <c r="A71917" s="3">
        <v>35963</v>
      </c>
      <c r="B71917" s="3">
        <v>23930</v>
      </c>
      <c r="C71917" s="3">
        <v>23791</v>
      </c>
      <c r="D71917" s="3">
        <v>2</v>
      </c>
      <c r="E71917" s="3"/>
      <c r="F71917" s="4" t="s">
        <v>246</v>
      </c>
      <c r="G71917" s="3">
        <v>2</v>
      </c>
      <c r="H71917" s="3">
        <v>0</v>
      </c>
      <c r="I71917" s="3">
        <v>0</v>
      </c>
      <c r="J71917" s="3">
        <v>0</v>
      </c>
      <c r="K71917" s="3">
        <v>0</v>
      </c>
      <c r="L71917" s="3">
        <v>0</v>
      </c>
      <c r="M71917" s="3">
        <v>0</v>
      </c>
      <c r="N71917" s="3">
        <v>0</v>
      </c>
      <c r="O71917" s="3">
        <v>0</v>
      </c>
      <c r="P71917" s="3">
        <v>0</v>
      </c>
      <c r="Q71917" s="3">
        <v>0</v>
      </c>
    </row>
    <row r="71918" spans="1:17" x14ac:dyDescent="0.25">
      <c r="A71918" s="3">
        <v>35964</v>
      </c>
      <c r="B71918" s="3">
        <v>23763</v>
      </c>
      <c r="C71918" s="3">
        <v>23791</v>
      </c>
      <c r="D71918" s="3">
        <v>2</v>
      </c>
      <c r="E71918" s="3" t="s">
        <v>23</v>
      </c>
      <c r="F71918" s="4" t="s">
        <v>125</v>
      </c>
      <c r="G71918" s="3">
        <v>2</v>
      </c>
      <c r="H71918" s="3">
        <v>1500</v>
      </c>
      <c r="I71918" s="3">
        <v>60</v>
      </c>
      <c r="J71918" s="3">
        <v>0</v>
      </c>
      <c r="K71918" s="3">
        <v>0</v>
      </c>
      <c r="L71918" s="3">
        <v>0</v>
      </c>
      <c r="M71918" s="3">
        <v>0</v>
      </c>
      <c r="N71918" s="3">
        <v>0</v>
      </c>
      <c r="O71918" s="3">
        <v>0</v>
      </c>
      <c r="P71918" s="3">
        <v>0</v>
      </c>
      <c r="Q71918" s="3">
        <v>60</v>
      </c>
    </row>
    <row r="71919" spans="1:17" x14ac:dyDescent="0.25">
      <c r="A71919" s="3">
        <v>35964</v>
      </c>
      <c r="B71919" s="3">
        <v>23791</v>
      </c>
      <c r="C71919" s="3">
        <v>23763</v>
      </c>
      <c r="D71919" s="3">
        <v>2</v>
      </c>
      <c r="E71919" s="3"/>
      <c r="F71919" s="4" t="s">
        <v>125</v>
      </c>
      <c r="G71919" s="3">
        <v>2</v>
      </c>
      <c r="H71919" s="3">
        <v>0</v>
      </c>
      <c r="I71919" s="3">
        <v>0</v>
      </c>
      <c r="J71919" s="3">
        <v>0</v>
      </c>
      <c r="K71919" s="3">
        <v>0</v>
      </c>
      <c r="L71919" s="3">
        <v>0</v>
      </c>
      <c r="M71919" s="3">
        <v>0</v>
      </c>
      <c r="N71919" s="3">
        <v>0</v>
      </c>
      <c r="O71919" s="3">
        <v>0</v>
      </c>
      <c r="P71919" s="3">
        <v>0</v>
      </c>
      <c r="Q71919" s="3">
        <v>0</v>
      </c>
    </row>
    <row r="71920" spans="1:17" x14ac:dyDescent="0.25">
      <c r="A71920" s="3">
        <v>35965</v>
      </c>
      <c r="B71920" s="3">
        <v>24000</v>
      </c>
      <c r="C71920" s="3">
        <v>24080</v>
      </c>
      <c r="D71920" s="3">
        <v>2</v>
      </c>
      <c r="E71920" s="3" t="s">
        <v>23</v>
      </c>
      <c r="F71920" s="4" t="s">
        <v>54</v>
      </c>
      <c r="G71920" s="3">
        <v>2</v>
      </c>
      <c r="H71920" s="3">
        <v>1500</v>
      </c>
      <c r="I71920" s="3">
        <v>60</v>
      </c>
      <c r="J71920" s="3">
        <v>0</v>
      </c>
      <c r="K71920" s="3">
        <v>0</v>
      </c>
      <c r="L71920" s="3">
        <v>0</v>
      </c>
      <c r="M71920" s="3">
        <v>0</v>
      </c>
      <c r="N71920" s="3">
        <v>0</v>
      </c>
      <c r="O71920" s="3">
        <v>0</v>
      </c>
      <c r="P71920" s="3">
        <v>0</v>
      </c>
      <c r="Q71920" s="3">
        <v>60</v>
      </c>
    </row>
    <row r="71921" spans="1:17" x14ac:dyDescent="0.25">
      <c r="A71921" s="3">
        <v>35965</v>
      </c>
      <c r="B71921" s="3">
        <v>24080</v>
      </c>
      <c r="C71921" s="3">
        <v>24000</v>
      </c>
      <c r="D71921" s="3">
        <v>2</v>
      </c>
      <c r="E71921" s="3"/>
      <c r="F71921" s="4" t="s">
        <v>54</v>
      </c>
      <c r="G71921" s="3">
        <v>2</v>
      </c>
      <c r="H71921" s="3">
        <v>0</v>
      </c>
      <c r="I71921" s="3">
        <v>0</v>
      </c>
      <c r="J71921" s="3">
        <v>0</v>
      </c>
      <c r="K71921" s="3">
        <v>0</v>
      </c>
      <c r="L71921" s="3">
        <v>0</v>
      </c>
      <c r="M71921" s="3">
        <v>0</v>
      </c>
      <c r="N71921" s="3">
        <v>0</v>
      </c>
      <c r="O71921" s="3">
        <v>0</v>
      </c>
      <c r="P71921" s="3">
        <v>0</v>
      </c>
      <c r="Q71921" s="3">
        <v>0</v>
      </c>
    </row>
    <row r="71922" spans="1:17" x14ac:dyDescent="0.25">
      <c r="A71922" s="3">
        <v>35966</v>
      </c>
      <c r="B71922" s="3">
        <v>23985</v>
      </c>
      <c r="C71922" s="3">
        <v>24066</v>
      </c>
      <c r="D71922" s="3">
        <v>2</v>
      </c>
      <c r="E71922" s="3" t="s">
        <v>23</v>
      </c>
      <c r="F71922" s="4" t="s">
        <v>270</v>
      </c>
      <c r="G71922" s="3">
        <v>2</v>
      </c>
      <c r="H71922" s="3">
        <v>1500</v>
      </c>
      <c r="I71922" s="3">
        <v>60</v>
      </c>
      <c r="J71922" s="3">
        <v>0</v>
      </c>
      <c r="K71922" s="3">
        <v>0</v>
      </c>
      <c r="L71922" s="3">
        <v>0</v>
      </c>
      <c r="M71922" s="3">
        <v>0</v>
      </c>
      <c r="N71922" s="3">
        <v>0</v>
      </c>
      <c r="O71922" s="3">
        <v>0</v>
      </c>
      <c r="P71922" s="3">
        <v>0</v>
      </c>
      <c r="Q71922" s="3">
        <v>60</v>
      </c>
    </row>
    <row r="71923" spans="1:17" x14ac:dyDescent="0.25">
      <c r="A71923" s="3">
        <v>35966</v>
      </c>
      <c r="B71923" s="3">
        <v>24066</v>
      </c>
      <c r="C71923" s="3">
        <v>23985</v>
      </c>
      <c r="D71923" s="3">
        <v>2</v>
      </c>
      <c r="E71923" s="3"/>
      <c r="F71923" s="4" t="s">
        <v>270</v>
      </c>
      <c r="G71923" s="3">
        <v>2</v>
      </c>
      <c r="H71923" s="3">
        <v>0</v>
      </c>
      <c r="I71923" s="3">
        <v>0</v>
      </c>
      <c r="J71923" s="3">
        <v>0</v>
      </c>
      <c r="K71923" s="3">
        <v>0</v>
      </c>
      <c r="L71923" s="3">
        <v>0</v>
      </c>
      <c r="M71923" s="3">
        <v>0</v>
      </c>
      <c r="N71923" s="3">
        <v>0</v>
      </c>
      <c r="O71923" s="3">
        <v>0</v>
      </c>
      <c r="P71923" s="3">
        <v>0</v>
      </c>
      <c r="Q71923" s="3">
        <v>0</v>
      </c>
    </row>
    <row r="71924" spans="1:17" x14ac:dyDescent="0.25">
      <c r="A71924" s="3">
        <v>35967</v>
      </c>
      <c r="B71924" s="3">
        <v>23864</v>
      </c>
      <c r="C71924" s="3">
        <v>23989</v>
      </c>
      <c r="D71924" s="3">
        <v>2</v>
      </c>
      <c r="E71924" s="3" t="s">
        <v>23</v>
      </c>
      <c r="F71924" s="4" t="s">
        <v>246</v>
      </c>
      <c r="G71924" s="3">
        <v>2</v>
      </c>
      <c r="H71924" s="3">
        <v>1500</v>
      </c>
      <c r="I71924" s="3">
        <v>60</v>
      </c>
      <c r="J71924" s="3">
        <v>0</v>
      </c>
      <c r="K71924" s="3">
        <v>0</v>
      </c>
      <c r="L71924" s="3">
        <v>0</v>
      </c>
      <c r="M71924" s="3">
        <v>0</v>
      </c>
      <c r="N71924" s="3">
        <v>0</v>
      </c>
      <c r="O71924" s="3">
        <v>0</v>
      </c>
      <c r="P71924" s="3">
        <v>0</v>
      </c>
      <c r="Q71924" s="3">
        <v>60</v>
      </c>
    </row>
    <row r="71925" spans="1:17" x14ac:dyDescent="0.25">
      <c r="A71925" s="3">
        <v>35967</v>
      </c>
      <c r="B71925" s="3">
        <v>23989</v>
      </c>
      <c r="C71925" s="3">
        <v>23864</v>
      </c>
      <c r="D71925" s="3">
        <v>2</v>
      </c>
      <c r="E71925" s="3"/>
      <c r="F71925" s="4" t="s">
        <v>246</v>
      </c>
      <c r="G71925" s="3">
        <v>2</v>
      </c>
      <c r="H71925" s="3">
        <v>0</v>
      </c>
      <c r="I71925" s="3">
        <v>0</v>
      </c>
      <c r="J71925" s="3">
        <v>0</v>
      </c>
      <c r="K71925" s="3">
        <v>0</v>
      </c>
      <c r="L71925" s="3">
        <v>0</v>
      </c>
      <c r="M71925" s="3">
        <v>0</v>
      </c>
      <c r="N71925" s="3">
        <v>0</v>
      </c>
      <c r="O71925" s="3">
        <v>0</v>
      </c>
      <c r="P71925" s="3">
        <v>0</v>
      </c>
      <c r="Q71925" s="3">
        <v>0</v>
      </c>
    </row>
    <row r="71926" spans="1:17" x14ac:dyDescent="0.25">
      <c r="A71926" s="3">
        <v>35968</v>
      </c>
      <c r="B71926" s="3">
        <v>23774</v>
      </c>
      <c r="C71926" s="3">
        <v>23864</v>
      </c>
      <c r="D71926" s="3">
        <v>2</v>
      </c>
      <c r="E71926" s="3" t="s">
        <v>23</v>
      </c>
      <c r="F71926" s="4" t="s">
        <v>185</v>
      </c>
      <c r="G71926" s="3">
        <v>2</v>
      </c>
      <c r="H71926" s="3">
        <v>1500</v>
      </c>
      <c r="I71926" s="3">
        <v>60</v>
      </c>
      <c r="J71926" s="3">
        <v>0</v>
      </c>
      <c r="K71926" s="3">
        <v>0</v>
      </c>
      <c r="L71926" s="3">
        <v>0</v>
      </c>
      <c r="M71926" s="3">
        <v>0</v>
      </c>
      <c r="N71926" s="3">
        <v>0</v>
      </c>
      <c r="O71926" s="3">
        <v>0</v>
      </c>
      <c r="P71926" s="3">
        <v>0</v>
      </c>
      <c r="Q71926" s="3">
        <v>60</v>
      </c>
    </row>
    <row r="71927" spans="1:17" x14ac:dyDescent="0.25">
      <c r="A71927" s="3">
        <v>35968</v>
      </c>
      <c r="B71927" s="3">
        <v>23864</v>
      </c>
      <c r="C71927" s="3">
        <v>23774</v>
      </c>
      <c r="D71927" s="3">
        <v>2</v>
      </c>
      <c r="E71927" s="3"/>
      <c r="F71927" s="4" t="s">
        <v>185</v>
      </c>
      <c r="G71927" s="3">
        <v>2</v>
      </c>
      <c r="H71927" s="3">
        <v>0</v>
      </c>
      <c r="I71927" s="3">
        <v>0</v>
      </c>
      <c r="J71927" s="3">
        <v>0</v>
      </c>
      <c r="K71927" s="3">
        <v>0</v>
      </c>
      <c r="L71927" s="3">
        <v>0</v>
      </c>
      <c r="M71927" s="3">
        <v>0</v>
      </c>
      <c r="N71927" s="3">
        <v>0</v>
      </c>
      <c r="O71927" s="3">
        <v>0</v>
      </c>
      <c r="P71927" s="3">
        <v>0</v>
      </c>
      <c r="Q71927" s="3">
        <v>0</v>
      </c>
    </row>
    <row r="71928" spans="1:17" x14ac:dyDescent="0.25">
      <c r="A71928" s="3">
        <v>35969</v>
      </c>
      <c r="B71928" s="3">
        <v>23837</v>
      </c>
      <c r="C71928" s="3">
        <v>23864</v>
      </c>
      <c r="D71928" s="3">
        <v>2</v>
      </c>
      <c r="E71928" s="3" t="s">
        <v>23</v>
      </c>
      <c r="F71928" s="4" t="s">
        <v>71</v>
      </c>
      <c r="G71928" s="3">
        <v>2</v>
      </c>
      <c r="H71928" s="3">
        <v>1500</v>
      </c>
      <c r="I71928" s="3">
        <v>60</v>
      </c>
      <c r="J71928" s="3">
        <v>0</v>
      </c>
      <c r="K71928" s="3">
        <v>0</v>
      </c>
      <c r="L71928" s="3">
        <v>0</v>
      </c>
      <c r="M71928" s="3">
        <v>0</v>
      </c>
      <c r="N71928" s="3">
        <v>0</v>
      </c>
      <c r="O71928" s="3">
        <v>0</v>
      </c>
      <c r="P71928" s="3">
        <v>0</v>
      </c>
      <c r="Q71928" s="3">
        <v>60</v>
      </c>
    </row>
    <row r="71929" spans="1:17" x14ac:dyDescent="0.25">
      <c r="A71929" s="3">
        <v>35969</v>
      </c>
      <c r="B71929" s="3">
        <v>23864</v>
      </c>
      <c r="C71929" s="3">
        <v>23837</v>
      </c>
      <c r="D71929" s="3">
        <v>2</v>
      </c>
      <c r="E71929" s="3"/>
      <c r="F71929" s="4" t="s">
        <v>71</v>
      </c>
      <c r="G71929" s="3">
        <v>2</v>
      </c>
      <c r="H71929" s="3">
        <v>0</v>
      </c>
      <c r="I71929" s="3">
        <v>0</v>
      </c>
      <c r="J71929" s="3">
        <v>0</v>
      </c>
      <c r="K71929" s="3">
        <v>0</v>
      </c>
      <c r="L71929" s="3">
        <v>0</v>
      </c>
      <c r="M71929" s="3">
        <v>0</v>
      </c>
      <c r="N71929" s="3">
        <v>0</v>
      </c>
      <c r="O71929" s="3">
        <v>0</v>
      </c>
      <c r="P71929" s="3">
        <v>0</v>
      </c>
      <c r="Q71929" s="3">
        <v>0</v>
      </c>
    </row>
    <row r="71930" spans="1:17" x14ac:dyDescent="0.25">
      <c r="A71930" s="3">
        <v>35970</v>
      </c>
      <c r="B71930" s="3">
        <v>24305</v>
      </c>
      <c r="C71930" s="3">
        <v>24326</v>
      </c>
      <c r="D71930" s="3">
        <v>2</v>
      </c>
      <c r="E71930" s="3" t="s">
        <v>23</v>
      </c>
      <c r="F71930" s="4" t="s">
        <v>177</v>
      </c>
      <c r="G71930" s="3">
        <v>2</v>
      </c>
      <c r="H71930" s="3">
        <v>1500</v>
      </c>
      <c r="I71930" s="3">
        <v>60</v>
      </c>
      <c r="J71930" s="3">
        <v>0</v>
      </c>
      <c r="K71930" s="3">
        <v>0</v>
      </c>
      <c r="L71930" s="3">
        <v>0</v>
      </c>
      <c r="M71930" s="3">
        <v>0</v>
      </c>
      <c r="N71930" s="3">
        <v>0</v>
      </c>
      <c r="O71930" s="3">
        <v>0</v>
      </c>
      <c r="P71930" s="3">
        <v>0</v>
      </c>
      <c r="Q71930" s="3">
        <v>60</v>
      </c>
    </row>
    <row r="71931" spans="1:17" x14ac:dyDescent="0.25">
      <c r="A71931" s="3">
        <v>35970</v>
      </c>
      <c r="B71931" s="3">
        <v>24326</v>
      </c>
      <c r="C71931" s="3">
        <v>24305</v>
      </c>
      <c r="D71931" s="3">
        <v>2</v>
      </c>
      <c r="E71931" s="3"/>
      <c r="F71931" s="4" t="s">
        <v>177</v>
      </c>
      <c r="G71931" s="3">
        <v>2</v>
      </c>
      <c r="H71931" s="3">
        <v>0</v>
      </c>
      <c r="I71931" s="3">
        <v>0</v>
      </c>
      <c r="J71931" s="3">
        <v>0</v>
      </c>
      <c r="K71931" s="3">
        <v>0</v>
      </c>
      <c r="L71931" s="3">
        <v>0</v>
      </c>
      <c r="M71931" s="3">
        <v>0</v>
      </c>
      <c r="N71931" s="3">
        <v>0</v>
      </c>
      <c r="O71931" s="3">
        <v>0</v>
      </c>
      <c r="P71931" s="3">
        <v>0</v>
      </c>
      <c r="Q71931" s="3">
        <v>0</v>
      </c>
    </row>
    <row r="71932" spans="1:17" x14ac:dyDescent="0.25">
      <c r="A71932" s="3">
        <v>35971</v>
      </c>
      <c r="B71932" s="3">
        <v>24292</v>
      </c>
      <c r="C71932" s="3">
        <v>24326</v>
      </c>
      <c r="D71932" s="3">
        <v>2</v>
      </c>
      <c r="E71932" s="3" t="s">
        <v>23</v>
      </c>
      <c r="F71932" s="4" t="s">
        <v>124</v>
      </c>
      <c r="G71932" s="3">
        <v>2</v>
      </c>
      <c r="H71932" s="3">
        <v>1500</v>
      </c>
      <c r="I71932" s="3">
        <v>60</v>
      </c>
      <c r="J71932" s="3">
        <v>0</v>
      </c>
      <c r="K71932" s="3">
        <v>0</v>
      </c>
      <c r="L71932" s="3">
        <v>0</v>
      </c>
      <c r="M71932" s="3">
        <v>0</v>
      </c>
      <c r="N71932" s="3">
        <v>0</v>
      </c>
      <c r="O71932" s="3">
        <v>0</v>
      </c>
      <c r="P71932" s="3">
        <v>0</v>
      </c>
      <c r="Q71932" s="3">
        <v>60</v>
      </c>
    </row>
    <row r="71933" spans="1:17" x14ac:dyDescent="0.25">
      <c r="A71933" s="3">
        <v>35971</v>
      </c>
      <c r="B71933" s="3">
        <v>24326</v>
      </c>
      <c r="C71933" s="3">
        <v>24292</v>
      </c>
      <c r="D71933" s="3">
        <v>2</v>
      </c>
      <c r="E71933" s="3"/>
      <c r="F71933" s="4" t="s">
        <v>124</v>
      </c>
      <c r="G71933" s="3">
        <v>2</v>
      </c>
      <c r="H71933" s="3">
        <v>0</v>
      </c>
      <c r="I71933" s="3">
        <v>0</v>
      </c>
      <c r="J71933" s="3">
        <v>0</v>
      </c>
      <c r="K71933" s="3">
        <v>0</v>
      </c>
      <c r="L71933" s="3">
        <v>0</v>
      </c>
      <c r="M71933" s="3">
        <v>0</v>
      </c>
      <c r="N71933" s="3">
        <v>0</v>
      </c>
      <c r="O71933" s="3">
        <v>0</v>
      </c>
      <c r="P71933" s="3">
        <v>0</v>
      </c>
      <c r="Q71933" s="3">
        <v>0</v>
      </c>
    </row>
    <row r="71934" spans="1:17" x14ac:dyDescent="0.25">
      <c r="A71934" s="3">
        <v>35972</v>
      </c>
      <c r="B71934" s="3">
        <v>24758</v>
      </c>
      <c r="C71934" s="3">
        <v>24765</v>
      </c>
      <c r="D71934" s="3">
        <v>2</v>
      </c>
      <c r="E71934" s="3" t="s">
        <v>23</v>
      </c>
      <c r="F71934" s="4" t="s">
        <v>341</v>
      </c>
      <c r="G71934" s="3">
        <v>2</v>
      </c>
      <c r="H71934" s="3">
        <v>1500</v>
      </c>
      <c r="I71934" s="3">
        <v>60</v>
      </c>
      <c r="J71934" s="3">
        <v>0</v>
      </c>
      <c r="K71934" s="3">
        <v>0</v>
      </c>
      <c r="L71934" s="3">
        <v>0</v>
      </c>
      <c r="M71934" s="3">
        <v>0</v>
      </c>
      <c r="N71934" s="3">
        <v>0</v>
      </c>
      <c r="O71934" s="3">
        <v>0</v>
      </c>
      <c r="P71934" s="3">
        <v>0</v>
      </c>
      <c r="Q71934" s="3">
        <v>60</v>
      </c>
    </row>
    <row r="71935" spans="1:17" x14ac:dyDescent="0.25">
      <c r="A71935" s="3">
        <v>35972</v>
      </c>
      <c r="B71935" s="3">
        <v>24765</v>
      </c>
      <c r="C71935" s="3">
        <v>24758</v>
      </c>
      <c r="D71935" s="3">
        <v>2</v>
      </c>
      <c r="E71935" s="3"/>
      <c r="F71935" s="4" t="s">
        <v>341</v>
      </c>
      <c r="G71935" s="3">
        <v>2</v>
      </c>
      <c r="H71935" s="3">
        <v>0</v>
      </c>
      <c r="I71935" s="3">
        <v>0</v>
      </c>
      <c r="J71935" s="3">
        <v>0</v>
      </c>
      <c r="K71935" s="3">
        <v>0</v>
      </c>
      <c r="L71935" s="3">
        <v>0</v>
      </c>
      <c r="M71935" s="3">
        <v>0</v>
      </c>
      <c r="N71935" s="3">
        <v>0</v>
      </c>
      <c r="O71935" s="3">
        <v>0</v>
      </c>
      <c r="P71935" s="3">
        <v>0</v>
      </c>
      <c r="Q71935" s="3">
        <v>0</v>
      </c>
    </row>
    <row r="71936" spans="1:17" x14ac:dyDescent="0.25">
      <c r="A71936" s="3">
        <v>35973</v>
      </c>
      <c r="B71936" s="3">
        <v>24740</v>
      </c>
      <c r="C71936" s="3">
        <v>24758</v>
      </c>
      <c r="D71936" s="3">
        <v>2</v>
      </c>
      <c r="E71936" s="3" t="s">
        <v>23</v>
      </c>
      <c r="F71936" s="4" t="s">
        <v>152</v>
      </c>
      <c r="G71936" s="3">
        <v>2</v>
      </c>
      <c r="H71936" s="3">
        <v>1500</v>
      </c>
      <c r="I71936" s="3">
        <v>60</v>
      </c>
      <c r="J71936" s="3">
        <v>0</v>
      </c>
      <c r="K71936" s="3">
        <v>0</v>
      </c>
      <c r="L71936" s="3">
        <v>0</v>
      </c>
      <c r="M71936" s="3">
        <v>0</v>
      </c>
      <c r="N71936" s="3">
        <v>0</v>
      </c>
      <c r="O71936" s="3">
        <v>0</v>
      </c>
      <c r="P71936" s="3">
        <v>0</v>
      </c>
      <c r="Q71936" s="3">
        <v>60</v>
      </c>
    </row>
    <row r="71937" spans="1:17" x14ac:dyDescent="0.25">
      <c r="A71937" s="3">
        <v>35973</v>
      </c>
      <c r="B71937" s="3">
        <v>24758</v>
      </c>
      <c r="C71937" s="3">
        <v>24740</v>
      </c>
      <c r="D71937" s="3">
        <v>2</v>
      </c>
      <c r="E71937" s="3"/>
      <c r="F71937" s="4" t="s">
        <v>152</v>
      </c>
      <c r="G71937" s="3">
        <v>2</v>
      </c>
      <c r="H71937" s="3">
        <v>0</v>
      </c>
      <c r="I71937" s="3">
        <v>0</v>
      </c>
      <c r="J71937" s="3">
        <v>0</v>
      </c>
      <c r="K71937" s="3">
        <v>0</v>
      </c>
      <c r="L71937" s="3">
        <v>0</v>
      </c>
      <c r="M71937" s="3">
        <v>0</v>
      </c>
      <c r="N71937" s="3">
        <v>0</v>
      </c>
      <c r="O71937" s="3">
        <v>0</v>
      </c>
      <c r="P71937" s="3">
        <v>0</v>
      </c>
      <c r="Q71937" s="3">
        <v>0</v>
      </c>
    </row>
    <row r="71938" spans="1:17" x14ac:dyDescent="0.25">
      <c r="A71938" s="3">
        <v>35974</v>
      </c>
      <c r="B71938" s="3">
        <v>24776</v>
      </c>
      <c r="C71938" s="3">
        <v>24875</v>
      </c>
      <c r="D71938" s="3">
        <v>2</v>
      </c>
      <c r="E71938" s="3" t="s">
        <v>23</v>
      </c>
      <c r="F71938" s="4" t="s">
        <v>131</v>
      </c>
      <c r="G71938" s="3">
        <v>2</v>
      </c>
      <c r="H71938" s="3">
        <v>1500</v>
      </c>
      <c r="I71938" s="3">
        <v>60</v>
      </c>
      <c r="J71938" s="3">
        <v>0</v>
      </c>
      <c r="K71938" s="3">
        <v>0</v>
      </c>
      <c r="L71938" s="3">
        <v>0</v>
      </c>
      <c r="M71938" s="3">
        <v>0</v>
      </c>
      <c r="N71938" s="3">
        <v>0</v>
      </c>
      <c r="O71938" s="3">
        <v>0</v>
      </c>
      <c r="P71938" s="3">
        <v>0</v>
      </c>
      <c r="Q71938" s="3">
        <v>60</v>
      </c>
    </row>
    <row r="71939" spans="1:17" x14ac:dyDescent="0.25">
      <c r="A71939" s="3">
        <v>35974</v>
      </c>
      <c r="B71939" s="3">
        <v>24875</v>
      </c>
      <c r="C71939" s="3">
        <v>24776</v>
      </c>
      <c r="D71939" s="3">
        <v>2</v>
      </c>
      <c r="E71939" s="3"/>
      <c r="F71939" s="4" t="s">
        <v>131</v>
      </c>
      <c r="G71939" s="3">
        <v>2</v>
      </c>
      <c r="H71939" s="3">
        <v>0</v>
      </c>
      <c r="I71939" s="3">
        <v>0</v>
      </c>
      <c r="J71939" s="3">
        <v>0</v>
      </c>
      <c r="K71939" s="3">
        <v>0</v>
      </c>
      <c r="L71939" s="3">
        <v>0</v>
      </c>
      <c r="M71939" s="3">
        <v>0</v>
      </c>
      <c r="N71939" s="3">
        <v>0</v>
      </c>
      <c r="O71939" s="3">
        <v>0</v>
      </c>
      <c r="P71939" s="3">
        <v>0</v>
      </c>
      <c r="Q71939" s="3">
        <v>0</v>
      </c>
    </row>
    <row r="71940" spans="1:17" x14ac:dyDescent="0.25">
      <c r="A71940" s="3">
        <v>35975</v>
      </c>
      <c r="B71940" s="3">
        <v>24816</v>
      </c>
      <c r="C71940" s="3">
        <v>24842</v>
      </c>
      <c r="D71940" s="3">
        <v>2</v>
      </c>
      <c r="E71940" s="3" t="s">
        <v>23</v>
      </c>
      <c r="F71940" s="4" t="s">
        <v>54</v>
      </c>
      <c r="G71940" s="3">
        <v>2</v>
      </c>
      <c r="H71940" s="3">
        <v>1500</v>
      </c>
      <c r="I71940" s="3">
        <v>60</v>
      </c>
      <c r="J71940" s="3">
        <v>0</v>
      </c>
      <c r="K71940" s="3">
        <v>0</v>
      </c>
      <c r="L71940" s="3">
        <v>0</v>
      </c>
      <c r="M71940" s="3">
        <v>0</v>
      </c>
      <c r="N71940" s="3">
        <v>0</v>
      </c>
      <c r="O71940" s="3">
        <v>0</v>
      </c>
      <c r="P71940" s="3">
        <v>0</v>
      </c>
      <c r="Q71940" s="3">
        <v>60</v>
      </c>
    </row>
    <row r="71941" spans="1:17" x14ac:dyDescent="0.25">
      <c r="A71941" s="3">
        <v>35975</v>
      </c>
      <c r="B71941" s="3">
        <v>24842</v>
      </c>
      <c r="C71941" s="3">
        <v>24816</v>
      </c>
      <c r="D71941" s="3">
        <v>2</v>
      </c>
      <c r="E71941" s="3"/>
      <c r="F71941" s="4" t="s">
        <v>54</v>
      </c>
      <c r="G71941" s="3">
        <v>2</v>
      </c>
      <c r="H71941" s="3">
        <v>0</v>
      </c>
      <c r="I71941" s="3">
        <v>0</v>
      </c>
      <c r="J71941" s="3">
        <v>0</v>
      </c>
      <c r="K71941" s="3">
        <v>0</v>
      </c>
      <c r="L71941" s="3">
        <v>0</v>
      </c>
      <c r="M71941" s="3">
        <v>0</v>
      </c>
      <c r="N71941" s="3">
        <v>0</v>
      </c>
      <c r="O71941" s="3">
        <v>0</v>
      </c>
      <c r="P71941" s="3">
        <v>0</v>
      </c>
      <c r="Q71941" s="3">
        <v>0</v>
      </c>
    </row>
    <row r="71942" spans="1:17" x14ac:dyDescent="0.25">
      <c r="A71942" s="3">
        <v>35976</v>
      </c>
      <c r="B71942" s="3">
        <v>24821</v>
      </c>
      <c r="C71942" s="3">
        <v>24903</v>
      </c>
      <c r="D71942" s="3">
        <v>2</v>
      </c>
      <c r="E71942" s="3" t="s">
        <v>23</v>
      </c>
      <c r="F71942" s="4" t="s">
        <v>45</v>
      </c>
      <c r="G71942" s="3">
        <v>2</v>
      </c>
      <c r="H71942" s="3">
        <v>1500</v>
      </c>
      <c r="I71942" s="3">
        <v>60</v>
      </c>
      <c r="J71942" s="3">
        <v>0</v>
      </c>
      <c r="K71942" s="3">
        <v>0</v>
      </c>
      <c r="L71942" s="3">
        <v>0</v>
      </c>
      <c r="M71942" s="3">
        <v>0</v>
      </c>
      <c r="N71942" s="3">
        <v>0</v>
      </c>
      <c r="O71942" s="3">
        <v>0</v>
      </c>
      <c r="P71942" s="3">
        <v>0</v>
      </c>
      <c r="Q71942" s="3">
        <v>60</v>
      </c>
    </row>
    <row r="71943" spans="1:17" x14ac:dyDescent="0.25">
      <c r="A71943" s="3">
        <v>35976</v>
      </c>
      <c r="B71943" s="3">
        <v>24903</v>
      </c>
      <c r="C71943" s="3">
        <v>24821</v>
      </c>
      <c r="D71943" s="3">
        <v>2</v>
      </c>
      <c r="E71943" s="3"/>
      <c r="F71943" s="4" t="s">
        <v>45</v>
      </c>
      <c r="G71943" s="3">
        <v>2</v>
      </c>
      <c r="H71943" s="3">
        <v>0</v>
      </c>
      <c r="I71943" s="3">
        <v>0</v>
      </c>
      <c r="J71943" s="3">
        <v>0</v>
      </c>
      <c r="K71943" s="3">
        <v>0</v>
      </c>
      <c r="L71943" s="3">
        <v>0</v>
      </c>
      <c r="M71943" s="3">
        <v>0</v>
      </c>
      <c r="N71943" s="3">
        <v>0</v>
      </c>
      <c r="O71943" s="3">
        <v>0</v>
      </c>
      <c r="P71943" s="3">
        <v>0</v>
      </c>
      <c r="Q71943" s="3">
        <v>0</v>
      </c>
    </row>
    <row r="71944" spans="1:17" x14ac:dyDescent="0.25">
      <c r="A71944" s="3">
        <v>35977</v>
      </c>
      <c r="B71944" s="3">
        <v>24819</v>
      </c>
      <c r="C71944" s="3">
        <v>24872</v>
      </c>
      <c r="D71944" s="3">
        <v>2</v>
      </c>
      <c r="E71944" s="3" t="s">
        <v>23</v>
      </c>
      <c r="F71944" s="4" t="s">
        <v>335</v>
      </c>
      <c r="G71944" s="3">
        <v>2</v>
      </c>
      <c r="H71944" s="3">
        <v>1500</v>
      </c>
      <c r="I71944" s="3">
        <v>60</v>
      </c>
      <c r="J71944" s="3">
        <v>0</v>
      </c>
      <c r="K71944" s="3">
        <v>0</v>
      </c>
      <c r="L71944" s="3">
        <v>0</v>
      </c>
      <c r="M71944" s="3">
        <v>0</v>
      </c>
      <c r="N71944" s="3">
        <v>0</v>
      </c>
      <c r="O71944" s="3">
        <v>0</v>
      </c>
      <c r="P71944" s="3">
        <v>0</v>
      </c>
      <c r="Q71944" s="3">
        <v>60</v>
      </c>
    </row>
    <row r="71945" spans="1:17" x14ac:dyDescent="0.25">
      <c r="A71945" s="3">
        <v>35977</v>
      </c>
      <c r="B71945" s="3">
        <v>24872</v>
      </c>
      <c r="C71945" s="3">
        <v>24819</v>
      </c>
      <c r="D71945" s="3">
        <v>2</v>
      </c>
      <c r="E71945" s="3"/>
      <c r="F71945" s="4" t="s">
        <v>335</v>
      </c>
      <c r="G71945" s="3">
        <v>2</v>
      </c>
      <c r="H71945" s="3">
        <v>0</v>
      </c>
      <c r="I71945" s="3">
        <v>0</v>
      </c>
      <c r="J71945" s="3">
        <v>0</v>
      </c>
      <c r="K71945" s="3">
        <v>0</v>
      </c>
      <c r="L71945" s="3">
        <v>0</v>
      </c>
      <c r="M71945" s="3">
        <v>0</v>
      </c>
      <c r="N71945" s="3">
        <v>0</v>
      </c>
      <c r="O71945" s="3">
        <v>0</v>
      </c>
      <c r="P71945" s="3">
        <v>0</v>
      </c>
      <c r="Q71945" s="3">
        <v>0</v>
      </c>
    </row>
    <row r="71946" spans="1:17" x14ac:dyDescent="0.25">
      <c r="A71946" s="3">
        <v>35978</v>
      </c>
      <c r="B71946" s="3">
        <v>24680</v>
      </c>
      <c r="C71946" s="3">
        <v>24728</v>
      </c>
      <c r="D71946" s="3">
        <v>2</v>
      </c>
      <c r="E71946" s="3" t="s">
        <v>23</v>
      </c>
      <c r="F71946" s="4" t="s">
        <v>97</v>
      </c>
      <c r="G71946" s="3">
        <v>2</v>
      </c>
      <c r="H71946" s="3">
        <v>1500</v>
      </c>
      <c r="I71946" s="3">
        <v>60</v>
      </c>
      <c r="J71946" s="3">
        <v>0</v>
      </c>
      <c r="K71946" s="3">
        <v>0</v>
      </c>
      <c r="L71946" s="3">
        <v>0</v>
      </c>
      <c r="M71946" s="3">
        <v>0</v>
      </c>
      <c r="N71946" s="3">
        <v>0</v>
      </c>
      <c r="O71946" s="3">
        <v>0</v>
      </c>
      <c r="P71946" s="3">
        <v>0</v>
      </c>
      <c r="Q71946" s="3">
        <v>60</v>
      </c>
    </row>
    <row r="71947" spans="1:17" x14ac:dyDescent="0.25">
      <c r="A71947" s="3">
        <v>35978</v>
      </c>
      <c r="B71947" s="3">
        <v>24728</v>
      </c>
      <c r="C71947" s="3">
        <v>24680</v>
      </c>
      <c r="D71947" s="3">
        <v>2</v>
      </c>
      <c r="E71947" s="3"/>
      <c r="F71947" s="4" t="s">
        <v>97</v>
      </c>
      <c r="G71947" s="3">
        <v>2</v>
      </c>
      <c r="H71947" s="3">
        <v>0</v>
      </c>
      <c r="I71947" s="3">
        <v>0</v>
      </c>
      <c r="J71947" s="3">
        <v>0</v>
      </c>
      <c r="K71947" s="3">
        <v>0</v>
      </c>
      <c r="L71947" s="3">
        <v>0</v>
      </c>
      <c r="M71947" s="3">
        <v>0</v>
      </c>
      <c r="N71947" s="3">
        <v>0</v>
      </c>
      <c r="O71947" s="3">
        <v>0</v>
      </c>
      <c r="P71947" s="3">
        <v>0</v>
      </c>
      <c r="Q71947" s="3">
        <v>0</v>
      </c>
    </row>
    <row r="71948" spans="1:17" x14ac:dyDescent="0.25">
      <c r="A71948" s="3">
        <v>35979</v>
      </c>
      <c r="B71948" s="3">
        <v>24728</v>
      </c>
      <c r="C71948" s="3">
        <v>24737</v>
      </c>
      <c r="D71948" s="3">
        <v>2</v>
      </c>
      <c r="E71948" s="3" t="s">
        <v>23</v>
      </c>
      <c r="F71948" s="4" t="s">
        <v>205</v>
      </c>
      <c r="G71948" s="3">
        <v>2</v>
      </c>
      <c r="H71948" s="3">
        <v>1500</v>
      </c>
      <c r="I71948" s="3">
        <v>60</v>
      </c>
      <c r="J71948" s="3">
        <v>0</v>
      </c>
      <c r="K71948" s="3">
        <v>0</v>
      </c>
      <c r="L71948" s="3">
        <v>0</v>
      </c>
      <c r="M71948" s="3">
        <v>0</v>
      </c>
      <c r="N71948" s="3">
        <v>0</v>
      </c>
      <c r="O71948" s="3">
        <v>0</v>
      </c>
      <c r="P71948" s="3">
        <v>0</v>
      </c>
      <c r="Q71948" s="3">
        <v>60</v>
      </c>
    </row>
    <row r="71949" spans="1:17" x14ac:dyDescent="0.25">
      <c r="A71949" s="3">
        <v>35979</v>
      </c>
      <c r="B71949" s="3">
        <v>24737</v>
      </c>
      <c r="C71949" s="3">
        <v>24728</v>
      </c>
      <c r="D71949" s="3">
        <v>2</v>
      </c>
      <c r="E71949" s="3"/>
      <c r="F71949" s="4" t="s">
        <v>205</v>
      </c>
      <c r="G71949" s="3">
        <v>2</v>
      </c>
      <c r="H71949" s="3">
        <v>0</v>
      </c>
      <c r="I71949" s="3">
        <v>0</v>
      </c>
      <c r="J71949" s="3">
        <v>0</v>
      </c>
      <c r="K71949" s="3">
        <v>0</v>
      </c>
      <c r="L71949" s="3">
        <v>0</v>
      </c>
      <c r="M71949" s="3">
        <v>0</v>
      </c>
      <c r="N71949" s="3">
        <v>0</v>
      </c>
      <c r="O71949" s="3">
        <v>0</v>
      </c>
      <c r="P71949" s="3">
        <v>0</v>
      </c>
      <c r="Q71949" s="3">
        <v>0</v>
      </c>
    </row>
    <row r="71950" spans="1:17" x14ac:dyDescent="0.25">
      <c r="A71950" s="3">
        <v>35980</v>
      </c>
      <c r="B71950" s="3">
        <v>24678</v>
      </c>
      <c r="C71950" s="3">
        <v>24758</v>
      </c>
      <c r="D71950" s="3">
        <v>2</v>
      </c>
      <c r="E71950" s="3" t="s">
        <v>23</v>
      </c>
      <c r="F71950" s="4" t="s">
        <v>300</v>
      </c>
      <c r="G71950" s="3">
        <v>2</v>
      </c>
      <c r="H71950" s="3">
        <v>1500</v>
      </c>
      <c r="I71950" s="3">
        <v>60</v>
      </c>
      <c r="J71950" s="3">
        <v>0</v>
      </c>
      <c r="K71950" s="3">
        <v>0</v>
      </c>
      <c r="L71950" s="3">
        <v>0</v>
      </c>
      <c r="M71950" s="3">
        <v>0</v>
      </c>
      <c r="N71950" s="3">
        <v>0</v>
      </c>
      <c r="O71950" s="3">
        <v>0</v>
      </c>
      <c r="P71950" s="3">
        <v>0</v>
      </c>
      <c r="Q71950" s="3">
        <v>60</v>
      </c>
    </row>
    <row r="71951" spans="1:17" x14ac:dyDescent="0.25">
      <c r="A71951" s="3">
        <v>35980</v>
      </c>
      <c r="B71951" s="3">
        <v>24758</v>
      </c>
      <c r="C71951" s="3">
        <v>24678</v>
      </c>
      <c r="D71951" s="3">
        <v>2</v>
      </c>
      <c r="E71951" s="3"/>
      <c r="F71951" s="4" t="s">
        <v>300</v>
      </c>
      <c r="G71951" s="3">
        <v>2</v>
      </c>
      <c r="H71951" s="3">
        <v>0</v>
      </c>
      <c r="I71951" s="3">
        <v>0</v>
      </c>
      <c r="J71951" s="3">
        <v>0</v>
      </c>
      <c r="K71951" s="3">
        <v>0</v>
      </c>
      <c r="L71951" s="3">
        <v>0</v>
      </c>
      <c r="M71951" s="3">
        <v>0</v>
      </c>
      <c r="N71951" s="3">
        <v>0</v>
      </c>
      <c r="O71951" s="3">
        <v>0</v>
      </c>
      <c r="P71951" s="3">
        <v>0</v>
      </c>
      <c r="Q71951" s="3">
        <v>0</v>
      </c>
    </row>
    <row r="71952" spans="1:17" x14ac:dyDescent="0.25">
      <c r="A71952" s="3">
        <v>35981</v>
      </c>
      <c r="B71952" s="3">
        <v>24680</v>
      </c>
      <c r="C71952" s="3">
        <v>24687</v>
      </c>
      <c r="D71952" s="3">
        <v>2</v>
      </c>
      <c r="E71952" s="3" t="s">
        <v>23</v>
      </c>
      <c r="F71952" s="4" t="s">
        <v>170</v>
      </c>
      <c r="G71952" s="3">
        <v>2</v>
      </c>
      <c r="H71952" s="3">
        <v>1500</v>
      </c>
      <c r="I71952" s="3">
        <v>60</v>
      </c>
      <c r="J71952" s="3">
        <v>0</v>
      </c>
      <c r="K71952" s="3">
        <v>137</v>
      </c>
      <c r="L71952" s="3">
        <v>0</v>
      </c>
      <c r="M71952" s="3">
        <v>0</v>
      </c>
      <c r="N71952" s="3">
        <v>0</v>
      </c>
      <c r="O71952" s="3">
        <v>0</v>
      </c>
      <c r="P71952" s="3">
        <v>0</v>
      </c>
      <c r="Q71952" s="3">
        <v>60</v>
      </c>
    </row>
    <row r="71953" spans="1:17" x14ac:dyDescent="0.25">
      <c r="A71953" s="3">
        <v>35981</v>
      </c>
      <c r="B71953" s="3">
        <v>24687</v>
      </c>
      <c r="C71953" s="3">
        <v>24680</v>
      </c>
      <c r="D71953" s="3">
        <v>2</v>
      </c>
      <c r="E71953" s="3"/>
      <c r="F71953" s="4" t="s">
        <v>170</v>
      </c>
      <c r="G71953" s="3">
        <v>2</v>
      </c>
      <c r="H71953" s="3">
        <v>0</v>
      </c>
      <c r="I71953" s="3">
        <v>0</v>
      </c>
      <c r="J71953" s="3">
        <v>0</v>
      </c>
      <c r="K71953" s="3">
        <v>0</v>
      </c>
      <c r="L71953" s="3">
        <v>0</v>
      </c>
      <c r="M71953" s="3">
        <v>0</v>
      </c>
      <c r="N71953" s="3">
        <v>0</v>
      </c>
      <c r="O71953" s="3">
        <v>0</v>
      </c>
      <c r="P71953" s="3">
        <v>0</v>
      </c>
      <c r="Q71953" s="3">
        <v>0</v>
      </c>
    </row>
    <row r="71954" spans="1:17" x14ac:dyDescent="0.25">
      <c r="A71954" s="3">
        <v>35982</v>
      </c>
      <c r="B71954" s="3">
        <v>24687</v>
      </c>
      <c r="C71954" s="3">
        <v>24737</v>
      </c>
      <c r="D71954" s="3">
        <v>2</v>
      </c>
      <c r="E71954" s="3" t="s">
        <v>23</v>
      </c>
      <c r="F71954" s="4" t="s">
        <v>29</v>
      </c>
      <c r="G71954" s="3">
        <v>2</v>
      </c>
      <c r="H71954" s="3">
        <v>1500</v>
      </c>
      <c r="I71954" s="3">
        <v>60</v>
      </c>
      <c r="J71954" s="3">
        <v>0</v>
      </c>
      <c r="K71954" s="3">
        <v>137</v>
      </c>
      <c r="L71954" s="3">
        <v>0</v>
      </c>
      <c r="M71954" s="3">
        <v>0</v>
      </c>
      <c r="N71954" s="3">
        <v>0</v>
      </c>
      <c r="O71954" s="3">
        <v>0</v>
      </c>
      <c r="P71954" s="3">
        <v>0</v>
      </c>
      <c r="Q71954" s="3">
        <v>60</v>
      </c>
    </row>
    <row r="71955" spans="1:17" x14ac:dyDescent="0.25">
      <c r="A71955" s="3">
        <v>35982</v>
      </c>
      <c r="B71955" s="3">
        <v>24737</v>
      </c>
      <c r="C71955" s="3">
        <v>24687</v>
      </c>
      <c r="D71955" s="3">
        <v>2</v>
      </c>
      <c r="E71955" s="3"/>
      <c r="F71955" s="4" t="s">
        <v>29</v>
      </c>
      <c r="G71955" s="3">
        <v>2</v>
      </c>
      <c r="H71955" s="3">
        <v>0</v>
      </c>
      <c r="I71955" s="3">
        <v>0</v>
      </c>
      <c r="J71955" s="3">
        <v>0</v>
      </c>
      <c r="K71955" s="3">
        <v>0</v>
      </c>
      <c r="L71955" s="3">
        <v>0</v>
      </c>
      <c r="M71955" s="3">
        <v>0</v>
      </c>
      <c r="N71955" s="3">
        <v>0</v>
      </c>
      <c r="O71955" s="3">
        <v>0</v>
      </c>
      <c r="P71955" s="3">
        <v>0</v>
      </c>
      <c r="Q71955" s="3">
        <v>0</v>
      </c>
    </row>
    <row r="71956" spans="1:17" x14ac:dyDescent="0.25">
      <c r="A71956" s="3">
        <v>35983</v>
      </c>
      <c r="B71956" s="3">
        <v>24773</v>
      </c>
      <c r="C71956" s="3">
        <v>24776</v>
      </c>
      <c r="D71956" s="3">
        <v>2</v>
      </c>
      <c r="E71956" s="3" t="s">
        <v>23</v>
      </c>
      <c r="F71956" s="4" t="s">
        <v>105</v>
      </c>
      <c r="G71956" s="3">
        <v>2</v>
      </c>
      <c r="H71956" s="3">
        <v>1500</v>
      </c>
      <c r="I71956" s="3">
        <v>60</v>
      </c>
      <c r="J71956" s="3">
        <v>0</v>
      </c>
      <c r="K71956" s="3">
        <v>0</v>
      </c>
      <c r="L71956" s="3">
        <v>0</v>
      </c>
      <c r="M71956" s="3">
        <v>0</v>
      </c>
      <c r="N71956" s="3">
        <v>0</v>
      </c>
      <c r="O71956" s="3">
        <v>0</v>
      </c>
      <c r="P71956" s="3">
        <v>0</v>
      </c>
      <c r="Q71956" s="3">
        <v>60</v>
      </c>
    </row>
    <row r="71957" spans="1:17" x14ac:dyDescent="0.25">
      <c r="A71957" s="3">
        <v>35983</v>
      </c>
      <c r="B71957" s="3">
        <v>24776</v>
      </c>
      <c r="C71957" s="3">
        <v>24773</v>
      </c>
      <c r="D71957" s="3">
        <v>2</v>
      </c>
      <c r="E71957" s="3"/>
      <c r="F71957" s="4" t="s">
        <v>105</v>
      </c>
      <c r="G71957" s="3">
        <v>2</v>
      </c>
      <c r="H71957" s="3">
        <v>0</v>
      </c>
      <c r="I71957" s="3">
        <v>0</v>
      </c>
      <c r="J71957" s="3">
        <v>0</v>
      </c>
      <c r="K71957" s="3">
        <v>0</v>
      </c>
      <c r="L71957" s="3">
        <v>0</v>
      </c>
      <c r="M71957" s="3">
        <v>0</v>
      </c>
      <c r="N71957" s="3">
        <v>0</v>
      </c>
      <c r="O71957" s="3">
        <v>0</v>
      </c>
      <c r="P71957" s="3">
        <v>0</v>
      </c>
      <c r="Q71957" s="3">
        <v>0</v>
      </c>
    </row>
    <row r="71958" spans="1:17" x14ac:dyDescent="0.25">
      <c r="A71958" s="3">
        <v>35984</v>
      </c>
      <c r="B71958" s="3">
        <v>24678</v>
      </c>
      <c r="C71958" s="3">
        <v>24680</v>
      </c>
      <c r="D71958" s="3">
        <v>2</v>
      </c>
      <c r="E71958" s="3" t="s">
        <v>23</v>
      </c>
      <c r="F71958" s="4" t="s">
        <v>245</v>
      </c>
      <c r="G71958" s="3">
        <v>2</v>
      </c>
      <c r="H71958" s="3">
        <v>1500</v>
      </c>
      <c r="I71958" s="3">
        <v>60</v>
      </c>
      <c r="J71958" s="3">
        <v>0</v>
      </c>
      <c r="K71958" s="3">
        <v>137</v>
      </c>
      <c r="L71958" s="3">
        <v>0</v>
      </c>
      <c r="M71958" s="3">
        <v>0</v>
      </c>
      <c r="N71958" s="3">
        <v>0</v>
      </c>
      <c r="O71958" s="3">
        <v>0</v>
      </c>
      <c r="P71958" s="3">
        <v>0</v>
      </c>
      <c r="Q71958" s="3">
        <v>60</v>
      </c>
    </row>
    <row r="71959" spans="1:17" x14ac:dyDescent="0.25">
      <c r="A71959" s="3">
        <v>35984</v>
      </c>
      <c r="B71959" s="3">
        <v>24680</v>
      </c>
      <c r="C71959" s="3">
        <v>24678</v>
      </c>
      <c r="D71959" s="3">
        <v>2</v>
      </c>
      <c r="E71959" s="3"/>
      <c r="F71959" s="4" t="s">
        <v>245</v>
      </c>
      <c r="G71959" s="3">
        <v>2</v>
      </c>
      <c r="H71959" s="3">
        <v>0</v>
      </c>
      <c r="I71959" s="3">
        <v>0</v>
      </c>
      <c r="J71959" s="3">
        <v>0</v>
      </c>
      <c r="K71959" s="3">
        <v>0</v>
      </c>
      <c r="L71959" s="3">
        <v>0</v>
      </c>
      <c r="M71959" s="3">
        <v>0</v>
      </c>
      <c r="N71959" s="3">
        <v>0</v>
      </c>
      <c r="O71959" s="3">
        <v>0</v>
      </c>
      <c r="P71959" s="3">
        <v>0</v>
      </c>
      <c r="Q71959" s="3">
        <v>0</v>
      </c>
    </row>
    <row r="71960" spans="1:17" x14ac:dyDescent="0.25">
      <c r="A71960" s="3">
        <v>35985</v>
      </c>
      <c r="B71960" s="3">
        <v>24737</v>
      </c>
      <c r="C71960" s="3">
        <v>24782</v>
      </c>
      <c r="D71960" s="3">
        <v>2</v>
      </c>
      <c r="E71960" s="3" t="s">
        <v>23</v>
      </c>
      <c r="F71960" s="4" t="s">
        <v>54</v>
      </c>
      <c r="G71960" s="3">
        <v>2</v>
      </c>
      <c r="H71960" s="3">
        <v>1500</v>
      </c>
      <c r="I71960" s="3">
        <v>60</v>
      </c>
      <c r="J71960" s="3">
        <v>0</v>
      </c>
      <c r="K71960" s="3">
        <v>0</v>
      </c>
      <c r="L71960" s="3">
        <v>0</v>
      </c>
      <c r="M71960" s="3">
        <v>0</v>
      </c>
      <c r="N71960" s="3">
        <v>0</v>
      </c>
      <c r="O71960" s="3">
        <v>0</v>
      </c>
      <c r="P71960" s="3">
        <v>0</v>
      </c>
      <c r="Q71960" s="3">
        <v>60</v>
      </c>
    </row>
    <row r="71961" spans="1:17" x14ac:dyDescent="0.25">
      <c r="A71961" s="3">
        <v>35985</v>
      </c>
      <c r="B71961" s="3">
        <v>24782</v>
      </c>
      <c r="C71961" s="3">
        <v>24737</v>
      </c>
      <c r="D71961" s="3">
        <v>2</v>
      </c>
      <c r="E71961" s="3"/>
      <c r="F71961" s="4" t="s">
        <v>54</v>
      </c>
      <c r="G71961" s="3">
        <v>2</v>
      </c>
      <c r="H71961" s="3">
        <v>0</v>
      </c>
      <c r="I71961" s="3">
        <v>0</v>
      </c>
      <c r="J71961" s="3">
        <v>0</v>
      </c>
      <c r="K71961" s="3">
        <v>0</v>
      </c>
      <c r="L71961" s="3">
        <v>0</v>
      </c>
      <c r="M71961" s="3">
        <v>0</v>
      </c>
      <c r="N71961" s="3">
        <v>0</v>
      </c>
      <c r="O71961" s="3">
        <v>0</v>
      </c>
      <c r="P71961" s="3">
        <v>0</v>
      </c>
      <c r="Q71961" s="3">
        <v>0</v>
      </c>
    </row>
    <row r="71962" spans="1:17" x14ac:dyDescent="0.25">
      <c r="A71962" s="3">
        <v>35986</v>
      </c>
      <c r="B71962" s="3">
        <v>24782</v>
      </c>
      <c r="C71962" s="3">
        <v>24819</v>
      </c>
      <c r="D71962" s="3">
        <v>2</v>
      </c>
      <c r="E71962" s="3" t="s">
        <v>23</v>
      </c>
      <c r="F71962" s="4" t="s">
        <v>88</v>
      </c>
      <c r="G71962" s="3">
        <v>2</v>
      </c>
      <c r="H71962" s="3">
        <v>1500</v>
      </c>
      <c r="I71962" s="3">
        <v>60</v>
      </c>
      <c r="J71962" s="3">
        <v>0</v>
      </c>
      <c r="K71962" s="3">
        <v>0</v>
      </c>
      <c r="L71962" s="3">
        <v>0</v>
      </c>
      <c r="M71962" s="3">
        <v>0</v>
      </c>
      <c r="N71962" s="3">
        <v>0</v>
      </c>
      <c r="O71962" s="3">
        <v>0</v>
      </c>
      <c r="P71962" s="3">
        <v>0</v>
      </c>
      <c r="Q71962" s="3">
        <v>60</v>
      </c>
    </row>
    <row r="71963" spans="1:17" x14ac:dyDescent="0.25">
      <c r="A71963" s="3">
        <v>35986</v>
      </c>
      <c r="B71963" s="3">
        <v>24819</v>
      </c>
      <c r="C71963" s="3">
        <v>24782</v>
      </c>
      <c r="D71963" s="3">
        <v>2</v>
      </c>
      <c r="E71963" s="3"/>
      <c r="F71963" s="4" t="s">
        <v>88</v>
      </c>
      <c r="G71963" s="3">
        <v>2</v>
      </c>
      <c r="H71963" s="3">
        <v>0</v>
      </c>
      <c r="I71963" s="3">
        <v>0</v>
      </c>
      <c r="J71963" s="3">
        <v>0</v>
      </c>
      <c r="K71963" s="3">
        <v>0</v>
      </c>
      <c r="L71963" s="3">
        <v>0</v>
      </c>
      <c r="M71963" s="3">
        <v>0</v>
      </c>
      <c r="N71963" s="3">
        <v>0</v>
      </c>
      <c r="O71963" s="3">
        <v>0</v>
      </c>
      <c r="P71963" s="3">
        <v>0</v>
      </c>
      <c r="Q71963" s="3">
        <v>0</v>
      </c>
    </row>
    <row r="71964" spans="1:17" x14ac:dyDescent="0.25">
      <c r="A71964" s="3">
        <v>35987</v>
      </c>
      <c r="B71964" s="3">
        <v>24776</v>
      </c>
      <c r="C71964" s="3">
        <v>24782</v>
      </c>
      <c r="D71964" s="3">
        <v>2</v>
      </c>
      <c r="E71964" s="3" t="s">
        <v>23</v>
      </c>
      <c r="F71964" s="4" t="s">
        <v>54</v>
      </c>
      <c r="G71964" s="3">
        <v>2</v>
      </c>
      <c r="H71964" s="3">
        <v>1500</v>
      </c>
      <c r="I71964" s="3">
        <v>60</v>
      </c>
      <c r="J71964" s="3">
        <v>0</v>
      </c>
      <c r="K71964" s="3">
        <v>0</v>
      </c>
      <c r="L71964" s="3">
        <v>0</v>
      </c>
      <c r="M71964" s="3">
        <v>0</v>
      </c>
      <c r="N71964" s="3">
        <v>0</v>
      </c>
      <c r="O71964" s="3">
        <v>0</v>
      </c>
      <c r="P71964" s="3">
        <v>0</v>
      </c>
      <c r="Q71964" s="3">
        <v>60</v>
      </c>
    </row>
    <row r="71965" spans="1:17" x14ac:dyDescent="0.25">
      <c r="A71965" s="3">
        <v>35987</v>
      </c>
      <c r="B71965" s="3">
        <v>24782</v>
      </c>
      <c r="C71965" s="3">
        <v>24776</v>
      </c>
      <c r="D71965" s="3">
        <v>2</v>
      </c>
      <c r="E71965" s="3"/>
      <c r="F71965" s="4" t="s">
        <v>54</v>
      </c>
      <c r="G71965" s="3">
        <v>2</v>
      </c>
      <c r="H71965" s="3">
        <v>0</v>
      </c>
      <c r="I71965" s="3">
        <v>0</v>
      </c>
      <c r="J71965" s="3">
        <v>0</v>
      </c>
      <c r="K71965" s="3">
        <v>0</v>
      </c>
      <c r="L71965" s="3">
        <v>0</v>
      </c>
      <c r="M71965" s="3">
        <v>0</v>
      </c>
      <c r="N71965" s="3">
        <v>0</v>
      </c>
      <c r="O71965" s="3">
        <v>0</v>
      </c>
      <c r="P71965" s="3">
        <v>0</v>
      </c>
      <c r="Q71965" s="3">
        <v>0</v>
      </c>
    </row>
    <row r="71966" spans="1:17" x14ac:dyDescent="0.25">
      <c r="A71966" s="3">
        <v>35988</v>
      </c>
      <c r="B71966" s="3">
        <v>24819</v>
      </c>
      <c r="C71966" s="3">
        <v>24821</v>
      </c>
      <c r="D71966" s="3">
        <v>2</v>
      </c>
      <c r="E71966" s="3" t="s">
        <v>23</v>
      </c>
      <c r="F71966" s="4" t="s">
        <v>88</v>
      </c>
      <c r="G71966" s="3">
        <v>2</v>
      </c>
      <c r="H71966" s="3">
        <v>1500</v>
      </c>
      <c r="I71966" s="3">
        <v>60</v>
      </c>
      <c r="J71966" s="3">
        <v>0</v>
      </c>
      <c r="K71966" s="3">
        <v>0</v>
      </c>
      <c r="L71966" s="3">
        <v>0</v>
      </c>
      <c r="M71966" s="3">
        <v>0</v>
      </c>
      <c r="N71966" s="3">
        <v>0</v>
      </c>
      <c r="O71966" s="3">
        <v>0</v>
      </c>
      <c r="P71966" s="3">
        <v>0</v>
      </c>
      <c r="Q71966" s="3">
        <v>60</v>
      </c>
    </row>
    <row r="71967" spans="1:17" x14ac:dyDescent="0.25">
      <c r="A71967" s="3">
        <v>35988</v>
      </c>
      <c r="B71967" s="3">
        <v>24821</v>
      </c>
      <c r="C71967" s="3">
        <v>24819</v>
      </c>
      <c r="D71967" s="3">
        <v>2</v>
      </c>
      <c r="E71967" s="3"/>
      <c r="F71967" s="4" t="s">
        <v>88</v>
      </c>
      <c r="G71967" s="3">
        <v>2</v>
      </c>
      <c r="H71967" s="3">
        <v>0</v>
      </c>
      <c r="I71967" s="3">
        <v>0</v>
      </c>
      <c r="J71967" s="3">
        <v>0</v>
      </c>
      <c r="K71967" s="3">
        <v>0</v>
      </c>
      <c r="L71967" s="3">
        <v>0</v>
      </c>
      <c r="M71967" s="3">
        <v>0</v>
      </c>
      <c r="N71967" s="3">
        <v>0</v>
      </c>
      <c r="O71967" s="3">
        <v>0</v>
      </c>
      <c r="P71967" s="3">
        <v>0</v>
      </c>
      <c r="Q71967" s="3">
        <v>0</v>
      </c>
    </row>
    <row r="71968" spans="1:17" x14ac:dyDescent="0.25">
      <c r="A71968" s="3">
        <v>35989</v>
      </c>
      <c r="B71968" s="3">
        <v>24728</v>
      </c>
      <c r="C71968" s="3">
        <v>24765</v>
      </c>
      <c r="D71968" s="3">
        <v>2</v>
      </c>
      <c r="E71968" s="3" t="s">
        <v>23</v>
      </c>
      <c r="F71968" s="4" t="s">
        <v>98</v>
      </c>
      <c r="G71968" s="3">
        <v>2</v>
      </c>
      <c r="H71968" s="3">
        <v>1500</v>
      </c>
      <c r="I71968" s="3">
        <v>60</v>
      </c>
      <c r="J71968" s="3">
        <v>0</v>
      </c>
      <c r="K71968" s="3">
        <v>0</v>
      </c>
      <c r="L71968" s="3">
        <v>0</v>
      </c>
      <c r="M71968" s="3">
        <v>0</v>
      </c>
      <c r="N71968" s="3">
        <v>0</v>
      </c>
      <c r="O71968" s="3">
        <v>0</v>
      </c>
      <c r="P71968" s="3">
        <v>0</v>
      </c>
      <c r="Q71968" s="3">
        <v>60</v>
      </c>
    </row>
    <row r="71969" spans="1:17" x14ac:dyDescent="0.25">
      <c r="A71969" s="3">
        <v>35989</v>
      </c>
      <c r="B71969" s="3">
        <v>24765</v>
      </c>
      <c r="C71969" s="3">
        <v>24728</v>
      </c>
      <c r="D71969" s="3">
        <v>2</v>
      </c>
      <c r="E71969" s="3"/>
      <c r="F71969" s="4" t="s">
        <v>98</v>
      </c>
      <c r="G71969" s="3">
        <v>2</v>
      </c>
      <c r="H71969" s="3">
        <v>0</v>
      </c>
      <c r="I71969" s="3">
        <v>0</v>
      </c>
      <c r="J71969" s="3">
        <v>0</v>
      </c>
      <c r="K71969" s="3">
        <v>0</v>
      </c>
      <c r="L71969" s="3">
        <v>0</v>
      </c>
      <c r="M71969" s="3">
        <v>0</v>
      </c>
      <c r="N71969" s="3">
        <v>0</v>
      </c>
      <c r="O71969" s="3">
        <v>0</v>
      </c>
      <c r="P71969" s="3">
        <v>0</v>
      </c>
      <c r="Q71969" s="3">
        <v>0</v>
      </c>
    </row>
    <row r="71970" spans="1:17" x14ac:dyDescent="0.25">
      <c r="A71970" s="3">
        <v>35990</v>
      </c>
      <c r="B71970" s="3">
        <v>24765</v>
      </c>
      <c r="C71970" s="3">
        <v>24773</v>
      </c>
      <c r="D71970" s="3">
        <v>2</v>
      </c>
      <c r="E71970" s="3" t="s">
        <v>23</v>
      </c>
      <c r="F71970" s="4" t="s">
        <v>96</v>
      </c>
      <c r="G71970" s="3">
        <v>2</v>
      </c>
      <c r="H71970" s="3">
        <v>1500</v>
      </c>
      <c r="I71970" s="3">
        <v>60</v>
      </c>
      <c r="J71970" s="3">
        <v>0</v>
      </c>
      <c r="K71970" s="3">
        <v>0</v>
      </c>
      <c r="L71970" s="3">
        <v>0</v>
      </c>
      <c r="M71970" s="3">
        <v>0</v>
      </c>
      <c r="N71970" s="3">
        <v>0</v>
      </c>
      <c r="O71970" s="3">
        <v>0</v>
      </c>
      <c r="P71970" s="3">
        <v>0</v>
      </c>
      <c r="Q71970" s="3">
        <v>60</v>
      </c>
    </row>
    <row r="71971" spans="1:17" x14ac:dyDescent="0.25">
      <c r="A71971" s="3">
        <v>35990</v>
      </c>
      <c r="B71971" s="3">
        <v>24773</v>
      </c>
      <c r="C71971" s="3">
        <v>24765</v>
      </c>
      <c r="D71971" s="3">
        <v>2</v>
      </c>
      <c r="E71971" s="3"/>
      <c r="F71971" s="4" t="s">
        <v>96</v>
      </c>
      <c r="G71971" s="3">
        <v>2</v>
      </c>
      <c r="H71971" s="3">
        <v>0</v>
      </c>
      <c r="I71971" s="3">
        <v>0</v>
      </c>
      <c r="J71971" s="3">
        <v>0</v>
      </c>
      <c r="K71971" s="3">
        <v>0</v>
      </c>
      <c r="L71971" s="3">
        <v>0</v>
      </c>
      <c r="M71971" s="3">
        <v>0</v>
      </c>
      <c r="N71971" s="3">
        <v>0</v>
      </c>
      <c r="O71971" s="3">
        <v>0</v>
      </c>
      <c r="P71971" s="3">
        <v>0</v>
      </c>
      <c r="Q71971" s="3">
        <v>0</v>
      </c>
    </row>
    <row r="71972" spans="1:17" x14ac:dyDescent="0.25">
      <c r="A71972" s="3">
        <v>35991</v>
      </c>
      <c r="B71972" s="3">
        <v>24805</v>
      </c>
      <c r="C71972" s="3">
        <v>24816</v>
      </c>
      <c r="D71972" s="3">
        <v>2</v>
      </c>
      <c r="E71972" s="3" t="s">
        <v>23</v>
      </c>
      <c r="F71972" s="4" t="s">
        <v>77</v>
      </c>
      <c r="G71972" s="3">
        <v>2</v>
      </c>
      <c r="H71972" s="3">
        <v>1500</v>
      </c>
      <c r="I71972" s="3">
        <v>60</v>
      </c>
      <c r="J71972" s="3">
        <v>0</v>
      </c>
      <c r="K71972" s="3">
        <v>0</v>
      </c>
      <c r="L71972" s="3">
        <v>0</v>
      </c>
      <c r="M71972" s="3">
        <v>0</v>
      </c>
      <c r="N71972" s="3">
        <v>0</v>
      </c>
      <c r="O71972" s="3">
        <v>0</v>
      </c>
      <c r="P71972" s="3">
        <v>0</v>
      </c>
      <c r="Q71972" s="3">
        <v>60</v>
      </c>
    </row>
    <row r="71973" spans="1:17" x14ac:dyDescent="0.25">
      <c r="A71973" s="3">
        <v>35991</v>
      </c>
      <c r="B71973" s="3">
        <v>24816</v>
      </c>
      <c r="C71973" s="3">
        <v>24805</v>
      </c>
      <c r="D71973" s="3">
        <v>2</v>
      </c>
      <c r="E71973" s="3"/>
      <c r="F71973" s="4" t="s">
        <v>77</v>
      </c>
      <c r="G71973" s="3">
        <v>2</v>
      </c>
      <c r="H71973" s="3">
        <v>0</v>
      </c>
      <c r="I71973" s="3">
        <v>0</v>
      </c>
      <c r="J71973" s="3">
        <v>0</v>
      </c>
      <c r="K71973" s="3">
        <v>0</v>
      </c>
      <c r="L71973" s="3">
        <v>0</v>
      </c>
      <c r="M71973" s="3">
        <v>0</v>
      </c>
      <c r="N71973" s="3">
        <v>0</v>
      </c>
      <c r="O71973" s="3">
        <v>0</v>
      </c>
      <c r="P71973" s="3">
        <v>0</v>
      </c>
      <c r="Q71973" s="3">
        <v>0</v>
      </c>
    </row>
    <row r="71974" spans="1:17" x14ac:dyDescent="0.25">
      <c r="A71974" s="3">
        <v>35992</v>
      </c>
      <c r="B71974" s="3">
        <v>24773</v>
      </c>
      <c r="C71974" s="3">
        <v>24816</v>
      </c>
      <c r="D71974" s="3">
        <v>2</v>
      </c>
      <c r="E71974" s="3" t="s">
        <v>23</v>
      </c>
      <c r="F71974" s="4" t="s">
        <v>88</v>
      </c>
      <c r="G71974" s="3">
        <v>2</v>
      </c>
      <c r="H71974" s="3">
        <v>1500</v>
      </c>
      <c r="I71974" s="3">
        <v>60</v>
      </c>
      <c r="J71974" s="3">
        <v>0</v>
      </c>
      <c r="K71974" s="3">
        <v>0</v>
      </c>
      <c r="L71974" s="3">
        <v>0</v>
      </c>
      <c r="M71974" s="3">
        <v>0</v>
      </c>
      <c r="N71974" s="3">
        <v>0</v>
      </c>
      <c r="O71974" s="3">
        <v>0</v>
      </c>
      <c r="P71974" s="3">
        <v>0</v>
      </c>
      <c r="Q71974" s="3">
        <v>60</v>
      </c>
    </row>
    <row r="71975" spans="1:17" x14ac:dyDescent="0.25">
      <c r="A71975" s="3">
        <v>35992</v>
      </c>
      <c r="B71975" s="3">
        <v>24816</v>
      </c>
      <c r="C71975" s="3">
        <v>24773</v>
      </c>
      <c r="D71975" s="3">
        <v>2</v>
      </c>
      <c r="E71975" s="3"/>
      <c r="F71975" s="4" t="s">
        <v>88</v>
      </c>
      <c r="G71975" s="3">
        <v>2</v>
      </c>
      <c r="H71975" s="3">
        <v>0</v>
      </c>
      <c r="I71975" s="3">
        <v>0</v>
      </c>
      <c r="J71975" s="3">
        <v>0</v>
      </c>
      <c r="K71975" s="3">
        <v>0</v>
      </c>
      <c r="L71975" s="3">
        <v>0</v>
      </c>
      <c r="M71975" s="3">
        <v>0</v>
      </c>
      <c r="N71975" s="3">
        <v>0</v>
      </c>
      <c r="O71975" s="3">
        <v>0</v>
      </c>
      <c r="P71975" s="3">
        <v>0</v>
      </c>
      <c r="Q71975" s="3">
        <v>0</v>
      </c>
    </row>
    <row r="71976" spans="1:17" x14ac:dyDescent="0.25">
      <c r="A71976" s="3">
        <v>35993</v>
      </c>
      <c r="B71976" s="3">
        <v>24618</v>
      </c>
      <c r="C71976" s="3">
        <v>24625</v>
      </c>
      <c r="D71976" s="3">
        <v>2</v>
      </c>
      <c r="E71976" s="3" t="s">
        <v>23</v>
      </c>
      <c r="F71976" s="4" t="s">
        <v>31</v>
      </c>
      <c r="G71976" s="3">
        <v>2</v>
      </c>
      <c r="H71976" s="3">
        <v>1500</v>
      </c>
      <c r="I71976" s="3">
        <v>60</v>
      </c>
      <c r="J71976" s="3">
        <v>0</v>
      </c>
      <c r="K71976" s="3">
        <v>0</v>
      </c>
      <c r="L71976" s="3">
        <v>0</v>
      </c>
      <c r="M71976" s="3">
        <v>0</v>
      </c>
      <c r="N71976" s="3">
        <v>0</v>
      </c>
      <c r="O71976" s="3">
        <v>0</v>
      </c>
      <c r="P71976" s="3">
        <v>0</v>
      </c>
      <c r="Q71976" s="3">
        <v>60</v>
      </c>
    </row>
    <row r="71977" spans="1:17" x14ac:dyDescent="0.25">
      <c r="A71977" s="3">
        <v>35993</v>
      </c>
      <c r="B71977" s="3">
        <v>24625</v>
      </c>
      <c r="C71977" s="3">
        <v>24618</v>
      </c>
      <c r="D71977" s="3">
        <v>2</v>
      </c>
      <c r="E71977" s="3"/>
      <c r="F71977" s="4" t="s">
        <v>31</v>
      </c>
      <c r="G71977" s="3">
        <v>2</v>
      </c>
      <c r="H71977" s="3">
        <v>0</v>
      </c>
      <c r="I71977" s="3">
        <v>0</v>
      </c>
      <c r="J71977" s="3">
        <v>0</v>
      </c>
      <c r="K71977" s="3">
        <v>0</v>
      </c>
      <c r="L71977" s="3">
        <v>0</v>
      </c>
      <c r="M71977" s="3">
        <v>0</v>
      </c>
      <c r="N71977" s="3">
        <v>0</v>
      </c>
      <c r="O71977" s="3">
        <v>0</v>
      </c>
      <c r="P71977" s="3">
        <v>0</v>
      </c>
      <c r="Q71977" s="3">
        <v>0</v>
      </c>
    </row>
    <row r="71978" spans="1:17" x14ac:dyDescent="0.25">
      <c r="A71978" s="3">
        <v>35994</v>
      </c>
      <c r="B71978" s="3">
        <v>24606</v>
      </c>
      <c r="C71978" s="3">
        <v>24618</v>
      </c>
      <c r="D71978" s="3">
        <v>2</v>
      </c>
      <c r="E71978" s="3" t="s">
        <v>23</v>
      </c>
      <c r="F71978" s="4" t="s">
        <v>126</v>
      </c>
      <c r="G71978" s="3">
        <v>2</v>
      </c>
      <c r="H71978" s="3">
        <v>1500</v>
      </c>
      <c r="I71978" s="3">
        <v>60</v>
      </c>
      <c r="J71978" s="3">
        <v>0</v>
      </c>
      <c r="K71978" s="3">
        <v>0</v>
      </c>
      <c r="L71978" s="3">
        <v>0</v>
      </c>
      <c r="M71978" s="3">
        <v>0</v>
      </c>
      <c r="N71978" s="3">
        <v>0</v>
      </c>
      <c r="O71978" s="3">
        <v>0</v>
      </c>
      <c r="P71978" s="3">
        <v>0</v>
      </c>
      <c r="Q71978" s="3">
        <v>60</v>
      </c>
    </row>
    <row r="71979" spans="1:17" x14ac:dyDescent="0.25">
      <c r="A71979" s="3">
        <v>35994</v>
      </c>
      <c r="B71979" s="3">
        <v>24618</v>
      </c>
      <c r="C71979" s="3">
        <v>24606</v>
      </c>
      <c r="D71979" s="3">
        <v>2</v>
      </c>
      <c r="E71979" s="3"/>
      <c r="F71979" s="4" t="s">
        <v>126</v>
      </c>
      <c r="G71979" s="3">
        <v>2</v>
      </c>
      <c r="H71979" s="3">
        <v>0</v>
      </c>
      <c r="I71979" s="3">
        <v>0</v>
      </c>
      <c r="J71979" s="3">
        <v>0</v>
      </c>
      <c r="K71979" s="3">
        <v>0</v>
      </c>
      <c r="L71979" s="3">
        <v>0</v>
      </c>
      <c r="M71979" s="3">
        <v>0</v>
      </c>
      <c r="N71979" s="3">
        <v>0</v>
      </c>
      <c r="O71979" s="3">
        <v>0</v>
      </c>
      <c r="P71979" s="3">
        <v>0</v>
      </c>
      <c r="Q71979" s="3">
        <v>0</v>
      </c>
    </row>
    <row r="71980" spans="1:17" x14ac:dyDescent="0.25">
      <c r="A71980" s="3">
        <v>35995</v>
      </c>
      <c r="B71980" s="3">
        <v>24842</v>
      </c>
      <c r="C71980" s="3">
        <v>24876</v>
      </c>
      <c r="D71980" s="3">
        <v>2</v>
      </c>
      <c r="E71980" s="3" t="s">
        <v>23</v>
      </c>
      <c r="F71980" s="4" t="s">
        <v>97</v>
      </c>
      <c r="G71980" s="3">
        <v>2</v>
      </c>
      <c r="H71980" s="3">
        <v>1500</v>
      </c>
      <c r="I71980" s="3">
        <v>60</v>
      </c>
      <c r="J71980" s="3">
        <v>0</v>
      </c>
      <c r="K71980" s="3">
        <v>0</v>
      </c>
      <c r="L71980" s="3">
        <v>0</v>
      </c>
      <c r="M71980" s="3">
        <v>0</v>
      </c>
      <c r="N71980" s="3">
        <v>0</v>
      </c>
      <c r="O71980" s="3">
        <v>0</v>
      </c>
      <c r="P71980" s="3">
        <v>0</v>
      </c>
      <c r="Q71980" s="3">
        <v>60</v>
      </c>
    </row>
    <row r="71981" spans="1:17" x14ac:dyDescent="0.25">
      <c r="A71981" s="3">
        <v>35995</v>
      </c>
      <c r="B71981" s="3">
        <v>24876</v>
      </c>
      <c r="C71981" s="3">
        <v>24842</v>
      </c>
      <c r="D71981" s="3">
        <v>2</v>
      </c>
      <c r="E71981" s="3"/>
      <c r="F71981" s="4" t="s">
        <v>97</v>
      </c>
      <c r="G71981" s="3">
        <v>2</v>
      </c>
      <c r="H71981" s="3">
        <v>0</v>
      </c>
      <c r="I71981" s="3">
        <v>0</v>
      </c>
      <c r="J71981" s="3">
        <v>0</v>
      </c>
      <c r="K71981" s="3">
        <v>0</v>
      </c>
      <c r="L71981" s="3">
        <v>0</v>
      </c>
      <c r="M71981" s="3">
        <v>0</v>
      </c>
      <c r="N71981" s="3">
        <v>0</v>
      </c>
      <c r="O71981" s="3">
        <v>0</v>
      </c>
      <c r="P71981" s="3">
        <v>0</v>
      </c>
      <c r="Q71981" s="3">
        <v>0</v>
      </c>
    </row>
    <row r="71982" spans="1:17" x14ac:dyDescent="0.25">
      <c r="A71982" s="3">
        <v>35996</v>
      </c>
      <c r="B71982" s="3">
        <v>24841</v>
      </c>
      <c r="C71982" s="3">
        <v>24842</v>
      </c>
      <c r="D71982" s="3">
        <v>2</v>
      </c>
      <c r="E71982" s="3" t="s">
        <v>23</v>
      </c>
      <c r="F71982" s="4" t="s">
        <v>105</v>
      </c>
      <c r="G71982" s="3">
        <v>2</v>
      </c>
      <c r="H71982" s="3">
        <v>1500</v>
      </c>
      <c r="I71982" s="3">
        <v>60</v>
      </c>
      <c r="J71982" s="3">
        <v>0</v>
      </c>
      <c r="K71982" s="3">
        <v>0</v>
      </c>
      <c r="L71982" s="3">
        <v>0</v>
      </c>
      <c r="M71982" s="3">
        <v>0</v>
      </c>
      <c r="N71982" s="3">
        <v>0</v>
      </c>
      <c r="O71982" s="3">
        <v>0</v>
      </c>
      <c r="P71982" s="3">
        <v>0</v>
      </c>
      <c r="Q71982" s="3">
        <v>60</v>
      </c>
    </row>
    <row r="71983" spans="1:17" x14ac:dyDescent="0.25">
      <c r="A71983" s="3">
        <v>35996</v>
      </c>
      <c r="B71983" s="3">
        <v>24842</v>
      </c>
      <c r="C71983" s="3">
        <v>24841</v>
      </c>
      <c r="D71983" s="3">
        <v>2</v>
      </c>
      <c r="E71983" s="3"/>
      <c r="F71983" s="4" t="s">
        <v>105</v>
      </c>
      <c r="G71983" s="3">
        <v>2</v>
      </c>
      <c r="H71983" s="3">
        <v>0</v>
      </c>
      <c r="I71983" s="3">
        <v>0</v>
      </c>
      <c r="J71983" s="3">
        <v>0</v>
      </c>
      <c r="K71983" s="3">
        <v>0</v>
      </c>
      <c r="L71983" s="3">
        <v>0</v>
      </c>
      <c r="M71983" s="3">
        <v>0</v>
      </c>
      <c r="N71983" s="3">
        <v>0</v>
      </c>
      <c r="O71983" s="3">
        <v>0</v>
      </c>
      <c r="P71983" s="3">
        <v>0</v>
      </c>
      <c r="Q71983" s="3">
        <v>0</v>
      </c>
    </row>
    <row r="71984" spans="1:17" x14ac:dyDescent="0.25">
      <c r="A71984" s="3">
        <v>35997</v>
      </c>
      <c r="B71984" s="3">
        <v>24660</v>
      </c>
      <c r="C71984" s="3">
        <v>24973</v>
      </c>
      <c r="D71984" s="3">
        <v>2</v>
      </c>
      <c r="E71984" s="3" t="s">
        <v>23</v>
      </c>
      <c r="F71984" s="4" t="s">
        <v>585</v>
      </c>
      <c r="G71984" s="3">
        <v>2</v>
      </c>
      <c r="H71984" s="3">
        <v>1500</v>
      </c>
      <c r="I71984" s="3">
        <v>60</v>
      </c>
      <c r="J71984" s="3">
        <v>0</v>
      </c>
      <c r="K71984" s="3">
        <v>0</v>
      </c>
      <c r="L71984" s="3">
        <v>0</v>
      </c>
      <c r="M71984" s="3">
        <v>0</v>
      </c>
      <c r="N71984" s="3">
        <v>0</v>
      </c>
      <c r="O71984" s="3">
        <v>0</v>
      </c>
      <c r="P71984" s="3">
        <v>0</v>
      </c>
      <c r="Q71984" s="3">
        <v>60</v>
      </c>
    </row>
    <row r="71985" spans="1:17" x14ac:dyDescent="0.25">
      <c r="A71985" s="3">
        <v>35997</v>
      </c>
      <c r="B71985" s="3">
        <v>24973</v>
      </c>
      <c r="C71985" s="3">
        <v>24660</v>
      </c>
      <c r="D71985" s="3">
        <v>2</v>
      </c>
      <c r="E71985" s="3"/>
      <c r="F71985" s="4" t="s">
        <v>585</v>
      </c>
      <c r="G71985" s="3">
        <v>2</v>
      </c>
      <c r="H71985" s="3">
        <v>0</v>
      </c>
      <c r="I71985" s="3">
        <v>0</v>
      </c>
      <c r="J71985" s="3">
        <v>0</v>
      </c>
      <c r="K71985" s="3">
        <v>0</v>
      </c>
      <c r="L71985" s="3">
        <v>0</v>
      </c>
      <c r="M71985" s="3">
        <v>0</v>
      </c>
      <c r="N71985" s="3">
        <v>0</v>
      </c>
      <c r="O71985" s="3">
        <v>0</v>
      </c>
      <c r="P71985" s="3">
        <v>0</v>
      </c>
      <c r="Q71985" s="3">
        <v>0</v>
      </c>
    </row>
    <row r="71986" spans="1:17" x14ac:dyDescent="0.25">
      <c r="A71986" s="3">
        <v>35998</v>
      </c>
      <c r="B71986" s="3">
        <v>24660</v>
      </c>
      <c r="C71986" s="3">
        <v>24738</v>
      </c>
      <c r="D71986" s="3">
        <v>2</v>
      </c>
      <c r="E71986" s="3" t="s">
        <v>23</v>
      </c>
      <c r="F71986" s="4" t="s">
        <v>186</v>
      </c>
      <c r="G71986" s="3">
        <v>2</v>
      </c>
      <c r="H71986" s="3">
        <v>1500</v>
      </c>
      <c r="I71986" s="3">
        <v>60</v>
      </c>
      <c r="J71986" s="3">
        <v>0</v>
      </c>
      <c r="K71986" s="3">
        <v>0</v>
      </c>
      <c r="L71986" s="3">
        <v>0</v>
      </c>
      <c r="M71986" s="3">
        <v>0</v>
      </c>
      <c r="N71986" s="3">
        <v>0</v>
      </c>
      <c r="O71986" s="3">
        <v>0</v>
      </c>
      <c r="P71986" s="3">
        <v>0</v>
      </c>
      <c r="Q71986" s="3">
        <v>60</v>
      </c>
    </row>
    <row r="71987" spans="1:17" x14ac:dyDescent="0.25">
      <c r="A71987" s="3">
        <v>35998</v>
      </c>
      <c r="B71987" s="3">
        <v>24738</v>
      </c>
      <c r="C71987" s="3">
        <v>24660</v>
      </c>
      <c r="D71987" s="3">
        <v>2</v>
      </c>
      <c r="E71987" s="3"/>
      <c r="F71987" s="4" t="s">
        <v>186</v>
      </c>
      <c r="G71987" s="3">
        <v>2</v>
      </c>
      <c r="H71987" s="3">
        <v>0</v>
      </c>
      <c r="I71987" s="3">
        <v>0</v>
      </c>
      <c r="J71987" s="3">
        <v>0</v>
      </c>
      <c r="K71987" s="3">
        <v>0</v>
      </c>
      <c r="L71987" s="3">
        <v>0</v>
      </c>
      <c r="M71987" s="3">
        <v>0</v>
      </c>
      <c r="N71987" s="3">
        <v>0</v>
      </c>
      <c r="O71987" s="3">
        <v>0</v>
      </c>
      <c r="P71987" s="3">
        <v>0</v>
      </c>
      <c r="Q71987" s="3">
        <v>0</v>
      </c>
    </row>
    <row r="71988" spans="1:17" x14ac:dyDescent="0.25">
      <c r="A71988" s="3">
        <v>35999</v>
      </c>
      <c r="B71988" s="3">
        <v>24604</v>
      </c>
      <c r="C71988" s="3">
        <v>24646</v>
      </c>
      <c r="D71988" s="3">
        <v>2</v>
      </c>
      <c r="E71988" s="3" t="s">
        <v>23</v>
      </c>
      <c r="F71988" s="4" t="s">
        <v>195</v>
      </c>
      <c r="G71988" s="3">
        <v>2</v>
      </c>
      <c r="H71988" s="3">
        <v>1500</v>
      </c>
      <c r="I71988" s="3">
        <v>60</v>
      </c>
      <c r="J71988" s="3">
        <v>0</v>
      </c>
      <c r="K71988" s="3">
        <v>0</v>
      </c>
      <c r="L71988" s="3">
        <v>0</v>
      </c>
      <c r="M71988" s="3">
        <v>0</v>
      </c>
      <c r="N71988" s="3">
        <v>0</v>
      </c>
      <c r="O71988" s="3">
        <v>0</v>
      </c>
      <c r="P71988" s="3">
        <v>0</v>
      </c>
      <c r="Q71988" s="3">
        <v>60</v>
      </c>
    </row>
    <row r="71989" spans="1:17" x14ac:dyDescent="0.25">
      <c r="A71989" s="3">
        <v>35999</v>
      </c>
      <c r="B71989" s="3">
        <v>24646</v>
      </c>
      <c r="C71989" s="3">
        <v>24604</v>
      </c>
      <c r="D71989" s="3">
        <v>2</v>
      </c>
      <c r="E71989" s="3"/>
      <c r="F71989" s="4" t="s">
        <v>195</v>
      </c>
      <c r="G71989" s="3">
        <v>2</v>
      </c>
      <c r="H71989" s="3">
        <v>0</v>
      </c>
      <c r="I71989" s="3">
        <v>0</v>
      </c>
      <c r="J71989" s="3">
        <v>0</v>
      </c>
      <c r="K71989" s="3">
        <v>0</v>
      </c>
      <c r="L71989" s="3">
        <v>0</v>
      </c>
      <c r="M71989" s="3">
        <v>0</v>
      </c>
      <c r="N71989" s="3">
        <v>0</v>
      </c>
      <c r="O71989" s="3">
        <v>0</v>
      </c>
      <c r="P71989" s="3">
        <v>0</v>
      </c>
      <c r="Q71989" s="3">
        <v>0</v>
      </c>
    </row>
    <row r="71990" spans="1:17" x14ac:dyDescent="0.25">
      <c r="A71990" s="3">
        <v>36000</v>
      </c>
      <c r="B71990" s="3">
        <v>24646</v>
      </c>
      <c r="C71990" s="3">
        <v>24660</v>
      </c>
      <c r="D71990" s="3">
        <v>2</v>
      </c>
      <c r="E71990" s="3" t="s">
        <v>23</v>
      </c>
      <c r="F71990" s="4" t="s">
        <v>62</v>
      </c>
      <c r="G71990" s="3">
        <v>2</v>
      </c>
      <c r="H71990" s="3">
        <v>1500</v>
      </c>
      <c r="I71990" s="3">
        <v>60</v>
      </c>
      <c r="J71990" s="3">
        <v>0</v>
      </c>
      <c r="K71990" s="3">
        <v>0</v>
      </c>
      <c r="L71990" s="3">
        <v>0</v>
      </c>
      <c r="M71990" s="3">
        <v>0</v>
      </c>
      <c r="N71990" s="3">
        <v>0</v>
      </c>
      <c r="O71990" s="3">
        <v>0</v>
      </c>
      <c r="P71990" s="3">
        <v>0</v>
      </c>
      <c r="Q71990" s="3">
        <v>60</v>
      </c>
    </row>
    <row r="71991" spans="1:17" x14ac:dyDescent="0.25">
      <c r="A71991" s="3">
        <v>36000</v>
      </c>
      <c r="B71991" s="3">
        <v>24660</v>
      </c>
      <c r="C71991" s="3">
        <v>24646</v>
      </c>
      <c r="D71991" s="3">
        <v>2</v>
      </c>
      <c r="E71991" s="3"/>
      <c r="F71991" s="4" t="s">
        <v>62</v>
      </c>
      <c r="G71991" s="3">
        <v>2</v>
      </c>
      <c r="H71991" s="3">
        <v>0</v>
      </c>
      <c r="I71991" s="3">
        <v>0</v>
      </c>
      <c r="J71991" s="3">
        <v>0</v>
      </c>
      <c r="K71991" s="3">
        <v>0</v>
      </c>
      <c r="L71991" s="3">
        <v>0</v>
      </c>
      <c r="M71991" s="3">
        <v>0</v>
      </c>
      <c r="N71991" s="3">
        <v>0</v>
      </c>
      <c r="O71991" s="3">
        <v>0</v>
      </c>
      <c r="P71991" s="3">
        <v>0</v>
      </c>
      <c r="Q71991" s="3">
        <v>0</v>
      </c>
    </row>
    <row r="71992" spans="1:17" x14ac:dyDescent="0.25">
      <c r="A71992" s="3">
        <v>36001</v>
      </c>
      <c r="B71992" s="3">
        <v>25111</v>
      </c>
      <c r="C71992" s="3">
        <v>25233</v>
      </c>
      <c r="D71992" s="3">
        <v>2</v>
      </c>
      <c r="E71992" s="3" t="s">
        <v>23</v>
      </c>
      <c r="F71992" s="4" t="s">
        <v>586</v>
      </c>
      <c r="G71992" s="3">
        <v>2</v>
      </c>
      <c r="H71992" s="3">
        <v>1500</v>
      </c>
      <c r="I71992" s="3">
        <v>60</v>
      </c>
      <c r="J71992" s="3">
        <v>0</v>
      </c>
      <c r="K71992" s="3">
        <v>0</v>
      </c>
      <c r="L71992" s="3">
        <v>0</v>
      </c>
      <c r="M71992" s="3">
        <v>0</v>
      </c>
      <c r="N71992" s="3">
        <v>0</v>
      </c>
      <c r="O71992" s="3">
        <v>0</v>
      </c>
      <c r="P71992" s="3">
        <v>0</v>
      </c>
      <c r="Q71992" s="3">
        <v>60</v>
      </c>
    </row>
    <row r="71993" spans="1:17" x14ac:dyDescent="0.25">
      <c r="A71993" s="3">
        <v>36001</v>
      </c>
      <c r="B71993" s="3">
        <v>25233</v>
      </c>
      <c r="C71993" s="3">
        <v>25111</v>
      </c>
      <c r="D71993" s="3">
        <v>2</v>
      </c>
      <c r="E71993" s="3" t="s">
        <v>23</v>
      </c>
      <c r="F71993" s="4" t="s">
        <v>586</v>
      </c>
      <c r="G71993" s="3">
        <v>2</v>
      </c>
      <c r="H71993" s="3">
        <v>1500</v>
      </c>
      <c r="I71993" s="3">
        <v>60</v>
      </c>
      <c r="J71993" s="3">
        <v>0</v>
      </c>
      <c r="K71993" s="3">
        <v>0</v>
      </c>
      <c r="L71993" s="3">
        <v>0</v>
      </c>
      <c r="M71993" s="3">
        <v>0</v>
      </c>
      <c r="N71993" s="3">
        <v>0</v>
      </c>
      <c r="O71993" s="3">
        <v>0</v>
      </c>
      <c r="P71993" s="3">
        <v>0</v>
      </c>
      <c r="Q71993" s="3">
        <v>60</v>
      </c>
    </row>
    <row r="71994" spans="1:17" x14ac:dyDescent="0.25">
      <c r="A71994" s="3">
        <v>36002</v>
      </c>
      <c r="B71994" s="3">
        <v>25163</v>
      </c>
      <c r="C71994" s="3">
        <v>25191</v>
      </c>
      <c r="D71994" s="3">
        <v>2</v>
      </c>
      <c r="E71994" s="3" t="s">
        <v>23</v>
      </c>
      <c r="F71994" s="4" t="s">
        <v>216</v>
      </c>
      <c r="G71994" s="3">
        <v>2</v>
      </c>
      <c r="H71994" s="3">
        <v>1500</v>
      </c>
      <c r="I71994" s="3">
        <v>60</v>
      </c>
      <c r="J71994" s="3">
        <v>0</v>
      </c>
      <c r="K71994" s="3">
        <v>0</v>
      </c>
      <c r="L71994" s="3">
        <v>0</v>
      </c>
      <c r="M71994" s="3">
        <v>0</v>
      </c>
      <c r="N71994" s="3">
        <v>0</v>
      </c>
      <c r="O71994" s="3">
        <v>0</v>
      </c>
      <c r="P71994" s="3">
        <v>0</v>
      </c>
      <c r="Q71994" s="3">
        <v>60</v>
      </c>
    </row>
    <row r="71995" spans="1:17" x14ac:dyDescent="0.25">
      <c r="A71995" s="3">
        <v>36002</v>
      </c>
      <c r="B71995" s="3">
        <v>25191</v>
      </c>
      <c r="C71995" s="3">
        <v>25163</v>
      </c>
      <c r="D71995" s="3">
        <v>2</v>
      </c>
      <c r="E71995" s="3"/>
      <c r="F71995" s="4" t="s">
        <v>216</v>
      </c>
      <c r="G71995" s="3">
        <v>2</v>
      </c>
      <c r="H71995" s="3">
        <v>0</v>
      </c>
      <c r="I71995" s="3">
        <v>0</v>
      </c>
      <c r="J71995" s="3">
        <v>0</v>
      </c>
      <c r="K71995" s="3">
        <v>0</v>
      </c>
      <c r="L71995" s="3">
        <v>0</v>
      </c>
      <c r="M71995" s="3">
        <v>0</v>
      </c>
      <c r="N71995" s="3">
        <v>0</v>
      </c>
      <c r="O71995" s="3">
        <v>0</v>
      </c>
      <c r="P71995" s="3">
        <v>0</v>
      </c>
      <c r="Q71995" s="3">
        <v>0</v>
      </c>
    </row>
    <row r="71996" spans="1:17" x14ac:dyDescent="0.25">
      <c r="A71996" s="3">
        <v>36003</v>
      </c>
      <c r="B71996" s="3">
        <v>25157</v>
      </c>
      <c r="C71996" s="3">
        <v>25183</v>
      </c>
      <c r="D71996" s="3">
        <v>2</v>
      </c>
      <c r="E71996" s="3" t="s">
        <v>23</v>
      </c>
      <c r="F71996" s="4" t="s">
        <v>190</v>
      </c>
      <c r="G71996" s="3">
        <v>2</v>
      </c>
      <c r="H71996" s="3">
        <v>1500</v>
      </c>
      <c r="I71996" s="3">
        <v>60</v>
      </c>
      <c r="J71996" s="3">
        <v>0</v>
      </c>
      <c r="K71996" s="3">
        <v>0</v>
      </c>
      <c r="L71996" s="3">
        <v>0</v>
      </c>
      <c r="M71996" s="3">
        <v>0</v>
      </c>
      <c r="N71996" s="3">
        <v>0</v>
      </c>
      <c r="O71996" s="3">
        <v>0</v>
      </c>
      <c r="P71996" s="3">
        <v>0</v>
      </c>
      <c r="Q71996" s="3">
        <v>60</v>
      </c>
    </row>
    <row r="71997" spans="1:17" x14ac:dyDescent="0.25">
      <c r="A71997" s="3">
        <v>36003</v>
      </c>
      <c r="B71997" s="3">
        <v>25183</v>
      </c>
      <c r="C71997" s="3">
        <v>25157</v>
      </c>
      <c r="D71997" s="3">
        <v>2</v>
      </c>
      <c r="E71997" s="3"/>
      <c r="F71997" s="4" t="s">
        <v>190</v>
      </c>
      <c r="G71997" s="3">
        <v>2</v>
      </c>
      <c r="H71997" s="3">
        <v>0</v>
      </c>
      <c r="I71997" s="3">
        <v>0</v>
      </c>
      <c r="J71997" s="3">
        <v>0</v>
      </c>
      <c r="K71997" s="3">
        <v>0</v>
      </c>
      <c r="L71997" s="3">
        <v>0</v>
      </c>
      <c r="M71997" s="3">
        <v>0</v>
      </c>
      <c r="N71997" s="3">
        <v>0</v>
      </c>
      <c r="O71997" s="3">
        <v>0</v>
      </c>
      <c r="P71997" s="3">
        <v>0</v>
      </c>
      <c r="Q71997" s="3">
        <v>0</v>
      </c>
    </row>
    <row r="71998" spans="1:17" x14ac:dyDescent="0.25">
      <c r="A71998" s="3">
        <v>36004</v>
      </c>
      <c r="B71998" s="3">
        <v>25247</v>
      </c>
      <c r="C71998" s="3">
        <v>25264</v>
      </c>
      <c r="D71998" s="3">
        <v>3</v>
      </c>
      <c r="E71998" s="3" t="s">
        <v>23</v>
      </c>
      <c r="F71998" s="4" t="s">
        <v>87</v>
      </c>
      <c r="G71998" s="3">
        <v>3</v>
      </c>
      <c r="H71998" s="3">
        <v>2250</v>
      </c>
      <c r="I71998" s="3">
        <v>60</v>
      </c>
      <c r="J71998" s="3">
        <v>0</v>
      </c>
      <c r="K71998" s="3">
        <v>0</v>
      </c>
      <c r="L71998" s="3">
        <v>0</v>
      </c>
      <c r="M71998" s="3">
        <v>0</v>
      </c>
      <c r="N71998" s="3">
        <v>0</v>
      </c>
      <c r="O71998" s="3">
        <v>0</v>
      </c>
      <c r="P71998" s="3">
        <v>0</v>
      </c>
      <c r="Q71998" s="3">
        <v>60</v>
      </c>
    </row>
    <row r="71999" spans="1:17" x14ac:dyDescent="0.25">
      <c r="A71999" s="3">
        <v>36004</v>
      </c>
      <c r="B71999" s="3">
        <v>25264</v>
      </c>
      <c r="C71999" s="3">
        <v>25247</v>
      </c>
      <c r="D71999" s="3">
        <v>3</v>
      </c>
      <c r="E71999" s="3" t="s">
        <v>23</v>
      </c>
      <c r="F71999" s="4" t="s">
        <v>87</v>
      </c>
      <c r="G71999" s="3">
        <v>3</v>
      </c>
      <c r="H71999" s="3">
        <v>2250</v>
      </c>
      <c r="I71999" s="3">
        <v>60</v>
      </c>
      <c r="J71999" s="3">
        <v>0</v>
      </c>
      <c r="K71999" s="3">
        <v>0</v>
      </c>
      <c r="L71999" s="3">
        <v>0</v>
      </c>
      <c r="M71999" s="3">
        <v>0</v>
      </c>
      <c r="N71999" s="3">
        <v>0</v>
      </c>
      <c r="O71999" s="3">
        <v>0</v>
      </c>
      <c r="P71999" s="3">
        <v>0</v>
      </c>
      <c r="Q71999" s="3">
        <v>60</v>
      </c>
    </row>
    <row r="72000" spans="1:17" x14ac:dyDescent="0.25">
      <c r="A72000" s="3">
        <v>36005</v>
      </c>
      <c r="B72000" s="3">
        <v>25134</v>
      </c>
      <c r="C72000" s="3">
        <v>25145</v>
      </c>
      <c r="D72000" s="3">
        <v>2</v>
      </c>
      <c r="E72000" s="3" t="s">
        <v>23</v>
      </c>
      <c r="F72000" s="4" t="s">
        <v>73</v>
      </c>
      <c r="G72000" s="3">
        <v>2</v>
      </c>
      <c r="H72000" s="3">
        <v>1500</v>
      </c>
      <c r="I72000" s="3">
        <v>60</v>
      </c>
      <c r="J72000" s="3">
        <v>0</v>
      </c>
      <c r="K72000" s="3">
        <v>0</v>
      </c>
      <c r="L72000" s="3">
        <v>0</v>
      </c>
      <c r="M72000" s="3">
        <v>0</v>
      </c>
      <c r="N72000" s="3">
        <v>0</v>
      </c>
      <c r="O72000" s="3">
        <v>0</v>
      </c>
      <c r="P72000" s="3">
        <v>0</v>
      </c>
      <c r="Q72000" s="3">
        <v>60</v>
      </c>
    </row>
    <row r="72001" spans="1:17" x14ac:dyDescent="0.25">
      <c r="A72001" s="3">
        <v>36005</v>
      </c>
      <c r="B72001" s="3">
        <v>25145</v>
      </c>
      <c r="C72001" s="3">
        <v>25134</v>
      </c>
      <c r="D72001" s="3">
        <v>2</v>
      </c>
      <c r="E72001" s="3"/>
      <c r="F72001" s="4" t="s">
        <v>73</v>
      </c>
      <c r="G72001" s="3">
        <v>2</v>
      </c>
      <c r="H72001" s="3">
        <v>0</v>
      </c>
      <c r="I72001" s="3">
        <v>0</v>
      </c>
      <c r="J72001" s="3">
        <v>0</v>
      </c>
      <c r="K72001" s="3">
        <v>0</v>
      </c>
      <c r="L72001" s="3">
        <v>0</v>
      </c>
      <c r="M72001" s="3">
        <v>0</v>
      </c>
      <c r="N72001" s="3">
        <v>0</v>
      </c>
      <c r="O72001" s="3">
        <v>0</v>
      </c>
      <c r="P72001" s="3">
        <v>0</v>
      </c>
      <c r="Q72001" s="3">
        <v>0</v>
      </c>
    </row>
    <row r="72002" spans="1:17" x14ac:dyDescent="0.25">
      <c r="A72002" s="3">
        <v>36006</v>
      </c>
      <c r="B72002" s="3">
        <v>25192</v>
      </c>
      <c r="C72002" s="3">
        <v>25209</v>
      </c>
      <c r="D72002" s="3">
        <v>2</v>
      </c>
      <c r="E72002" s="3" t="s">
        <v>23</v>
      </c>
      <c r="F72002" s="4" t="s">
        <v>172</v>
      </c>
      <c r="G72002" s="3">
        <v>2</v>
      </c>
      <c r="H72002" s="3">
        <v>1500</v>
      </c>
      <c r="I72002" s="3">
        <v>60</v>
      </c>
      <c r="J72002" s="3">
        <v>0</v>
      </c>
      <c r="K72002" s="3">
        <v>0</v>
      </c>
      <c r="L72002" s="3">
        <v>0</v>
      </c>
      <c r="M72002" s="3">
        <v>0</v>
      </c>
      <c r="N72002" s="3">
        <v>0</v>
      </c>
      <c r="O72002" s="3">
        <v>0</v>
      </c>
      <c r="P72002" s="3">
        <v>0</v>
      </c>
      <c r="Q72002" s="3">
        <v>60</v>
      </c>
    </row>
    <row r="72003" spans="1:17" x14ac:dyDescent="0.25">
      <c r="A72003" s="3">
        <v>36006</v>
      </c>
      <c r="B72003" s="3">
        <v>25209</v>
      </c>
      <c r="C72003" s="3">
        <v>25192</v>
      </c>
      <c r="D72003" s="3">
        <v>2</v>
      </c>
      <c r="E72003" s="3"/>
      <c r="F72003" s="4" t="s">
        <v>172</v>
      </c>
      <c r="G72003" s="3">
        <v>2</v>
      </c>
      <c r="H72003" s="3">
        <v>0</v>
      </c>
      <c r="I72003" s="3">
        <v>0</v>
      </c>
      <c r="J72003" s="3">
        <v>0</v>
      </c>
      <c r="K72003" s="3">
        <v>0</v>
      </c>
      <c r="L72003" s="3">
        <v>0</v>
      </c>
      <c r="M72003" s="3">
        <v>0</v>
      </c>
      <c r="N72003" s="3">
        <v>0</v>
      </c>
      <c r="O72003" s="3">
        <v>0</v>
      </c>
      <c r="P72003" s="3">
        <v>0</v>
      </c>
      <c r="Q72003" s="3">
        <v>0</v>
      </c>
    </row>
    <row r="72004" spans="1:17" x14ac:dyDescent="0.25">
      <c r="A72004" s="3">
        <v>36007</v>
      </c>
      <c r="B72004" s="3">
        <v>25183</v>
      </c>
      <c r="C72004" s="3">
        <v>25199</v>
      </c>
      <c r="D72004" s="3">
        <v>2</v>
      </c>
      <c r="E72004" s="3" t="s">
        <v>23</v>
      </c>
      <c r="F72004" s="4" t="s">
        <v>209</v>
      </c>
      <c r="G72004" s="3">
        <v>2</v>
      </c>
      <c r="H72004" s="3">
        <v>1500</v>
      </c>
      <c r="I72004" s="3">
        <v>60</v>
      </c>
      <c r="J72004" s="3">
        <v>0</v>
      </c>
      <c r="K72004" s="3">
        <v>0</v>
      </c>
      <c r="L72004" s="3">
        <v>0</v>
      </c>
      <c r="M72004" s="3">
        <v>0</v>
      </c>
      <c r="N72004" s="3">
        <v>0</v>
      </c>
      <c r="O72004" s="3">
        <v>0</v>
      </c>
      <c r="P72004" s="3">
        <v>0</v>
      </c>
      <c r="Q72004" s="3">
        <v>60</v>
      </c>
    </row>
    <row r="72005" spans="1:17" x14ac:dyDescent="0.25">
      <c r="A72005" s="3">
        <v>36007</v>
      </c>
      <c r="B72005" s="3">
        <v>25199</v>
      </c>
      <c r="C72005" s="3">
        <v>25183</v>
      </c>
      <c r="D72005" s="3">
        <v>2</v>
      </c>
      <c r="E72005" s="3"/>
      <c r="F72005" s="4" t="s">
        <v>209</v>
      </c>
      <c r="G72005" s="3">
        <v>2</v>
      </c>
      <c r="H72005" s="3">
        <v>0</v>
      </c>
      <c r="I72005" s="3">
        <v>0</v>
      </c>
      <c r="J72005" s="3">
        <v>0</v>
      </c>
      <c r="K72005" s="3">
        <v>0</v>
      </c>
      <c r="L72005" s="3">
        <v>0</v>
      </c>
      <c r="M72005" s="3">
        <v>0</v>
      </c>
      <c r="N72005" s="3">
        <v>0</v>
      </c>
      <c r="O72005" s="3">
        <v>0</v>
      </c>
      <c r="P72005" s="3">
        <v>0</v>
      </c>
      <c r="Q72005" s="3">
        <v>0</v>
      </c>
    </row>
    <row r="72006" spans="1:17" x14ac:dyDescent="0.25">
      <c r="A72006" s="3">
        <v>36008</v>
      </c>
      <c r="B72006" s="3">
        <v>25192</v>
      </c>
      <c r="C72006" s="3">
        <v>25199</v>
      </c>
      <c r="D72006" s="3">
        <v>2</v>
      </c>
      <c r="E72006" s="3" t="s">
        <v>23</v>
      </c>
      <c r="F72006" s="4" t="s">
        <v>29</v>
      </c>
      <c r="G72006" s="3">
        <v>2</v>
      </c>
      <c r="H72006" s="3">
        <v>1500</v>
      </c>
      <c r="I72006" s="3">
        <v>60</v>
      </c>
      <c r="J72006" s="3">
        <v>0</v>
      </c>
      <c r="K72006" s="3">
        <v>0</v>
      </c>
      <c r="L72006" s="3">
        <v>0</v>
      </c>
      <c r="M72006" s="3">
        <v>0</v>
      </c>
      <c r="N72006" s="3">
        <v>0</v>
      </c>
      <c r="O72006" s="3">
        <v>0</v>
      </c>
      <c r="P72006" s="3">
        <v>0</v>
      </c>
      <c r="Q72006" s="3">
        <v>60</v>
      </c>
    </row>
    <row r="72007" spans="1:17" x14ac:dyDescent="0.25">
      <c r="A72007" s="3">
        <v>36008</v>
      </c>
      <c r="B72007" s="3">
        <v>25199</v>
      </c>
      <c r="C72007" s="3">
        <v>25192</v>
      </c>
      <c r="D72007" s="3">
        <v>2</v>
      </c>
      <c r="E72007" s="3"/>
      <c r="F72007" s="4" t="s">
        <v>29</v>
      </c>
      <c r="G72007" s="3">
        <v>2</v>
      </c>
      <c r="H72007" s="3">
        <v>0</v>
      </c>
      <c r="I72007" s="3">
        <v>0</v>
      </c>
      <c r="J72007" s="3">
        <v>0</v>
      </c>
      <c r="K72007" s="3">
        <v>0</v>
      </c>
      <c r="L72007" s="3">
        <v>0</v>
      </c>
      <c r="M72007" s="3">
        <v>0</v>
      </c>
      <c r="N72007" s="3">
        <v>0</v>
      </c>
      <c r="O72007" s="3">
        <v>0</v>
      </c>
      <c r="P72007" s="3">
        <v>0</v>
      </c>
      <c r="Q72007" s="3">
        <v>0</v>
      </c>
    </row>
    <row r="72008" spans="1:17" x14ac:dyDescent="0.25">
      <c r="A72008" s="3">
        <v>36009</v>
      </c>
      <c r="B72008" s="3">
        <v>25005</v>
      </c>
      <c r="C72008" s="3">
        <v>25016</v>
      </c>
      <c r="D72008" s="3">
        <v>2</v>
      </c>
      <c r="E72008" s="3" t="s">
        <v>23</v>
      </c>
      <c r="F72008" s="4" t="s">
        <v>87</v>
      </c>
      <c r="G72008" s="3">
        <v>2</v>
      </c>
      <c r="H72008" s="3">
        <v>1500</v>
      </c>
      <c r="I72008" s="3">
        <v>60</v>
      </c>
      <c r="J72008" s="3">
        <v>0</v>
      </c>
      <c r="K72008" s="3">
        <v>0</v>
      </c>
      <c r="L72008" s="3">
        <v>0</v>
      </c>
      <c r="M72008" s="3">
        <v>0</v>
      </c>
      <c r="N72008" s="3">
        <v>0</v>
      </c>
      <c r="O72008" s="3">
        <v>0</v>
      </c>
      <c r="P72008" s="3">
        <v>0</v>
      </c>
      <c r="Q72008" s="3">
        <v>60</v>
      </c>
    </row>
    <row r="72009" spans="1:17" x14ac:dyDescent="0.25">
      <c r="A72009" s="3">
        <v>36009</v>
      </c>
      <c r="B72009" s="3">
        <v>25016</v>
      </c>
      <c r="C72009" s="3">
        <v>25005</v>
      </c>
      <c r="D72009" s="3">
        <v>2</v>
      </c>
      <c r="E72009" s="3"/>
      <c r="F72009" s="4" t="s">
        <v>87</v>
      </c>
      <c r="G72009" s="3">
        <v>2</v>
      </c>
      <c r="H72009" s="3">
        <v>0</v>
      </c>
      <c r="I72009" s="3">
        <v>0</v>
      </c>
      <c r="J72009" s="3">
        <v>0</v>
      </c>
      <c r="K72009" s="3">
        <v>0</v>
      </c>
      <c r="L72009" s="3">
        <v>0</v>
      </c>
      <c r="M72009" s="3">
        <v>0</v>
      </c>
      <c r="N72009" s="3">
        <v>0</v>
      </c>
      <c r="O72009" s="3">
        <v>0</v>
      </c>
      <c r="P72009" s="3">
        <v>0</v>
      </c>
      <c r="Q72009" s="3">
        <v>0</v>
      </c>
    </row>
    <row r="72010" spans="1:17" x14ac:dyDescent="0.25">
      <c r="A72010" s="3">
        <v>36010</v>
      </c>
      <c r="B72010" s="3">
        <v>25061</v>
      </c>
      <c r="C72010" s="3">
        <v>25067</v>
      </c>
      <c r="D72010" s="3">
        <v>2</v>
      </c>
      <c r="E72010" s="3" t="s">
        <v>23</v>
      </c>
      <c r="F72010" s="4" t="s">
        <v>296</v>
      </c>
      <c r="G72010" s="3">
        <v>2</v>
      </c>
      <c r="H72010" s="3">
        <v>1500</v>
      </c>
      <c r="I72010" s="3">
        <v>60</v>
      </c>
      <c r="J72010" s="3">
        <v>0</v>
      </c>
      <c r="K72010" s="3">
        <v>0</v>
      </c>
      <c r="L72010" s="3">
        <v>0</v>
      </c>
      <c r="M72010" s="3">
        <v>0</v>
      </c>
      <c r="N72010" s="3">
        <v>0</v>
      </c>
      <c r="O72010" s="3">
        <v>0</v>
      </c>
      <c r="P72010" s="3">
        <v>0</v>
      </c>
      <c r="Q72010" s="3">
        <v>60</v>
      </c>
    </row>
    <row r="72011" spans="1:17" x14ac:dyDescent="0.25">
      <c r="A72011" s="3">
        <v>36010</v>
      </c>
      <c r="B72011" s="3">
        <v>25067</v>
      </c>
      <c r="C72011" s="3">
        <v>25061</v>
      </c>
      <c r="D72011" s="3">
        <v>2</v>
      </c>
      <c r="E72011" s="3" t="s">
        <v>23</v>
      </c>
      <c r="F72011" s="4" t="s">
        <v>296</v>
      </c>
      <c r="G72011" s="3">
        <v>2</v>
      </c>
      <c r="H72011" s="3">
        <v>1500</v>
      </c>
      <c r="I72011" s="3">
        <v>60</v>
      </c>
      <c r="J72011" s="3">
        <v>0</v>
      </c>
      <c r="K72011" s="3">
        <v>0</v>
      </c>
      <c r="L72011" s="3">
        <v>0</v>
      </c>
      <c r="M72011" s="3">
        <v>0</v>
      </c>
      <c r="N72011" s="3">
        <v>0</v>
      </c>
      <c r="O72011" s="3">
        <v>0</v>
      </c>
      <c r="P72011" s="3">
        <v>0</v>
      </c>
      <c r="Q72011" s="3">
        <v>60</v>
      </c>
    </row>
    <row r="72012" spans="1:17" x14ac:dyDescent="0.25">
      <c r="A72012" s="3">
        <v>36011</v>
      </c>
      <c r="B72012" s="3">
        <v>25073</v>
      </c>
      <c r="C72012" s="3">
        <v>25113</v>
      </c>
      <c r="D72012" s="3">
        <v>2</v>
      </c>
      <c r="E72012" s="3" t="s">
        <v>23</v>
      </c>
      <c r="F72012" s="4" t="s">
        <v>334</v>
      </c>
      <c r="G72012" s="3">
        <v>2</v>
      </c>
      <c r="H72012" s="3">
        <v>1500</v>
      </c>
      <c r="I72012" s="3">
        <v>60</v>
      </c>
      <c r="J72012" s="3">
        <v>0</v>
      </c>
      <c r="K72012" s="3">
        <v>0</v>
      </c>
      <c r="L72012" s="3">
        <v>0</v>
      </c>
      <c r="M72012" s="3">
        <v>0</v>
      </c>
      <c r="N72012" s="3">
        <v>0</v>
      </c>
      <c r="O72012" s="3">
        <v>0</v>
      </c>
      <c r="P72012" s="3">
        <v>0</v>
      </c>
      <c r="Q72012" s="3">
        <v>60</v>
      </c>
    </row>
    <row r="72013" spans="1:17" x14ac:dyDescent="0.25">
      <c r="A72013" s="3">
        <v>36011</v>
      </c>
      <c r="B72013" s="3">
        <v>25113</v>
      </c>
      <c r="C72013" s="3">
        <v>25073</v>
      </c>
      <c r="D72013" s="3">
        <v>2</v>
      </c>
      <c r="E72013" s="3" t="s">
        <v>23</v>
      </c>
      <c r="F72013" s="4" t="s">
        <v>334</v>
      </c>
      <c r="G72013" s="3">
        <v>2</v>
      </c>
      <c r="H72013" s="3">
        <v>1500</v>
      </c>
      <c r="I72013" s="3">
        <v>60</v>
      </c>
      <c r="J72013" s="3">
        <v>0</v>
      </c>
      <c r="K72013" s="3">
        <v>0</v>
      </c>
      <c r="L72013" s="3">
        <v>0</v>
      </c>
      <c r="M72013" s="3">
        <v>0</v>
      </c>
      <c r="N72013" s="3">
        <v>0</v>
      </c>
      <c r="O72013" s="3">
        <v>0</v>
      </c>
      <c r="P72013" s="3">
        <v>0</v>
      </c>
      <c r="Q72013" s="3">
        <v>60</v>
      </c>
    </row>
    <row r="72014" spans="1:17" x14ac:dyDescent="0.25">
      <c r="A72014" s="3">
        <v>36012</v>
      </c>
      <c r="B72014" s="3">
        <v>24987</v>
      </c>
      <c r="C72014" s="3">
        <v>25000</v>
      </c>
      <c r="D72014" s="3">
        <v>2</v>
      </c>
      <c r="E72014" s="3" t="s">
        <v>23</v>
      </c>
      <c r="F72014" s="4" t="s">
        <v>110</v>
      </c>
      <c r="G72014" s="3">
        <v>2</v>
      </c>
      <c r="H72014" s="3">
        <v>1500</v>
      </c>
      <c r="I72014" s="3">
        <v>60</v>
      </c>
      <c r="J72014" s="3">
        <v>0</v>
      </c>
      <c r="K72014" s="3">
        <v>0</v>
      </c>
      <c r="L72014" s="3">
        <v>0</v>
      </c>
      <c r="M72014" s="3">
        <v>0</v>
      </c>
      <c r="N72014" s="3">
        <v>0</v>
      </c>
      <c r="O72014" s="3">
        <v>0</v>
      </c>
      <c r="P72014" s="3">
        <v>0</v>
      </c>
      <c r="Q72014" s="3">
        <v>60</v>
      </c>
    </row>
    <row r="72015" spans="1:17" x14ac:dyDescent="0.25">
      <c r="A72015" s="3">
        <v>36012</v>
      </c>
      <c r="B72015" s="3">
        <v>25000</v>
      </c>
      <c r="C72015" s="3">
        <v>24987</v>
      </c>
      <c r="D72015" s="3">
        <v>2</v>
      </c>
      <c r="E72015" s="3"/>
      <c r="F72015" s="4" t="s">
        <v>110</v>
      </c>
      <c r="G72015" s="3">
        <v>2</v>
      </c>
      <c r="H72015" s="3">
        <v>0</v>
      </c>
      <c r="I72015" s="3">
        <v>0</v>
      </c>
      <c r="J72015" s="3">
        <v>0</v>
      </c>
      <c r="K72015" s="3">
        <v>0</v>
      </c>
      <c r="L72015" s="3">
        <v>0</v>
      </c>
      <c r="M72015" s="3">
        <v>0</v>
      </c>
      <c r="N72015" s="3">
        <v>0</v>
      </c>
      <c r="O72015" s="3">
        <v>0</v>
      </c>
      <c r="P72015" s="3">
        <v>0</v>
      </c>
      <c r="Q72015" s="3">
        <v>0</v>
      </c>
    </row>
    <row r="72016" spans="1:17" x14ac:dyDescent="0.25">
      <c r="A72016" s="3">
        <v>36013</v>
      </c>
      <c r="B72016" s="3">
        <v>25027</v>
      </c>
      <c r="C72016" s="3">
        <v>25038</v>
      </c>
      <c r="D72016" s="3">
        <v>2</v>
      </c>
      <c r="E72016" s="3" t="s">
        <v>23</v>
      </c>
      <c r="F72016" s="4" t="s">
        <v>48</v>
      </c>
      <c r="G72016" s="3">
        <v>2</v>
      </c>
      <c r="H72016" s="3">
        <v>1500</v>
      </c>
      <c r="I72016" s="3">
        <v>60</v>
      </c>
      <c r="J72016" s="3">
        <v>0</v>
      </c>
      <c r="K72016" s="3">
        <v>0</v>
      </c>
      <c r="L72016" s="3">
        <v>0</v>
      </c>
      <c r="M72016" s="3">
        <v>0</v>
      </c>
      <c r="N72016" s="3">
        <v>0</v>
      </c>
      <c r="O72016" s="3">
        <v>0</v>
      </c>
      <c r="P72016" s="3">
        <v>0</v>
      </c>
      <c r="Q72016" s="3">
        <v>60</v>
      </c>
    </row>
    <row r="72017" spans="1:17" x14ac:dyDescent="0.25">
      <c r="A72017" s="3">
        <v>36013</v>
      </c>
      <c r="B72017" s="3">
        <v>25038</v>
      </c>
      <c r="C72017" s="3">
        <v>25027</v>
      </c>
      <c r="D72017" s="3">
        <v>2</v>
      </c>
      <c r="E72017" s="3"/>
      <c r="F72017" s="4" t="s">
        <v>48</v>
      </c>
      <c r="G72017" s="3">
        <v>2</v>
      </c>
      <c r="H72017" s="3">
        <v>0</v>
      </c>
      <c r="I72017" s="3">
        <v>0</v>
      </c>
      <c r="J72017" s="3">
        <v>0</v>
      </c>
      <c r="K72017" s="3">
        <v>0</v>
      </c>
      <c r="L72017" s="3">
        <v>0</v>
      </c>
      <c r="M72017" s="3">
        <v>0</v>
      </c>
      <c r="N72017" s="3">
        <v>0</v>
      </c>
      <c r="O72017" s="3">
        <v>0</v>
      </c>
      <c r="P72017" s="3">
        <v>0</v>
      </c>
      <c r="Q72017" s="3">
        <v>0</v>
      </c>
    </row>
    <row r="72018" spans="1:17" x14ac:dyDescent="0.25">
      <c r="A72018" s="3">
        <v>36014</v>
      </c>
      <c r="B72018" s="3">
        <v>25000</v>
      </c>
      <c r="C72018" s="3">
        <v>25005</v>
      </c>
      <c r="D72018" s="3">
        <v>2</v>
      </c>
      <c r="E72018" s="3" t="s">
        <v>23</v>
      </c>
      <c r="F72018" s="4" t="s">
        <v>243</v>
      </c>
      <c r="G72018" s="3">
        <v>2</v>
      </c>
      <c r="H72018" s="3">
        <v>1500</v>
      </c>
      <c r="I72018" s="3">
        <v>60</v>
      </c>
      <c r="J72018" s="3">
        <v>0</v>
      </c>
      <c r="K72018" s="3">
        <v>469</v>
      </c>
      <c r="L72018" s="3">
        <v>0</v>
      </c>
      <c r="M72018" s="3">
        <v>0</v>
      </c>
      <c r="N72018" s="3">
        <v>0</v>
      </c>
      <c r="O72018" s="3">
        <v>0</v>
      </c>
      <c r="P72018" s="3">
        <v>0</v>
      </c>
      <c r="Q72018" s="3">
        <v>60</v>
      </c>
    </row>
    <row r="72019" spans="1:17" x14ac:dyDescent="0.25">
      <c r="A72019" s="3">
        <v>36014</v>
      </c>
      <c r="B72019" s="3">
        <v>25005</v>
      </c>
      <c r="C72019" s="3">
        <v>25000</v>
      </c>
      <c r="D72019" s="3">
        <v>2</v>
      </c>
      <c r="E72019" s="3"/>
      <c r="F72019" s="4" t="s">
        <v>243</v>
      </c>
      <c r="G72019" s="3">
        <v>2</v>
      </c>
      <c r="H72019" s="3">
        <v>0</v>
      </c>
      <c r="I72019" s="3">
        <v>0</v>
      </c>
      <c r="J72019" s="3">
        <v>0</v>
      </c>
      <c r="K72019" s="3">
        <v>0</v>
      </c>
      <c r="L72019" s="3">
        <v>0</v>
      </c>
      <c r="M72019" s="3">
        <v>0</v>
      </c>
      <c r="N72019" s="3">
        <v>0</v>
      </c>
      <c r="O72019" s="3">
        <v>0</v>
      </c>
      <c r="P72019" s="3">
        <v>0</v>
      </c>
      <c r="Q72019" s="3">
        <v>0</v>
      </c>
    </row>
    <row r="72020" spans="1:17" x14ac:dyDescent="0.25">
      <c r="A72020" s="3">
        <v>36015</v>
      </c>
      <c r="B72020" s="3">
        <v>25038</v>
      </c>
      <c r="C72020" s="3">
        <v>25061</v>
      </c>
      <c r="D72020" s="3">
        <v>2</v>
      </c>
      <c r="E72020" s="3" t="s">
        <v>23</v>
      </c>
      <c r="F72020" s="4" t="s">
        <v>75</v>
      </c>
      <c r="G72020" s="3">
        <v>2</v>
      </c>
      <c r="H72020" s="3">
        <v>1500</v>
      </c>
      <c r="I72020" s="3">
        <v>60</v>
      </c>
      <c r="J72020" s="3">
        <v>0</v>
      </c>
      <c r="K72020" s="3">
        <v>0</v>
      </c>
      <c r="L72020" s="3">
        <v>0</v>
      </c>
      <c r="M72020" s="3">
        <v>0</v>
      </c>
      <c r="N72020" s="3">
        <v>0</v>
      </c>
      <c r="O72020" s="3">
        <v>0</v>
      </c>
      <c r="P72020" s="3">
        <v>0</v>
      </c>
      <c r="Q72020" s="3">
        <v>60</v>
      </c>
    </row>
    <row r="72021" spans="1:17" x14ac:dyDescent="0.25">
      <c r="A72021" s="3">
        <v>36015</v>
      </c>
      <c r="B72021" s="3">
        <v>25061</v>
      </c>
      <c r="C72021" s="3">
        <v>25038</v>
      </c>
      <c r="D72021" s="3">
        <v>2</v>
      </c>
      <c r="E72021" s="3"/>
      <c r="F72021" s="4" t="s">
        <v>75</v>
      </c>
      <c r="G72021" s="3">
        <v>2</v>
      </c>
      <c r="H72021" s="3">
        <v>0</v>
      </c>
      <c r="I72021" s="3">
        <v>0</v>
      </c>
      <c r="J72021" s="3">
        <v>0</v>
      </c>
      <c r="K72021" s="3">
        <v>0</v>
      </c>
      <c r="L72021" s="3">
        <v>0</v>
      </c>
      <c r="M72021" s="3">
        <v>0</v>
      </c>
      <c r="N72021" s="3">
        <v>0</v>
      </c>
      <c r="O72021" s="3">
        <v>0</v>
      </c>
      <c r="P72021" s="3">
        <v>0</v>
      </c>
      <c r="Q72021" s="3">
        <v>0</v>
      </c>
    </row>
    <row r="72022" spans="1:17" x14ac:dyDescent="0.25">
      <c r="A72022" s="3">
        <v>36016</v>
      </c>
      <c r="B72022" s="3">
        <v>25022</v>
      </c>
      <c r="C72022" s="3">
        <v>25058</v>
      </c>
      <c r="D72022" s="3">
        <v>2</v>
      </c>
      <c r="E72022" s="3" t="s">
        <v>23</v>
      </c>
      <c r="F72022" s="4" t="s">
        <v>121</v>
      </c>
      <c r="G72022" s="3">
        <v>2</v>
      </c>
      <c r="H72022" s="3">
        <v>1500</v>
      </c>
      <c r="I72022" s="3">
        <v>60</v>
      </c>
      <c r="J72022" s="3">
        <v>0</v>
      </c>
      <c r="K72022" s="3">
        <v>0</v>
      </c>
      <c r="L72022" s="3">
        <v>0</v>
      </c>
      <c r="M72022" s="3">
        <v>0</v>
      </c>
      <c r="N72022" s="3">
        <v>0</v>
      </c>
      <c r="O72022" s="3">
        <v>0</v>
      </c>
      <c r="P72022" s="3">
        <v>0</v>
      </c>
      <c r="Q72022" s="3">
        <v>60</v>
      </c>
    </row>
    <row r="72023" spans="1:17" x14ac:dyDescent="0.25">
      <c r="A72023" s="3">
        <v>36016</v>
      </c>
      <c r="B72023" s="3">
        <v>25058</v>
      </c>
      <c r="C72023" s="3">
        <v>25022</v>
      </c>
      <c r="D72023" s="3">
        <v>2</v>
      </c>
      <c r="E72023" s="3"/>
      <c r="F72023" s="4" t="s">
        <v>121</v>
      </c>
      <c r="G72023" s="3">
        <v>2</v>
      </c>
      <c r="H72023" s="3">
        <v>0</v>
      </c>
      <c r="I72023" s="3">
        <v>0</v>
      </c>
      <c r="J72023" s="3">
        <v>0</v>
      </c>
      <c r="K72023" s="3">
        <v>0</v>
      </c>
      <c r="L72023" s="3">
        <v>0</v>
      </c>
      <c r="M72023" s="3">
        <v>0</v>
      </c>
      <c r="N72023" s="3">
        <v>0</v>
      </c>
      <c r="O72023" s="3">
        <v>0</v>
      </c>
      <c r="P72023" s="3">
        <v>0</v>
      </c>
      <c r="Q72023" s="3">
        <v>0</v>
      </c>
    </row>
    <row r="72024" spans="1:17" x14ac:dyDescent="0.25">
      <c r="A72024" s="3">
        <v>36017</v>
      </c>
      <c r="B72024" s="3">
        <v>25008</v>
      </c>
      <c r="C72024" s="3">
        <v>25026</v>
      </c>
      <c r="D72024" s="3">
        <v>2</v>
      </c>
      <c r="E72024" s="3" t="s">
        <v>23</v>
      </c>
      <c r="F72024" s="4" t="s">
        <v>133</v>
      </c>
      <c r="G72024" s="3">
        <v>2</v>
      </c>
      <c r="H72024" s="3">
        <v>1500</v>
      </c>
      <c r="I72024" s="3">
        <v>60</v>
      </c>
      <c r="J72024" s="3">
        <v>0</v>
      </c>
      <c r="K72024" s="3">
        <v>0</v>
      </c>
      <c r="L72024" s="3">
        <v>0</v>
      </c>
      <c r="M72024" s="3">
        <v>0</v>
      </c>
      <c r="N72024" s="3">
        <v>0</v>
      </c>
      <c r="O72024" s="3">
        <v>0</v>
      </c>
      <c r="P72024" s="3">
        <v>0</v>
      </c>
      <c r="Q72024" s="3">
        <v>60</v>
      </c>
    </row>
    <row r="72025" spans="1:17" x14ac:dyDescent="0.25">
      <c r="A72025" s="3">
        <v>36017</v>
      </c>
      <c r="B72025" s="3">
        <v>25026</v>
      </c>
      <c r="C72025" s="3">
        <v>25008</v>
      </c>
      <c r="D72025" s="3">
        <v>2</v>
      </c>
      <c r="E72025" s="3"/>
      <c r="F72025" s="4" t="s">
        <v>133</v>
      </c>
      <c r="G72025" s="3">
        <v>2</v>
      </c>
      <c r="H72025" s="3">
        <v>0</v>
      </c>
      <c r="I72025" s="3">
        <v>0</v>
      </c>
      <c r="J72025" s="3">
        <v>0</v>
      </c>
      <c r="K72025" s="3">
        <v>0</v>
      </c>
      <c r="L72025" s="3">
        <v>0</v>
      </c>
      <c r="M72025" s="3">
        <v>0</v>
      </c>
      <c r="N72025" s="3">
        <v>0</v>
      </c>
      <c r="O72025" s="3">
        <v>0</v>
      </c>
      <c r="P72025" s="3">
        <v>0</v>
      </c>
      <c r="Q72025" s="3">
        <v>0</v>
      </c>
    </row>
    <row r="72026" spans="1:17" x14ac:dyDescent="0.25">
      <c r="A72026" s="3">
        <v>36018</v>
      </c>
      <c r="B72026" s="3">
        <v>25027</v>
      </c>
      <c r="C72026" s="3">
        <v>25053</v>
      </c>
      <c r="D72026" s="3">
        <v>2</v>
      </c>
      <c r="E72026" s="3" t="s">
        <v>23</v>
      </c>
      <c r="F72026" s="4" t="s">
        <v>84</v>
      </c>
      <c r="G72026" s="3">
        <v>2</v>
      </c>
      <c r="H72026" s="3">
        <v>1500</v>
      </c>
      <c r="I72026" s="3">
        <v>60</v>
      </c>
      <c r="J72026" s="3">
        <v>0</v>
      </c>
      <c r="K72026" s="3">
        <v>828</v>
      </c>
      <c r="L72026" s="3">
        <v>0</v>
      </c>
      <c r="M72026" s="3">
        <v>0</v>
      </c>
      <c r="N72026" s="3">
        <v>0</v>
      </c>
      <c r="O72026" s="3">
        <v>0</v>
      </c>
      <c r="P72026" s="3">
        <v>0</v>
      </c>
      <c r="Q72026" s="3">
        <v>60</v>
      </c>
    </row>
    <row r="72027" spans="1:17" x14ac:dyDescent="0.25">
      <c r="A72027" s="3">
        <v>36018</v>
      </c>
      <c r="B72027" s="3">
        <v>25053</v>
      </c>
      <c r="C72027" s="3">
        <v>25027</v>
      </c>
      <c r="D72027" s="3">
        <v>2</v>
      </c>
      <c r="E72027" s="3"/>
      <c r="F72027" s="4" t="s">
        <v>84</v>
      </c>
      <c r="G72027" s="3">
        <v>2</v>
      </c>
      <c r="H72027" s="3">
        <v>0</v>
      </c>
      <c r="I72027" s="3">
        <v>0</v>
      </c>
      <c r="J72027" s="3">
        <v>0</v>
      </c>
      <c r="K72027" s="3">
        <v>0</v>
      </c>
      <c r="L72027" s="3">
        <v>0</v>
      </c>
      <c r="M72027" s="3">
        <v>0</v>
      </c>
      <c r="N72027" s="3">
        <v>0</v>
      </c>
      <c r="O72027" s="3">
        <v>0</v>
      </c>
      <c r="P72027" s="3">
        <v>0</v>
      </c>
      <c r="Q72027" s="3">
        <v>0</v>
      </c>
    </row>
    <row r="72028" spans="1:17" x14ac:dyDescent="0.25">
      <c r="A72028" s="3">
        <v>36019</v>
      </c>
      <c r="B72028" s="3">
        <v>24986</v>
      </c>
      <c r="C72028" s="3">
        <v>25006</v>
      </c>
      <c r="D72028" s="3">
        <v>2</v>
      </c>
      <c r="E72028" s="3" t="s">
        <v>23</v>
      </c>
      <c r="F72028" s="4" t="s">
        <v>96</v>
      </c>
      <c r="G72028" s="3">
        <v>2</v>
      </c>
      <c r="H72028" s="3">
        <v>1500</v>
      </c>
      <c r="I72028" s="3">
        <v>60</v>
      </c>
      <c r="J72028" s="3">
        <v>6</v>
      </c>
      <c r="K72028" s="3">
        <v>0</v>
      </c>
      <c r="L72028" s="3">
        <v>0</v>
      </c>
      <c r="M72028" s="3">
        <v>0</v>
      </c>
      <c r="N72028" s="3">
        <v>0</v>
      </c>
      <c r="O72028" s="3">
        <v>0</v>
      </c>
      <c r="P72028" s="3">
        <v>0</v>
      </c>
      <c r="Q72028" s="3">
        <v>60</v>
      </c>
    </row>
    <row r="72029" spans="1:17" x14ac:dyDescent="0.25">
      <c r="A72029" s="3">
        <v>36019</v>
      </c>
      <c r="B72029" s="3">
        <v>25006</v>
      </c>
      <c r="C72029" s="3">
        <v>24986</v>
      </c>
      <c r="D72029" s="3">
        <v>2</v>
      </c>
      <c r="E72029" s="3"/>
      <c r="F72029" s="4" t="s">
        <v>96</v>
      </c>
      <c r="G72029" s="3">
        <v>2</v>
      </c>
      <c r="H72029" s="3">
        <v>0</v>
      </c>
      <c r="I72029" s="3">
        <v>0</v>
      </c>
      <c r="J72029" s="3">
        <v>0</v>
      </c>
      <c r="K72029" s="3">
        <v>0</v>
      </c>
      <c r="L72029" s="3">
        <v>0</v>
      </c>
      <c r="M72029" s="3">
        <v>0</v>
      </c>
      <c r="N72029" s="3">
        <v>0</v>
      </c>
      <c r="O72029" s="3">
        <v>0</v>
      </c>
      <c r="P72029" s="3">
        <v>0</v>
      </c>
      <c r="Q72029" s="3">
        <v>0</v>
      </c>
    </row>
    <row r="72030" spans="1:17" x14ac:dyDescent="0.25">
      <c r="A72030" s="3">
        <v>36020</v>
      </c>
      <c r="B72030" s="3">
        <v>25006</v>
      </c>
      <c r="C72030" s="3">
        <v>25028</v>
      </c>
      <c r="D72030" s="3">
        <v>2</v>
      </c>
      <c r="E72030" s="3" t="s">
        <v>23</v>
      </c>
      <c r="F72030" s="4" t="s">
        <v>96</v>
      </c>
      <c r="G72030" s="3">
        <v>2</v>
      </c>
      <c r="H72030" s="3">
        <v>1500</v>
      </c>
      <c r="I72030" s="3">
        <v>60</v>
      </c>
      <c r="J72030" s="3">
        <v>0</v>
      </c>
      <c r="K72030" s="3">
        <v>0</v>
      </c>
      <c r="L72030" s="3">
        <v>0</v>
      </c>
      <c r="M72030" s="3">
        <v>0</v>
      </c>
      <c r="N72030" s="3">
        <v>0</v>
      </c>
      <c r="O72030" s="3">
        <v>0</v>
      </c>
      <c r="P72030" s="3">
        <v>0</v>
      </c>
      <c r="Q72030" s="3">
        <v>60</v>
      </c>
    </row>
    <row r="72031" spans="1:17" x14ac:dyDescent="0.25">
      <c r="A72031" s="3">
        <v>36020</v>
      </c>
      <c r="B72031" s="3">
        <v>25028</v>
      </c>
      <c r="C72031" s="3">
        <v>25006</v>
      </c>
      <c r="D72031" s="3">
        <v>2</v>
      </c>
      <c r="E72031" s="3" t="s">
        <v>23</v>
      </c>
      <c r="F72031" s="4" t="s">
        <v>96</v>
      </c>
      <c r="G72031" s="3">
        <v>2</v>
      </c>
      <c r="H72031" s="3">
        <v>1500</v>
      </c>
      <c r="I72031" s="3">
        <v>60</v>
      </c>
      <c r="J72031" s="3">
        <v>0</v>
      </c>
      <c r="K72031" s="3">
        <v>828</v>
      </c>
      <c r="L72031" s="3">
        <v>0</v>
      </c>
      <c r="M72031" s="3">
        <v>0</v>
      </c>
      <c r="N72031" s="3">
        <v>0</v>
      </c>
      <c r="O72031" s="3">
        <v>0</v>
      </c>
      <c r="P72031" s="3">
        <v>0</v>
      </c>
      <c r="Q72031" s="3">
        <v>60</v>
      </c>
    </row>
    <row r="72032" spans="1:17" x14ac:dyDescent="0.25">
      <c r="A72032" s="3">
        <v>36021</v>
      </c>
      <c r="B72032" s="3">
        <v>25006</v>
      </c>
      <c r="C72032" s="3">
        <v>25022</v>
      </c>
      <c r="D72032" s="3">
        <v>2</v>
      </c>
      <c r="E72032" s="3" t="s">
        <v>23</v>
      </c>
      <c r="F72032" s="4" t="s">
        <v>26</v>
      </c>
      <c r="G72032" s="3">
        <v>2</v>
      </c>
      <c r="H72032" s="3">
        <v>1500</v>
      </c>
      <c r="I72032" s="3">
        <v>60</v>
      </c>
      <c r="J72032" s="3">
        <v>6</v>
      </c>
      <c r="K72032" s="3">
        <v>828</v>
      </c>
      <c r="L72032" s="3">
        <v>0</v>
      </c>
      <c r="M72032" s="3">
        <v>0</v>
      </c>
      <c r="N72032" s="3">
        <v>0</v>
      </c>
      <c r="O72032" s="3">
        <v>0</v>
      </c>
      <c r="P72032" s="3">
        <v>0</v>
      </c>
      <c r="Q72032" s="3">
        <v>60</v>
      </c>
    </row>
    <row r="72033" spans="1:17" x14ac:dyDescent="0.25">
      <c r="A72033" s="3">
        <v>36021</v>
      </c>
      <c r="B72033" s="3">
        <v>25022</v>
      </c>
      <c r="C72033" s="3">
        <v>25006</v>
      </c>
      <c r="D72033" s="3">
        <v>2</v>
      </c>
      <c r="E72033" s="3" t="s">
        <v>23</v>
      </c>
      <c r="F72033" s="4" t="s">
        <v>26</v>
      </c>
      <c r="G72033" s="3">
        <v>2</v>
      </c>
      <c r="H72033" s="3">
        <v>1500</v>
      </c>
      <c r="I72033" s="3">
        <v>60</v>
      </c>
      <c r="J72033" s="3">
        <v>0</v>
      </c>
      <c r="K72033" s="3">
        <v>0</v>
      </c>
      <c r="L72033" s="3">
        <v>0</v>
      </c>
      <c r="M72033" s="3">
        <v>0</v>
      </c>
      <c r="N72033" s="3">
        <v>0</v>
      </c>
      <c r="O72033" s="3">
        <v>0</v>
      </c>
      <c r="P72033" s="3">
        <v>0</v>
      </c>
      <c r="Q72033" s="3">
        <v>60</v>
      </c>
    </row>
    <row r="72034" spans="1:17" x14ac:dyDescent="0.25">
      <c r="A72034" s="3">
        <v>36022</v>
      </c>
      <c r="B72034" s="3">
        <v>25026</v>
      </c>
      <c r="C72034" s="3">
        <v>25028</v>
      </c>
      <c r="D72034" s="3">
        <v>2</v>
      </c>
      <c r="E72034" s="3" t="s">
        <v>23</v>
      </c>
      <c r="F72034" s="4" t="s">
        <v>316</v>
      </c>
      <c r="G72034" s="3">
        <v>2</v>
      </c>
      <c r="H72034" s="3">
        <v>1500</v>
      </c>
      <c r="I72034" s="3">
        <v>60</v>
      </c>
      <c r="J72034" s="3">
        <v>0</v>
      </c>
      <c r="K72034" s="3">
        <v>0</v>
      </c>
      <c r="L72034" s="3">
        <v>0</v>
      </c>
      <c r="M72034" s="3">
        <v>0</v>
      </c>
      <c r="N72034" s="3">
        <v>0</v>
      </c>
      <c r="O72034" s="3">
        <v>0</v>
      </c>
      <c r="P72034" s="3">
        <v>0</v>
      </c>
      <c r="Q72034" s="3">
        <v>60</v>
      </c>
    </row>
    <row r="72035" spans="1:17" x14ac:dyDescent="0.25">
      <c r="A72035" s="3">
        <v>36022</v>
      </c>
      <c r="B72035" s="3">
        <v>25028</v>
      </c>
      <c r="C72035" s="3">
        <v>25026</v>
      </c>
      <c r="D72035" s="3">
        <v>2</v>
      </c>
      <c r="E72035" s="3"/>
      <c r="F72035" s="4" t="s">
        <v>316</v>
      </c>
      <c r="G72035" s="3">
        <v>2</v>
      </c>
      <c r="H72035" s="3">
        <v>0</v>
      </c>
      <c r="I72035" s="3">
        <v>0</v>
      </c>
      <c r="J72035" s="3">
        <v>0</v>
      </c>
      <c r="K72035" s="3">
        <v>0</v>
      </c>
      <c r="L72035" s="3">
        <v>0</v>
      </c>
      <c r="M72035" s="3">
        <v>0</v>
      </c>
      <c r="N72035" s="3">
        <v>0</v>
      </c>
      <c r="O72035" s="3">
        <v>0</v>
      </c>
      <c r="P72035" s="3">
        <v>0</v>
      </c>
      <c r="Q72035" s="3">
        <v>0</v>
      </c>
    </row>
    <row r="72036" spans="1:17" x14ac:dyDescent="0.25">
      <c r="A72036" s="3">
        <v>36023</v>
      </c>
      <c r="B72036" s="3">
        <v>24990</v>
      </c>
      <c r="C72036" s="3">
        <v>25008</v>
      </c>
      <c r="D72036" s="3">
        <v>2</v>
      </c>
      <c r="E72036" s="3" t="s">
        <v>23</v>
      </c>
      <c r="F72036" s="4" t="s">
        <v>48</v>
      </c>
      <c r="G72036" s="3">
        <v>2</v>
      </c>
      <c r="H72036" s="3">
        <v>1500</v>
      </c>
      <c r="I72036" s="3">
        <v>60</v>
      </c>
      <c r="J72036" s="3">
        <v>0</v>
      </c>
      <c r="K72036" s="3">
        <v>0</v>
      </c>
      <c r="L72036" s="3">
        <v>0</v>
      </c>
      <c r="M72036" s="3">
        <v>0</v>
      </c>
      <c r="N72036" s="3">
        <v>0</v>
      </c>
      <c r="O72036" s="3">
        <v>0</v>
      </c>
      <c r="P72036" s="3">
        <v>0</v>
      </c>
      <c r="Q72036" s="3">
        <v>60</v>
      </c>
    </row>
    <row r="72037" spans="1:17" x14ac:dyDescent="0.25">
      <c r="A72037" s="3">
        <v>36023</v>
      </c>
      <c r="B72037" s="3">
        <v>25008</v>
      </c>
      <c r="C72037" s="3">
        <v>24990</v>
      </c>
      <c r="D72037" s="3">
        <v>2</v>
      </c>
      <c r="E72037" s="3"/>
      <c r="F72037" s="4" t="s">
        <v>48</v>
      </c>
      <c r="G72037" s="3">
        <v>2</v>
      </c>
      <c r="H72037" s="3">
        <v>0</v>
      </c>
      <c r="I72037" s="3">
        <v>0</v>
      </c>
      <c r="J72037" s="3">
        <v>0</v>
      </c>
      <c r="K72037" s="3">
        <v>0</v>
      </c>
      <c r="L72037" s="3">
        <v>0</v>
      </c>
      <c r="M72037" s="3">
        <v>0</v>
      </c>
      <c r="N72037" s="3">
        <v>0</v>
      </c>
      <c r="O72037" s="3">
        <v>0</v>
      </c>
      <c r="P72037" s="3">
        <v>0</v>
      </c>
      <c r="Q72037" s="3">
        <v>0</v>
      </c>
    </row>
    <row r="72038" spans="1:17" x14ac:dyDescent="0.25">
      <c r="A72038" s="3">
        <v>36024</v>
      </c>
      <c r="B72038" s="3">
        <v>24999</v>
      </c>
      <c r="C72038" s="3">
        <v>25005</v>
      </c>
      <c r="D72038" s="3">
        <v>2</v>
      </c>
      <c r="E72038" s="3" t="s">
        <v>23</v>
      </c>
      <c r="F72038" s="4" t="s">
        <v>114</v>
      </c>
      <c r="G72038" s="3">
        <v>2</v>
      </c>
      <c r="H72038" s="3">
        <v>1500</v>
      </c>
      <c r="I72038" s="3">
        <v>60</v>
      </c>
      <c r="J72038" s="3">
        <v>0</v>
      </c>
      <c r="K72038" s="3">
        <v>358</v>
      </c>
      <c r="L72038" s="3">
        <v>0</v>
      </c>
      <c r="M72038" s="3">
        <v>0</v>
      </c>
      <c r="N72038" s="3">
        <v>0</v>
      </c>
      <c r="O72038" s="3">
        <v>0</v>
      </c>
      <c r="P72038" s="3">
        <v>0</v>
      </c>
      <c r="Q72038" s="3">
        <v>60</v>
      </c>
    </row>
    <row r="72039" spans="1:17" x14ac:dyDescent="0.25">
      <c r="A72039" s="3">
        <v>36024</v>
      </c>
      <c r="B72039" s="3">
        <v>25005</v>
      </c>
      <c r="C72039" s="3">
        <v>24999</v>
      </c>
      <c r="D72039" s="3">
        <v>2</v>
      </c>
      <c r="E72039" s="3"/>
      <c r="F72039" s="4" t="s">
        <v>114</v>
      </c>
      <c r="G72039" s="3">
        <v>2</v>
      </c>
      <c r="H72039" s="3">
        <v>0</v>
      </c>
      <c r="I72039" s="3">
        <v>0</v>
      </c>
      <c r="J72039" s="3">
        <v>0</v>
      </c>
      <c r="K72039" s="3">
        <v>0</v>
      </c>
      <c r="L72039" s="3">
        <v>0</v>
      </c>
      <c r="M72039" s="3">
        <v>0</v>
      </c>
      <c r="N72039" s="3">
        <v>0</v>
      </c>
      <c r="O72039" s="3">
        <v>0</v>
      </c>
      <c r="P72039" s="3">
        <v>0</v>
      </c>
      <c r="Q72039" s="3">
        <v>0</v>
      </c>
    </row>
    <row r="72040" spans="1:17" x14ac:dyDescent="0.25">
      <c r="A72040" s="3">
        <v>36025</v>
      </c>
      <c r="B72040" s="3">
        <v>25008</v>
      </c>
      <c r="C72040" s="3">
        <v>25027</v>
      </c>
      <c r="D72040" s="3">
        <v>2</v>
      </c>
      <c r="E72040" s="3" t="s">
        <v>23</v>
      </c>
      <c r="F72040" s="4" t="s">
        <v>280</v>
      </c>
      <c r="G72040" s="3">
        <v>2</v>
      </c>
      <c r="H72040" s="3">
        <v>1500</v>
      </c>
      <c r="I72040" s="3">
        <v>60</v>
      </c>
      <c r="J72040" s="3">
        <v>0</v>
      </c>
      <c r="K72040" s="3">
        <v>0</v>
      </c>
      <c r="L72040" s="3">
        <v>0</v>
      </c>
      <c r="M72040" s="3">
        <v>0</v>
      </c>
      <c r="N72040" s="3">
        <v>0</v>
      </c>
      <c r="O72040" s="3">
        <v>0</v>
      </c>
      <c r="P72040" s="3">
        <v>0</v>
      </c>
      <c r="Q72040" s="3">
        <v>60</v>
      </c>
    </row>
    <row r="72041" spans="1:17" x14ac:dyDescent="0.25">
      <c r="A72041" s="3">
        <v>36025</v>
      </c>
      <c r="B72041" s="3">
        <v>25027</v>
      </c>
      <c r="C72041" s="3">
        <v>25008</v>
      </c>
      <c r="D72041" s="3">
        <v>2</v>
      </c>
      <c r="E72041" s="3"/>
      <c r="F72041" s="4" t="s">
        <v>280</v>
      </c>
      <c r="G72041" s="3">
        <v>2</v>
      </c>
      <c r="H72041" s="3">
        <v>0</v>
      </c>
      <c r="I72041" s="3">
        <v>0</v>
      </c>
      <c r="J72041" s="3">
        <v>0</v>
      </c>
      <c r="K72041" s="3">
        <v>0</v>
      </c>
      <c r="L72041" s="3">
        <v>0</v>
      </c>
      <c r="M72041" s="3">
        <v>0</v>
      </c>
      <c r="N72041" s="3">
        <v>0</v>
      </c>
      <c r="O72041" s="3">
        <v>0</v>
      </c>
      <c r="P72041" s="3">
        <v>0</v>
      </c>
      <c r="Q72041" s="3">
        <v>0</v>
      </c>
    </row>
    <row r="72042" spans="1:17" x14ac:dyDescent="0.25">
      <c r="A72042" s="3">
        <v>36026</v>
      </c>
      <c r="B72042" s="3">
        <v>24990</v>
      </c>
      <c r="C72042" s="3">
        <v>24999</v>
      </c>
      <c r="D72042" s="3">
        <v>2</v>
      </c>
      <c r="E72042" s="3" t="s">
        <v>23</v>
      </c>
      <c r="F72042" s="4" t="s">
        <v>46</v>
      </c>
      <c r="G72042" s="3">
        <v>2</v>
      </c>
      <c r="H72042" s="3">
        <v>1500</v>
      </c>
      <c r="I72042" s="3">
        <v>60</v>
      </c>
      <c r="J72042" s="3">
        <v>0</v>
      </c>
      <c r="K72042" s="3">
        <v>0</v>
      </c>
      <c r="L72042" s="3">
        <v>0</v>
      </c>
      <c r="M72042" s="3">
        <v>0</v>
      </c>
      <c r="N72042" s="3">
        <v>0</v>
      </c>
      <c r="O72042" s="3">
        <v>0</v>
      </c>
      <c r="P72042" s="3">
        <v>0</v>
      </c>
      <c r="Q72042" s="3">
        <v>60</v>
      </c>
    </row>
    <row r="72043" spans="1:17" x14ac:dyDescent="0.25">
      <c r="A72043" s="3">
        <v>36026</v>
      </c>
      <c r="B72043" s="3">
        <v>24999</v>
      </c>
      <c r="C72043" s="3">
        <v>24990</v>
      </c>
      <c r="D72043" s="3">
        <v>2</v>
      </c>
      <c r="E72043" s="3"/>
      <c r="F72043" s="4" t="s">
        <v>46</v>
      </c>
      <c r="G72043" s="3">
        <v>2</v>
      </c>
      <c r="H72043" s="3">
        <v>0</v>
      </c>
      <c r="I72043" s="3">
        <v>0</v>
      </c>
      <c r="J72043" s="3">
        <v>0</v>
      </c>
      <c r="K72043" s="3">
        <v>0</v>
      </c>
      <c r="L72043" s="3">
        <v>0</v>
      </c>
      <c r="M72043" s="3">
        <v>0</v>
      </c>
      <c r="N72043" s="3">
        <v>0</v>
      </c>
      <c r="O72043" s="3">
        <v>0</v>
      </c>
      <c r="P72043" s="3">
        <v>0</v>
      </c>
      <c r="Q72043" s="3">
        <v>0</v>
      </c>
    </row>
    <row r="72044" spans="1:17" x14ac:dyDescent="0.25">
      <c r="A72044" s="3">
        <v>36027</v>
      </c>
      <c r="B72044" s="3">
        <v>24987</v>
      </c>
      <c r="C72044" s="3">
        <v>24999</v>
      </c>
      <c r="D72044" s="3">
        <v>2</v>
      </c>
      <c r="E72044" s="3" t="s">
        <v>23</v>
      </c>
      <c r="F72044" s="4" t="s">
        <v>59</v>
      </c>
      <c r="G72044" s="3">
        <v>2</v>
      </c>
      <c r="H72044" s="3">
        <v>1500</v>
      </c>
      <c r="I72044" s="3">
        <v>60</v>
      </c>
      <c r="J72044" s="3">
        <v>0</v>
      </c>
      <c r="K72044" s="3">
        <v>358</v>
      </c>
      <c r="L72044" s="3">
        <v>0</v>
      </c>
      <c r="M72044" s="3">
        <v>0</v>
      </c>
      <c r="N72044" s="3">
        <v>0</v>
      </c>
      <c r="O72044" s="3">
        <v>0</v>
      </c>
      <c r="P72044" s="3">
        <v>0</v>
      </c>
      <c r="Q72044" s="3">
        <v>60</v>
      </c>
    </row>
    <row r="72045" spans="1:17" x14ac:dyDescent="0.25">
      <c r="A72045" s="3">
        <v>36027</v>
      </c>
      <c r="B72045" s="3">
        <v>24999</v>
      </c>
      <c r="C72045" s="3">
        <v>24987</v>
      </c>
      <c r="D72045" s="3">
        <v>2</v>
      </c>
      <c r="E72045" s="3"/>
      <c r="F72045" s="4" t="s">
        <v>59</v>
      </c>
      <c r="G72045" s="3">
        <v>2</v>
      </c>
      <c r="H72045" s="3">
        <v>0</v>
      </c>
      <c r="I72045" s="3">
        <v>0</v>
      </c>
      <c r="J72045" s="3">
        <v>0</v>
      </c>
      <c r="K72045" s="3">
        <v>0</v>
      </c>
      <c r="L72045" s="3">
        <v>0</v>
      </c>
      <c r="M72045" s="3">
        <v>0</v>
      </c>
      <c r="N72045" s="3">
        <v>0</v>
      </c>
      <c r="O72045" s="3">
        <v>0</v>
      </c>
      <c r="P72045" s="3">
        <v>0</v>
      </c>
      <c r="Q72045" s="3">
        <v>0</v>
      </c>
    </row>
    <row r="72046" spans="1:17" x14ac:dyDescent="0.25">
      <c r="A72046" s="3">
        <v>36028</v>
      </c>
      <c r="B72046" s="3">
        <v>25005</v>
      </c>
      <c r="C72046" s="3">
        <v>25027</v>
      </c>
      <c r="D72046" s="3">
        <v>2</v>
      </c>
      <c r="E72046" s="3" t="s">
        <v>23</v>
      </c>
      <c r="F72046" s="4" t="s">
        <v>85</v>
      </c>
      <c r="G72046" s="3">
        <v>2</v>
      </c>
      <c r="H72046" s="3">
        <v>1500</v>
      </c>
      <c r="I72046" s="3">
        <v>60</v>
      </c>
      <c r="J72046" s="3">
        <v>0</v>
      </c>
      <c r="K72046" s="3">
        <v>828</v>
      </c>
      <c r="L72046" s="3">
        <v>0</v>
      </c>
      <c r="M72046" s="3">
        <v>0</v>
      </c>
      <c r="N72046" s="3">
        <v>0</v>
      </c>
      <c r="O72046" s="3">
        <v>0</v>
      </c>
      <c r="P72046" s="3">
        <v>0</v>
      </c>
      <c r="Q72046" s="3">
        <v>60</v>
      </c>
    </row>
    <row r="72047" spans="1:17" x14ac:dyDescent="0.25">
      <c r="A72047" s="3">
        <v>36028</v>
      </c>
      <c r="B72047" s="3">
        <v>25027</v>
      </c>
      <c r="C72047" s="3">
        <v>25005</v>
      </c>
      <c r="D72047" s="3">
        <v>2</v>
      </c>
      <c r="E72047" s="3"/>
      <c r="F72047" s="4" t="s">
        <v>85</v>
      </c>
      <c r="G72047" s="3">
        <v>2</v>
      </c>
      <c r="H72047" s="3">
        <v>0</v>
      </c>
      <c r="I72047" s="3">
        <v>0</v>
      </c>
      <c r="J72047" s="3">
        <v>0</v>
      </c>
      <c r="K72047" s="3">
        <v>0</v>
      </c>
      <c r="L72047" s="3">
        <v>0</v>
      </c>
      <c r="M72047" s="3">
        <v>0</v>
      </c>
      <c r="N72047" s="3">
        <v>0</v>
      </c>
      <c r="O72047" s="3">
        <v>0</v>
      </c>
      <c r="P72047" s="3">
        <v>0</v>
      </c>
      <c r="Q72047" s="3">
        <v>0</v>
      </c>
    </row>
    <row r="72048" spans="1:17" x14ac:dyDescent="0.25">
      <c r="A72048" s="3">
        <v>36029</v>
      </c>
      <c r="B72048" s="3">
        <v>25053</v>
      </c>
      <c r="C72048" s="3">
        <v>25061</v>
      </c>
      <c r="D72048" s="3">
        <v>2</v>
      </c>
      <c r="E72048" s="3" t="s">
        <v>23</v>
      </c>
      <c r="F72048" s="4" t="s">
        <v>66</v>
      </c>
      <c r="G72048" s="3">
        <v>2</v>
      </c>
      <c r="H72048" s="3">
        <v>1500</v>
      </c>
      <c r="I72048" s="3">
        <v>60</v>
      </c>
      <c r="J72048" s="3">
        <v>0</v>
      </c>
      <c r="K72048" s="3">
        <v>0</v>
      </c>
      <c r="L72048" s="3">
        <v>0</v>
      </c>
      <c r="M72048" s="3">
        <v>0</v>
      </c>
      <c r="N72048" s="3">
        <v>0</v>
      </c>
      <c r="O72048" s="3">
        <v>0</v>
      </c>
      <c r="P72048" s="3">
        <v>0</v>
      </c>
      <c r="Q72048" s="3">
        <v>60</v>
      </c>
    </row>
    <row r="72049" spans="1:17" x14ac:dyDescent="0.25">
      <c r="A72049" s="3">
        <v>36029</v>
      </c>
      <c r="B72049" s="3">
        <v>25061</v>
      </c>
      <c r="C72049" s="3">
        <v>25053</v>
      </c>
      <c r="D72049" s="3">
        <v>2</v>
      </c>
      <c r="E72049" s="3" t="s">
        <v>23</v>
      </c>
      <c r="F72049" s="4" t="s">
        <v>66</v>
      </c>
      <c r="G72049" s="3">
        <v>2</v>
      </c>
      <c r="H72049" s="3">
        <v>1500</v>
      </c>
      <c r="I72049" s="3">
        <v>60</v>
      </c>
      <c r="J72049" s="3">
        <v>0</v>
      </c>
      <c r="K72049" s="3">
        <v>0</v>
      </c>
      <c r="L72049" s="3">
        <v>0</v>
      </c>
      <c r="M72049" s="3">
        <v>0</v>
      </c>
      <c r="N72049" s="3">
        <v>0</v>
      </c>
      <c r="O72049" s="3">
        <v>0</v>
      </c>
      <c r="P72049" s="3">
        <v>0</v>
      </c>
      <c r="Q72049" s="3">
        <v>60</v>
      </c>
    </row>
    <row r="72050" spans="1:17" x14ac:dyDescent="0.25">
      <c r="A72050" s="3">
        <v>36030</v>
      </c>
      <c r="B72050" s="3">
        <v>25040</v>
      </c>
      <c r="C72050" s="3">
        <v>25067</v>
      </c>
      <c r="D72050" s="3">
        <v>2</v>
      </c>
      <c r="E72050" s="3" t="s">
        <v>23</v>
      </c>
      <c r="F72050" s="4" t="s">
        <v>58</v>
      </c>
      <c r="G72050" s="3">
        <v>2</v>
      </c>
      <c r="H72050" s="3">
        <v>1500</v>
      </c>
      <c r="I72050" s="3">
        <v>60</v>
      </c>
      <c r="J72050" s="3">
        <v>0</v>
      </c>
      <c r="K72050" s="3">
        <v>0</v>
      </c>
      <c r="L72050" s="3">
        <v>0</v>
      </c>
      <c r="M72050" s="3">
        <v>0</v>
      </c>
      <c r="N72050" s="3">
        <v>0</v>
      </c>
      <c r="O72050" s="3">
        <v>0</v>
      </c>
      <c r="P72050" s="3">
        <v>0</v>
      </c>
      <c r="Q72050" s="3">
        <v>60</v>
      </c>
    </row>
    <row r="72051" spans="1:17" x14ac:dyDescent="0.25">
      <c r="A72051" s="3">
        <v>36030</v>
      </c>
      <c r="B72051" s="3">
        <v>25067</v>
      </c>
      <c r="C72051" s="3">
        <v>25040</v>
      </c>
      <c r="D72051" s="3">
        <v>2</v>
      </c>
      <c r="E72051" s="3"/>
      <c r="F72051" s="4" t="s">
        <v>58</v>
      </c>
      <c r="G72051" s="3">
        <v>2</v>
      </c>
      <c r="H72051" s="3">
        <v>0</v>
      </c>
      <c r="I72051" s="3">
        <v>0</v>
      </c>
      <c r="J72051" s="3">
        <v>0</v>
      </c>
      <c r="K72051" s="3">
        <v>0</v>
      </c>
      <c r="L72051" s="3">
        <v>0</v>
      </c>
      <c r="M72051" s="3">
        <v>0</v>
      </c>
      <c r="N72051" s="3">
        <v>0</v>
      </c>
      <c r="O72051" s="3">
        <v>0</v>
      </c>
      <c r="P72051" s="3">
        <v>0</v>
      </c>
      <c r="Q72051" s="3">
        <v>0</v>
      </c>
    </row>
    <row r="72052" spans="1:17" x14ac:dyDescent="0.25">
      <c r="A72052" s="3">
        <v>36031</v>
      </c>
      <c r="B72052" s="3">
        <v>25040</v>
      </c>
      <c r="C72052" s="3">
        <v>25042</v>
      </c>
      <c r="D72052" s="3">
        <v>2</v>
      </c>
      <c r="E72052" s="3" t="s">
        <v>23</v>
      </c>
      <c r="F72052" s="4" t="s">
        <v>60</v>
      </c>
      <c r="G72052" s="3">
        <v>2</v>
      </c>
      <c r="H72052" s="3">
        <v>1500</v>
      </c>
      <c r="I72052" s="3">
        <v>60</v>
      </c>
      <c r="J72052" s="3">
        <v>0</v>
      </c>
      <c r="K72052" s="3">
        <v>0</v>
      </c>
      <c r="L72052" s="3">
        <v>0</v>
      </c>
      <c r="M72052" s="3">
        <v>0</v>
      </c>
      <c r="N72052" s="3">
        <v>0</v>
      </c>
      <c r="O72052" s="3">
        <v>0</v>
      </c>
      <c r="P72052" s="3">
        <v>0</v>
      </c>
      <c r="Q72052" s="3">
        <v>60</v>
      </c>
    </row>
    <row r="72053" spans="1:17" x14ac:dyDescent="0.25">
      <c r="A72053" s="3">
        <v>36031</v>
      </c>
      <c r="B72053" s="3">
        <v>25042</v>
      </c>
      <c r="C72053" s="3">
        <v>25040</v>
      </c>
      <c r="D72053" s="3">
        <v>2</v>
      </c>
      <c r="E72053" s="3"/>
      <c r="F72053" s="4" t="s">
        <v>60</v>
      </c>
      <c r="G72053" s="3">
        <v>2</v>
      </c>
      <c r="H72053" s="3">
        <v>0</v>
      </c>
      <c r="I72053" s="3">
        <v>0</v>
      </c>
      <c r="J72053" s="3">
        <v>0</v>
      </c>
      <c r="K72053" s="3">
        <v>0</v>
      </c>
      <c r="L72053" s="3">
        <v>0</v>
      </c>
      <c r="M72053" s="3">
        <v>0</v>
      </c>
      <c r="N72053" s="3">
        <v>0</v>
      </c>
      <c r="O72053" s="3">
        <v>0</v>
      </c>
      <c r="P72053" s="3">
        <v>0</v>
      </c>
      <c r="Q72053" s="3">
        <v>0</v>
      </c>
    </row>
    <row r="72054" spans="1:17" x14ac:dyDescent="0.25">
      <c r="A72054" s="3">
        <v>36032</v>
      </c>
      <c r="B72054" s="3">
        <v>24976</v>
      </c>
      <c r="C72054" s="3">
        <v>24982</v>
      </c>
      <c r="D72054" s="3">
        <v>2</v>
      </c>
      <c r="E72054" s="3" t="s">
        <v>23</v>
      </c>
      <c r="F72054" s="4" t="s">
        <v>48</v>
      </c>
      <c r="G72054" s="3">
        <v>2</v>
      </c>
      <c r="H72054" s="3">
        <v>1500</v>
      </c>
      <c r="I72054" s="3">
        <v>60</v>
      </c>
      <c r="J72054" s="3">
        <v>0</v>
      </c>
      <c r="K72054" s="3">
        <v>0</v>
      </c>
      <c r="L72054" s="3">
        <v>0</v>
      </c>
      <c r="M72054" s="3">
        <v>0</v>
      </c>
      <c r="N72054" s="3">
        <v>0</v>
      </c>
      <c r="O72054" s="3">
        <v>0</v>
      </c>
      <c r="P72054" s="3">
        <v>0</v>
      </c>
      <c r="Q72054" s="3">
        <v>60</v>
      </c>
    </row>
    <row r="72055" spans="1:17" x14ac:dyDescent="0.25">
      <c r="A72055" s="3">
        <v>36032</v>
      </c>
      <c r="B72055" s="3">
        <v>24982</v>
      </c>
      <c r="C72055" s="3">
        <v>24976</v>
      </c>
      <c r="D72055" s="3">
        <v>2</v>
      </c>
      <c r="E72055" s="3"/>
      <c r="F72055" s="4" t="s">
        <v>48</v>
      </c>
      <c r="G72055" s="3">
        <v>2</v>
      </c>
      <c r="H72055" s="3">
        <v>0</v>
      </c>
      <c r="I72055" s="3">
        <v>0</v>
      </c>
      <c r="J72055" s="3">
        <v>0</v>
      </c>
      <c r="K72055" s="3">
        <v>0</v>
      </c>
      <c r="L72055" s="3">
        <v>0</v>
      </c>
      <c r="M72055" s="3">
        <v>0</v>
      </c>
      <c r="N72055" s="3">
        <v>0</v>
      </c>
      <c r="O72055" s="3">
        <v>0</v>
      </c>
      <c r="P72055" s="3">
        <v>0</v>
      </c>
      <c r="Q72055" s="3">
        <v>0</v>
      </c>
    </row>
    <row r="72056" spans="1:17" x14ac:dyDescent="0.25">
      <c r="A72056" s="3">
        <v>36033</v>
      </c>
      <c r="B72056" s="3">
        <v>24976</v>
      </c>
      <c r="C72056" s="3">
        <v>25000</v>
      </c>
      <c r="D72056" s="3">
        <v>2</v>
      </c>
      <c r="E72056" s="3" t="s">
        <v>23</v>
      </c>
      <c r="F72056" s="4" t="s">
        <v>94</v>
      </c>
      <c r="G72056" s="3">
        <v>2</v>
      </c>
      <c r="H72056" s="3">
        <v>1500</v>
      </c>
      <c r="I72056" s="3">
        <v>60</v>
      </c>
      <c r="J72056" s="3">
        <v>0</v>
      </c>
      <c r="K72056" s="3">
        <v>469</v>
      </c>
      <c r="L72056" s="3">
        <v>0</v>
      </c>
      <c r="M72056" s="3">
        <v>0</v>
      </c>
      <c r="N72056" s="3">
        <v>0</v>
      </c>
      <c r="O72056" s="3">
        <v>0</v>
      </c>
      <c r="P72056" s="3">
        <v>0</v>
      </c>
      <c r="Q72056" s="3">
        <v>60</v>
      </c>
    </row>
    <row r="72057" spans="1:17" x14ac:dyDescent="0.25">
      <c r="A72057" s="3">
        <v>36033</v>
      </c>
      <c r="B72057" s="3">
        <v>25000</v>
      </c>
      <c r="C72057" s="3">
        <v>24976</v>
      </c>
      <c r="D72057" s="3">
        <v>2</v>
      </c>
      <c r="E72057" s="3"/>
      <c r="F72057" s="4" t="s">
        <v>94</v>
      </c>
      <c r="G72057" s="3">
        <v>2</v>
      </c>
      <c r="H72057" s="3">
        <v>0</v>
      </c>
      <c r="I72057" s="3">
        <v>0</v>
      </c>
      <c r="J72057" s="3">
        <v>0</v>
      </c>
      <c r="K72057" s="3">
        <v>0</v>
      </c>
      <c r="L72057" s="3">
        <v>0</v>
      </c>
      <c r="M72057" s="3">
        <v>0</v>
      </c>
      <c r="N72057" s="3">
        <v>0</v>
      </c>
      <c r="O72057" s="3">
        <v>0</v>
      </c>
      <c r="P72057" s="3">
        <v>0</v>
      </c>
      <c r="Q72057" s="3">
        <v>0</v>
      </c>
    </row>
    <row r="72058" spans="1:17" x14ac:dyDescent="0.25">
      <c r="A72058" s="3">
        <v>36034</v>
      </c>
      <c r="B72058" s="3">
        <v>25038</v>
      </c>
      <c r="C72058" s="3">
        <v>25040</v>
      </c>
      <c r="D72058" s="3">
        <v>2</v>
      </c>
      <c r="E72058" s="3" t="s">
        <v>23</v>
      </c>
      <c r="F72058" s="4" t="s">
        <v>288</v>
      </c>
      <c r="G72058" s="3">
        <v>2</v>
      </c>
      <c r="H72058" s="3">
        <v>1500</v>
      </c>
      <c r="I72058" s="3">
        <v>60</v>
      </c>
      <c r="J72058" s="3">
        <v>0</v>
      </c>
      <c r="K72058" s="3">
        <v>0</v>
      </c>
      <c r="L72058" s="3">
        <v>0</v>
      </c>
      <c r="M72058" s="3">
        <v>0</v>
      </c>
      <c r="N72058" s="3">
        <v>0</v>
      </c>
      <c r="O72058" s="3">
        <v>0</v>
      </c>
      <c r="P72058" s="3">
        <v>0</v>
      </c>
      <c r="Q72058" s="3">
        <v>60</v>
      </c>
    </row>
    <row r="72059" spans="1:17" x14ac:dyDescent="0.25">
      <c r="A72059" s="3">
        <v>36034</v>
      </c>
      <c r="B72059" s="3">
        <v>25040</v>
      </c>
      <c r="C72059" s="3">
        <v>25038</v>
      </c>
      <c r="D72059" s="3">
        <v>2</v>
      </c>
      <c r="E72059" s="3"/>
      <c r="F72059" s="4" t="s">
        <v>288</v>
      </c>
      <c r="G72059" s="3">
        <v>2</v>
      </c>
      <c r="H72059" s="3">
        <v>0</v>
      </c>
      <c r="I72059" s="3">
        <v>0</v>
      </c>
      <c r="J72059" s="3">
        <v>0</v>
      </c>
      <c r="K72059" s="3">
        <v>0</v>
      </c>
      <c r="L72059" s="3">
        <v>0</v>
      </c>
      <c r="M72059" s="3">
        <v>0</v>
      </c>
      <c r="N72059" s="3">
        <v>0</v>
      </c>
      <c r="O72059" s="3">
        <v>0</v>
      </c>
      <c r="P72059" s="3">
        <v>0</v>
      </c>
      <c r="Q72059" s="3">
        <v>0</v>
      </c>
    </row>
    <row r="72060" spans="1:17" x14ac:dyDescent="0.25">
      <c r="A72060" s="3">
        <v>36035</v>
      </c>
      <c r="B72060" s="3">
        <v>25042</v>
      </c>
      <c r="C72060" s="3">
        <v>25073</v>
      </c>
      <c r="D72060" s="3">
        <v>2</v>
      </c>
      <c r="E72060" s="3" t="s">
        <v>23</v>
      </c>
      <c r="F72060" s="4" t="s">
        <v>44</v>
      </c>
      <c r="G72060" s="3">
        <v>2</v>
      </c>
      <c r="H72060" s="3">
        <v>1500</v>
      </c>
      <c r="I72060" s="3">
        <v>60</v>
      </c>
      <c r="J72060" s="3">
        <v>0</v>
      </c>
      <c r="K72060" s="3">
        <v>0</v>
      </c>
      <c r="L72060" s="3">
        <v>0</v>
      </c>
      <c r="M72060" s="3">
        <v>0</v>
      </c>
      <c r="N72060" s="3">
        <v>0</v>
      </c>
      <c r="O72060" s="3">
        <v>0</v>
      </c>
      <c r="P72060" s="3">
        <v>0</v>
      </c>
      <c r="Q72060" s="3">
        <v>60</v>
      </c>
    </row>
    <row r="72061" spans="1:17" x14ac:dyDescent="0.25">
      <c r="A72061" s="3">
        <v>36035</v>
      </c>
      <c r="B72061" s="3">
        <v>25073</v>
      </c>
      <c r="C72061" s="3">
        <v>25042</v>
      </c>
      <c r="D72061" s="3">
        <v>2</v>
      </c>
      <c r="E72061" s="3"/>
      <c r="F72061" s="4" t="s">
        <v>44</v>
      </c>
      <c r="G72061" s="3">
        <v>2</v>
      </c>
      <c r="H72061" s="3">
        <v>0</v>
      </c>
      <c r="I72061" s="3">
        <v>0</v>
      </c>
      <c r="J72061" s="3">
        <v>0</v>
      </c>
      <c r="K72061" s="3">
        <v>0</v>
      </c>
      <c r="L72061" s="3">
        <v>0</v>
      </c>
      <c r="M72061" s="3">
        <v>0</v>
      </c>
      <c r="N72061" s="3">
        <v>0</v>
      </c>
      <c r="O72061" s="3">
        <v>0</v>
      </c>
      <c r="P72061" s="3">
        <v>0</v>
      </c>
      <c r="Q72061" s="3">
        <v>0</v>
      </c>
    </row>
    <row r="72062" spans="1:17" x14ac:dyDescent="0.25">
      <c r="A72062" s="3">
        <v>36036</v>
      </c>
      <c r="B72062" s="3">
        <v>25067</v>
      </c>
      <c r="C72062" s="3">
        <v>25073</v>
      </c>
      <c r="D72062" s="3">
        <v>2</v>
      </c>
      <c r="E72062" s="3" t="s">
        <v>23</v>
      </c>
      <c r="F72062" s="4" t="s">
        <v>231</v>
      </c>
      <c r="G72062" s="3">
        <v>2</v>
      </c>
      <c r="H72062" s="3">
        <v>1500</v>
      </c>
      <c r="I72062" s="3">
        <v>60</v>
      </c>
      <c r="J72062" s="3">
        <v>0</v>
      </c>
      <c r="K72062" s="3">
        <v>0</v>
      </c>
      <c r="L72062" s="3">
        <v>0</v>
      </c>
      <c r="M72062" s="3">
        <v>0</v>
      </c>
      <c r="N72062" s="3">
        <v>0</v>
      </c>
      <c r="O72062" s="3">
        <v>0</v>
      </c>
      <c r="P72062" s="3">
        <v>0</v>
      </c>
      <c r="Q72062" s="3">
        <v>60</v>
      </c>
    </row>
    <row r="72063" spans="1:17" x14ac:dyDescent="0.25">
      <c r="A72063" s="3">
        <v>36036</v>
      </c>
      <c r="B72063" s="3">
        <v>25073</v>
      </c>
      <c r="C72063" s="3">
        <v>25067</v>
      </c>
      <c r="D72063" s="3">
        <v>2</v>
      </c>
      <c r="E72063" s="3" t="s">
        <v>23</v>
      </c>
      <c r="F72063" s="4" t="s">
        <v>231</v>
      </c>
      <c r="G72063" s="3">
        <v>2</v>
      </c>
      <c r="H72063" s="3">
        <v>1500</v>
      </c>
      <c r="I72063" s="3">
        <v>60</v>
      </c>
      <c r="J72063" s="3">
        <v>0</v>
      </c>
      <c r="K72063" s="3">
        <v>0</v>
      </c>
      <c r="L72063" s="3">
        <v>0</v>
      </c>
      <c r="M72063" s="3">
        <v>0</v>
      </c>
      <c r="N72063" s="3">
        <v>0</v>
      </c>
      <c r="O72063" s="3">
        <v>0</v>
      </c>
      <c r="P72063" s="3">
        <v>0</v>
      </c>
      <c r="Q72063" s="3">
        <v>60</v>
      </c>
    </row>
    <row r="72064" spans="1:17" x14ac:dyDescent="0.25">
      <c r="A72064" s="3">
        <v>36037</v>
      </c>
      <c r="B72064" s="3">
        <v>25127</v>
      </c>
      <c r="C72064" s="3">
        <v>25163</v>
      </c>
      <c r="D72064" s="3">
        <v>2</v>
      </c>
      <c r="E72064" s="3" t="s">
        <v>23</v>
      </c>
      <c r="F72064" s="4" t="s">
        <v>214</v>
      </c>
      <c r="G72064" s="3">
        <v>2</v>
      </c>
      <c r="H72064" s="3">
        <v>1500</v>
      </c>
      <c r="I72064" s="3">
        <v>60</v>
      </c>
      <c r="J72064" s="3">
        <v>0</v>
      </c>
      <c r="K72064" s="3">
        <v>0</v>
      </c>
      <c r="L72064" s="3">
        <v>0</v>
      </c>
      <c r="M72064" s="3">
        <v>0</v>
      </c>
      <c r="N72064" s="3">
        <v>0</v>
      </c>
      <c r="O72064" s="3">
        <v>0</v>
      </c>
      <c r="P72064" s="3">
        <v>0</v>
      </c>
      <c r="Q72064" s="3">
        <v>60</v>
      </c>
    </row>
    <row r="72065" spans="1:17" x14ac:dyDescent="0.25">
      <c r="A72065" s="3">
        <v>36037</v>
      </c>
      <c r="B72065" s="3">
        <v>25163</v>
      </c>
      <c r="C72065" s="3">
        <v>25127</v>
      </c>
      <c r="D72065" s="3">
        <v>2</v>
      </c>
      <c r="E72065" s="3"/>
      <c r="F72065" s="4" t="s">
        <v>214</v>
      </c>
      <c r="G72065" s="3">
        <v>2</v>
      </c>
      <c r="H72065" s="3">
        <v>0</v>
      </c>
      <c r="I72065" s="3">
        <v>0</v>
      </c>
      <c r="J72065" s="3">
        <v>0</v>
      </c>
      <c r="K72065" s="3">
        <v>0</v>
      </c>
      <c r="L72065" s="3">
        <v>0</v>
      </c>
      <c r="M72065" s="3">
        <v>0</v>
      </c>
      <c r="N72065" s="3">
        <v>0</v>
      </c>
      <c r="O72065" s="3">
        <v>0</v>
      </c>
      <c r="P72065" s="3">
        <v>0</v>
      </c>
      <c r="Q72065" s="3">
        <v>0</v>
      </c>
    </row>
    <row r="72066" spans="1:17" x14ac:dyDescent="0.25">
      <c r="A72066" s="3">
        <v>36038</v>
      </c>
      <c r="B72066" s="3">
        <v>25157</v>
      </c>
      <c r="C72066" s="3">
        <v>25163</v>
      </c>
      <c r="D72066" s="3">
        <v>2</v>
      </c>
      <c r="E72066" s="3" t="s">
        <v>23</v>
      </c>
      <c r="F72066" s="4" t="s">
        <v>133</v>
      </c>
      <c r="G72066" s="3">
        <v>2</v>
      </c>
      <c r="H72066" s="3">
        <v>1500</v>
      </c>
      <c r="I72066" s="3">
        <v>60</v>
      </c>
      <c r="J72066" s="3">
        <v>0</v>
      </c>
      <c r="K72066" s="3">
        <v>0</v>
      </c>
      <c r="L72066" s="3">
        <v>0</v>
      </c>
      <c r="M72066" s="3">
        <v>0</v>
      </c>
      <c r="N72066" s="3">
        <v>0</v>
      </c>
      <c r="O72066" s="3">
        <v>0</v>
      </c>
      <c r="P72066" s="3">
        <v>0</v>
      </c>
      <c r="Q72066" s="3">
        <v>60</v>
      </c>
    </row>
    <row r="72067" spans="1:17" x14ac:dyDescent="0.25">
      <c r="A72067" s="3">
        <v>36038</v>
      </c>
      <c r="B72067" s="3">
        <v>25163</v>
      </c>
      <c r="C72067" s="3">
        <v>25157</v>
      </c>
      <c r="D72067" s="3">
        <v>2</v>
      </c>
      <c r="E72067" s="3"/>
      <c r="F72067" s="4" t="s">
        <v>133</v>
      </c>
      <c r="G72067" s="3">
        <v>2</v>
      </c>
      <c r="H72067" s="3">
        <v>0</v>
      </c>
      <c r="I72067" s="3">
        <v>0</v>
      </c>
      <c r="J72067" s="3">
        <v>0</v>
      </c>
      <c r="K72067" s="3">
        <v>0</v>
      </c>
      <c r="L72067" s="3">
        <v>0</v>
      </c>
      <c r="M72067" s="3">
        <v>0</v>
      </c>
      <c r="N72067" s="3">
        <v>0</v>
      </c>
      <c r="O72067" s="3">
        <v>0</v>
      </c>
      <c r="P72067" s="3">
        <v>0</v>
      </c>
      <c r="Q72067" s="3">
        <v>0</v>
      </c>
    </row>
    <row r="72068" spans="1:17" x14ac:dyDescent="0.25">
      <c r="A72068" s="3">
        <v>36039</v>
      </c>
      <c r="B72068" s="3">
        <v>25127</v>
      </c>
      <c r="C72068" s="3">
        <v>25145</v>
      </c>
      <c r="D72068" s="3">
        <v>2</v>
      </c>
      <c r="E72068" s="3" t="s">
        <v>23</v>
      </c>
      <c r="F72068" s="4" t="s">
        <v>260</v>
      </c>
      <c r="G72068" s="3">
        <v>2</v>
      </c>
      <c r="H72068" s="3">
        <v>1500</v>
      </c>
      <c r="I72068" s="3">
        <v>60</v>
      </c>
      <c r="J72068" s="3">
        <v>0</v>
      </c>
      <c r="K72068" s="3">
        <v>0</v>
      </c>
      <c r="L72068" s="3">
        <v>0</v>
      </c>
      <c r="M72068" s="3">
        <v>0</v>
      </c>
      <c r="N72068" s="3">
        <v>0</v>
      </c>
      <c r="O72068" s="3">
        <v>0</v>
      </c>
      <c r="P72068" s="3">
        <v>0</v>
      </c>
      <c r="Q72068" s="3">
        <v>60</v>
      </c>
    </row>
    <row r="72069" spans="1:17" x14ac:dyDescent="0.25">
      <c r="A72069" s="3">
        <v>36039</v>
      </c>
      <c r="B72069" s="3">
        <v>25145</v>
      </c>
      <c r="C72069" s="3">
        <v>25127</v>
      </c>
      <c r="D72069" s="3">
        <v>2</v>
      </c>
      <c r="E72069" s="3"/>
      <c r="F72069" s="4" t="s">
        <v>260</v>
      </c>
      <c r="G72069" s="3">
        <v>2</v>
      </c>
      <c r="H72069" s="3">
        <v>0</v>
      </c>
      <c r="I72069" s="3">
        <v>0</v>
      </c>
      <c r="J72069" s="3">
        <v>0</v>
      </c>
      <c r="K72069" s="3">
        <v>0</v>
      </c>
      <c r="L72069" s="3">
        <v>0</v>
      </c>
      <c r="M72069" s="3">
        <v>0</v>
      </c>
      <c r="N72069" s="3">
        <v>0</v>
      </c>
      <c r="O72069" s="3">
        <v>0</v>
      </c>
      <c r="P72069" s="3">
        <v>0</v>
      </c>
      <c r="Q72069" s="3">
        <v>0</v>
      </c>
    </row>
    <row r="72070" spans="1:17" x14ac:dyDescent="0.25">
      <c r="A72070" s="3">
        <v>36040</v>
      </c>
      <c r="B72070" s="3">
        <v>25145</v>
      </c>
      <c r="C72070" s="3">
        <v>25157</v>
      </c>
      <c r="D72070" s="3">
        <v>2</v>
      </c>
      <c r="E72070" s="3" t="s">
        <v>23</v>
      </c>
      <c r="F72070" s="4" t="s">
        <v>83</v>
      </c>
      <c r="G72070" s="3">
        <v>2</v>
      </c>
      <c r="H72070" s="3">
        <v>1500</v>
      </c>
      <c r="I72070" s="3">
        <v>60</v>
      </c>
      <c r="J72070" s="3">
        <v>0</v>
      </c>
      <c r="K72070" s="3">
        <v>0</v>
      </c>
      <c r="L72070" s="3">
        <v>0</v>
      </c>
      <c r="M72070" s="3">
        <v>0</v>
      </c>
      <c r="N72070" s="3">
        <v>0</v>
      </c>
      <c r="O72070" s="3">
        <v>0</v>
      </c>
      <c r="P72070" s="3">
        <v>0</v>
      </c>
      <c r="Q72070" s="3">
        <v>60</v>
      </c>
    </row>
    <row r="72071" spans="1:17" x14ac:dyDescent="0.25">
      <c r="A72071" s="3">
        <v>36040</v>
      </c>
      <c r="B72071" s="3">
        <v>25157</v>
      </c>
      <c r="C72071" s="3">
        <v>25145</v>
      </c>
      <c r="D72071" s="3">
        <v>2</v>
      </c>
      <c r="E72071" s="3"/>
      <c r="F72071" s="4" t="s">
        <v>83</v>
      </c>
      <c r="G72071" s="3">
        <v>2</v>
      </c>
      <c r="H72071" s="3">
        <v>0</v>
      </c>
      <c r="I72071" s="3">
        <v>0</v>
      </c>
      <c r="J72071" s="3">
        <v>0</v>
      </c>
      <c r="K72071" s="3">
        <v>0</v>
      </c>
      <c r="L72071" s="3">
        <v>0</v>
      </c>
      <c r="M72071" s="3">
        <v>0</v>
      </c>
      <c r="N72071" s="3">
        <v>0</v>
      </c>
      <c r="O72071" s="3">
        <v>0</v>
      </c>
      <c r="P72071" s="3">
        <v>0</v>
      </c>
      <c r="Q72071" s="3">
        <v>0</v>
      </c>
    </row>
    <row r="72072" spans="1:17" x14ac:dyDescent="0.25">
      <c r="A72072" s="3">
        <v>36041</v>
      </c>
      <c r="B72072" s="3">
        <v>25130</v>
      </c>
      <c r="C72072" s="3">
        <v>25150</v>
      </c>
      <c r="D72072" s="3">
        <v>2</v>
      </c>
      <c r="E72072" s="3" t="s">
        <v>23</v>
      </c>
      <c r="F72072" s="4" t="s">
        <v>313</v>
      </c>
      <c r="G72072" s="3">
        <v>2</v>
      </c>
      <c r="H72072" s="3">
        <v>1500</v>
      </c>
      <c r="I72072" s="3">
        <v>60</v>
      </c>
      <c r="J72072" s="3">
        <v>0</v>
      </c>
      <c r="K72072" s="3">
        <v>0</v>
      </c>
      <c r="L72072" s="3">
        <v>0</v>
      </c>
      <c r="M72072" s="3">
        <v>0</v>
      </c>
      <c r="N72072" s="3">
        <v>0</v>
      </c>
      <c r="O72072" s="3">
        <v>0</v>
      </c>
      <c r="P72072" s="3">
        <v>0</v>
      </c>
      <c r="Q72072" s="3">
        <v>60</v>
      </c>
    </row>
    <row r="72073" spans="1:17" x14ac:dyDescent="0.25">
      <c r="A72073" s="3">
        <v>36041</v>
      </c>
      <c r="B72073" s="3">
        <v>25150</v>
      </c>
      <c r="C72073" s="3">
        <v>25130</v>
      </c>
      <c r="D72073" s="3">
        <v>2</v>
      </c>
      <c r="E72073" s="3"/>
      <c r="F72073" s="4" t="s">
        <v>313</v>
      </c>
      <c r="G72073" s="3">
        <v>2</v>
      </c>
      <c r="H72073" s="3">
        <v>0</v>
      </c>
      <c r="I72073" s="3">
        <v>0</v>
      </c>
      <c r="J72073" s="3">
        <v>0</v>
      </c>
      <c r="K72073" s="3">
        <v>0</v>
      </c>
      <c r="L72073" s="3">
        <v>0</v>
      </c>
      <c r="M72073" s="3">
        <v>0</v>
      </c>
      <c r="N72073" s="3">
        <v>0</v>
      </c>
      <c r="O72073" s="3">
        <v>0</v>
      </c>
      <c r="P72073" s="3">
        <v>0</v>
      </c>
      <c r="Q72073" s="3">
        <v>0</v>
      </c>
    </row>
    <row r="72074" spans="1:17" x14ac:dyDescent="0.25">
      <c r="A72074" s="3">
        <v>36042</v>
      </c>
      <c r="B72074" s="3">
        <v>25102</v>
      </c>
      <c r="C72074" s="3">
        <v>25125</v>
      </c>
      <c r="D72074" s="3">
        <v>2</v>
      </c>
      <c r="E72074" s="3" t="s">
        <v>23</v>
      </c>
      <c r="F72074" s="4" t="s">
        <v>46</v>
      </c>
      <c r="G72074" s="3">
        <v>2</v>
      </c>
      <c r="H72074" s="3">
        <v>1500</v>
      </c>
      <c r="I72074" s="3">
        <v>60</v>
      </c>
      <c r="J72074" s="3">
        <v>0</v>
      </c>
      <c r="K72074" s="3">
        <v>0</v>
      </c>
      <c r="L72074" s="3">
        <v>0</v>
      </c>
      <c r="M72074" s="3">
        <v>0</v>
      </c>
      <c r="N72074" s="3">
        <v>0</v>
      </c>
      <c r="O72074" s="3">
        <v>0</v>
      </c>
      <c r="P72074" s="3">
        <v>0</v>
      </c>
      <c r="Q72074" s="3">
        <v>60</v>
      </c>
    </row>
    <row r="72075" spans="1:17" x14ac:dyDescent="0.25">
      <c r="A72075" s="3">
        <v>36042</v>
      </c>
      <c r="B72075" s="3">
        <v>25125</v>
      </c>
      <c r="C72075" s="3">
        <v>25102</v>
      </c>
      <c r="D72075" s="3">
        <v>2</v>
      </c>
      <c r="E72075" s="3"/>
      <c r="F72075" s="4" t="s">
        <v>46</v>
      </c>
      <c r="G72075" s="3">
        <v>2</v>
      </c>
      <c r="H72075" s="3">
        <v>0</v>
      </c>
      <c r="I72075" s="3">
        <v>0</v>
      </c>
      <c r="J72075" s="3">
        <v>0</v>
      </c>
      <c r="K72075" s="3">
        <v>0</v>
      </c>
      <c r="L72075" s="3">
        <v>0</v>
      </c>
      <c r="M72075" s="3">
        <v>0</v>
      </c>
      <c r="N72075" s="3">
        <v>0</v>
      </c>
      <c r="O72075" s="3">
        <v>0</v>
      </c>
      <c r="P72075" s="3">
        <v>0</v>
      </c>
      <c r="Q72075" s="3">
        <v>0</v>
      </c>
    </row>
    <row r="72076" spans="1:17" x14ac:dyDescent="0.25">
      <c r="A72076" s="3">
        <v>36043</v>
      </c>
      <c r="B72076" s="3">
        <v>25150</v>
      </c>
      <c r="C72076" s="3">
        <v>25180</v>
      </c>
      <c r="D72076" s="3">
        <v>2</v>
      </c>
      <c r="E72076" s="3" t="s">
        <v>23</v>
      </c>
      <c r="F72076" s="4" t="s">
        <v>264</v>
      </c>
      <c r="G72076" s="3">
        <v>2</v>
      </c>
      <c r="H72076" s="3">
        <v>1500</v>
      </c>
      <c r="I72076" s="3">
        <v>60</v>
      </c>
      <c r="J72076" s="3">
        <v>0</v>
      </c>
      <c r="K72076" s="3">
        <v>0</v>
      </c>
      <c r="L72076" s="3">
        <v>0</v>
      </c>
      <c r="M72076" s="3">
        <v>0</v>
      </c>
      <c r="N72076" s="3">
        <v>0</v>
      </c>
      <c r="O72076" s="3">
        <v>0</v>
      </c>
      <c r="P72076" s="3">
        <v>0</v>
      </c>
      <c r="Q72076" s="3">
        <v>60</v>
      </c>
    </row>
    <row r="72077" spans="1:17" x14ac:dyDescent="0.25">
      <c r="A72077" s="3">
        <v>36043</v>
      </c>
      <c r="B72077" s="3">
        <v>25180</v>
      </c>
      <c r="C72077" s="3">
        <v>25150</v>
      </c>
      <c r="D72077" s="3">
        <v>2</v>
      </c>
      <c r="E72077" s="3"/>
      <c r="F72077" s="4" t="s">
        <v>264</v>
      </c>
      <c r="G72077" s="3">
        <v>2</v>
      </c>
      <c r="H72077" s="3">
        <v>0</v>
      </c>
      <c r="I72077" s="3">
        <v>0</v>
      </c>
      <c r="J72077" s="3">
        <v>0</v>
      </c>
      <c r="K72077" s="3">
        <v>0</v>
      </c>
      <c r="L72077" s="3">
        <v>0</v>
      </c>
      <c r="M72077" s="3">
        <v>0</v>
      </c>
      <c r="N72077" s="3">
        <v>0</v>
      </c>
      <c r="O72077" s="3">
        <v>0</v>
      </c>
      <c r="P72077" s="3">
        <v>0</v>
      </c>
      <c r="Q72077" s="3">
        <v>0</v>
      </c>
    </row>
    <row r="72078" spans="1:17" x14ac:dyDescent="0.25">
      <c r="A72078" s="3">
        <v>36044</v>
      </c>
      <c r="B72078" s="3">
        <v>25137</v>
      </c>
      <c r="C72078" s="3">
        <v>25149</v>
      </c>
      <c r="D72078" s="3">
        <v>2</v>
      </c>
      <c r="E72078" s="3" t="s">
        <v>23</v>
      </c>
      <c r="F72078" s="4" t="s">
        <v>52</v>
      </c>
      <c r="G72078" s="3">
        <v>2</v>
      </c>
      <c r="H72078" s="3">
        <v>1500</v>
      </c>
      <c r="I72078" s="3">
        <v>60</v>
      </c>
      <c r="J72078" s="3">
        <v>0</v>
      </c>
      <c r="K72078" s="3">
        <v>0</v>
      </c>
      <c r="L72078" s="3">
        <v>0</v>
      </c>
      <c r="M72078" s="3">
        <v>0</v>
      </c>
      <c r="N72078" s="3">
        <v>0</v>
      </c>
      <c r="O72078" s="3">
        <v>0</v>
      </c>
      <c r="P72078" s="3">
        <v>0</v>
      </c>
      <c r="Q72078" s="3">
        <v>60</v>
      </c>
    </row>
    <row r="72079" spans="1:17" x14ac:dyDescent="0.25">
      <c r="A72079" s="3">
        <v>36044</v>
      </c>
      <c r="B72079" s="3">
        <v>25149</v>
      </c>
      <c r="C72079" s="3">
        <v>25137</v>
      </c>
      <c r="D72079" s="3">
        <v>2</v>
      </c>
      <c r="E72079" s="3"/>
      <c r="F72079" s="4" t="s">
        <v>52</v>
      </c>
      <c r="G72079" s="3">
        <v>2</v>
      </c>
      <c r="H72079" s="3">
        <v>0</v>
      </c>
      <c r="I72079" s="3">
        <v>0</v>
      </c>
      <c r="J72079" s="3">
        <v>0</v>
      </c>
      <c r="K72079" s="3">
        <v>0</v>
      </c>
      <c r="L72079" s="3">
        <v>0</v>
      </c>
      <c r="M72079" s="3">
        <v>0</v>
      </c>
      <c r="N72079" s="3">
        <v>0</v>
      </c>
      <c r="O72079" s="3">
        <v>0</v>
      </c>
      <c r="P72079" s="3">
        <v>0</v>
      </c>
      <c r="Q72079" s="3">
        <v>0</v>
      </c>
    </row>
    <row r="72080" spans="1:17" x14ac:dyDescent="0.25">
      <c r="A72080" s="3">
        <v>36045</v>
      </c>
      <c r="B72080" s="3">
        <v>25125</v>
      </c>
      <c r="C72080" s="3">
        <v>25137</v>
      </c>
      <c r="D72080" s="3">
        <v>2</v>
      </c>
      <c r="E72080" s="3" t="s">
        <v>23</v>
      </c>
      <c r="F72080" s="4" t="s">
        <v>64</v>
      </c>
      <c r="G72080" s="3">
        <v>2</v>
      </c>
      <c r="H72080" s="3">
        <v>1500</v>
      </c>
      <c r="I72080" s="3">
        <v>60</v>
      </c>
      <c r="J72080" s="3">
        <v>0</v>
      </c>
      <c r="K72080" s="3">
        <v>0</v>
      </c>
      <c r="L72080" s="3">
        <v>0</v>
      </c>
      <c r="M72080" s="3">
        <v>0</v>
      </c>
      <c r="N72080" s="3">
        <v>0</v>
      </c>
      <c r="O72080" s="3">
        <v>0</v>
      </c>
      <c r="P72080" s="3">
        <v>0</v>
      </c>
      <c r="Q72080" s="3">
        <v>60</v>
      </c>
    </row>
    <row r="72081" spans="1:17" x14ac:dyDescent="0.25">
      <c r="A72081" s="3">
        <v>36045</v>
      </c>
      <c r="B72081" s="3">
        <v>25137</v>
      </c>
      <c r="C72081" s="3">
        <v>25125</v>
      </c>
      <c r="D72081" s="3">
        <v>2</v>
      </c>
      <c r="E72081" s="3"/>
      <c r="F72081" s="4" t="s">
        <v>64</v>
      </c>
      <c r="G72081" s="3">
        <v>2</v>
      </c>
      <c r="H72081" s="3">
        <v>0</v>
      </c>
      <c r="I72081" s="3">
        <v>0</v>
      </c>
      <c r="J72081" s="3">
        <v>0</v>
      </c>
      <c r="K72081" s="3">
        <v>0</v>
      </c>
      <c r="L72081" s="3">
        <v>0</v>
      </c>
      <c r="M72081" s="3">
        <v>0</v>
      </c>
      <c r="N72081" s="3">
        <v>0</v>
      </c>
      <c r="O72081" s="3">
        <v>0</v>
      </c>
      <c r="P72081" s="3">
        <v>0</v>
      </c>
      <c r="Q72081" s="3">
        <v>0</v>
      </c>
    </row>
    <row r="72082" spans="1:17" x14ac:dyDescent="0.25">
      <c r="A72082" s="3">
        <v>36046</v>
      </c>
      <c r="B72082" s="3">
        <v>25149</v>
      </c>
      <c r="C72082" s="3">
        <v>25159</v>
      </c>
      <c r="D72082" s="3">
        <v>2</v>
      </c>
      <c r="E72082" s="3" t="s">
        <v>23</v>
      </c>
      <c r="F72082" s="4" t="s">
        <v>35</v>
      </c>
      <c r="G72082" s="3">
        <v>2</v>
      </c>
      <c r="H72082" s="3">
        <v>1500</v>
      </c>
      <c r="I72082" s="3">
        <v>60</v>
      </c>
      <c r="J72082" s="3">
        <v>0</v>
      </c>
      <c r="K72082" s="3">
        <v>0</v>
      </c>
      <c r="L72082" s="3">
        <v>0</v>
      </c>
      <c r="M72082" s="3">
        <v>0</v>
      </c>
      <c r="N72082" s="3">
        <v>0</v>
      </c>
      <c r="O72082" s="3">
        <v>0</v>
      </c>
      <c r="P72082" s="3">
        <v>0</v>
      </c>
      <c r="Q72082" s="3">
        <v>60</v>
      </c>
    </row>
    <row r="72083" spans="1:17" x14ac:dyDescent="0.25">
      <c r="A72083" s="3">
        <v>36046</v>
      </c>
      <c r="B72083" s="3">
        <v>25159</v>
      </c>
      <c r="C72083" s="3">
        <v>25149</v>
      </c>
      <c r="D72083" s="3">
        <v>2</v>
      </c>
      <c r="E72083" s="3"/>
      <c r="F72083" s="4" t="s">
        <v>35</v>
      </c>
      <c r="G72083" s="3">
        <v>2</v>
      </c>
      <c r="H72083" s="3">
        <v>0</v>
      </c>
      <c r="I72083" s="3">
        <v>0</v>
      </c>
      <c r="J72083" s="3">
        <v>0</v>
      </c>
      <c r="K72083" s="3">
        <v>0</v>
      </c>
      <c r="L72083" s="3">
        <v>0</v>
      </c>
      <c r="M72083" s="3">
        <v>0</v>
      </c>
      <c r="N72083" s="3">
        <v>0</v>
      </c>
      <c r="O72083" s="3">
        <v>0</v>
      </c>
      <c r="P72083" s="3">
        <v>0</v>
      </c>
      <c r="Q72083" s="3">
        <v>0</v>
      </c>
    </row>
    <row r="72084" spans="1:17" x14ac:dyDescent="0.25">
      <c r="A72084" s="3">
        <v>36047</v>
      </c>
      <c r="B72084" s="3">
        <v>25115</v>
      </c>
      <c r="C72084" s="3">
        <v>25125</v>
      </c>
      <c r="D72084" s="3">
        <v>2</v>
      </c>
      <c r="E72084" s="3" t="s">
        <v>23</v>
      </c>
      <c r="F72084" s="4" t="s">
        <v>59</v>
      </c>
      <c r="G72084" s="3">
        <v>2</v>
      </c>
      <c r="H72084" s="3">
        <v>1500</v>
      </c>
      <c r="I72084" s="3">
        <v>60</v>
      </c>
      <c r="J72084" s="3">
        <v>0</v>
      </c>
      <c r="K72084" s="3">
        <v>0</v>
      </c>
      <c r="L72084" s="3">
        <v>0</v>
      </c>
      <c r="M72084" s="3">
        <v>0</v>
      </c>
      <c r="N72084" s="3">
        <v>0</v>
      </c>
      <c r="O72084" s="3">
        <v>0</v>
      </c>
      <c r="P72084" s="3">
        <v>0</v>
      </c>
      <c r="Q72084" s="3">
        <v>60</v>
      </c>
    </row>
    <row r="72085" spans="1:17" x14ac:dyDescent="0.25">
      <c r="A72085" s="3">
        <v>36047</v>
      </c>
      <c r="B72085" s="3">
        <v>25125</v>
      </c>
      <c r="C72085" s="3">
        <v>25115</v>
      </c>
      <c r="D72085" s="3">
        <v>2</v>
      </c>
      <c r="E72085" s="3"/>
      <c r="F72085" s="4" t="s">
        <v>59</v>
      </c>
      <c r="G72085" s="3">
        <v>2</v>
      </c>
      <c r="H72085" s="3">
        <v>0</v>
      </c>
      <c r="I72085" s="3">
        <v>0</v>
      </c>
      <c r="J72085" s="3">
        <v>0</v>
      </c>
      <c r="K72085" s="3">
        <v>0</v>
      </c>
      <c r="L72085" s="3">
        <v>0</v>
      </c>
      <c r="M72085" s="3">
        <v>0</v>
      </c>
      <c r="N72085" s="3">
        <v>0</v>
      </c>
      <c r="O72085" s="3">
        <v>0</v>
      </c>
      <c r="P72085" s="3">
        <v>0</v>
      </c>
      <c r="Q72085" s="3">
        <v>0</v>
      </c>
    </row>
    <row r="72086" spans="1:17" x14ac:dyDescent="0.25">
      <c r="A72086" s="3">
        <v>36048</v>
      </c>
      <c r="B72086" s="3">
        <v>25159</v>
      </c>
      <c r="C72086" s="3">
        <v>25172</v>
      </c>
      <c r="D72086" s="3">
        <v>2</v>
      </c>
      <c r="E72086" s="3" t="s">
        <v>23</v>
      </c>
      <c r="F72086" s="4" t="s">
        <v>48</v>
      </c>
      <c r="G72086" s="3">
        <v>2</v>
      </c>
      <c r="H72086" s="3">
        <v>1500</v>
      </c>
      <c r="I72086" s="3">
        <v>60</v>
      </c>
      <c r="J72086" s="3">
        <v>0</v>
      </c>
      <c r="K72086" s="3">
        <v>0</v>
      </c>
      <c r="L72086" s="3">
        <v>0</v>
      </c>
      <c r="M72086" s="3">
        <v>0</v>
      </c>
      <c r="N72086" s="3">
        <v>0</v>
      </c>
      <c r="O72086" s="3">
        <v>0</v>
      </c>
      <c r="P72086" s="3">
        <v>0</v>
      </c>
      <c r="Q72086" s="3">
        <v>60</v>
      </c>
    </row>
    <row r="72087" spans="1:17" x14ac:dyDescent="0.25">
      <c r="A72087" s="3">
        <v>36048</v>
      </c>
      <c r="B72087" s="3">
        <v>25172</v>
      </c>
      <c r="C72087" s="3">
        <v>25159</v>
      </c>
      <c r="D72087" s="3">
        <v>2</v>
      </c>
      <c r="E72087" s="3"/>
      <c r="F72087" s="4" t="s">
        <v>48</v>
      </c>
      <c r="G72087" s="3">
        <v>2</v>
      </c>
      <c r="H72087" s="3">
        <v>0</v>
      </c>
      <c r="I72087" s="3">
        <v>0</v>
      </c>
      <c r="J72087" s="3">
        <v>0</v>
      </c>
      <c r="K72087" s="3">
        <v>0</v>
      </c>
      <c r="L72087" s="3">
        <v>0</v>
      </c>
      <c r="M72087" s="3">
        <v>0</v>
      </c>
      <c r="N72087" s="3">
        <v>0</v>
      </c>
      <c r="O72087" s="3">
        <v>0</v>
      </c>
      <c r="P72087" s="3">
        <v>0</v>
      </c>
      <c r="Q72087" s="3">
        <v>0</v>
      </c>
    </row>
    <row r="72088" spans="1:17" x14ac:dyDescent="0.25">
      <c r="A72088" s="3">
        <v>36049</v>
      </c>
      <c r="B72088" s="3">
        <v>25180</v>
      </c>
      <c r="C72088" s="3">
        <v>25192</v>
      </c>
      <c r="D72088" s="3">
        <v>2</v>
      </c>
      <c r="E72088" s="3" t="s">
        <v>23</v>
      </c>
      <c r="F72088" s="4" t="s">
        <v>207</v>
      </c>
      <c r="G72088" s="3">
        <v>2</v>
      </c>
      <c r="H72088" s="3">
        <v>1500</v>
      </c>
      <c r="I72088" s="3">
        <v>60</v>
      </c>
      <c r="J72088" s="3">
        <v>0</v>
      </c>
      <c r="K72088" s="3">
        <v>0</v>
      </c>
      <c r="L72088" s="3">
        <v>0</v>
      </c>
      <c r="M72088" s="3">
        <v>0</v>
      </c>
      <c r="N72088" s="3">
        <v>0</v>
      </c>
      <c r="O72088" s="3">
        <v>0</v>
      </c>
      <c r="P72088" s="3">
        <v>0</v>
      </c>
      <c r="Q72088" s="3">
        <v>60</v>
      </c>
    </row>
    <row r="72089" spans="1:17" x14ac:dyDescent="0.25">
      <c r="A72089" s="3">
        <v>36049</v>
      </c>
      <c r="B72089" s="3">
        <v>25192</v>
      </c>
      <c r="C72089" s="3">
        <v>25180</v>
      </c>
      <c r="D72089" s="3">
        <v>2</v>
      </c>
      <c r="E72089" s="3"/>
      <c r="F72089" s="4" t="s">
        <v>207</v>
      </c>
      <c r="G72089" s="3">
        <v>2</v>
      </c>
      <c r="H72089" s="3">
        <v>0</v>
      </c>
      <c r="I72089" s="3">
        <v>0</v>
      </c>
      <c r="J72089" s="3">
        <v>0</v>
      </c>
      <c r="K72089" s="3">
        <v>0</v>
      </c>
      <c r="L72089" s="3">
        <v>0</v>
      </c>
      <c r="M72089" s="3">
        <v>0</v>
      </c>
      <c r="N72089" s="3">
        <v>0</v>
      </c>
      <c r="O72089" s="3">
        <v>0</v>
      </c>
      <c r="P72089" s="3">
        <v>0</v>
      </c>
      <c r="Q72089" s="3">
        <v>0</v>
      </c>
    </row>
    <row r="72090" spans="1:17" x14ac:dyDescent="0.25">
      <c r="A72090" s="3">
        <v>36050</v>
      </c>
      <c r="B72090" s="3">
        <v>25134</v>
      </c>
      <c r="C72090" s="3">
        <v>25146</v>
      </c>
      <c r="D72090" s="3">
        <v>2</v>
      </c>
      <c r="E72090" s="3" t="s">
        <v>23</v>
      </c>
      <c r="F72090" s="4" t="s">
        <v>97</v>
      </c>
      <c r="G72090" s="3">
        <v>2</v>
      </c>
      <c r="H72090" s="3">
        <v>1500</v>
      </c>
      <c r="I72090" s="3">
        <v>60</v>
      </c>
      <c r="J72090" s="3">
        <v>0</v>
      </c>
      <c r="K72090" s="3">
        <v>0</v>
      </c>
      <c r="L72090" s="3">
        <v>0</v>
      </c>
      <c r="M72090" s="3">
        <v>0</v>
      </c>
      <c r="N72090" s="3">
        <v>0</v>
      </c>
      <c r="O72090" s="3">
        <v>0</v>
      </c>
      <c r="P72090" s="3">
        <v>0</v>
      </c>
      <c r="Q72090" s="3">
        <v>60</v>
      </c>
    </row>
    <row r="72091" spans="1:17" x14ac:dyDescent="0.25">
      <c r="A72091" s="3">
        <v>36050</v>
      </c>
      <c r="B72091" s="3">
        <v>25146</v>
      </c>
      <c r="C72091" s="3">
        <v>25134</v>
      </c>
      <c r="D72091" s="3">
        <v>2</v>
      </c>
      <c r="E72091" s="3"/>
      <c r="F72091" s="4" t="s">
        <v>97</v>
      </c>
      <c r="G72091" s="3">
        <v>2</v>
      </c>
      <c r="H72091" s="3">
        <v>0</v>
      </c>
      <c r="I72091" s="3">
        <v>0</v>
      </c>
      <c r="J72091" s="3">
        <v>0</v>
      </c>
      <c r="K72091" s="3">
        <v>0</v>
      </c>
      <c r="L72091" s="3">
        <v>0</v>
      </c>
      <c r="M72091" s="3">
        <v>0</v>
      </c>
      <c r="N72091" s="3">
        <v>0</v>
      </c>
      <c r="O72091" s="3">
        <v>0</v>
      </c>
      <c r="P72091" s="3">
        <v>0</v>
      </c>
      <c r="Q72091" s="3">
        <v>0</v>
      </c>
    </row>
    <row r="72092" spans="1:17" x14ac:dyDescent="0.25">
      <c r="A72092" s="3">
        <v>36051</v>
      </c>
      <c r="B72092" s="3">
        <v>25146</v>
      </c>
      <c r="C72092" s="3">
        <v>25159</v>
      </c>
      <c r="D72092" s="3">
        <v>2</v>
      </c>
      <c r="E72092" s="3" t="s">
        <v>23</v>
      </c>
      <c r="F72092" s="4" t="s">
        <v>96</v>
      </c>
      <c r="G72092" s="3">
        <v>2</v>
      </c>
      <c r="H72092" s="3">
        <v>1500</v>
      </c>
      <c r="I72092" s="3">
        <v>60</v>
      </c>
      <c r="J72092" s="3">
        <v>0</v>
      </c>
      <c r="K72092" s="3">
        <v>0</v>
      </c>
      <c r="L72092" s="3">
        <v>0</v>
      </c>
      <c r="M72092" s="3">
        <v>0</v>
      </c>
      <c r="N72092" s="3">
        <v>0</v>
      </c>
      <c r="O72092" s="3">
        <v>0</v>
      </c>
      <c r="P72092" s="3">
        <v>0</v>
      </c>
      <c r="Q72092" s="3">
        <v>60</v>
      </c>
    </row>
    <row r="72093" spans="1:17" x14ac:dyDescent="0.25">
      <c r="A72093" s="3">
        <v>36051</v>
      </c>
      <c r="B72093" s="3">
        <v>25159</v>
      </c>
      <c r="C72093" s="3">
        <v>25146</v>
      </c>
      <c r="D72093" s="3">
        <v>2</v>
      </c>
      <c r="E72093" s="3"/>
      <c r="F72093" s="4" t="s">
        <v>96</v>
      </c>
      <c r="G72093" s="3">
        <v>2</v>
      </c>
      <c r="H72093" s="3">
        <v>0</v>
      </c>
      <c r="I72093" s="3">
        <v>0</v>
      </c>
      <c r="J72093" s="3">
        <v>0</v>
      </c>
      <c r="K72093" s="3">
        <v>0</v>
      </c>
      <c r="L72093" s="3">
        <v>0</v>
      </c>
      <c r="M72093" s="3">
        <v>0</v>
      </c>
      <c r="N72093" s="3">
        <v>0</v>
      </c>
      <c r="O72093" s="3">
        <v>0</v>
      </c>
      <c r="P72093" s="3">
        <v>0</v>
      </c>
      <c r="Q72093" s="3">
        <v>0</v>
      </c>
    </row>
    <row r="72094" spans="1:17" x14ac:dyDescent="0.25">
      <c r="A72094" s="3">
        <v>36052</v>
      </c>
      <c r="B72094" s="3">
        <v>25137</v>
      </c>
      <c r="C72094" s="3">
        <v>25146</v>
      </c>
      <c r="D72094" s="3">
        <v>2</v>
      </c>
      <c r="E72094" s="3" t="s">
        <v>23</v>
      </c>
      <c r="F72094" s="4" t="s">
        <v>125</v>
      </c>
      <c r="G72094" s="3">
        <v>2</v>
      </c>
      <c r="H72094" s="3">
        <v>1500</v>
      </c>
      <c r="I72094" s="3">
        <v>60</v>
      </c>
      <c r="J72094" s="3">
        <v>0</v>
      </c>
      <c r="K72094" s="3">
        <v>0</v>
      </c>
      <c r="L72094" s="3">
        <v>0</v>
      </c>
      <c r="M72094" s="3">
        <v>0</v>
      </c>
      <c r="N72094" s="3">
        <v>0</v>
      </c>
      <c r="O72094" s="3">
        <v>0</v>
      </c>
      <c r="P72094" s="3">
        <v>0</v>
      </c>
      <c r="Q72094" s="3">
        <v>60</v>
      </c>
    </row>
    <row r="72095" spans="1:17" x14ac:dyDescent="0.25">
      <c r="A72095" s="3">
        <v>36052</v>
      </c>
      <c r="B72095" s="3">
        <v>25146</v>
      </c>
      <c r="C72095" s="3">
        <v>25137</v>
      </c>
      <c r="D72095" s="3">
        <v>2</v>
      </c>
      <c r="E72095" s="3"/>
      <c r="F72095" s="4" t="s">
        <v>125</v>
      </c>
      <c r="G72095" s="3">
        <v>2</v>
      </c>
      <c r="H72095" s="3">
        <v>0</v>
      </c>
      <c r="I72095" s="3">
        <v>0</v>
      </c>
      <c r="J72095" s="3">
        <v>0</v>
      </c>
      <c r="K72095" s="3">
        <v>0</v>
      </c>
      <c r="L72095" s="3">
        <v>0</v>
      </c>
      <c r="M72095" s="3">
        <v>0</v>
      </c>
      <c r="N72095" s="3">
        <v>0</v>
      </c>
      <c r="O72095" s="3">
        <v>0</v>
      </c>
      <c r="P72095" s="3">
        <v>0</v>
      </c>
      <c r="Q72095" s="3">
        <v>0</v>
      </c>
    </row>
    <row r="72096" spans="1:17" x14ac:dyDescent="0.25">
      <c r="A72096" s="3">
        <v>36053</v>
      </c>
      <c r="B72096" s="3">
        <v>25117</v>
      </c>
      <c r="C72096" s="3">
        <v>25140</v>
      </c>
      <c r="D72096" s="3">
        <v>2</v>
      </c>
      <c r="E72096" s="3" t="s">
        <v>23</v>
      </c>
      <c r="F72096" s="4" t="s">
        <v>312</v>
      </c>
      <c r="G72096" s="3">
        <v>2</v>
      </c>
      <c r="H72096" s="3">
        <v>1500</v>
      </c>
      <c r="I72096" s="3">
        <v>60</v>
      </c>
      <c r="J72096" s="3">
        <v>0</v>
      </c>
      <c r="K72096" s="3">
        <v>0</v>
      </c>
      <c r="L72096" s="3">
        <v>0</v>
      </c>
      <c r="M72096" s="3">
        <v>0</v>
      </c>
      <c r="N72096" s="3">
        <v>0</v>
      </c>
      <c r="O72096" s="3">
        <v>0</v>
      </c>
      <c r="P72096" s="3">
        <v>0</v>
      </c>
      <c r="Q72096" s="3">
        <v>60</v>
      </c>
    </row>
    <row r="72097" spans="1:17" x14ac:dyDescent="0.25">
      <c r="A72097" s="3">
        <v>36053</v>
      </c>
      <c r="B72097" s="3">
        <v>25140</v>
      </c>
      <c r="C72097" s="3">
        <v>25117</v>
      </c>
      <c r="D72097" s="3">
        <v>2</v>
      </c>
      <c r="E72097" s="3"/>
      <c r="F72097" s="4" t="s">
        <v>312</v>
      </c>
      <c r="G72097" s="3">
        <v>2</v>
      </c>
      <c r="H72097" s="3">
        <v>0</v>
      </c>
      <c r="I72097" s="3">
        <v>0</v>
      </c>
      <c r="J72097" s="3">
        <v>0</v>
      </c>
      <c r="K72097" s="3">
        <v>0</v>
      </c>
      <c r="L72097" s="3">
        <v>0</v>
      </c>
      <c r="M72097" s="3">
        <v>0</v>
      </c>
      <c r="N72097" s="3">
        <v>0</v>
      </c>
      <c r="O72097" s="3">
        <v>0</v>
      </c>
      <c r="P72097" s="3">
        <v>0</v>
      </c>
      <c r="Q72097" s="3">
        <v>0</v>
      </c>
    </row>
    <row r="72098" spans="1:17" x14ac:dyDescent="0.25">
      <c r="A72098" s="3">
        <v>36054</v>
      </c>
      <c r="B72098" s="3">
        <v>25140</v>
      </c>
      <c r="C72098" s="3">
        <v>25150</v>
      </c>
      <c r="D72098" s="3">
        <v>2</v>
      </c>
      <c r="E72098" s="3" t="s">
        <v>23</v>
      </c>
      <c r="F72098" s="4" t="s">
        <v>35</v>
      </c>
      <c r="G72098" s="3">
        <v>2</v>
      </c>
      <c r="H72098" s="3">
        <v>1500</v>
      </c>
      <c r="I72098" s="3">
        <v>60</v>
      </c>
      <c r="J72098" s="3">
        <v>0</v>
      </c>
      <c r="K72098" s="3">
        <v>0</v>
      </c>
      <c r="L72098" s="3">
        <v>0</v>
      </c>
      <c r="M72098" s="3">
        <v>0</v>
      </c>
      <c r="N72098" s="3">
        <v>0</v>
      </c>
      <c r="O72098" s="3">
        <v>0</v>
      </c>
      <c r="P72098" s="3">
        <v>0</v>
      </c>
      <c r="Q72098" s="3">
        <v>60</v>
      </c>
    </row>
    <row r="72099" spans="1:17" x14ac:dyDescent="0.25">
      <c r="A72099" s="3">
        <v>36054</v>
      </c>
      <c r="B72099" s="3">
        <v>25150</v>
      </c>
      <c r="C72099" s="3">
        <v>25140</v>
      </c>
      <c r="D72099" s="3">
        <v>2</v>
      </c>
      <c r="E72099" s="3"/>
      <c r="F72099" s="4" t="s">
        <v>35</v>
      </c>
      <c r="G72099" s="3">
        <v>2</v>
      </c>
      <c r="H72099" s="3">
        <v>0</v>
      </c>
      <c r="I72099" s="3">
        <v>0</v>
      </c>
      <c r="J72099" s="3">
        <v>0</v>
      </c>
      <c r="K72099" s="3">
        <v>0</v>
      </c>
      <c r="L72099" s="3">
        <v>0</v>
      </c>
      <c r="M72099" s="3">
        <v>0</v>
      </c>
      <c r="N72099" s="3">
        <v>0</v>
      </c>
      <c r="O72099" s="3">
        <v>0</v>
      </c>
      <c r="P72099" s="3">
        <v>0</v>
      </c>
      <c r="Q72099" s="3">
        <v>0</v>
      </c>
    </row>
    <row r="72100" spans="1:17" x14ac:dyDescent="0.25">
      <c r="A72100" s="3">
        <v>36055</v>
      </c>
      <c r="B72100" s="3">
        <v>25138</v>
      </c>
      <c r="C72100" s="3">
        <v>25140</v>
      </c>
      <c r="D72100" s="3">
        <v>2</v>
      </c>
      <c r="E72100" s="3" t="s">
        <v>23</v>
      </c>
      <c r="F72100" s="4" t="s">
        <v>243</v>
      </c>
      <c r="G72100" s="3">
        <v>2</v>
      </c>
      <c r="H72100" s="3">
        <v>1500</v>
      </c>
      <c r="I72100" s="3">
        <v>60</v>
      </c>
      <c r="J72100" s="3">
        <v>0</v>
      </c>
      <c r="K72100" s="3">
        <v>0</v>
      </c>
      <c r="L72100" s="3">
        <v>0</v>
      </c>
      <c r="M72100" s="3">
        <v>0</v>
      </c>
      <c r="N72100" s="3">
        <v>0</v>
      </c>
      <c r="O72100" s="3">
        <v>0</v>
      </c>
      <c r="P72100" s="3">
        <v>0</v>
      </c>
      <c r="Q72100" s="3">
        <v>60</v>
      </c>
    </row>
    <row r="72101" spans="1:17" x14ac:dyDescent="0.25">
      <c r="A72101" s="3">
        <v>36055</v>
      </c>
      <c r="B72101" s="3">
        <v>25140</v>
      </c>
      <c r="C72101" s="3">
        <v>25138</v>
      </c>
      <c r="D72101" s="3">
        <v>2</v>
      </c>
      <c r="E72101" s="3"/>
      <c r="F72101" s="4" t="s">
        <v>243</v>
      </c>
      <c r="G72101" s="3">
        <v>2</v>
      </c>
      <c r="H72101" s="3">
        <v>0</v>
      </c>
      <c r="I72101" s="3">
        <v>0</v>
      </c>
      <c r="J72101" s="3">
        <v>0</v>
      </c>
      <c r="K72101" s="3">
        <v>0</v>
      </c>
      <c r="L72101" s="3">
        <v>0</v>
      </c>
      <c r="M72101" s="3">
        <v>0</v>
      </c>
      <c r="N72101" s="3">
        <v>0</v>
      </c>
      <c r="O72101" s="3">
        <v>0</v>
      </c>
      <c r="P72101" s="3">
        <v>0</v>
      </c>
      <c r="Q72101" s="3">
        <v>0</v>
      </c>
    </row>
    <row r="72102" spans="1:17" x14ac:dyDescent="0.25">
      <c r="A72102" s="3">
        <v>36056</v>
      </c>
      <c r="B72102" s="3">
        <v>25125</v>
      </c>
      <c r="C72102" s="3">
        <v>25138</v>
      </c>
      <c r="D72102" s="3">
        <v>2</v>
      </c>
      <c r="E72102" s="3" t="s">
        <v>23</v>
      </c>
      <c r="F72102" s="4" t="s">
        <v>85</v>
      </c>
      <c r="G72102" s="3">
        <v>2</v>
      </c>
      <c r="H72102" s="3">
        <v>1500</v>
      </c>
      <c r="I72102" s="3">
        <v>60</v>
      </c>
      <c r="J72102" s="3">
        <v>0</v>
      </c>
      <c r="K72102" s="3">
        <v>0</v>
      </c>
      <c r="L72102" s="3">
        <v>0</v>
      </c>
      <c r="M72102" s="3">
        <v>0</v>
      </c>
      <c r="N72102" s="3">
        <v>0</v>
      </c>
      <c r="O72102" s="3">
        <v>0</v>
      </c>
      <c r="P72102" s="3">
        <v>0</v>
      </c>
      <c r="Q72102" s="3">
        <v>60</v>
      </c>
    </row>
    <row r="72103" spans="1:17" x14ac:dyDescent="0.25">
      <c r="A72103" s="3">
        <v>36056</v>
      </c>
      <c r="B72103" s="3">
        <v>25138</v>
      </c>
      <c r="C72103" s="3">
        <v>25125</v>
      </c>
      <c r="D72103" s="3">
        <v>2</v>
      </c>
      <c r="E72103" s="3"/>
      <c r="F72103" s="4" t="s">
        <v>85</v>
      </c>
      <c r="G72103" s="3">
        <v>2</v>
      </c>
      <c r="H72103" s="3">
        <v>0</v>
      </c>
      <c r="I72103" s="3">
        <v>0</v>
      </c>
      <c r="J72103" s="3">
        <v>0</v>
      </c>
      <c r="K72103" s="3">
        <v>0</v>
      </c>
      <c r="L72103" s="3">
        <v>0</v>
      </c>
      <c r="M72103" s="3">
        <v>0</v>
      </c>
      <c r="N72103" s="3">
        <v>0</v>
      </c>
      <c r="O72103" s="3">
        <v>0</v>
      </c>
      <c r="P72103" s="3">
        <v>0</v>
      </c>
      <c r="Q72103" s="3">
        <v>0</v>
      </c>
    </row>
    <row r="72104" spans="1:17" x14ac:dyDescent="0.25">
      <c r="A72104" s="3">
        <v>36057</v>
      </c>
      <c r="B72104" s="3">
        <v>25121</v>
      </c>
      <c r="C72104" s="3">
        <v>25138</v>
      </c>
      <c r="D72104" s="3">
        <v>2</v>
      </c>
      <c r="E72104" s="3" t="s">
        <v>23</v>
      </c>
      <c r="F72104" s="4" t="s">
        <v>48</v>
      </c>
      <c r="G72104" s="3">
        <v>2</v>
      </c>
      <c r="H72104" s="3">
        <v>1500</v>
      </c>
      <c r="I72104" s="3">
        <v>60</v>
      </c>
      <c r="J72104" s="3">
        <v>0</v>
      </c>
      <c r="K72104" s="3">
        <v>0</v>
      </c>
      <c r="L72104" s="3">
        <v>0</v>
      </c>
      <c r="M72104" s="3">
        <v>0</v>
      </c>
      <c r="N72104" s="3">
        <v>0</v>
      </c>
      <c r="O72104" s="3">
        <v>0</v>
      </c>
      <c r="P72104" s="3">
        <v>0</v>
      </c>
      <c r="Q72104" s="3">
        <v>60</v>
      </c>
    </row>
    <row r="72105" spans="1:17" x14ac:dyDescent="0.25">
      <c r="A72105" s="3">
        <v>36057</v>
      </c>
      <c r="B72105" s="3">
        <v>25138</v>
      </c>
      <c r="C72105" s="3">
        <v>25121</v>
      </c>
      <c r="D72105" s="3">
        <v>2</v>
      </c>
      <c r="E72105" s="3"/>
      <c r="F72105" s="4" t="s">
        <v>48</v>
      </c>
      <c r="G72105" s="3">
        <v>2</v>
      </c>
      <c r="H72105" s="3">
        <v>0</v>
      </c>
      <c r="I72105" s="3">
        <v>0</v>
      </c>
      <c r="J72105" s="3">
        <v>0</v>
      </c>
      <c r="K72105" s="3">
        <v>0</v>
      </c>
      <c r="L72105" s="3">
        <v>0</v>
      </c>
      <c r="M72105" s="3">
        <v>0</v>
      </c>
      <c r="N72105" s="3">
        <v>0</v>
      </c>
      <c r="O72105" s="3">
        <v>0</v>
      </c>
      <c r="P72105" s="3">
        <v>0</v>
      </c>
      <c r="Q72105" s="3">
        <v>0</v>
      </c>
    </row>
    <row r="72106" spans="1:17" x14ac:dyDescent="0.25">
      <c r="A72106" s="3">
        <v>36058</v>
      </c>
      <c r="B72106" s="3">
        <v>25140</v>
      </c>
      <c r="C72106" s="3">
        <v>25149</v>
      </c>
      <c r="D72106" s="3">
        <v>2</v>
      </c>
      <c r="E72106" s="3" t="s">
        <v>23</v>
      </c>
      <c r="F72106" s="4" t="s">
        <v>53</v>
      </c>
      <c r="G72106" s="3">
        <v>2</v>
      </c>
      <c r="H72106" s="3">
        <v>1500</v>
      </c>
      <c r="I72106" s="3">
        <v>60</v>
      </c>
      <c r="J72106" s="3">
        <v>0</v>
      </c>
      <c r="K72106" s="3">
        <v>0</v>
      </c>
      <c r="L72106" s="3">
        <v>0</v>
      </c>
      <c r="M72106" s="3">
        <v>0</v>
      </c>
      <c r="N72106" s="3">
        <v>0</v>
      </c>
      <c r="O72106" s="3">
        <v>0</v>
      </c>
      <c r="P72106" s="3">
        <v>0</v>
      </c>
      <c r="Q72106" s="3">
        <v>60</v>
      </c>
    </row>
    <row r="72107" spans="1:17" x14ac:dyDescent="0.25">
      <c r="A72107" s="3">
        <v>36058</v>
      </c>
      <c r="B72107" s="3">
        <v>25149</v>
      </c>
      <c r="C72107" s="3">
        <v>25140</v>
      </c>
      <c r="D72107" s="3">
        <v>2</v>
      </c>
      <c r="E72107" s="3"/>
      <c r="F72107" s="4" t="s">
        <v>53</v>
      </c>
      <c r="G72107" s="3">
        <v>2</v>
      </c>
      <c r="H72107" s="3">
        <v>0</v>
      </c>
      <c r="I72107" s="3">
        <v>0</v>
      </c>
      <c r="J72107" s="3">
        <v>0</v>
      </c>
      <c r="K72107" s="3">
        <v>0</v>
      </c>
      <c r="L72107" s="3">
        <v>0</v>
      </c>
      <c r="M72107" s="3">
        <v>0</v>
      </c>
      <c r="N72107" s="3">
        <v>0</v>
      </c>
      <c r="O72107" s="3">
        <v>0</v>
      </c>
      <c r="P72107" s="3">
        <v>0</v>
      </c>
      <c r="Q72107" s="3">
        <v>0</v>
      </c>
    </row>
    <row r="72108" spans="1:17" x14ac:dyDescent="0.25">
      <c r="A72108" s="3">
        <v>36059</v>
      </c>
      <c r="B72108" s="3">
        <v>25172</v>
      </c>
      <c r="C72108" s="3">
        <v>25183</v>
      </c>
      <c r="D72108" s="3">
        <v>2</v>
      </c>
      <c r="E72108" s="3" t="s">
        <v>23</v>
      </c>
      <c r="F72108" s="4" t="s">
        <v>29</v>
      </c>
      <c r="G72108" s="3">
        <v>2</v>
      </c>
      <c r="H72108" s="3">
        <v>1500</v>
      </c>
      <c r="I72108" s="3">
        <v>60</v>
      </c>
      <c r="J72108" s="3">
        <v>0</v>
      </c>
      <c r="K72108" s="3">
        <v>0</v>
      </c>
      <c r="L72108" s="3">
        <v>0</v>
      </c>
      <c r="M72108" s="3">
        <v>0</v>
      </c>
      <c r="N72108" s="3">
        <v>0</v>
      </c>
      <c r="O72108" s="3">
        <v>0</v>
      </c>
      <c r="P72108" s="3">
        <v>0</v>
      </c>
      <c r="Q72108" s="3">
        <v>60</v>
      </c>
    </row>
    <row r="72109" spans="1:17" x14ac:dyDescent="0.25">
      <c r="A72109" s="3">
        <v>36059</v>
      </c>
      <c r="B72109" s="3">
        <v>25183</v>
      </c>
      <c r="C72109" s="3">
        <v>25172</v>
      </c>
      <c r="D72109" s="3">
        <v>2</v>
      </c>
      <c r="E72109" s="3"/>
      <c r="F72109" s="4" t="s">
        <v>29</v>
      </c>
      <c r="G72109" s="3">
        <v>2</v>
      </c>
      <c r="H72109" s="3">
        <v>0</v>
      </c>
      <c r="I72109" s="3">
        <v>0</v>
      </c>
      <c r="J72109" s="3">
        <v>0</v>
      </c>
      <c r="K72109" s="3">
        <v>0</v>
      </c>
      <c r="L72109" s="3">
        <v>0</v>
      </c>
      <c r="M72109" s="3">
        <v>0</v>
      </c>
      <c r="N72109" s="3">
        <v>0</v>
      </c>
      <c r="O72109" s="3">
        <v>0</v>
      </c>
      <c r="P72109" s="3">
        <v>0</v>
      </c>
      <c r="Q72109" s="3">
        <v>0</v>
      </c>
    </row>
    <row r="72110" spans="1:17" x14ac:dyDescent="0.25">
      <c r="A72110" s="3">
        <v>36060</v>
      </c>
      <c r="B72110" s="3">
        <v>25183</v>
      </c>
      <c r="C72110" s="3">
        <v>25191</v>
      </c>
      <c r="D72110" s="3">
        <v>2</v>
      </c>
      <c r="E72110" s="3" t="s">
        <v>23</v>
      </c>
      <c r="F72110" s="4" t="s">
        <v>91</v>
      </c>
      <c r="G72110" s="3">
        <v>2</v>
      </c>
      <c r="H72110" s="3">
        <v>1500</v>
      </c>
      <c r="I72110" s="3">
        <v>60</v>
      </c>
      <c r="J72110" s="3">
        <v>0</v>
      </c>
      <c r="K72110" s="3">
        <v>0</v>
      </c>
      <c r="L72110" s="3">
        <v>0</v>
      </c>
      <c r="M72110" s="3">
        <v>0</v>
      </c>
      <c r="N72110" s="3">
        <v>0</v>
      </c>
      <c r="O72110" s="3">
        <v>0</v>
      </c>
      <c r="P72110" s="3">
        <v>0</v>
      </c>
      <c r="Q72110" s="3">
        <v>60</v>
      </c>
    </row>
    <row r="72111" spans="1:17" x14ac:dyDescent="0.25">
      <c r="A72111" s="3">
        <v>36060</v>
      </c>
      <c r="B72111" s="3">
        <v>25191</v>
      </c>
      <c r="C72111" s="3">
        <v>25183</v>
      </c>
      <c r="D72111" s="3">
        <v>2</v>
      </c>
      <c r="E72111" s="3"/>
      <c r="F72111" s="4" t="s">
        <v>91</v>
      </c>
      <c r="G72111" s="3">
        <v>2</v>
      </c>
      <c r="H72111" s="3">
        <v>0</v>
      </c>
      <c r="I72111" s="3">
        <v>0</v>
      </c>
      <c r="J72111" s="3">
        <v>0</v>
      </c>
      <c r="K72111" s="3">
        <v>0</v>
      </c>
      <c r="L72111" s="3">
        <v>0</v>
      </c>
      <c r="M72111" s="3">
        <v>0</v>
      </c>
      <c r="N72111" s="3">
        <v>0</v>
      </c>
      <c r="O72111" s="3">
        <v>0</v>
      </c>
      <c r="P72111" s="3">
        <v>0</v>
      </c>
      <c r="Q72111" s="3">
        <v>0</v>
      </c>
    </row>
    <row r="72112" spans="1:17" x14ac:dyDescent="0.25">
      <c r="A72112" s="3">
        <v>36061</v>
      </c>
      <c r="B72112" s="3">
        <v>25172</v>
      </c>
      <c r="C72112" s="3">
        <v>25180</v>
      </c>
      <c r="D72112" s="3">
        <v>2</v>
      </c>
      <c r="E72112" s="3" t="s">
        <v>23</v>
      </c>
      <c r="F72112" s="4" t="s">
        <v>48</v>
      </c>
      <c r="G72112" s="3">
        <v>2</v>
      </c>
      <c r="H72112" s="3">
        <v>1500</v>
      </c>
      <c r="I72112" s="3">
        <v>60</v>
      </c>
      <c r="J72112" s="3">
        <v>0</v>
      </c>
      <c r="K72112" s="3">
        <v>0</v>
      </c>
      <c r="L72112" s="3">
        <v>0</v>
      </c>
      <c r="M72112" s="3">
        <v>0</v>
      </c>
      <c r="N72112" s="3">
        <v>0</v>
      </c>
      <c r="O72112" s="3">
        <v>0</v>
      </c>
      <c r="P72112" s="3">
        <v>0</v>
      </c>
      <c r="Q72112" s="3">
        <v>60</v>
      </c>
    </row>
    <row r="72113" spans="1:17" x14ac:dyDescent="0.25">
      <c r="A72113" s="3">
        <v>36061</v>
      </c>
      <c r="B72113" s="3">
        <v>25180</v>
      </c>
      <c r="C72113" s="3">
        <v>25172</v>
      </c>
      <c r="D72113" s="3">
        <v>2</v>
      </c>
      <c r="E72113" s="3"/>
      <c r="F72113" s="4" t="s">
        <v>48</v>
      </c>
      <c r="G72113" s="3">
        <v>2</v>
      </c>
      <c r="H72113" s="3">
        <v>0</v>
      </c>
      <c r="I72113" s="3">
        <v>0</v>
      </c>
      <c r="J72113" s="3">
        <v>0</v>
      </c>
      <c r="K72113" s="3">
        <v>0</v>
      </c>
      <c r="L72113" s="3">
        <v>0</v>
      </c>
      <c r="M72113" s="3">
        <v>0</v>
      </c>
      <c r="N72113" s="3">
        <v>0</v>
      </c>
      <c r="O72113" s="3">
        <v>0</v>
      </c>
      <c r="P72113" s="3">
        <v>0</v>
      </c>
      <c r="Q72113" s="3">
        <v>0</v>
      </c>
    </row>
    <row r="72114" spans="1:17" x14ac:dyDescent="0.25">
      <c r="A72114" s="3">
        <v>36062</v>
      </c>
      <c r="B72114" s="3">
        <v>25162</v>
      </c>
      <c r="C72114" s="3">
        <v>25172</v>
      </c>
      <c r="D72114" s="3">
        <v>2</v>
      </c>
      <c r="E72114" s="3" t="s">
        <v>23</v>
      </c>
      <c r="F72114" s="4" t="s">
        <v>124</v>
      </c>
      <c r="G72114" s="3">
        <v>2</v>
      </c>
      <c r="H72114" s="3">
        <v>1500</v>
      </c>
      <c r="I72114" s="3">
        <v>60</v>
      </c>
      <c r="J72114" s="3">
        <v>0</v>
      </c>
      <c r="K72114" s="3">
        <v>0</v>
      </c>
      <c r="L72114" s="3">
        <v>0</v>
      </c>
      <c r="M72114" s="3">
        <v>0</v>
      </c>
      <c r="N72114" s="3">
        <v>0</v>
      </c>
      <c r="O72114" s="3">
        <v>0</v>
      </c>
      <c r="P72114" s="3">
        <v>0</v>
      </c>
      <c r="Q72114" s="3">
        <v>60</v>
      </c>
    </row>
    <row r="72115" spans="1:17" x14ac:dyDescent="0.25">
      <c r="A72115" s="3">
        <v>36062</v>
      </c>
      <c r="B72115" s="3">
        <v>25172</v>
      </c>
      <c r="C72115" s="3">
        <v>25162</v>
      </c>
      <c r="D72115" s="3">
        <v>2</v>
      </c>
      <c r="E72115" s="3"/>
      <c r="F72115" s="4" t="s">
        <v>124</v>
      </c>
      <c r="G72115" s="3">
        <v>2</v>
      </c>
      <c r="H72115" s="3">
        <v>0</v>
      </c>
      <c r="I72115" s="3">
        <v>0</v>
      </c>
      <c r="J72115" s="3">
        <v>0</v>
      </c>
      <c r="K72115" s="3">
        <v>0</v>
      </c>
      <c r="L72115" s="3">
        <v>0</v>
      </c>
      <c r="M72115" s="3">
        <v>0</v>
      </c>
      <c r="N72115" s="3">
        <v>0</v>
      </c>
      <c r="O72115" s="3">
        <v>0</v>
      </c>
      <c r="P72115" s="3">
        <v>0</v>
      </c>
      <c r="Q72115" s="3">
        <v>0</v>
      </c>
    </row>
    <row r="72116" spans="1:17" x14ac:dyDescent="0.25">
      <c r="A72116" s="3">
        <v>36063</v>
      </c>
      <c r="B72116" s="3">
        <v>25269</v>
      </c>
      <c r="C72116" s="3">
        <v>25310</v>
      </c>
      <c r="D72116" s="3">
        <v>3</v>
      </c>
      <c r="E72116" s="3" t="s">
        <v>23</v>
      </c>
      <c r="F72116" s="4" t="s">
        <v>587</v>
      </c>
      <c r="G72116" s="3">
        <v>3</v>
      </c>
      <c r="H72116" s="3">
        <v>2250</v>
      </c>
      <c r="I72116" s="3">
        <v>60</v>
      </c>
      <c r="J72116" s="3">
        <v>0</v>
      </c>
      <c r="K72116" s="3">
        <v>0</v>
      </c>
      <c r="L72116" s="3">
        <v>0</v>
      </c>
      <c r="M72116" s="3">
        <v>0</v>
      </c>
      <c r="N72116" s="3">
        <v>0</v>
      </c>
      <c r="O72116" s="3">
        <v>0</v>
      </c>
      <c r="P72116" s="3">
        <v>0</v>
      </c>
      <c r="Q72116" s="3">
        <v>60</v>
      </c>
    </row>
    <row r="72117" spans="1:17" x14ac:dyDescent="0.25">
      <c r="A72117" s="3">
        <v>36063</v>
      </c>
      <c r="B72117" s="3">
        <v>25310</v>
      </c>
      <c r="C72117" s="3">
        <v>25269</v>
      </c>
      <c r="D72117" s="3">
        <v>3</v>
      </c>
      <c r="E72117" s="3" t="s">
        <v>23</v>
      </c>
      <c r="F72117" s="4" t="s">
        <v>587</v>
      </c>
      <c r="G72117" s="3">
        <v>3</v>
      </c>
      <c r="H72117" s="3">
        <v>2250</v>
      </c>
      <c r="I72117" s="3">
        <v>60</v>
      </c>
      <c r="J72117" s="3">
        <v>0</v>
      </c>
      <c r="K72117" s="3">
        <v>0</v>
      </c>
      <c r="L72117" s="3">
        <v>0</v>
      </c>
      <c r="M72117" s="3">
        <v>0</v>
      </c>
      <c r="N72117" s="3">
        <v>0</v>
      </c>
      <c r="O72117" s="3">
        <v>0</v>
      </c>
      <c r="P72117" s="3">
        <v>0</v>
      </c>
      <c r="Q72117" s="3">
        <v>60</v>
      </c>
    </row>
    <row r="72118" spans="1:17" x14ac:dyDescent="0.25">
      <c r="A72118" s="3">
        <v>36064</v>
      </c>
      <c r="B72118" s="3">
        <v>25264</v>
      </c>
      <c r="C72118" s="3">
        <v>25269</v>
      </c>
      <c r="D72118" s="3">
        <v>3</v>
      </c>
      <c r="E72118" s="3" t="s">
        <v>23</v>
      </c>
      <c r="F72118" s="4" t="s">
        <v>163</v>
      </c>
      <c r="G72118" s="3">
        <v>3</v>
      </c>
      <c r="H72118" s="3">
        <v>2250</v>
      </c>
      <c r="I72118" s="3">
        <v>60</v>
      </c>
      <c r="J72118" s="3">
        <v>0</v>
      </c>
      <c r="K72118" s="3">
        <v>0</v>
      </c>
      <c r="L72118" s="3">
        <v>0</v>
      </c>
      <c r="M72118" s="3">
        <v>0</v>
      </c>
      <c r="N72118" s="3">
        <v>0</v>
      </c>
      <c r="O72118" s="3">
        <v>0</v>
      </c>
      <c r="P72118" s="3">
        <v>0</v>
      </c>
      <c r="Q72118" s="3">
        <v>60</v>
      </c>
    </row>
    <row r="72119" spans="1:17" x14ac:dyDescent="0.25">
      <c r="A72119" s="3">
        <v>36064</v>
      </c>
      <c r="B72119" s="3">
        <v>25269</v>
      </c>
      <c r="C72119" s="3">
        <v>25264</v>
      </c>
      <c r="D72119" s="3">
        <v>3</v>
      </c>
      <c r="E72119" s="3" t="s">
        <v>23</v>
      </c>
      <c r="F72119" s="4" t="s">
        <v>163</v>
      </c>
      <c r="G72119" s="3">
        <v>3</v>
      </c>
      <c r="H72119" s="3">
        <v>2250</v>
      </c>
      <c r="I72119" s="3">
        <v>60</v>
      </c>
      <c r="J72119" s="3">
        <v>0</v>
      </c>
      <c r="K72119" s="3">
        <v>0</v>
      </c>
      <c r="L72119" s="3">
        <v>0</v>
      </c>
      <c r="M72119" s="3">
        <v>0</v>
      </c>
      <c r="N72119" s="3">
        <v>0</v>
      </c>
      <c r="O72119" s="3">
        <v>0</v>
      </c>
      <c r="P72119" s="3">
        <v>0</v>
      </c>
      <c r="Q72119" s="3">
        <v>60</v>
      </c>
    </row>
    <row r="72120" spans="1:17" x14ac:dyDescent="0.25">
      <c r="A72120" s="3">
        <v>36065</v>
      </c>
      <c r="B72120" s="3">
        <v>25264</v>
      </c>
      <c r="C72120" s="3">
        <v>25494</v>
      </c>
      <c r="D72120" s="3">
        <v>3</v>
      </c>
      <c r="E72120" s="3" t="s">
        <v>23</v>
      </c>
      <c r="F72120" s="4" t="s">
        <v>162</v>
      </c>
      <c r="G72120" s="3">
        <v>3</v>
      </c>
      <c r="H72120" s="3">
        <v>2250</v>
      </c>
      <c r="I72120" s="3">
        <v>60</v>
      </c>
      <c r="J72120" s="3">
        <v>0</v>
      </c>
      <c r="K72120" s="3">
        <v>0</v>
      </c>
      <c r="L72120" s="3">
        <v>0</v>
      </c>
      <c r="M72120" s="3">
        <v>0</v>
      </c>
      <c r="N72120" s="3">
        <v>0</v>
      </c>
      <c r="O72120" s="3">
        <v>0</v>
      </c>
      <c r="P72120" s="3">
        <v>0</v>
      </c>
      <c r="Q72120" s="3">
        <v>60</v>
      </c>
    </row>
    <row r="72121" spans="1:17" x14ac:dyDescent="0.25">
      <c r="A72121" s="3">
        <v>36065</v>
      </c>
      <c r="B72121" s="3">
        <v>25494</v>
      </c>
      <c r="C72121" s="3">
        <v>25264</v>
      </c>
      <c r="D72121" s="3">
        <v>3</v>
      </c>
      <c r="E72121" s="3" t="s">
        <v>23</v>
      </c>
      <c r="F72121" s="4" t="s">
        <v>162</v>
      </c>
      <c r="G72121" s="3">
        <v>3</v>
      </c>
      <c r="H72121" s="3">
        <v>2250</v>
      </c>
      <c r="I72121" s="3">
        <v>60</v>
      </c>
      <c r="J72121" s="3">
        <v>0</v>
      </c>
      <c r="K72121" s="3">
        <v>0</v>
      </c>
      <c r="L72121" s="3">
        <v>0</v>
      </c>
      <c r="M72121" s="3">
        <v>0</v>
      </c>
      <c r="N72121" s="3">
        <v>0</v>
      </c>
      <c r="O72121" s="3">
        <v>0</v>
      </c>
      <c r="P72121" s="3">
        <v>0</v>
      </c>
      <c r="Q72121" s="3">
        <v>60</v>
      </c>
    </row>
    <row r="72122" spans="1:17" x14ac:dyDescent="0.25">
      <c r="A72122" s="3">
        <v>36066</v>
      </c>
      <c r="B72122" s="3">
        <v>25223</v>
      </c>
      <c r="C72122" s="3">
        <v>25266</v>
      </c>
      <c r="D72122" s="3">
        <v>3</v>
      </c>
      <c r="E72122" s="3" t="s">
        <v>23</v>
      </c>
      <c r="F72122" s="4" t="s">
        <v>248</v>
      </c>
      <c r="G72122" s="3">
        <v>3</v>
      </c>
      <c r="H72122" s="3">
        <v>2250</v>
      </c>
      <c r="I72122" s="3">
        <v>60</v>
      </c>
      <c r="J72122" s="3">
        <v>212</v>
      </c>
      <c r="K72122" s="3">
        <v>146</v>
      </c>
      <c r="L72122" s="3">
        <v>0</v>
      </c>
      <c r="M72122" s="3">
        <v>0</v>
      </c>
      <c r="N72122" s="3">
        <v>0</v>
      </c>
      <c r="O72122" s="3">
        <v>9</v>
      </c>
      <c r="P72122" s="3">
        <v>0</v>
      </c>
      <c r="Q72122" s="3">
        <v>59</v>
      </c>
    </row>
    <row r="72123" spans="1:17" x14ac:dyDescent="0.25">
      <c r="A72123" s="3">
        <v>36066</v>
      </c>
      <c r="B72123" s="3">
        <v>25266</v>
      </c>
      <c r="C72123" s="3">
        <v>25223</v>
      </c>
      <c r="D72123" s="3">
        <v>3</v>
      </c>
      <c r="E72123" s="3" t="s">
        <v>23</v>
      </c>
      <c r="F72123" s="4" t="s">
        <v>248</v>
      </c>
      <c r="G72123" s="3">
        <v>3</v>
      </c>
      <c r="H72123" s="3">
        <v>2250</v>
      </c>
      <c r="I72123" s="3">
        <v>60</v>
      </c>
      <c r="J72123" s="3">
        <v>167</v>
      </c>
      <c r="K72123" s="3">
        <v>142</v>
      </c>
      <c r="L72123" s="3">
        <v>0</v>
      </c>
      <c r="M72123" s="3">
        <v>0</v>
      </c>
      <c r="N72123" s="3">
        <v>0</v>
      </c>
      <c r="O72123" s="3">
        <v>7</v>
      </c>
      <c r="P72123" s="3">
        <v>0</v>
      </c>
      <c r="Q72123" s="3">
        <v>60</v>
      </c>
    </row>
    <row r="72124" spans="1:17" x14ac:dyDescent="0.25">
      <c r="A72124" s="3">
        <v>36067</v>
      </c>
      <c r="B72124" s="3">
        <v>25199</v>
      </c>
      <c r="C72124" s="3">
        <v>25215</v>
      </c>
      <c r="D72124" s="3">
        <v>2</v>
      </c>
      <c r="E72124" s="3" t="s">
        <v>23</v>
      </c>
      <c r="F72124" s="4" t="s">
        <v>314</v>
      </c>
      <c r="G72124" s="3">
        <v>2</v>
      </c>
      <c r="H72124" s="3">
        <v>1500</v>
      </c>
      <c r="I72124" s="3">
        <v>60</v>
      </c>
      <c r="J72124" s="3">
        <v>0</v>
      </c>
      <c r="K72124" s="3">
        <v>0</v>
      </c>
      <c r="L72124" s="3">
        <v>0</v>
      </c>
      <c r="M72124" s="3">
        <v>0</v>
      </c>
      <c r="N72124" s="3">
        <v>0</v>
      </c>
      <c r="O72124" s="3">
        <v>0</v>
      </c>
      <c r="P72124" s="3">
        <v>0</v>
      </c>
      <c r="Q72124" s="3">
        <v>60</v>
      </c>
    </row>
    <row r="72125" spans="1:17" x14ac:dyDescent="0.25">
      <c r="A72125" s="3">
        <v>36067</v>
      </c>
      <c r="B72125" s="3">
        <v>25215</v>
      </c>
      <c r="C72125" s="3">
        <v>25199</v>
      </c>
      <c r="D72125" s="3">
        <v>2</v>
      </c>
      <c r="E72125" s="3"/>
      <c r="F72125" s="4" t="s">
        <v>314</v>
      </c>
      <c r="G72125" s="3">
        <v>2</v>
      </c>
      <c r="H72125" s="3">
        <v>0</v>
      </c>
      <c r="I72125" s="3">
        <v>0</v>
      </c>
      <c r="J72125" s="3">
        <v>0</v>
      </c>
      <c r="K72125" s="3">
        <v>0</v>
      </c>
      <c r="L72125" s="3">
        <v>0</v>
      </c>
      <c r="M72125" s="3">
        <v>0</v>
      </c>
      <c r="N72125" s="3">
        <v>0</v>
      </c>
      <c r="O72125" s="3">
        <v>0</v>
      </c>
      <c r="P72125" s="3">
        <v>0</v>
      </c>
      <c r="Q72125" s="3">
        <v>0</v>
      </c>
    </row>
    <row r="72126" spans="1:17" x14ac:dyDescent="0.25">
      <c r="A72126" s="3">
        <v>36068</v>
      </c>
      <c r="B72126" s="3">
        <v>25215</v>
      </c>
      <c r="C72126" s="3">
        <v>25223</v>
      </c>
      <c r="D72126" s="3">
        <v>2</v>
      </c>
      <c r="E72126" s="3" t="s">
        <v>23</v>
      </c>
      <c r="F72126" s="4" t="s">
        <v>84</v>
      </c>
      <c r="G72126" s="3">
        <v>2</v>
      </c>
      <c r="H72126" s="3">
        <v>1500</v>
      </c>
      <c r="I72126" s="3">
        <v>60</v>
      </c>
      <c r="J72126" s="3">
        <v>0</v>
      </c>
      <c r="K72126" s="3">
        <v>0</v>
      </c>
      <c r="L72126" s="3">
        <v>0</v>
      </c>
      <c r="M72126" s="3">
        <v>0</v>
      </c>
      <c r="N72126" s="3">
        <v>0</v>
      </c>
      <c r="O72126" s="3">
        <v>0</v>
      </c>
      <c r="P72126" s="3">
        <v>0</v>
      </c>
      <c r="Q72126" s="3">
        <v>60</v>
      </c>
    </row>
    <row r="72127" spans="1:17" x14ac:dyDescent="0.25">
      <c r="A72127" s="3">
        <v>36068</v>
      </c>
      <c r="B72127" s="3">
        <v>25223</v>
      </c>
      <c r="C72127" s="3">
        <v>25215</v>
      </c>
      <c r="D72127" s="3">
        <v>2</v>
      </c>
      <c r="E72127" s="3"/>
      <c r="F72127" s="4" t="s">
        <v>84</v>
      </c>
      <c r="G72127" s="3">
        <v>2</v>
      </c>
      <c r="H72127" s="3">
        <v>0</v>
      </c>
      <c r="I72127" s="3">
        <v>0</v>
      </c>
      <c r="J72127" s="3">
        <v>0</v>
      </c>
      <c r="K72127" s="3">
        <v>0</v>
      </c>
      <c r="L72127" s="3">
        <v>0</v>
      </c>
      <c r="M72127" s="3">
        <v>0</v>
      </c>
      <c r="N72127" s="3">
        <v>0</v>
      </c>
      <c r="O72127" s="3">
        <v>0</v>
      </c>
      <c r="P72127" s="3">
        <v>0</v>
      </c>
      <c r="Q72127" s="3">
        <v>0</v>
      </c>
    </row>
    <row r="72128" spans="1:17" x14ac:dyDescent="0.25">
      <c r="A72128" s="3">
        <v>36069</v>
      </c>
      <c r="B72128" s="3">
        <v>25207</v>
      </c>
      <c r="C72128" s="3">
        <v>25233</v>
      </c>
      <c r="D72128" s="3">
        <v>3</v>
      </c>
      <c r="E72128" s="3" t="s">
        <v>23</v>
      </c>
      <c r="F72128" s="4" t="s">
        <v>318</v>
      </c>
      <c r="G72128" s="3">
        <v>3</v>
      </c>
      <c r="H72128" s="3">
        <v>2250</v>
      </c>
      <c r="I72128" s="3">
        <v>60</v>
      </c>
      <c r="J72128" s="3">
        <v>0</v>
      </c>
      <c r="K72128" s="3">
        <v>0</v>
      </c>
      <c r="L72128" s="3">
        <v>0</v>
      </c>
      <c r="M72128" s="3">
        <v>0</v>
      </c>
      <c r="N72128" s="3">
        <v>0</v>
      </c>
      <c r="O72128" s="3">
        <v>0</v>
      </c>
      <c r="P72128" s="3">
        <v>0</v>
      </c>
      <c r="Q72128" s="3">
        <v>60</v>
      </c>
    </row>
    <row r="72129" spans="1:17" x14ac:dyDescent="0.25">
      <c r="A72129" s="3">
        <v>36069</v>
      </c>
      <c r="B72129" s="3">
        <v>25233</v>
      </c>
      <c r="C72129" s="3">
        <v>25207</v>
      </c>
      <c r="D72129" s="3">
        <v>3</v>
      </c>
      <c r="E72129" s="3" t="s">
        <v>23</v>
      </c>
      <c r="F72129" s="4" t="s">
        <v>318</v>
      </c>
      <c r="G72129" s="3">
        <v>3</v>
      </c>
      <c r="H72129" s="3">
        <v>2250</v>
      </c>
      <c r="I72129" s="3">
        <v>60</v>
      </c>
      <c r="J72129" s="3">
        <v>0</v>
      </c>
      <c r="K72129" s="3">
        <v>0</v>
      </c>
      <c r="L72129" s="3">
        <v>0</v>
      </c>
      <c r="M72129" s="3">
        <v>0</v>
      </c>
      <c r="N72129" s="3">
        <v>0</v>
      </c>
      <c r="O72129" s="3">
        <v>0</v>
      </c>
      <c r="P72129" s="3">
        <v>0</v>
      </c>
      <c r="Q72129" s="3">
        <v>60</v>
      </c>
    </row>
    <row r="72130" spans="1:17" x14ac:dyDescent="0.25">
      <c r="A72130" s="3">
        <v>36070</v>
      </c>
      <c r="B72130" s="3">
        <v>25211</v>
      </c>
      <c r="C72130" s="3">
        <v>25223</v>
      </c>
      <c r="D72130" s="3">
        <v>3</v>
      </c>
      <c r="E72130" s="3" t="s">
        <v>23</v>
      </c>
      <c r="F72130" s="4" t="s">
        <v>230</v>
      </c>
      <c r="G72130" s="3">
        <v>3</v>
      </c>
      <c r="H72130" s="3">
        <v>2250</v>
      </c>
      <c r="I72130" s="3">
        <v>60</v>
      </c>
      <c r="J72130" s="3">
        <v>0</v>
      </c>
      <c r="K72130" s="3">
        <v>0</v>
      </c>
      <c r="L72130" s="3">
        <v>0</v>
      </c>
      <c r="M72130" s="3">
        <v>0</v>
      </c>
      <c r="N72130" s="3">
        <v>0</v>
      </c>
      <c r="O72130" s="3">
        <v>0</v>
      </c>
      <c r="P72130" s="3">
        <v>0</v>
      </c>
      <c r="Q72130" s="3">
        <v>60</v>
      </c>
    </row>
    <row r="72131" spans="1:17" x14ac:dyDescent="0.25">
      <c r="A72131" s="3">
        <v>36070</v>
      </c>
      <c r="B72131" s="3">
        <v>25223</v>
      </c>
      <c r="C72131" s="3">
        <v>25211</v>
      </c>
      <c r="D72131" s="3">
        <v>3</v>
      </c>
      <c r="E72131" s="3" t="s">
        <v>23</v>
      </c>
      <c r="F72131" s="4" t="s">
        <v>230</v>
      </c>
      <c r="G72131" s="3">
        <v>3</v>
      </c>
      <c r="H72131" s="3">
        <v>2250</v>
      </c>
      <c r="I72131" s="3">
        <v>60</v>
      </c>
      <c r="J72131" s="3">
        <v>0</v>
      </c>
      <c r="K72131" s="3">
        <v>0</v>
      </c>
      <c r="L72131" s="3">
        <v>0</v>
      </c>
      <c r="M72131" s="3">
        <v>0</v>
      </c>
      <c r="N72131" s="3">
        <v>0</v>
      </c>
      <c r="O72131" s="3">
        <v>0</v>
      </c>
      <c r="P72131" s="3">
        <v>0</v>
      </c>
      <c r="Q72131" s="3">
        <v>60</v>
      </c>
    </row>
    <row r="72132" spans="1:17" x14ac:dyDescent="0.25">
      <c r="A72132" s="3">
        <v>36071</v>
      </c>
      <c r="B72132" s="3">
        <v>25199</v>
      </c>
      <c r="C72132" s="3">
        <v>25211</v>
      </c>
      <c r="D72132" s="3">
        <v>2</v>
      </c>
      <c r="E72132" s="3" t="s">
        <v>23</v>
      </c>
      <c r="F72132" s="4" t="s">
        <v>84</v>
      </c>
      <c r="G72132" s="3">
        <v>2</v>
      </c>
      <c r="H72132" s="3">
        <v>1500</v>
      </c>
      <c r="I72132" s="3">
        <v>60</v>
      </c>
      <c r="J72132" s="3">
        <v>0</v>
      </c>
      <c r="K72132" s="3">
        <v>0</v>
      </c>
      <c r="L72132" s="3">
        <v>0</v>
      </c>
      <c r="M72132" s="3">
        <v>0</v>
      </c>
      <c r="N72132" s="3">
        <v>0</v>
      </c>
      <c r="O72132" s="3">
        <v>0</v>
      </c>
      <c r="P72132" s="3">
        <v>0</v>
      </c>
      <c r="Q72132" s="3">
        <v>60</v>
      </c>
    </row>
    <row r="72133" spans="1:17" x14ac:dyDescent="0.25">
      <c r="A72133" s="3">
        <v>36071</v>
      </c>
      <c r="B72133" s="3">
        <v>25211</v>
      </c>
      <c r="C72133" s="3">
        <v>25199</v>
      </c>
      <c r="D72133" s="3">
        <v>2</v>
      </c>
      <c r="E72133" s="3"/>
      <c r="F72133" s="4" t="s">
        <v>84</v>
      </c>
      <c r="G72133" s="3">
        <v>2</v>
      </c>
      <c r="H72133" s="3">
        <v>0</v>
      </c>
      <c r="I72133" s="3">
        <v>0</v>
      </c>
      <c r="J72133" s="3">
        <v>0</v>
      </c>
      <c r="K72133" s="3">
        <v>0</v>
      </c>
      <c r="L72133" s="3">
        <v>0</v>
      </c>
      <c r="M72133" s="3">
        <v>0</v>
      </c>
      <c r="N72133" s="3">
        <v>0</v>
      </c>
      <c r="O72133" s="3">
        <v>0</v>
      </c>
      <c r="P72133" s="3">
        <v>0</v>
      </c>
      <c r="Q72133" s="3">
        <v>0</v>
      </c>
    </row>
    <row r="72134" spans="1:17" x14ac:dyDescent="0.25">
      <c r="A72134" s="3">
        <v>36072</v>
      </c>
      <c r="B72134" s="3">
        <v>25248</v>
      </c>
      <c r="C72134" s="3">
        <v>25270</v>
      </c>
      <c r="D72134" s="3">
        <v>2</v>
      </c>
      <c r="E72134" s="3" t="s">
        <v>23</v>
      </c>
      <c r="F72134" s="4" t="s">
        <v>149</v>
      </c>
      <c r="G72134" s="3">
        <v>2</v>
      </c>
      <c r="H72134" s="3">
        <v>1500</v>
      </c>
      <c r="I72134" s="3">
        <v>60</v>
      </c>
      <c r="J72134" s="3">
        <v>0</v>
      </c>
      <c r="K72134" s="3">
        <v>0</v>
      </c>
      <c r="L72134" s="3">
        <v>0</v>
      </c>
      <c r="M72134" s="3">
        <v>0</v>
      </c>
      <c r="N72134" s="3">
        <v>0</v>
      </c>
      <c r="O72134" s="3">
        <v>0</v>
      </c>
      <c r="P72134" s="3">
        <v>0</v>
      </c>
      <c r="Q72134" s="3">
        <v>60</v>
      </c>
    </row>
    <row r="72135" spans="1:17" x14ac:dyDescent="0.25">
      <c r="A72135" s="3">
        <v>36072</v>
      </c>
      <c r="B72135" s="3">
        <v>25270</v>
      </c>
      <c r="C72135" s="3">
        <v>25248</v>
      </c>
      <c r="D72135" s="3">
        <v>2</v>
      </c>
      <c r="E72135" s="3"/>
      <c r="F72135" s="4" t="s">
        <v>149</v>
      </c>
      <c r="G72135" s="3">
        <v>2</v>
      </c>
      <c r="H72135" s="3">
        <v>0</v>
      </c>
      <c r="I72135" s="3">
        <v>0</v>
      </c>
      <c r="J72135" s="3">
        <v>0</v>
      </c>
      <c r="K72135" s="3">
        <v>0</v>
      </c>
      <c r="L72135" s="3">
        <v>0</v>
      </c>
      <c r="M72135" s="3">
        <v>0</v>
      </c>
      <c r="N72135" s="3">
        <v>0</v>
      </c>
      <c r="O72135" s="3">
        <v>0</v>
      </c>
      <c r="P72135" s="3">
        <v>0</v>
      </c>
      <c r="Q72135" s="3">
        <v>0</v>
      </c>
    </row>
    <row r="72136" spans="1:17" x14ac:dyDescent="0.25">
      <c r="A72136" s="3">
        <v>36073</v>
      </c>
      <c r="B72136" s="3">
        <v>25233</v>
      </c>
      <c r="C72136" s="3">
        <v>25240</v>
      </c>
      <c r="D72136" s="3">
        <v>3</v>
      </c>
      <c r="E72136" s="3" t="s">
        <v>23</v>
      </c>
      <c r="F72136" s="4" t="s">
        <v>160</v>
      </c>
      <c r="G72136" s="3">
        <v>3</v>
      </c>
      <c r="H72136" s="3">
        <v>2250</v>
      </c>
      <c r="I72136" s="3">
        <v>60</v>
      </c>
      <c r="J72136" s="3">
        <v>0</v>
      </c>
      <c r="K72136" s="3">
        <v>0</v>
      </c>
      <c r="L72136" s="3">
        <v>0</v>
      </c>
      <c r="M72136" s="3">
        <v>0</v>
      </c>
      <c r="N72136" s="3">
        <v>0</v>
      </c>
      <c r="O72136" s="3">
        <v>0</v>
      </c>
      <c r="P72136" s="3">
        <v>0</v>
      </c>
      <c r="Q72136" s="3">
        <v>60</v>
      </c>
    </row>
    <row r="72137" spans="1:17" x14ac:dyDescent="0.25">
      <c r="A72137" s="3">
        <v>36073</v>
      </c>
      <c r="B72137" s="3">
        <v>25240</v>
      </c>
      <c r="C72137" s="3">
        <v>25233</v>
      </c>
      <c r="D72137" s="3">
        <v>3</v>
      </c>
      <c r="E72137" s="3" t="s">
        <v>23</v>
      </c>
      <c r="F72137" s="4" t="s">
        <v>160</v>
      </c>
      <c r="G72137" s="3">
        <v>3</v>
      </c>
      <c r="H72137" s="3">
        <v>2250</v>
      </c>
      <c r="I72137" s="3">
        <v>60</v>
      </c>
      <c r="J72137" s="3">
        <v>0</v>
      </c>
      <c r="K72137" s="3">
        <v>0</v>
      </c>
      <c r="L72137" s="3">
        <v>0</v>
      </c>
      <c r="M72137" s="3">
        <v>0</v>
      </c>
      <c r="N72137" s="3">
        <v>0</v>
      </c>
      <c r="O72137" s="3">
        <v>0</v>
      </c>
      <c r="P72137" s="3">
        <v>0</v>
      </c>
      <c r="Q72137" s="3">
        <v>60</v>
      </c>
    </row>
    <row r="72138" spans="1:17" x14ac:dyDescent="0.25">
      <c r="A72138" s="3">
        <v>36074</v>
      </c>
      <c r="B72138" s="3">
        <v>25240</v>
      </c>
      <c r="C72138" s="3">
        <v>25247</v>
      </c>
      <c r="D72138" s="3">
        <v>3</v>
      </c>
      <c r="E72138" s="3" t="s">
        <v>23</v>
      </c>
      <c r="F72138" s="4" t="s">
        <v>292</v>
      </c>
      <c r="G72138" s="3">
        <v>3</v>
      </c>
      <c r="H72138" s="3">
        <v>2250</v>
      </c>
      <c r="I72138" s="3">
        <v>60</v>
      </c>
      <c r="J72138" s="3">
        <v>0</v>
      </c>
      <c r="K72138" s="3">
        <v>0</v>
      </c>
      <c r="L72138" s="3">
        <v>0</v>
      </c>
      <c r="M72138" s="3">
        <v>0</v>
      </c>
      <c r="N72138" s="3">
        <v>0</v>
      </c>
      <c r="O72138" s="3">
        <v>0</v>
      </c>
      <c r="P72138" s="3">
        <v>0</v>
      </c>
      <c r="Q72138" s="3">
        <v>60</v>
      </c>
    </row>
    <row r="72139" spans="1:17" x14ac:dyDescent="0.25">
      <c r="A72139" s="3">
        <v>36074</v>
      </c>
      <c r="B72139" s="3">
        <v>25247</v>
      </c>
      <c r="C72139" s="3">
        <v>25240</v>
      </c>
      <c r="D72139" s="3">
        <v>3</v>
      </c>
      <c r="E72139" s="3" t="s">
        <v>23</v>
      </c>
      <c r="F72139" s="4" t="s">
        <v>292</v>
      </c>
      <c r="G72139" s="3">
        <v>3</v>
      </c>
      <c r="H72139" s="3">
        <v>2250</v>
      </c>
      <c r="I72139" s="3">
        <v>60</v>
      </c>
      <c r="J72139" s="3">
        <v>0</v>
      </c>
      <c r="K72139" s="3">
        <v>0</v>
      </c>
      <c r="L72139" s="3">
        <v>0</v>
      </c>
      <c r="M72139" s="3">
        <v>0</v>
      </c>
      <c r="N72139" s="3">
        <v>0</v>
      </c>
      <c r="O72139" s="3">
        <v>0</v>
      </c>
      <c r="P72139" s="3">
        <v>0</v>
      </c>
      <c r="Q72139" s="3">
        <v>60</v>
      </c>
    </row>
    <row r="72140" spans="1:17" x14ac:dyDescent="0.25">
      <c r="A72140" s="3">
        <v>36075</v>
      </c>
      <c r="B72140" s="3">
        <v>25247</v>
      </c>
      <c r="C72140" s="3">
        <v>25248</v>
      </c>
      <c r="D72140" s="3">
        <v>2</v>
      </c>
      <c r="E72140" s="3" t="s">
        <v>23</v>
      </c>
      <c r="F72140" s="4" t="s">
        <v>150</v>
      </c>
      <c r="G72140" s="3">
        <v>2</v>
      </c>
      <c r="H72140" s="3">
        <v>1500</v>
      </c>
      <c r="I72140" s="3">
        <v>60</v>
      </c>
      <c r="J72140" s="3">
        <v>0</v>
      </c>
      <c r="K72140" s="3">
        <v>0</v>
      </c>
      <c r="L72140" s="3">
        <v>0</v>
      </c>
      <c r="M72140" s="3">
        <v>0</v>
      </c>
      <c r="N72140" s="3">
        <v>0</v>
      </c>
      <c r="O72140" s="3">
        <v>0</v>
      </c>
      <c r="P72140" s="3">
        <v>0</v>
      </c>
      <c r="Q72140" s="3">
        <v>60</v>
      </c>
    </row>
    <row r="72141" spans="1:17" x14ac:dyDescent="0.25">
      <c r="A72141" s="3">
        <v>36075</v>
      </c>
      <c r="B72141" s="3">
        <v>25248</v>
      </c>
      <c r="C72141" s="3">
        <v>25247</v>
      </c>
      <c r="D72141" s="3">
        <v>2</v>
      </c>
      <c r="E72141" s="3"/>
      <c r="F72141" s="4" t="s">
        <v>150</v>
      </c>
      <c r="G72141" s="3">
        <v>2</v>
      </c>
      <c r="H72141" s="3">
        <v>0</v>
      </c>
      <c r="I72141" s="3">
        <v>0</v>
      </c>
      <c r="J72141" s="3">
        <v>0</v>
      </c>
      <c r="K72141" s="3">
        <v>0</v>
      </c>
      <c r="L72141" s="3">
        <v>0</v>
      </c>
      <c r="M72141" s="3">
        <v>0</v>
      </c>
      <c r="N72141" s="3">
        <v>0</v>
      </c>
      <c r="O72141" s="3">
        <v>0</v>
      </c>
      <c r="P72141" s="3">
        <v>0</v>
      </c>
      <c r="Q72141" s="3">
        <v>0</v>
      </c>
    </row>
    <row r="72142" spans="1:17" x14ac:dyDescent="0.25">
      <c r="A72142" s="3">
        <v>36076</v>
      </c>
      <c r="B72142" s="3">
        <v>25240</v>
      </c>
      <c r="C72142" s="3">
        <v>25248</v>
      </c>
      <c r="D72142" s="3">
        <v>2</v>
      </c>
      <c r="E72142" s="3" t="s">
        <v>23</v>
      </c>
      <c r="F72142" s="4" t="s">
        <v>162</v>
      </c>
      <c r="G72142" s="3">
        <v>2</v>
      </c>
      <c r="H72142" s="3">
        <v>1500</v>
      </c>
      <c r="I72142" s="3">
        <v>60</v>
      </c>
      <c r="J72142" s="3">
        <v>0</v>
      </c>
      <c r="K72142" s="3">
        <v>0</v>
      </c>
      <c r="L72142" s="3">
        <v>0</v>
      </c>
      <c r="M72142" s="3">
        <v>0</v>
      </c>
      <c r="N72142" s="3">
        <v>0</v>
      </c>
      <c r="O72142" s="3">
        <v>0</v>
      </c>
      <c r="P72142" s="3">
        <v>0</v>
      </c>
      <c r="Q72142" s="3">
        <v>60</v>
      </c>
    </row>
    <row r="72143" spans="1:17" x14ac:dyDescent="0.25">
      <c r="A72143" s="3">
        <v>36076</v>
      </c>
      <c r="B72143" s="3">
        <v>25248</v>
      </c>
      <c r="C72143" s="3">
        <v>25240</v>
      </c>
      <c r="D72143" s="3">
        <v>2</v>
      </c>
      <c r="E72143" s="3"/>
      <c r="F72143" s="4" t="s">
        <v>162</v>
      </c>
      <c r="G72143" s="3">
        <v>2</v>
      </c>
      <c r="H72143" s="3">
        <v>0</v>
      </c>
      <c r="I72143" s="3">
        <v>0</v>
      </c>
      <c r="J72143" s="3">
        <v>0</v>
      </c>
      <c r="K72143" s="3">
        <v>0</v>
      </c>
      <c r="L72143" s="3">
        <v>0</v>
      </c>
      <c r="M72143" s="3">
        <v>0</v>
      </c>
      <c r="N72143" s="3">
        <v>0</v>
      </c>
      <c r="O72143" s="3">
        <v>0</v>
      </c>
      <c r="P72143" s="3">
        <v>0</v>
      </c>
      <c r="Q72143" s="3">
        <v>0</v>
      </c>
    </row>
    <row r="72144" spans="1:17" x14ac:dyDescent="0.25">
      <c r="A72144" s="3">
        <v>36077</v>
      </c>
      <c r="B72144" s="3">
        <v>25229</v>
      </c>
      <c r="C72144" s="3">
        <v>25266</v>
      </c>
      <c r="D72144" s="3">
        <v>2</v>
      </c>
      <c r="E72144" s="3" t="s">
        <v>23</v>
      </c>
      <c r="F72144" s="4" t="s">
        <v>149</v>
      </c>
      <c r="G72144" s="3">
        <v>2</v>
      </c>
      <c r="H72144" s="3">
        <v>1500</v>
      </c>
      <c r="I72144" s="3">
        <v>60</v>
      </c>
      <c r="J72144" s="3">
        <v>0</v>
      </c>
      <c r="K72144" s="3">
        <v>0</v>
      </c>
      <c r="L72144" s="3">
        <v>0</v>
      </c>
      <c r="M72144" s="3">
        <v>0</v>
      </c>
      <c r="N72144" s="3">
        <v>0</v>
      </c>
      <c r="O72144" s="3">
        <v>0</v>
      </c>
      <c r="P72144" s="3">
        <v>0</v>
      </c>
      <c r="Q72144" s="3">
        <v>60</v>
      </c>
    </row>
    <row r="72145" spans="1:17" x14ac:dyDescent="0.25">
      <c r="A72145" s="3">
        <v>36077</v>
      </c>
      <c r="B72145" s="3">
        <v>25266</v>
      </c>
      <c r="C72145" s="3">
        <v>25229</v>
      </c>
      <c r="D72145" s="3">
        <v>2</v>
      </c>
      <c r="E72145" s="3"/>
      <c r="F72145" s="4" t="s">
        <v>149</v>
      </c>
      <c r="G72145" s="3">
        <v>2</v>
      </c>
      <c r="H72145" s="3">
        <v>0</v>
      </c>
      <c r="I72145" s="3">
        <v>0</v>
      </c>
      <c r="J72145" s="3">
        <v>0</v>
      </c>
      <c r="K72145" s="3">
        <v>0</v>
      </c>
      <c r="L72145" s="3">
        <v>0</v>
      </c>
      <c r="M72145" s="3">
        <v>0</v>
      </c>
      <c r="N72145" s="3">
        <v>0</v>
      </c>
      <c r="O72145" s="3">
        <v>0</v>
      </c>
      <c r="P72145" s="3">
        <v>0</v>
      </c>
      <c r="Q72145" s="3">
        <v>0</v>
      </c>
    </row>
    <row r="72146" spans="1:17" x14ac:dyDescent="0.25">
      <c r="A72146" s="3">
        <v>36078</v>
      </c>
      <c r="B72146" s="3">
        <v>25209</v>
      </c>
      <c r="C72146" s="3">
        <v>25229</v>
      </c>
      <c r="D72146" s="3">
        <v>2</v>
      </c>
      <c r="E72146" s="3" t="s">
        <v>23</v>
      </c>
      <c r="F72146" s="4" t="s">
        <v>444</v>
      </c>
      <c r="G72146" s="3">
        <v>2</v>
      </c>
      <c r="H72146" s="3">
        <v>1500</v>
      </c>
      <c r="I72146" s="3">
        <v>60</v>
      </c>
      <c r="J72146" s="3">
        <v>0</v>
      </c>
      <c r="K72146" s="3">
        <v>0</v>
      </c>
      <c r="L72146" s="3">
        <v>0</v>
      </c>
      <c r="M72146" s="3">
        <v>0</v>
      </c>
      <c r="N72146" s="3">
        <v>0</v>
      </c>
      <c r="O72146" s="3">
        <v>0</v>
      </c>
      <c r="P72146" s="3">
        <v>0</v>
      </c>
      <c r="Q72146" s="3">
        <v>60</v>
      </c>
    </row>
    <row r="72147" spans="1:17" x14ac:dyDescent="0.25">
      <c r="A72147" s="3">
        <v>36078</v>
      </c>
      <c r="B72147" s="3">
        <v>25229</v>
      </c>
      <c r="C72147" s="3">
        <v>25209</v>
      </c>
      <c r="D72147" s="3">
        <v>2</v>
      </c>
      <c r="E72147" s="3"/>
      <c r="F72147" s="4" t="s">
        <v>444</v>
      </c>
      <c r="G72147" s="3">
        <v>2</v>
      </c>
      <c r="H72147" s="3">
        <v>0</v>
      </c>
      <c r="I72147" s="3">
        <v>0</v>
      </c>
      <c r="J72147" s="3">
        <v>0</v>
      </c>
      <c r="K72147" s="3">
        <v>0</v>
      </c>
      <c r="L72147" s="3">
        <v>0</v>
      </c>
      <c r="M72147" s="3">
        <v>0</v>
      </c>
      <c r="N72147" s="3">
        <v>0</v>
      </c>
      <c r="O72147" s="3">
        <v>0</v>
      </c>
      <c r="P72147" s="3">
        <v>0</v>
      </c>
      <c r="Q72147" s="3">
        <v>0</v>
      </c>
    </row>
    <row r="72148" spans="1:17" x14ac:dyDescent="0.25">
      <c r="A72148" s="3">
        <v>36079</v>
      </c>
      <c r="B72148" s="3">
        <v>25209</v>
      </c>
      <c r="C72148" s="3">
        <v>25215</v>
      </c>
      <c r="D72148" s="3">
        <v>2</v>
      </c>
      <c r="E72148" s="3" t="s">
        <v>23</v>
      </c>
      <c r="F72148" s="4" t="s">
        <v>66</v>
      </c>
      <c r="G72148" s="3">
        <v>2</v>
      </c>
      <c r="H72148" s="3">
        <v>1500</v>
      </c>
      <c r="I72148" s="3">
        <v>60</v>
      </c>
      <c r="J72148" s="3">
        <v>0</v>
      </c>
      <c r="K72148" s="3">
        <v>0</v>
      </c>
      <c r="L72148" s="3">
        <v>0</v>
      </c>
      <c r="M72148" s="3">
        <v>0</v>
      </c>
      <c r="N72148" s="3">
        <v>0</v>
      </c>
      <c r="O72148" s="3">
        <v>0</v>
      </c>
      <c r="P72148" s="3">
        <v>0</v>
      </c>
      <c r="Q72148" s="3">
        <v>60</v>
      </c>
    </row>
    <row r="72149" spans="1:17" x14ac:dyDescent="0.25">
      <c r="A72149" s="3">
        <v>36079</v>
      </c>
      <c r="B72149" s="3">
        <v>25215</v>
      </c>
      <c r="C72149" s="3">
        <v>25209</v>
      </c>
      <c r="D72149" s="3">
        <v>2</v>
      </c>
      <c r="E72149" s="3"/>
      <c r="F72149" s="4" t="s">
        <v>66</v>
      </c>
      <c r="G72149" s="3">
        <v>2</v>
      </c>
      <c r="H72149" s="3">
        <v>0</v>
      </c>
      <c r="I72149" s="3">
        <v>0</v>
      </c>
      <c r="J72149" s="3">
        <v>0</v>
      </c>
      <c r="K72149" s="3">
        <v>0</v>
      </c>
      <c r="L72149" s="3">
        <v>0</v>
      </c>
      <c r="M72149" s="3">
        <v>0</v>
      </c>
      <c r="N72149" s="3">
        <v>0</v>
      </c>
      <c r="O72149" s="3">
        <v>0</v>
      </c>
      <c r="P72149" s="3">
        <v>0</v>
      </c>
      <c r="Q72149" s="3">
        <v>0</v>
      </c>
    </row>
    <row r="72150" spans="1:17" x14ac:dyDescent="0.25">
      <c r="A72150" s="3">
        <v>36080</v>
      </c>
      <c r="B72150" s="3">
        <v>25229</v>
      </c>
      <c r="C72150" s="3">
        <v>25242</v>
      </c>
      <c r="D72150" s="3">
        <v>2</v>
      </c>
      <c r="E72150" s="3" t="s">
        <v>23</v>
      </c>
      <c r="F72150" s="4" t="s">
        <v>88</v>
      </c>
      <c r="G72150" s="3">
        <v>2</v>
      </c>
      <c r="H72150" s="3">
        <v>1500</v>
      </c>
      <c r="I72150" s="3">
        <v>60</v>
      </c>
      <c r="J72150" s="3">
        <v>0</v>
      </c>
      <c r="K72150" s="3">
        <v>0</v>
      </c>
      <c r="L72150" s="3">
        <v>0</v>
      </c>
      <c r="M72150" s="3">
        <v>0</v>
      </c>
      <c r="N72150" s="3">
        <v>0</v>
      </c>
      <c r="O72150" s="3">
        <v>0</v>
      </c>
      <c r="P72150" s="3">
        <v>0</v>
      </c>
      <c r="Q72150" s="3">
        <v>60</v>
      </c>
    </row>
    <row r="72151" spans="1:17" x14ac:dyDescent="0.25">
      <c r="A72151" s="3">
        <v>36080</v>
      </c>
      <c r="B72151" s="3">
        <v>25242</v>
      </c>
      <c r="C72151" s="3">
        <v>25229</v>
      </c>
      <c r="D72151" s="3">
        <v>2</v>
      </c>
      <c r="E72151" s="3"/>
      <c r="F72151" s="4" t="s">
        <v>88</v>
      </c>
      <c r="G72151" s="3">
        <v>2</v>
      </c>
      <c r="H72151" s="3">
        <v>0</v>
      </c>
      <c r="I72151" s="3">
        <v>0</v>
      </c>
      <c r="J72151" s="3">
        <v>0</v>
      </c>
      <c r="K72151" s="3">
        <v>0</v>
      </c>
      <c r="L72151" s="3">
        <v>0</v>
      </c>
      <c r="M72151" s="3">
        <v>0</v>
      </c>
      <c r="N72151" s="3">
        <v>0</v>
      </c>
      <c r="O72151" s="3">
        <v>0</v>
      </c>
      <c r="P72151" s="3">
        <v>0</v>
      </c>
      <c r="Q72151" s="3">
        <v>0</v>
      </c>
    </row>
    <row r="72152" spans="1:17" x14ac:dyDescent="0.25">
      <c r="A72152" s="3">
        <v>36081</v>
      </c>
      <c r="B72152" s="3">
        <v>25182</v>
      </c>
      <c r="C72152" s="3">
        <v>25210</v>
      </c>
      <c r="D72152" s="3">
        <v>2</v>
      </c>
      <c r="E72152" s="3" t="s">
        <v>23</v>
      </c>
      <c r="F72152" s="4" t="s">
        <v>588</v>
      </c>
      <c r="G72152" s="3">
        <v>2</v>
      </c>
      <c r="H72152" s="3">
        <v>1500</v>
      </c>
      <c r="I72152" s="3">
        <v>60</v>
      </c>
      <c r="J72152" s="3">
        <v>0</v>
      </c>
      <c r="K72152" s="3">
        <v>0</v>
      </c>
      <c r="L72152" s="3">
        <v>0</v>
      </c>
      <c r="M72152" s="3">
        <v>0</v>
      </c>
      <c r="N72152" s="3">
        <v>0</v>
      </c>
      <c r="O72152" s="3">
        <v>0</v>
      </c>
      <c r="P72152" s="3">
        <v>0</v>
      </c>
      <c r="Q72152" s="3">
        <v>60</v>
      </c>
    </row>
    <row r="72153" spans="1:17" x14ac:dyDescent="0.25">
      <c r="A72153" s="3">
        <v>36081</v>
      </c>
      <c r="B72153" s="3">
        <v>25210</v>
      </c>
      <c r="C72153" s="3">
        <v>25182</v>
      </c>
      <c r="D72153" s="3">
        <v>2</v>
      </c>
      <c r="E72153" s="3"/>
      <c r="F72153" s="4" t="s">
        <v>588</v>
      </c>
      <c r="G72153" s="3">
        <v>2</v>
      </c>
      <c r="H72153" s="3">
        <v>0</v>
      </c>
      <c r="I72153" s="3">
        <v>0</v>
      </c>
      <c r="J72153" s="3">
        <v>0</v>
      </c>
      <c r="K72153" s="3">
        <v>0</v>
      </c>
      <c r="L72153" s="3">
        <v>0</v>
      </c>
      <c r="M72153" s="3">
        <v>0</v>
      </c>
      <c r="N72153" s="3">
        <v>0</v>
      </c>
      <c r="O72153" s="3">
        <v>0</v>
      </c>
      <c r="P72153" s="3">
        <v>0</v>
      </c>
      <c r="Q72153" s="3">
        <v>0</v>
      </c>
    </row>
    <row r="72154" spans="1:17" x14ac:dyDescent="0.25">
      <c r="A72154" s="3">
        <v>36082</v>
      </c>
      <c r="B72154" s="3">
        <v>25214</v>
      </c>
      <c r="C72154" s="3">
        <v>25306</v>
      </c>
      <c r="D72154" s="3">
        <v>2</v>
      </c>
      <c r="E72154" s="3" t="s">
        <v>23</v>
      </c>
      <c r="F72154" s="4" t="s">
        <v>589</v>
      </c>
      <c r="G72154" s="3">
        <v>2</v>
      </c>
      <c r="H72154" s="3">
        <v>1500</v>
      </c>
      <c r="I72154" s="3">
        <v>60</v>
      </c>
      <c r="J72154" s="3">
        <v>0</v>
      </c>
      <c r="K72154" s="3">
        <v>0</v>
      </c>
      <c r="L72154" s="3">
        <v>0</v>
      </c>
      <c r="M72154" s="3">
        <v>0</v>
      </c>
      <c r="N72154" s="3">
        <v>0</v>
      </c>
      <c r="O72154" s="3">
        <v>0</v>
      </c>
      <c r="P72154" s="3">
        <v>0</v>
      </c>
      <c r="Q72154" s="3">
        <v>60</v>
      </c>
    </row>
    <row r="72155" spans="1:17" x14ac:dyDescent="0.25">
      <c r="A72155" s="3">
        <v>36082</v>
      </c>
      <c r="B72155" s="3">
        <v>25306</v>
      </c>
      <c r="C72155" s="3">
        <v>25214</v>
      </c>
      <c r="D72155" s="3">
        <v>2</v>
      </c>
      <c r="E72155" s="3"/>
      <c r="F72155" s="4" t="s">
        <v>589</v>
      </c>
      <c r="G72155" s="3">
        <v>2</v>
      </c>
      <c r="H72155" s="3">
        <v>0</v>
      </c>
      <c r="I72155" s="3">
        <v>0</v>
      </c>
      <c r="J72155" s="3">
        <v>0</v>
      </c>
      <c r="K72155" s="3">
        <v>0</v>
      </c>
      <c r="L72155" s="3">
        <v>0</v>
      </c>
      <c r="M72155" s="3">
        <v>0</v>
      </c>
      <c r="N72155" s="3">
        <v>0</v>
      </c>
      <c r="O72155" s="3">
        <v>0</v>
      </c>
      <c r="P72155" s="3">
        <v>0</v>
      </c>
      <c r="Q72155" s="3">
        <v>0</v>
      </c>
    </row>
    <row r="72156" spans="1:17" x14ac:dyDescent="0.25">
      <c r="A72156" s="3">
        <v>36083</v>
      </c>
      <c r="B72156" s="3">
        <v>25245</v>
      </c>
      <c r="C72156" s="3">
        <v>25284</v>
      </c>
      <c r="D72156" s="3">
        <v>2</v>
      </c>
      <c r="E72156" s="3" t="s">
        <v>23</v>
      </c>
      <c r="F72156" s="4" t="s">
        <v>289</v>
      </c>
      <c r="G72156" s="3">
        <v>2</v>
      </c>
      <c r="H72156" s="3">
        <v>1500</v>
      </c>
      <c r="I72156" s="3">
        <v>60</v>
      </c>
      <c r="J72156" s="3">
        <v>0</v>
      </c>
      <c r="K72156" s="3">
        <v>0</v>
      </c>
      <c r="L72156" s="3">
        <v>0</v>
      </c>
      <c r="M72156" s="3">
        <v>0</v>
      </c>
      <c r="N72156" s="3">
        <v>0</v>
      </c>
      <c r="O72156" s="3">
        <v>0</v>
      </c>
      <c r="P72156" s="3">
        <v>0</v>
      </c>
      <c r="Q72156" s="3">
        <v>60</v>
      </c>
    </row>
    <row r="72157" spans="1:17" x14ac:dyDescent="0.25">
      <c r="A72157" s="3">
        <v>36083</v>
      </c>
      <c r="B72157" s="3">
        <v>25284</v>
      </c>
      <c r="C72157" s="3">
        <v>25245</v>
      </c>
      <c r="D72157" s="3">
        <v>2</v>
      </c>
      <c r="E72157" s="3"/>
      <c r="F72157" s="4" t="s">
        <v>289</v>
      </c>
      <c r="G72157" s="3">
        <v>2</v>
      </c>
      <c r="H72157" s="3">
        <v>0</v>
      </c>
      <c r="I72157" s="3">
        <v>0</v>
      </c>
      <c r="J72157" s="3">
        <v>0</v>
      </c>
      <c r="K72157" s="3">
        <v>0</v>
      </c>
      <c r="L72157" s="3">
        <v>0</v>
      </c>
      <c r="M72157" s="3">
        <v>0</v>
      </c>
      <c r="N72157" s="3">
        <v>0</v>
      </c>
      <c r="O72157" s="3">
        <v>0</v>
      </c>
      <c r="P72157" s="3">
        <v>0</v>
      </c>
      <c r="Q72157" s="3">
        <v>0</v>
      </c>
    </row>
    <row r="72158" spans="1:17" x14ac:dyDescent="0.25">
      <c r="A72158" s="3">
        <v>36084</v>
      </c>
      <c r="B72158" s="3">
        <v>24025</v>
      </c>
      <c r="C72158" s="3">
        <v>24367</v>
      </c>
      <c r="D72158" s="3">
        <v>2</v>
      </c>
      <c r="E72158" s="3" t="s">
        <v>23</v>
      </c>
      <c r="F72158" s="4" t="s">
        <v>480</v>
      </c>
      <c r="G72158" s="3">
        <v>2</v>
      </c>
      <c r="H72158" s="3">
        <v>1500</v>
      </c>
      <c r="I72158" s="3">
        <v>60</v>
      </c>
      <c r="J72158" s="3">
        <v>0</v>
      </c>
      <c r="K72158" s="3">
        <v>0</v>
      </c>
      <c r="L72158" s="3">
        <v>0</v>
      </c>
      <c r="M72158" s="3">
        <v>0</v>
      </c>
      <c r="N72158" s="3">
        <v>0</v>
      </c>
      <c r="O72158" s="3">
        <v>0</v>
      </c>
      <c r="P72158" s="3">
        <v>0</v>
      </c>
      <c r="Q72158" s="3">
        <v>60</v>
      </c>
    </row>
    <row r="72159" spans="1:17" x14ac:dyDescent="0.25">
      <c r="A72159" s="3">
        <v>36084</v>
      </c>
      <c r="B72159" s="3">
        <v>24367</v>
      </c>
      <c r="C72159" s="3">
        <v>24025</v>
      </c>
      <c r="D72159" s="3">
        <v>2</v>
      </c>
      <c r="E72159" s="3"/>
      <c r="F72159" s="4" t="s">
        <v>480</v>
      </c>
      <c r="G72159" s="3">
        <v>2</v>
      </c>
      <c r="H72159" s="3">
        <v>0</v>
      </c>
      <c r="I72159" s="3">
        <v>0</v>
      </c>
      <c r="J72159" s="3">
        <v>0</v>
      </c>
      <c r="K72159" s="3">
        <v>0</v>
      </c>
      <c r="L72159" s="3">
        <v>0</v>
      </c>
      <c r="M72159" s="3">
        <v>0</v>
      </c>
      <c r="N72159" s="3">
        <v>0</v>
      </c>
      <c r="O72159" s="3">
        <v>0</v>
      </c>
      <c r="P72159" s="3">
        <v>0</v>
      </c>
      <c r="Q72159" s="3">
        <v>0</v>
      </c>
    </row>
    <row r="72160" spans="1:17" x14ac:dyDescent="0.25">
      <c r="A72160" s="3">
        <v>36085</v>
      </c>
      <c r="B72160" s="3">
        <v>25235</v>
      </c>
      <c r="C72160" s="3">
        <v>25271</v>
      </c>
      <c r="D72160" s="3">
        <v>2</v>
      </c>
      <c r="E72160" s="3" t="s">
        <v>23</v>
      </c>
      <c r="F72160" s="4" t="s">
        <v>294</v>
      </c>
      <c r="G72160" s="3">
        <v>2</v>
      </c>
      <c r="H72160" s="3">
        <v>1500</v>
      </c>
      <c r="I72160" s="3">
        <v>60</v>
      </c>
      <c r="J72160" s="3">
        <v>0</v>
      </c>
      <c r="K72160" s="3">
        <v>0</v>
      </c>
      <c r="L72160" s="3">
        <v>0</v>
      </c>
      <c r="M72160" s="3">
        <v>0</v>
      </c>
      <c r="N72160" s="3">
        <v>0</v>
      </c>
      <c r="O72160" s="3">
        <v>0</v>
      </c>
      <c r="P72160" s="3">
        <v>0</v>
      </c>
      <c r="Q72160" s="3">
        <v>60</v>
      </c>
    </row>
    <row r="72161" spans="1:17" x14ac:dyDescent="0.25">
      <c r="A72161" s="3">
        <v>36085</v>
      </c>
      <c r="B72161" s="3">
        <v>25271</v>
      </c>
      <c r="C72161" s="3">
        <v>25235</v>
      </c>
      <c r="D72161" s="3">
        <v>2</v>
      </c>
      <c r="E72161" s="3"/>
      <c r="F72161" s="4" t="s">
        <v>294</v>
      </c>
      <c r="G72161" s="3">
        <v>2</v>
      </c>
      <c r="H72161" s="3">
        <v>0</v>
      </c>
      <c r="I72161" s="3">
        <v>0</v>
      </c>
      <c r="J72161" s="3">
        <v>0</v>
      </c>
      <c r="K72161" s="3">
        <v>0</v>
      </c>
      <c r="L72161" s="3">
        <v>0</v>
      </c>
      <c r="M72161" s="3">
        <v>0</v>
      </c>
      <c r="N72161" s="3">
        <v>0</v>
      </c>
      <c r="O72161" s="3">
        <v>0</v>
      </c>
      <c r="P72161" s="3">
        <v>0</v>
      </c>
      <c r="Q72161" s="3">
        <v>0</v>
      </c>
    </row>
    <row r="72162" spans="1:17" x14ac:dyDescent="0.25">
      <c r="A72162" s="3">
        <v>36086</v>
      </c>
      <c r="B72162" s="3">
        <v>25271</v>
      </c>
      <c r="C72162" s="3">
        <v>25282</v>
      </c>
      <c r="D72162" s="3">
        <v>2</v>
      </c>
      <c r="E72162" s="3" t="s">
        <v>23</v>
      </c>
      <c r="F72162" s="4" t="s">
        <v>154</v>
      </c>
      <c r="G72162" s="3">
        <v>2</v>
      </c>
      <c r="H72162" s="3">
        <v>1500</v>
      </c>
      <c r="I72162" s="3">
        <v>60</v>
      </c>
      <c r="J72162" s="3">
        <v>0</v>
      </c>
      <c r="K72162" s="3">
        <v>0</v>
      </c>
      <c r="L72162" s="3">
        <v>0</v>
      </c>
      <c r="M72162" s="3">
        <v>0</v>
      </c>
      <c r="N72162" s="3">
        <v>0</v>
      </c>
      <c r="O72162" s="3">
        <v>0</v>
      </c>
      <c r="P72162" s="3">
        <v>0</v>
      </c>
      <c r="Q72162" s="3">
        <v>60</v>
      </c>
    </row>
    <row r="72163" spans="1:17" x14ac:dyDescent="0.25">
      <c r="A72163" s="3">
        <v>36086</v>
      </c>
      <c r="B72163" s="3">
        <v>25282</v>
      </c>
      <c r="C72163" s="3">
        <v>25271</v>
      </c>
      <c r="D72163" s="3">
        <v>2</v>
      </c>
      <c r="E72163" s="3"/>
      <c r="F72163" s="4" t="s">
        <v>154</v>
      </c>
      <c r="G72163" s="3">
        <v>2</v>
      </c>
      <c r="H72163" s="3">
        <v>0</v>
      </c>
      <c r="I72163" s="3">
        <v>0</v>
      </c>
      <c r="J72163" s="3">
        <v>0</v>
      </c>
      <c r="K72163" s="3">
        <v>0</v>
      </c>
      <c r="L72163" s="3">
        <v>0</v>
      </c>
      <c r="M72163" s="3">
        <v>0</v>
      </c>
      <c r="N72163" s="3">
        <v>0</v>
      </c>
      <c r="O72163" s="3">
        <v>0</v>
      </c>
      <c r="P72163" s="3">
        <v>0</v>
      </c>
      <c r="Q72163" s="3">
        <v>0</v>
      </c>
    </row>
    <row r="72164" spans="1:17" x14ac:dyDescent="0.25">
      <c r="A72164" s="3">
        <v>36087</v>
      </c>
      <c r="B72164" s="3">
        <v>25271</v>
      </c>
      <c r="C72164" s="3">
        <v>25284</v>
      </c>
      <c r="D72164" s="3">
        <v>2</v>
      </c>
      <c r="E72164" s="3" t="s">
        <v>23</v>
      </c>
      <c r="F72164" s="4" t="s">
        <v>38</v>
      </c>
      <c r="G72164" s="3">
        <v>2</v>
      </c>
      <c r="H72164" s="3">
        <v>1500</v>
      </c>
      <c r="I72164" s="3">
        <v>60</v>
      </c>
      <c r="J72164" s="3">
        <v>0</v>
      </c>
      <c r="K72164" s="3">
        <v>0</v>
      </c>
      <c r="L72164" s="3">
        <v>0</v>
      </c>
      <c r="M72164" s="3">
        <v>0</v>
      </c>
      <c r="N72164" s="3">
        <v>0</v>
      </c>
      <c r="O72164" s="3">
        <v>0</v>
      </c>
      <c r="P72164" s="3">
        <v>0</v>
      </c>
      <c r="Q72164" s="3">
        <v>60</v>
      </c>
    </row>
    <row r="72165" spans="1:17" x14ac:dyDescent="0.25">
      <c r="A72165" s="3">
        <v>36087</v>
      </c>
      <c r="B72165" s="3">
        <v>25284</v>
      </c>
      <c r="C72165" s="3">
        <v>25271</v>
      </c>
      <c r="D72165" s="3">
        <v>2</v>
      </c>
      <c r="E72165" s="3"/>
      <c r="F72165" s="4" t="s">
        <v>38</v>
      </c>
      <c r="G72165" s="3">
        <v>2</v>
      </c>
      <c r="H72165" s="3">
        <v>0</v>
      </c>
      <c r="I72165" s="3">
        <v>0</v>
      </c>
      <c r="J72165" s="3">
        <v>0</v>
      </c>
      <c r="K72165" s="3">
        <v>0</v>
      </c>
      <c r="L72165" s="3">
        <v>0</v>
      </c>
      <c r="M72165" s="3">
        <v>0</v>
      </c>
      <c r="N72165" s="3">
        <v>0</v>
      </c>
      <c r="O72165" s="3">
        <v>0</v>
      </c>
      <c r="P72165" s="3">
        <v>0</v>
      </c>
      <c r="Q72165" s="3">
        <v>0</v>
      </c>
    </row>
    <row r="72166" spans="1:17" x14ac:dyDescent="0.25">
      <c r="A72166" s="3">
        <v>36088</v>
      </c>
      <c r="B72166" s="3">
        <v>25254</v>
      </c>
      <c r="C72166" s="3">
        <v>25256</v>
      </c>
      <c r="D72166" s="3">
        <v>2</v>
      </c>
      <c r="E72166" s="3" t="s">
        <v>23</v>
      </c>
      <c r="F72166" s="4" t="s">
        <v>150</v>
      </c>
      <c r="G72166" s="3">
        <v>2</v>
      </c>
      <c r="H72166" s="3">
        <v>1500</v>
      </c>
      <c r="I72166" s="3">
        <v>60</v>
      </c>
      <c r="J72166" s="3">
        <v>0</v>
      </c>
      <c r="K72166" s="3">
        <v>0</v>
      </c>
      <c r="L72166" s="3">
        <v>0</v>
      </c>
      <c r="M72166" s="3">
        <v>0</v>
      </c>
      <c r="N72166" s="3">
        <v>0</v>
      </c>
      <c r="O72166" s="3">
        <v>0</v>
      </c>
      <c r="P72166" s="3">
        <v>0</v>
      </c>
      <c r="Q72166" s="3">
        <v>60</v>
      </c>
    </row>
    <row r="72167" spans="1:17" x14ac:dyDescent="0.25">
      <c r="A72167" s="3">
        <v>36088</v>
      </c>
      <c r="B72167" s="3">
        <v>25256</v>
      </c>
      <c r="C72167" s="3">
        <v>25254</v>
      </c>
      <c r="D72167" s="3">
        <v>2</v>
      </c>
      <c r="E72167" s="3"/>
      <c r="F72167" s="4" t="s">
        <v>150</v>
      </c>
      <c r="G72167" s="3">
        <v>2</v>
      </c>
      <c r="H72167" s="3">
        <v>0</v>
      </c>
      <c r="I72167" s="3">
        <v>0</v>
      </c>
      <c r="J72167" s="3">
        <v>0</v>
      </c>
      <c r="K72167" s="3">
        <v>0</v>
      </c>
      <c r="L72167" s="3">
        <v>0</v>
      </c>
      <c r="M72167" s="3">
        <v>0</v>
      </c>
      <c r="N72167" s="3">
        <v>0</v>
      </c>
      <c r="O72167" s="3">
        <v>0</v>
      </c>
      <c r="P72167" s="3">
        <v>0</v>
      </c>
      <c r="Q72167" s="3">
        <v>0</v>
      </c>
    </row>
    <row r="72168" spans="1:17" x14ac:dyDescent="0.25">
      <c r="A72168" s="3">
        <v>36089</v>
      </c>
      <c r="B72168" s="3">
        <v>25256</v>
      </c>
      <c r="C72168" s="3">
        <v>25261</v>
      </c>
      <c r="D72168" s="3">
        <v>2</v>
      </c>
      <c r="E72168" s="3" t="s">
        <v>23</v>
      </c>
      <c r="F72168" s="4" t="s">
        <v>158</v>
      </c>
      <c r="G72168" s="3">
        <v>2</v>
      </c>
      <c r="H72168" s="3">
        <v>1500</v>
      </c>
      <c r="I72168" s="3">
        <v>60</v>
      </c>
      <c r="J72168" s="3">
        <v>0</v>
      </c>
      <c r="K72168" s="3">
        <v>0</v>
      </c>
      <c r="L72168" s="3">
        <v>0</v>
      </c>
      <c r="M72168" s="3">
        <v>0</v>
      </c>
      <c r="N72168" s="3">
        <v>0</v>
      </c>
      <c r="O72168" s="3">
        <v>0</v>
      </c>
      <c r="P72168" s="3">
        <v>0</v>
      </c>
      <c r="Q72168" s="3">
        <v>60</v>
      </c>
    </row>
    <row r="72169" spans="1:17" x14ac:dyDescent="0.25">
      <c r="A72169" s="3">
        <v>36089</v>
      </c>
      <c r="B72169" s="3">
        <v>25261</v>
      </c>
      <c r="C72169" s="3">
        <v>25256</v>
      </c>
      <c r="D72169" s="3">
        <v>2</v>
      </c>
      <c r="E72169" s="3"/>
      <c r="F72169" s="4" t="s">
        <v>158</v>
      </c>
      <c r="G72169" s="3">
        <v>2</v>
      </c>
      <c r="H72169" s="3">
        <v>0</v>
      </c>
      <c r="I72169" s="3">
        <v>0</v>
      </c>
      <c r="J72169" s="3">
        <v>0</v>
      </c>
      <c r="K72169" s="3">
        <v>0</v>
      </c>
      <c r="L72169" s="3">
        <v>0</v>
      </c>
      <c r="M72169" s="3">
        <v>0</v>
      </c>
      <c r="N72169" s="3">
        <v>0</v>
      </c>
      <c r="O72169" s="3">
        <v>0</v>
      </c>
      <c r="P72169" s="3">
        <v>0</v>
      </c>
      <c r="Q72169" s="3">
        <v>0</v>
      </c>
    </row>
    <row r="72170" spans="1:17" x14ac:dyDescent="0.25">
      <c r="A72170" s="3">
        <v>36090</v>
      </c>
      <c r="B72170" s="3">
        <v>25259</v>
      </c>
      <c r="C72170" s="3">
        <v>25274</v>
      </c>
      <c r="D72170" s="3">
        <v>2</v>
      </c>
      <c r="E72170" s="3" t="s">
        <v>23</v>
      </c>
      <c r="F72170" s="4" t="s">
        <v>161</v>
      </c>
      <c r="G72170" s="3">
        <v>2</v>
      </c>
      <c r="H72170" s="3">
        <v>1500</v>
      </c>
      <c r="I72170" s="3">
        <v>60</v>
      </c>
      <c r="J72170" s="3">
        <v>0</v>
      </c>
      <c r="K72170" s="3">
        <v>0</v>
      </c>
      <c r="L72170" s="3">
        <v>0</v>
      </c>
      <c r="M72170" s="3">
        <v>0</v>
      </c>
      <c r="N72170" s="3">
        <v>0</v>
      </c>
      <c r="O72170" s="3">
        <v>0</v>
      </c>
      <c r="P72170" s="3">
        <v>0</v>
      </c>
      <c r="Q72170" s="3">
        <v>60</v>
      </c>
    </row>
    <row r="72171" spans="1:17" x14ac:dyDescent="0.25">
      <c r="A72171" s="3">
        <v>36090</v>
      </c>
      <c r="B72171" s="3">
        <v>25274</v>
      </c>
      <c r="C72171" s="3">
        <v>25259</v>
      </c>
      <c r="D72171" s="3">
        <v>2</v>
      </c>
      <c r="E72171" s="3"/>
      <c r="F72171" s="4" t="s">
        <v>161</v>
      </c>
      <c r="G72171" s="3">
        <v>2</v>
      </c>
      <c r="H72171" s="3">
        <v>0</v>
      </c>
      <c r="I72171" s="3">
        <v>0</v>
      </c>
      <c r="J72171" s="3">
        <v>0</v>
      </c>
      <c r="K72171" s="3">
        <v>0</v>
      </c>
      <c r="L72171" s="3">
        <v>0</v>
      </c>
      <c r="M72171" s="3">
        <v>0</v>
      </c>
      <c r="N72171" s="3">
        <v>0</v>
      </c>
      <c r="O72171" s="3">
        <v>0</v>
      </c>
      <c r="P72171" s="3">
        <v>0</v>
      </c>
      <c r="Q72171" s="3">
        <v>0</v>
      </c>
    </row>
    <row r="72172" spans="1:17" x14ac:dyDescent="0.25">
      <c r="A72172" s="3">
        <v>36091</v>
      </c>
      <c r="B72172" s="3">
        <v>25258</v>
      </c>
      <c r="C72172" s="3">
        <v>25259</v>
      </c>
      <c r="D72172" s="3">
        <v>2</v>
      </c>
      <c r="E72172" s="3" t="s">
        <v>23</v>
      </c>
      <c r="F72172" s="4" t="s">
        <v>65</v>
      </c>
      <c r="G72172" s="3">
        <v>2</v>
      </c>
      <c r="H72172" s="3">
        <v>1500</v>
      </c>
      <c r="I72172" s="3">
        <v>60</v>
      </c>
      <c r="J72172" s="3">
        <v>0</v>
      </c>
      <c r="K72172" s="3">
        <v>0</v>
      </c>
      <c r="L72172" s="3">
        <v>0</v>
      </c>
      <c r="M72172" s="3">
        <v>0</v>
      </c>
      <c r="N72172" s="3">
        <v>0</v>
      </c>
      <c r="O72172" s="3">
        <v>0</v>
      </c>
      <c r="P72172" s="3">
        <v>0</v>
      </c>
      <c r="Q72172" s="3">
        <v>60</v>
      </c>
    </row>
    <row r="72173" spans="1:17" x14ac:dyDescent="0.25">
      <c r="A72173" s="3">
        <v>36091</v>
      </c>
      <c r="B72173" s="3">
        <v>25259</v>
      </c>
      <c r="C72173" s="3">
        <v>25258</v>
      </c>
      <c r="D72173" s="3">
        <v>2</v>
      </c>
      <c r="E72173" s="3"/>
      <c r="F72173" s="4" t="s">
        <v>65</v>
      </c>
      <c r="G72173" s="3">
        <v>2</v>
      </c>
      <c r="H72173" s="3">
        <v>0</v>
      </c>
      <c r="I72173" s="3">
        <v>0</v>
      </c>
      <c r="J72173" s="3">
        <v>0</v>
      </c>
      <c r="K72173" s="3">
        <v>0</v>
      </c>
      <c r="L72173" s="3">
        <v>0</v>
      </c>
      <c r="M72173" s="3">
        <v>0</v>
      </c>
      <c r="N72173" s="3">
        <v>0</v>
      </c>
      <c r="O72173" s="3">
        <v>0</v>
      </c>
      <c r="P72173" s="3">
        <v>0</v>
      </c>
      <c r="Q72173" s="3">
        <v>0</v>
      </c>
    </row>
    <row r="72174" spans="1:17" x14ac:dyDescent="0.25">
      <c r="A72174" s="3">
        <v>36092</v>
      </c>
      <c r="B72174" s="3">
        <v>25256</v>
      </c>
      <c r="C72174" s="3">
        <v>25259</v>
      </c>
      <c r="D72174" s="3">
        <v>2</v>
      </c>
      <c r="E72174" s="3" t="s">
        <v>23</v>
      </c>
      <c r="F72174" s="4" t="s">
        <v>297</v>
      </c>
      <c r="G72174" s="3">
        <v>2</v>
      </c>
      <c r="H72174" s="3">
        <v>1500</v>
      </c>
      <c r="I72174" s="3">
        <v>60</v>
      </c>
      <c r="J72174" s="3">
        <v>0</v>
      </c>
      <c r="K72174" s="3">
        <v>0</v>
      </c>
      <c r="L72174" s="3">
        <v>0</v>
      </c>
      <c r="M72174" s="3">
        <v>0</v>
      </c>
      <c r="N72174" s="3">
        <v>0</v>
      </c>
      <c r="O72174" s="3">
        <v>0</v>
      </c>
      <c r="P72174" s="3">
        <v>0</v>
      </c>
      <c r="Q72174" s="3">
        <v>60</v>
      </c>
    </row>
    <row r="72175" spans="1:17" x14ac:dyDescent="0.25">
      <c r="A72175" s="3">
        <v>36092</v>
      </c>
      <c r="B72175" s="3">
        <v>25259</v>
      </c>
      <c r="C72175" s="3">
        <v>25256</v>
      </c>
      <c r="D72175" s="3">
        <v>2</v>
      </c>
      <c r="E72175" s="3"/>
      <c r="F72175" s="4" t="s">
        <v>297</v>
      </c>
      <c r="G72175" s="3">
        <v>2</v>
      </c>
      <c r="H72175" s="3">
        <v>0</v>
      </c>
      <c r="I72175" s="3">
        <v>0</v>
      </c>
      <c r="J72175" s="3">
        <v>0</v>
      </c>
      <c r="K72175" s="3">
        <v>0</v>
      </c>
      <c r="L72175" s="3">
        <v>0</v>
      </c>
      <c r="M72175" s="3">
        <v>0</v>
      </c>
      <c r="N72175" s="3">
        <v>0</v>
      </c>
      <c r="O72175" s="3">
        <v>0</v>
      </c>
      <c r="P72175" s="3">
        <v>0</v>
      </c>
      <c r="Q72175" s="3">
        <v>0</v>
      </c>
    </row>
    <row r="72176" spans="1:17" x14ac:dyDescent="0.25">
      <c r="A72176" s="3">
        <v>36093</v>
      </c>
      <c r="B72176" s="3">
        <v>25302</v>
      </c>
      <c r="C72176" s="3">
        <v>25305</v>
      </c>
      <c r="D72176" s="3">
        <v>2</v>
      </c>
      <c r="E72176" s="3" t="s">
        <v>23</v>
      </c>
      <c r="F72176" s="4" t="s">
        <v>165</v>
      </c>
      <c r="G72176" s="3">
        <v>2</v>
      </c>
      <c r="H72176" s="3">
        <v>1500</v>
      </c>
      <c r="I72176" s="3">
        <v>60</v>
      </c>
      <c r="J72176" s="3">
        <v>0</v>
      </c>
      <c r="K72176" s="3">
        <v>0</v>
      </c>
      <c r="L72176" s="3">
        <v>0</v>
      </c>
      <c r="M72176" s="3">
        <v>0</v>
      </c>
      <c r="N72176" s="3">
        <v>0</v>
      </c>
      <c r="O72176" s="3">
        <v>0</v>
      </c>
      <c r="P72176" s="3">
        <v>0</v>
      </c>
      <c r="Q72176" s="3">
        <v>60</v>
      </c>
    </row>
    <row r="72177" spans="1:17" x14ac:dyDescent="0.25">
      <c r="A72177" s="3">
        <v>36093</v>
      </c>
      <c r="B72177" s="3">
        <v>25305</v>
      </c>
      <c r="C72177" s="3">
        <v>25302</v>
      </c>
      <c r="D72177" s="3">
        <v>2</v>
      </c>
      <c r="E72177" s="3" t="s">
        <v>23</v>
      </c>
      <c r="F72177" s="4" t="s">
        <v>165</v>
      </c>
      <c r="G72177" s="3">
        <v>2</v>
      </c>
      <c r="H72177" s="3">
        <v>1500</v>
      </c>
      <c r="I72177" s="3">
        <v>60</v>
      </c>
      <c r="J72177" s="3">
        <v>0</v>
      </c>
      <c r="K72177" s="3">
        <v>0</v>
      </c>
      <c r="L72177" s="3">
        <v>0</v>
      </c>
      <c r="M72177" s="3">
        <v>0</v>
      </c>
      <c r="N72177" s="3">
        <v>0</v>
      </c>
      <c r="O72177" s="3">
        <v>0</v>
      </c>
      <c r="P72177" s="3">
        <v>0</v>
      </c>
      <c r="Q72177" s="3">
        <v>60</v>
      </c>
    </row>
    <row r="72178" spans="1:17" x14ac:dyDescent="0.25">
      <c r="A72178" s="3">
        <v>36094</v>
      </c>
      <c r="B72178" s="3">
        <v>25279</v>
      </c>
      <c r="C72178" s="3">
        <v>25280</v>
      </c>
      <c r="D72178" s="3">
        <v>2</v>
      </c>
      <c r="E72178" s="3" t="s">
        <v>23</v>
      </c>
      <c r="F72178" s="4" t="s">
        <v>90</v>
      </c>
      <c r="G72178" s="3">
        <v>2</v>
      </c>
      <c r="H72178" s="3">
        <v>1500</v>
      </c>
      <c r="I72178" s="3">
        <v>60</v>
      </c>
      <c r="J72178" s="3">
        <v>0</v>
      </c>
      <c r="K72178" s="3">
        <v>0</v>
      </c>
      <c r="L72178" s="3">
        <v>0</v>
      </c>
      <c r="M72178" s="3">
        <v>0</v>
      </c>
      <c r="N72178" s="3">
        <v>0</v>
      </c>
      <c r="O72178" s="3">
        <v>0</v>
      </c>
      <c r="P72178" s="3">
        <v>0</v>
      </c>
      <c r="Q72178" s="3">
        <v>60</v>
      </c>
    </row>
    <row r="72179" spans="1:17" x14ac:dyDescent="0.25">
      <c r="A72179" s="3">
        <v>36094</v>
      </c>
      <c r="B72179" s="3">
        <v>25280</v>
      </c>
      <c r="C72179" s="3">
        <v>25279</v>
      </c>
      <c r="D72179" s="3">
        <v>2</v>
      </c>
      <c r="E72179" s="3"/>
      <c r="F72179" s="4" t="s">
        <v>90</v>
      </c>
      <c r="G72179" s="3">
        <v>2</v>
      </c>
      <c r="H72179" s="3">
        <v>0</v>
      </c>
      <c r="I72179" s="3">
        <v>0</v>
      </c>
      <c r="J72179" s="3">
        <v>0</v>
      </c>
      <c r="K72179" s="3">
        <v>0</v>
      </c>
      <c r="L72179" s="3">
        <v>0</v>
      </c>
      <c r="M72179" s="3">
        <v>0</v>
      </c>
      <c r="N72179" s="3">
        <v>0</v>
      </c>
      <c r="O72179" s="3">
        <v>0</v>
      </c>
      <c r="P72179" s="3">
        <v>0</v>
      </c>
      <c r="Q72179" s="3">
        <v>0</v>
      </c>
    </row>
    <row r="72180" spans="1:17" x14ac:dyDescent="0.25">
      <c r="A72180" s="3">
        <v>36095</v>
      </c>
      <c r="B72180" s="3">
        <v>25296</v>
      </c>
      <c r="C72180" s="3">
        <v>25307</v>
      </c>
      <c r="D72180" s="3">
        <v>2</v>
      </c>
      <c r="E72180" s="3" t="s">
        <v>23</v>
      </c>
      <c r="F72180" s="4" t="s">
        <v>57</v>
      </c>
      <c r="G72180" s="3">
        <v>2</v>
      </c>
      <c r="H72180" s="3">
        <v>1500</v>
      </c>
      <c r="I72180" s="3">
        <v>60</v>
      </c>
      <c r="J72180" s="3">
        <v>0</v>
      </c>
      <c r="K72180" s="3">
        <v>0</v>
      </c>
      <c r="L72180" s="3">
        <v>0</v>
      </c>
      <c r="M72180" s="3">
        <v>0</v>
      </c>
      <c r="N72180" s="3">
        <v>0</v>
      </c>
      <c r="O72180" s="3">
        <v>0</v>
      </c>
      <c r="P72180" s="3">
        <v>0</v>
      </c>
      <c r="Q72180" s="3">
        <v>60</v>
      </c>
    </row>
    <row r="72181" spans="1:17" x14ac:dyDescent="0.25">
      <c r="A72181" s="3">
        <v>36095</v>
      </c>
      <c r="B72181" s="3">
        <v>25307</v>
      </c>
      <c r="C72181" s="3">
        <v>25296</v>
      </c>
      <c r="D72181" s="3">
        <v>2</v>
      </c>
      <c r="E72181" s="3"/>
      <c r="F72181" s="4" t="s">
        <v>57</v>
      </c>
      <c r="G72181" s="3">
        <v>2</v>
      </c>
      <c r="H72181" s="3">
        <v>0</v>
      </c>
      <c r="I72181" s="3">
        <v>0</v>
      </c>
      <c r="J72181" s="3">
        <v>0</v>
      </c>
      <c r="K72181" s="3">
        <v>0</v>
      </c>
      <c r="L72181" s="3">
        <v>0</v>
      </c>
      <c r="M72181" s="3">
        <v>0</v>
      </c>
      <c r="N72181" s="3">
        <v>0</v>
      </c>
      <c r="O72181" s="3">
        <v>0</v>
      </c>
      <c r="P72181" s="3">
        <v>0</v>
      </c>
      <c r="Q72181" s="3">
        <v>0</v>
      </c>
    </row>
    <row r="72182" spans="1:17" x14ac:dyDescent="0.25">
      <c r="A72182" s="3">
        <v>36096</v>
      </c>
      <c r="B72182" s="3">
        <v>25290</v>
      </c>
      <c r="C72182" s="3">
        <v>25297</v>
      </c>
      <c r="D72182" s="3">
        <v>2</v>
      </c>
      <c r="E72182" s="3" t="s">
        <v>23</v>
      </c>
      <c r="F72182" s="4" t="s">
        <v>70</v>
      </c>
      <c r="G72182" s="3">
        <v>2</v>
      </c>
      <c r="H72182" s="3">
        <v>1500</v>
      </c>
      <c r="I72182" s="3">
        <v>60</v>
      </c>
      <c r="J72182" s="3">
        <v>0</v>
      </c>
      <c r="K72182" s="3">
        <v>0</v>
      </c>
      <c r="L72182" s="3">
        <v>0</v>
      </c>
      <c r="M72182" s="3">
        <v>0</v>
      </c>
      <c r="N72182" s="3">
        <v>0</v>
      </c>
      <c r="O72182" s="3">
        <v>0</v>
      </c>
      <c r="P72182" s="3">
        <v>0</v>
      </c>
      <c r="Q72182" s="3">
        <v>60</v>
      </c>
    </row>
    <row r="72183" spans="1:17" x14ac:dyDescent="0.25">
      <c r="A72183" s="3">
        <v>36096</v>
      </c>
      <c r="B72183" s="3">
        <v>25297</v>
      </c>
      <c r="C72183" s="3">
        <v>25290</v>
      </c>
      <c r="D72183" s="3">
        <v>3</v>
      </c>
      <c r="E72183" s="3" t="s">
        <v>23</v>
      </c>
      <c r="F72183" s="4" t="s">
        <v>70</v>
      </c>
      <c r="G72183" s="3">
        <v>3</v>
      </c>
      <c r="H72183" s="3">
        <v>2250</v>
      </c>
      <c r="I72183" s="3">
        <v>60</v>
      </c>
      <c r="J72183" s="3">
        <v>272</v>
      </c>
      <c r="K72183" s="3">
        <v>189</v>
      </c>
      <c r="L72183" s="3">
        <v>0</v>
      </c>
      <c r="M72183" s="3">
        <v>0</v>
      </c>
      <c r="N72183" s="3">
        <v>0</v>
      </c>
      <c r="O72183" s="3">
        <v>12</v>
      </c>
      <c r="P72183" s="3">
        <v>0</v>
      </c>
      <c r="Q72183" s="3">
        <v>59</v>
      </c>
    </row>
    <row r="72184" spans="1:17" x14ac:dyDescent="0.25">
      <c r="A72184" s="3">
        <v>36097</v>
      </c>
      <c r="B72184" s="3">
        <v>25297</v>
      </c>
      <c r="C72184" s="3">
        <v>25300</v>
      </c>
      <c r="D72184" s="3">
        <v>2</v>
      </c>
      <c r="E72184" s="3" t="s">
        <v>23</v>
      </c>
      <c r="F72184" s="4" t="s">
        <v>243</v>
      </c>
      <c r="G72184" s="3">
        <v>2</v>
      </c>
      <c r="H72184" s="3">
        <v>1500</v>
      </c>
      <c r="I72184" s="3">
        <v>60</v>
      </c>
      <c r="J72184" s="3">
        <v>0</v>
      </c>
      <c r="K72184" s="3">
        <v>0</v>
      </c>
      <c r="L72184" s="3">
        <v>0</v>
      </c>
      <c r="M72184" s="3">
        <v>0</v>
      </c>
      <c r="N72184" s="3">
        <v>0</v>
      </c>
      <c r="O72184" s="3">
        <v>0</v>
      </c>
      <c r="P72184" s="3">
        <v>0</v>
      </c>
      <c r="Q72184" s="3">
        <v>60</v>
      </c>
    </row>
    <row r="72185" spans="1:17" x14ac:dyDescent="0.25">
      <c r="A72185" s="3">
        <v>36097</v>
      </c>
      <c r="B72185" s="3">
        <v>25300</v>
      </c>
      <c r="C72185" s="3">
        <v>25297</v>
      </c>
      <c r="D72185" s="3">
        <v>2</v>
      </c>
      <c r="E72185" s="3"/>
      <c r="F72185" s="4" t="s">
        <v>243</v>
      </c>
      <c r="G72185" s="3">
        <v>2</v>
      </c>
      <c r="H72185" s="3">
        <v>0</v>
      </c>
      <c r="I72185" s="3">
        <v>0</v>
      </c>
      <c r="J72185" s="3">
        <v>0</v>
      </c>
      <c r="K72185" s="3">
        <v>0</v>
      </c>
      <c r="L72185" s="3">
        <v>0</v>
      </c>
      <c r="M72185" s="3">
        <v>0</v>
      </c>
      <c r="N72185" s="3">
        <v>0</v>
      </c>
      <c r="O72185" s="3">
        <v>0</v>
      </c>
      <c r="P72185" s="3">
        <v>0</v>
      </c>
      <c r="Q72185" s="3">
        <v>0</v>
      </c>
    </row>
    <row r="72186" spans="1:17" x14ac:dyDescent="0.25">
      <c r="A72186" s="3">
        <v>36098</v>
      </c>
      <c r="B72186" s="3">
        <v>25284</v>
      </c>
      <c r="C72186" s="3">
        <v>25289</v>
      </c>
      <c r="D72186" s="3">
        <v>2</v>
      </c>
      <c r="E72186" s="3" t="s">
        <v>23</v>
      </c>
      <c r="F72186" s="4" t="s">
        <v>29</v>
      </c>
      <c r="G72186" s="3">
        <v>2</v>
      </c>
      <c r="H72186" s="3">
        <v>1500</v>
      </c>
      <c r="I72186" s="3">
        <v>60</v>
      </c>
      <c r="J72186" s="3">
        <v>0</v>
      </c>
      <c r="K72186" s="3">
        <v>0</v>
      </c>
      <c r="L72186" s="3">
        <v>0</v>
      </c>
      <c r="M72186" s="3">
        <v>0</v>
      </c>
      <c r="N72186" s="3">
        <v>0</v>
      </c>
      <c r="O72186" s="3">
        <v>0</v>
      </c>
      <c r="P72186" s="3">
        <v>0</v>
      </c>
      <c r="Q72186" s="3">
        <v>60</v>
      </c>
    </row>
    <row r="72187" spans="1:17" x14ac:dyDescent="0.25">
      <c r="A72187" s="3">
        <v>36098</v>
      </c>
      <c r="B72187" s="3">
        <v>25289</v>
      </c>
      <c r="C72187" s="3">
        <v>25284</v>
      </c>
      <c r="D72187" s="3">
        <v>2</v>
      </c>
      <c r="E72187" s="3"/>
      <c r="F72187" s="4" t="s">
        <v>29</v>
      </c>
      <c r="G72187" s="3">
        <v>2</v>
      </c>
      <c r="H72187" s="3">
        <v>0</v>
      </c>
      <c r="I72187" s="3">
        <v>0</v>
      </c>
      <c r="J72187" s="3">
        <v>0</v>
      </c>
      <c r="K72187" s="3">
        <v>0</v>
      </c>
      <c r="L72187" s="3">
        <v>0</v>
      </c>
      <c r="M72187" s="3">
        <v>0</v>
      </c>
      <c r="N72187" s="3">
        <v>0</v>
      </c>
      <c r="O72187" s="3">
        <v>0</v>
      </c>
      <c r="P72187" s="3">
        <v>0</v>
      </c>
      <c r="Q72187" s="3">
        <v>0</v>
      </c>
    </row>
    <row r="72188" spans="1:17" x14ac:dyDescent="0.25">
      <c r="A72188" s="3">
        <v>36099</v>
      </c>
      <c r="B72188" s="3">
        <v>25282</v>
      </c>
      <c r="C72188" s="3">
        <v>25289</v>
      </c>
      <c r="D72188" s="3">
        <v>2</v>
      </c>
      <c r="E72188" s="3" t="s">
        <v>23</v>
      </c>
      <c r="F72188" s="4" t="s">
        <v>83</v>
      </c>
      <c r="G72188" s="3">
        <v>2</v>
      </c>
      <c r="H72188" s="3">
        <v>1500</v>
      </c>
      <c r="I72188" s="3">
        <v>60</v>
      </c>
      <c r="J72188" s="3">
        <v>0</v>
      </c>
      <c r="K72188" s="3">
        <v>0</v>
      </c>
      <c r="L72188" s="3">
        <v>0</v>
      </c>
      <c r="M72188" s="3">
        <v>0</v>
      </c>
      <c r="N72188" s="3">
        <v>0</v>
      </c>
      <c r="O72188" s="3">
        <v>0</v>
      </c>
      <c r="P72188" s="3">
        <v>0</v>
      </c>
      <c r="Q72188" s="3">
        <v>60</v>
      </c>
    </row>
    <row r="72189" spans="1:17" x14ac:dyDescent="0.25">
      <c r="A72189" s="3">
        <v>36099</v>
      </c>
      <c r="B72189" s="3">
        <v>25289</v>
      </c>
      <c r="C72189" s="3">
        <v>25282</v>
      </c>
      <c r="D72189" s="3">
        <v>2</v>
      </c>
      <c r="E72189" s="3"/>
      <c r="F72189" s="4" t="s">
        <v>83</v>
      </c>
      <c r="G72189" s="3">
        <v>2</v>
      </c>
      <c r="H72189" s="3">
        <v>0</v>
      </c>
      <c r="I72189" s="3">
        <v>0</v>
      </c>
      <c r="J72189" s="3">
        <v>0</v>
      </c>
      <c r="K72189" s="3">
        <v>0</v>
      </c>
      <c r="L72189" s="3">
        <v>0</v>
      </c>
      <c r="M72189" s="3">
        <v>0</v>
      </c>
      <c r="N72189" s="3">
        <v>0</v>
      </c>
      <c r="O72189" s="3">
        <v>0</v>
      </c>
      <c r="P72189" s="3">
        <v>0</v>
      </c>
      <c r="Q72189" s="3">
        <v>0</v>
      </c>
    </row>
    <row r="72190" spans="1:17" x14ac:dyDescent="0.25">
      <c r="A72190" s="3">
        <v>36100</v>
      </c>
      <c r="B72190" s="3">
        <v>25279</v>
      </c>
      <c r="C72190" s="3">
        <v>25282</v>
      </c>
      <c r="D72190" s="3">
        <v>2</v>
      </c>
      <c r="E72190" s="3" t="s">
        <v>23</v>
      </c>
      <c r="F72190" s="4" t="s">
        <v>292</v>
      </c>
      <c r="G72190" s="3">
        <v>2</v>
      </c>
      <c r="H72190" s="3">
        <v>1500</v>
      </c>
      <c r="I72190" s="3">
        <v>60</v>
      </c>
      <c r="J72190" s="3">
        <v>0</v>
      </c>
      <c r="K72190" s="3">
        <v>0</v>
      </c>
      <c r="L72190" s="3">
        <v>0</v>
      </c>
      <c r="M72190" s="3">
        <v>0</v>
      </c>
      <c r="N72190" s="3">
        <v>0</v>
      </c>
      <c r="O72190" s="3">
        <v>0</v>
      </c>
      <c r="P72190" s="3">
        <v>0</v>
      </c>
      <c r="Q72190" s="3">
        <v>60</v>
      </c>
    </row>
    <row r="72191" spans="1:17" x14ac:dyDescent="0.25">
      <c r="A72191" s="3">
        <v>36100</v>
      </c>
      <c r="B72191" s="3">
        <v>25282</v>
      </c>
      <c r="C72191" s="3">
        <v>25279</v>
      </c>
      <c r="D72191" s="3">
        <v>2</v>
      </c>
      <c r="E72191" s="3"/>
      <c r="F72191" s="4" t="s">
        <v>292</v>
      </c>
      <c r="G72191" s="3">
        <v>2</v>
      </c>
      <c r="H72191" s="3">
        <v>0</v>
      </c>
      <c r="I72191" s="3">
        <v>0</v>
      </c>
      <c r="J72191" s="3">
        <v>0</v>
      </c>
      <c r="K72191" s="3">
        <v>0</v>
      </c>
      <c r="L72191" s="3">
        <v>0</v>
      </c>
      <c r="M72191" s="3">
        <v>0</v>
      </c>
      <c r="N72191" s="3">
        <v>0</v>
      </c>
      <c r="O72191" s="3">
        <v>0</v>
      </c>
      <c r="P72191" s="3">
        <v>0</v>
      </c>
      <c r="Q72191" s="3">
        <v>0</v>
      </c>
    </row>
    <row r="72192" spans="1:17" x14ac:dyDescent="0.25">
      <c r="A72192" s="3">
        <v>36101</v>
      </c>
      <c r="B72192" s="3">
        <v>25290</v>
      </c>
      <c r="C72192" s="3">
        <v>25300</v>
      </c>
      <c r="D72192" s="3">
        <v>3</v>
      </c>
      <c r="E72192" s="3" t="s">
        <v>23</v>
      </c>
      <c r="F72192" s="4" t="s">
        <v>38</v>
      </c>
      <c r="G72192" s="3">
        <v>3</v>
      </c>
      <c r="H72192" s="3">
        <v>2250</v>
      </c>
      <c r="I72192" s="3">
        <v>60</v>
      </c>
      <c r="J72192" s="3">
        <v>1246</v>
      </c>
      <c r="K72192" s="3">
        <v>473</v>
      </c>
      <c r="L72192" s="3">
        <v>0</v>
      </c>
      <c r="M72192" s="3">
        <v>0</v>
      </c>
      <c r="N72192" s="3">
        <v>0</v>
      </c>
      <c r="O72192" s="3">
        <v>55</v>
      </c>
      <c r="P72192" s="3">
        <v>0</v>
      </c>
      <c r="Q72192" s="3">
        <v>46</v>
      </c>
    </row>
    <row r="72193" spans="1:17" x14ac:dyDescent="0.25">
      <c r="A72193" s="3">
        <v>36101</v>
      </c>
      <c r="B72193" s="3">
        <v>25300</v>
      </c>
      <c r="C72193" s="3">
        <v>25290</v>
      </c>
      <c r="D72193" s="3">
        <v>2</v>
      </c>
      <c r="E72193" s="3"/>
      <c r="F72193" s="4" t="s">
        <v>38</v>
      </c>
      <c r="G72193" s="3">
        <v>2</v>
      </c>
      <c r="H72193" s="3">
        <v>0</v>
      </c>
      <c r="I72193" s="3">
        <v>0</v>
      </c>
      <c r="J72193" s="3">
        <v>0</v>
      </c>
      <c r="K72193" s="3">
        <v>0</v>
      </c>
      <c r="L72193" s="3">
        <v>0</v>
      </c>
      <c r="M72193" s="3">
        <v>0</v>
      </c>
      <c r="N72193" s="3">
        <v>0</v>
      </c>
      <c r="O72193" s="3">
        <v>0</v>
      </c>
      <c r="P72193" s="3">
        <v>0</v>
      </c>
      <c r="Q72193" s="3">
        <v>0</v>
      </c>
    </row>
    <row r="72194" spans="1:17" x14ac:dyDescent="0.25">
      <c r="A72194" s="3">
        <v>36102</v>
      </c>
      <c r="B72194" s="3">
        <v>25280</v>
      </c>
      <c r="C72194" s="3">
        <v>25296</v>
      </c>
      <c r="D72194" s="3">
        <v>2</v>
      </c>
      <c r="E72194" s="3" t="s">
        <v>23</v>
      </c>
      <c r="F72194" s="4" t="s">
        <v>120</v>
      </c>
      <c r="G72194" s="3">
        <v>2</v>
      </c>
      <c r="H72194" s="3">
        <v>1500</v>
      </c>
      <c r="I72194" s="3">
        <v>60</v>
      </c>
      <c r="J72194" s="3">
        <v>0</v>
      </c>
      <c r="K72194" s="3">
        <v>0</v>
      </c>
      <c r="L72194" s="3">
        <v>0</v>
      </c>
      <c r="M72194" s="3">
        <v>0</v>
      </c>
      <c r="N72194" s="3">
        <v>0</v>
      </c>
      <c r="O72194" s="3">
        <v>0</v>
      </c>
      <c r="P72194" s="3">
        <v>0</v>
      </c>
      <c r="Q72194" s="3">
        <v>60</v>
      </c>
    </row>
    <row r="72195" spans="1:17" x14ac:dyDescent="0.25">
      <c r="A72195" s="3">
        <v>36102</v>
      </c>
      <c r="B72195" s="3">
        <v>25296</v>
      </c>
      <c r="C72195" s="3">
        <v>25280</v>
      </c>
      <c r="D72195" s="3">
        <v>2</v>
      </c>
      <c r="E72195" s="3"/>
      <c r="F72195" s="4" t="s">
        <v>120</v>
      </c>
      <c r="G72195" s="3">
        <v>2</v>
      </c>
      <c r="H72195" s="3">
        <v>0</v>
      </c>
      <c r="I72195" s="3">
        <v>0</v>
      </c>
      <c r="J72195" s="3">
        <v>0</v>
      </c>
      <c r="K72195" s="3">
        <v>0</v>
      </c>
      <c r="L72195" s="3">
        <v>0</v>
      </c>
      <c r="M72195" s="3">
        <v>0</v>
      </c>
      <c r="N72195" s="3">
        <v>0</v>
      </c>
      <c r="O72195" s="3">
        <v>0</v>
      </c>
      <c r="P72195" s="3">
        <v>0</v>
      </c>
      <c r="Q72195" s="3">
        <v>0</v>
      </c>
    </row>
    <row r="72196" spans="1:17" x14ac:dyDescent="0.25">
      <c r="A72196" s="3">
        <v>36103</v>
      </c>
      <c r="B72196" s="3">
        <v>25298</v>
      </c>
      <c r="C72196" s="3">
        <v>25299</v>
      </c>
      <c r="D72196" s="3">
        <v>3</v>
      </c>
      <c r="E72196" s="3" t="s">
        <v>23</v>
      </c>
      <c r="F72196" s="4" t="s">
        <v>239</v>
      </c>
      <c r="G72196" s="3">
        <v>3</v>
      </c>
      <c r="H72196" s="3">
        <v>2250</v>
      </c>
      <c r="I72196" s="3">
        <v>60</v>
      </c>
      <c r="J72196" s="3">
        <v>272</v>
      </c>
      <c r="K72196" s="3">
        <v>189</v>
      </c>
      <c r="L72196" s="3">
        <v>0</v>
      </c>
      <c r="M72196" s="3">
        <v>0</v>
      </c>
      <c r="N72196" s="3">
        <v>0</v>
      </c>
      <c r="O72196" s="3">
        <v>12</v>
      </c>
      <c r="P72196" s="3">
        <v>0</v>
      </c>
      <c r="Q72196" s="3">
        <v>59</v>
      </c>
    </row>
    <row r="72197" spans="1:17" x14ac:dyDescent="0.25">
      <c r="A72197" s="3">
        <v>36103</v>
      </c>
      <c r="B72197" s="3">
        <v>25299</v>
      </c>
      <c r="C72197" s="3">
        <v>25298</v>
      </c>
      <c r="D72197" s="3">
        <v>2</v>
      </c>
      <c r="E72197" s="3"/>
      <c r="F72197" s="4" t="s">
        <v>239</v>
      </c>
      <c r="G72197" s="3">
        <v>2</v>
      </c>
      <c r="H72197" s="3">
        <v>0</v>
      </c>
      <c r="I72197" s="3">
        <v>0</v>
      </c>
      <c r="J72197" s="3">
        <v>0</v>
      </c>
      <c r="K72197" s="3">
        <v>0</v>
      </c>
      <c r="L72197" s="3">
        <v>0</v>
      </c>
      <c r="M72197" s="3">
        <v>0</v>
      </c>
      <c r="N72197" s="3">
        <v>0</v>
      </c>
      <c r="O72197" s="3">
        <v>0</v>
      </c>
      <c r="P72197" s="3">
        <v>0</v>
      </c>
      <c r="Q72197" s="3">
        <v>0</v>
      </c>
    </row>
    <row r="72198" spans="1:17" x14ac:dyDescent="0.25">
      <c r="A72198" s="3">
        <v>36104</v>
      </c>
      <c r="B72198" s="3">
        <v>25298</v>
      </c>
      <c r="C72198" s="3">
        <v>25302</v>
      </c>
      <c r="D72198" s="3">
        <v>3</v>
      </c>
      <c r="E72198" s="3" t="s">
        <v>23</v>
      </c>
      <c r="F72198" s="4" t="s">
        <v>85</v>
      </c>
      <c r="G72198" s="3">
        <v>3</v>
      </c>
      <c r="H72198" s="3">
        <v>2250</v>
      </c>
      <c r="I72198" s="3">
        <v>60</v>
      </c>
      <c r="J72198" s="3">
        <v>0</v>
      </c>
      <c r="K72198" s="3">
        <v>0</v>
      </c>
      <c r="L72198" s="3">
        <v>0</v>
      </c>
      <c r="M72198" s="3">
        <v>0</v>
      </c>
      <c r="N72198" s="3">
        <v>0</v>
      </c>
      <c r="O72198" s="3">
        <v>0</v>
      </c>
      <c r="P72198" s="3">
        <v>0</v>
      </c>
      <c r="Q72198" s="3">
        <v>60</v>
      </c>
    </row>
    <row r="72199" spans="1:17" x14ac:dyDescent="0.25">
      <c r="A72199" s="3">
        <v>36104</v>
      </c>
      <c r="B72199" s="3">
        <v>25302</v>
      </c>
      <c r="C72199" s="3">
        <v>25298</v>
      </c>
      <c r="D72199" s="3">
        <v>3</v>
      </c>
      <c r="E72199" s="3" t="s">
        <v>23</v>
      </c>
      <c r="F72199" s="4" t="s">
        <v>85</v>
      </c>
      <c r="G72199" s="3">
        <v>3</v>
      </c>
      <c r="H72199" s="3">
        <v>2250</v>
      </c>
      <c r="I72199" s="3">
        <v>60</v>
      </c>
      <c r="J72199" s="3">
        <v>1246</v>
      </c>
      <c r="K72199" s="3">
        <v>473</v>
      </c>
      <c r="L72199" s="3">
        <v>0</v>
      </c>
      <c r="M72199" s="3">
        <v>0</v>
      </c>
      <c r="N72199" s="3">
        <v>0</v>
      </c>
      <c r="O72199" s="3">
        <v>55</v>
      </c>
      <c r="P72199" s="3">
        <v>0</v>
      </c>
      <c r="Q72199" s="3">
        <v>46</v>
      </c>
    </row>
    <row r="72200" spans="1:17" x14ac:dyDescent="0.25">
      <c r="A72200" s="3">
        <v>36105</v>
      </c>
      <c r="B72200" s="3">
        <v>25278</v>
      </c>
      <c r="C72200" s="3">
        <v>25280</v>
      </c>
      <c r="D72200" s="3">
        <v>2</v>
      </c>
      <c r="E72200" s="3" t="s">
        <v>23</v>
      </c>
      <c r="F72200" s="4" t="s">
        <v>163</v>
      </c>
      <c r="G72200" s="3">
        <v>2</v>
      </c>
      <c r="H72200" s="3">
        <v>1500</v>
      </c>
      <c r="I72200" s="3">
        <v>60</v>
      </c>
      <c r="J72200" s="3">
        <v>0</v>
      </c>
      <c r="K72200" s="3">
        <v>0</v>
      </c>
      <c r="L72200" s="3">
        <v>0</v>
      </c>
      <c r="M72200" s="3">
        <v>0</v>
      </c>
      <c r="N72200" s="3">
        <v>0</v>
      </c>
      <c r="O72200" s="3">
        <v>0</v>
      </c>
      <c r="P72200" s="3">
        <v>0</v>
      </c>
      <c r="Q72200" s="3">
        <v>60</v>
      </c>
    </row>
    <row r="72201" spans="1:17" x14ac:dyDescent="0.25">
      <c r="A72201" s="3">
        <v>36105</v>
      </c>
      <c r="B72201" s="3">
        <v>25280</v>
      </c>
      <c r="C72201" s="3">
        <v>25278</v>
      </c>
      <c r="D72201" s="3">
        <v>2</v>
      </c>
      <c r="E72201" s="3"/>
      <c r="F72201" s="4" t="s">
        <v>163</v>
      </c>
      <c r="G72201" s="3">
        <v>2</v>
      </c>
      <c r="H72201" s="3">
        <v>0</v>
      </c>
      <c r="I72201" s="3">
        <v>0</v>
      </c>
      <c r="J72201" s="3">
        <v>0</v>
      </c>
      <c r="K72201" s="3">
        <v>0</v>
      </c>
      <c r="L72201" s="3">
        <v>0</v>
      </c>
      <c r="M72201" s="3">
        <v>0</v>
      </c>
      <c r="N72201" s="3">
        <v>0</v>
      </c>
      <c r="O72201" s="3">
        <v>0</v>
      </c>
      <c r="P72201" s="3">
        <v>0</v>
      </c>
      <c r="Q72201" s="3">
        <v>0</v>
      </c>
    </row>
    <row r="72202" spans="1:17" x14ac:dyDescent="0.25">
      <c r="A72202" s="3">
        <v>36106</v>
      </c>
      <c r="B72202" s="3">
        <v>25297</v>
      </c>
      <c r="C72202" s="3">
        <v>25299</v>
      </c>
      <c r="D72202" s="3">
        <v>2</v>
      </c>
      <c r="E72202" s="3" t="s">
        <v>23</v>
      </c>
      <c r="F72202" s="4" t="s">
        <v>244</v>
      </c>
      <c r="G72202" s="3">
        <v>2</v>
      </c>
      <c r="H72202" s="3">
        <v>1500</v>
      </c>
      <c r="I72202" s="3">
        <v>60</v>
      </c>
      <c r="J72202" s="3">
        <v>0</v>
      </c>
      <c r="K72202" s="3">
        <v>0</v>
      </c>
      <c r="L72202" s="3">
        <v>0</v>
      </c>
      <c r="M72202" s="3">
        <v>0</v>
      </c>
      <c r="N72202" s="3">
        <v>0</v>
      </c>
      <c r="O72202" s="3">
        <v>0</v>
      </c>
      <c r="P72202" s="3">
        <v>0</v>
      </c>
      <c r="Q72202" s="3">
        <v>60</v>
      </c>
    </row>
    <row r="72203" spans="1:17" x14ac:dyDescent="0.25">
      <c r="A72203" s="3">
        <v>36106</v>
      </c>
      <c r="B72203" s="3">
        <v>25299</v>
      </c>
      <c r="C72203" s="3">
        <v>25297</v>
      </c>
      <c r="D72203" s="3">
        <v>3</v>
      </c>
      <c r="E72203" s="3" t="s">
        <v>23</v>
      </c>
      <c r="F72203" s="4" t="s">
        <v>244</v>
      </c>
      <c r="G72203" s="3">
        <v>3</v>
      </c>
      <c r="H72203" s="3">
        <v>2250</v>
      </c>
      <c r="I72203" s="3">
        <v>60</v>
      </c>
      <c r="J72203" s="3">
        <v>272</v>
      </c>
      <c r="K72203" s="3">
        <v>189</v>
      </c>
      <c r="L72203" s="3">
        <v>0</v>
      </c>
      <c r="M72203" s="3">
        <v>0</v>
      </c>
      <c r="N72203" s="3">
        <v>0</v>
      </c>
      <c r="O72203" s="3">
        <v>12</v>
      </c>
      <c r="P72203" s="3">
        <v>0</v>
      </c>
      <c r="Q72203" s="3">
        <v>59</v>
      </c>
    </row>
    <row r="72204" spans="1:17" x14ac:dyDescent="0.25">
      <c r="A72204" s="3">
        <v>36107</v>
      </c>
      <c r="B72204" s="3">
        <v>25299</v>
      </c>
      <c r="C72204" s="3">
        <v>25302</v>
      </c>
      <c r="D72204" s="3">
        <v>2</v>
      </c>
      <c r="E72204" s="3" t="s">
        <v>23</v>
      </c>
      <c r="F72204" s="4" t="s">
        <v>158</v>
      </c>
      <c r="G72204" s="3">
        <v>2</v>
      </c>
      <c r="H72204" s="3">
        <v>1500</v>
      </c>
      <c r="I72204" s="3">
        <v>60</v>
      </c>
      <c r="J72204" s="3">
        <v>0</v>
      </c>
      <c r="K72204" s="3">
        <v>0</v>
      </c>
      <c r="L72204" s="3">
        <v>0</v>
      </c>
      <c r="M72204" s="3">
        <v>0</v>
      </c>
      <c r="N72204" s="3">
        <v>0</v>
      </c>
      <c r="O72204" s="3">
        <v>0</v>
      </c>
      <c r="P72204" s="3">
        <v>0</v>
      </c>
      <c r="Q72204" s="3">
        <v>60</v>
      </c>
    </row>
    <row r="72205" spans="1:17" x14ac:dyDescent="0.25">
      <c r="A72205" s="3">
        <v>36107</v>
      </c>
      <c r="B72205" s="3">
        <v>25302</v>
      </c>
      <c r="C72205" s="3">
        <v>25299</v>
      </c>
      <c r="D72205" s="3">
        <v>2</v>
      </c>
      <c r="E72205" s="3" t="s">
        <v>23</v>
      </c>
      <c r="F72205" s="4" t="s">
        <v>158</v>
      </c>
      <c r="G72205" s="3">
        <v>2</v>
      </c>
      <c r="H72205" s="3">
        <v>1500</v>
      </c>
      <c r="I72205" s="3">
        <v>60</v>
      </c>
      <c r="J72205" s="3">
        <v>0</v>
      </c>
      <c r="K72205" s="3">
        <v>0</v>
      </c>
      <c r="L72205" s="3">
        <v>0</v>
      </c>
      <c r="M72205" s="3">
        <v>0</v>
      </c>
      <c r="N72205" s="3">
        <v>0</v>
      </c>
      <c r="O72205" s="3">
        <v>0</v>
      </c>
      <c r="P72205" s="3">
        <v>0</v>
      </c>
      <c r="Q72205" s="3">
        <v>60</v>
      </c>
    </row>
    <row r="72206" spans="1:17" x14ac:dyDescent="0.25">
      <c r="A72206" s="3">
        <v>36108</v>
      </c>
      <c r="B72206" s="3">
        <v>25296</v>
      </c>
      <c r="C72206" s="3">
        <v>25298</v>
      </c>
      <c r="D72206" s="3">
        <v>3</v>
      </c>
      <c r="E72206" s="3" t="s">
        <v>23</v>
      </c>
      <c r="F72206" s="4" t="s">
        <v>256</v>
      </c>
      <c r="G72206" s="3">
        <v>3</v>
      </c>
      <c r="H72206" s="3">
        <v>2250</v>
      </c>
      <c r="I72206" s="3">
        <v>60</v>
      </c>
      <c r="J72206" s="3">
        <v>272</v>
      </c>
      <c r="K72206" s="3">
        <v>189</v>
      </c>
      <c r="L72206" s="3">
        <v>0</v>
      </c>
      <c r="M72206" s="3">
        <v>0</v>
      </c>
      <c r="N72206" s="3">
        <v>0</v>
      </c>
      <c r="O72206" s="3">
        <v>12</v>
      </c>
      <c r="P72206" s="3">
        <v>0</v>
      </c>
      <c r="Q72206" s="3">
        <v>59</v>
      </c>
    </row>
    <row r="72207" spans="1:17" x14ac:dyDescent="0.25">
      <c r="A72207" s="3">
        <v>36108</v>
      </c>
      <c r="B72207" s="3">
        <v>25298</v>
      </c>
      <c r="C72207" s="3">
        <v>25296</v>
      </c>
      <c r="D72207" s="3">
        <v>2</v>
      </c>
      <c r="E72207" s="3" t="s">
        <v>23</v>
      </c>
      <c r="F72207" s="4" t="s">
        <v>256</v>
      </c>
      <c r="G72207" s="3">
        <v>2</v>
      </c>
      <c r="H72207" s="3">
        <v>1500</v>
      </c>
      <c r="I72207" s="3">
        <v>60</v>
      </c>
      <c r="J72207" s="3">
        <v>1246</v>
      </c>
      <c r="K72207" s="3">
        <v>473</v>
      </c>
      <c r="L72207" s="3">
        <v>0</v>
      </c>
      <c r="M72207" s="3">
        <v>0</v>
      </c>
      <c r="N72207" s="3">
        <v>0</v>
      </c>
      <c r="O72207" s="3">
        <v>83</v>
      </c>
      <c r="P72207" s="3">
        <v>0</v>
      </c>
      <c r="Q72207" s="3">
        <v>35</v>
      </c>
    </row>
    <row r="72208" spans="1:17" x14ac:dyDescent="0.25">
      <c r="A72208" s="3">
        <v>36109</v>
      </c>
      <c r="B72208" s="3">
        <v>25307</v>
      </c>
      <c r="C72208" s="3">
        <v>25311</v>
      </c>
      <c r="D72208" s="3">
        <v>2</v>
      </c>
      <c r="E72208" s="3" t="s">
        <v>23</v>
      </c>
      <c r="F72208" s="4" t="s">
        <v>52</v>
      </c>
      <c r="G72208" s="3">
        <v>2</v>
      </c>
      <c r="H72208" s="3">
        <v>1500</v>
      </c>
      <c r="I72208" s="3">
        <v>60</v>
      </c>
      <c r="J72208" s="3">
        <v>0</v>
      </c>
      <c r="K72208" s="3">
        <v>0</v>
      </c>
      <c r="L72208" s="3">
        <v>0</v>
      </c>
      <c r="M72208" s="3">
        <v>0</v>
      </c>
      <c r="N72208" s="3">
        <v>0</v>
      </c>
      <c r="O72208" s="3">
        <v>0</v>
      </c>
      <c r="P72208" s="3">
        <v>0</v>
      </c>
      <c r="Q72208" s="3">
        <v>60</v>
      </c>
    </row>
    <row r="72209" spans="1:17" x14ac:dyDescent="0.25">
      <c r="A72209" s="3">
        <v>36109</v>
      </c>
      <c r="B72209" s="3">
        <v>25311</v>
      </c>
      <c r="C72209" s="3">
        <v>25307</v>
      </c>
      <c r="D72209" s="3">
        <v>2</v>
      </c>
      <c r="E72209" s="3"/>
      <c r="F72209" s="4" t="s">
        <v>52</v>
      </c>
      <c r="G72209" s="3">
        <v>2</v>
      </c>
      <c r="H72209" s="3">
        <v>0</v>
      </c>
      <c r="I72209" s="3">
        <v>0</v>
      </c>
      <c r="J72209" s="3">
        <v>0</v>
      </c>
      <c r="K72209" s="3">
        <v>0</v>
      </c>
      <c r="L72209" s="3">
        <v>0</v>
      </c>
      <c r="M72209" s="3">
        <v>0</v>
      </c>
      <c r="N72209" s="3">
        <v>0</v>
      </c>
      <c r="O72209" s="3">
        <v>0</v>
      </c>
      <c r="P72209" s="3">
        <v>0</v>
      </c>
      <c r="Q72209" s="3">
        <v>0</v>
      </c>
    </row>
    <row r="72210" spans="1:17" x14ac:dyDescent="0.25">
      <c r="A72210" s="3">
        <v>36110</v>
      </c>
      <c r="B72210" s="3">
        <v>25311</v>
      </c>
      <c r="C72210" s="3">
        <v>25315</v>
      </c>
      <c r="D72210" s="3">
        <v>2</v>
      </c>
      <c r="E72210" s="3" t="s">
        <v>23</v>
      </c>
      <c r="F72210" s="4" t="s">
        <v>100</v>
      </c>
      <c r="G72210" s="3">
        <v>2</v>
      </c>
      <c r="H72210" s="3">
        <v>1500</v>
      </c>
      <c r="I72210" s="3">
        <v>60</v>
      </c>
      <c r="J72210" s="3">
        <v>0</v>
      </c>
      <c r="K72210" s="3">
        <v>0</v>
      </c>
      <c r="L72210" s="3">
        <v>0</v>
      </c>
      <c r="M72210" s="3">
        <v>0</v>
      </c>
      <c r="N72210" s="3">
        <v>0</v>
      </c>
      <c r="O72210" s="3">
        <v>0</v>
      </c>
      <c r="P72210" s="3">
        <v>0</v>
      </c>
      <c r="Q72210" s="3">
        <v>60</v>
      </c>
    </row>
    <row r="72211" spans="1:17" x14ac:dyDescent="0.25">
      <c r="A72211" s="3">
        <v>36110</v>
      </c>
      <c r="B72211" s="3">
        <v>25315</v>
      </c>
      <c r="C72211" s="3">
        <v>25311</v>
      </c>
      <c r="D72211" s="3">
        <v>2</v>
      </c>
      <c r="E72211" s="3"/>
      <c r="F72211" s="4" t="s">
        <v>100</v>
      </c>
      <c r="G72211" s="3">
        <v>2</v>
      </c>
      <c r="H72211" s="3">
        <v>0</v>
      </c>
      <c r="I72211" s="3">
        <v>0</v>
      </c>
      <c r="J72211" s="3">
        <v>0</v>
      </c>
      <c r="K72211" s="3">
        <v>0</v>
      </c>
      <c r="L72211" s="3">
        <v>0</v>
      </c>
      <c r="M72211" s="3">
        <v>0</v>
      </c>
      <c r="N72211" s="3">
        <v>0</v>
      </c>
      <c r="O72211" s="3">
        <v>0</v>
      </c>
      <c r="P72211" s="3">
        <v>0</v>
      </c>
      <c r="Q72211" s="3">
        <v>0</v>
      </c>
    </row>
    <row r="72212" spans="1:17" x14ac:dyDescent="0.25">
      <c r="A72212" s="3">
        <v>36111</v>
      </c>
      <c r="B72212" s="3">
        <v>24009</v>
      </c>
      <c r="C72212" s="3">
        <v>24025</v>
      </c>
      <c r="D72212" s="3">
        <v>2</v>
      </c>
      <c r="E72212" s="3" t="s">
        <v>23</v>
      </c>
      <c r="F72212" s="4" t="s">
        <v>381</v>
      </c>
      <c r="G72212" s="3">
        <v>2</v>
      </c>
      <c r="H72212" s="3">
        <v>1500</v>
      </c>
      <c r="I72212" s="3">
        <v>60</v>
      </c>
      <c r="J72212" s="3">
        <v>0</v>
      </c>
      <c r="K72212" s="3">
        <v>0</v>
      </c>
      <c r="L72212" s="3">
        <v>0</v>
      </c>
      <c r="M72212" s="3">
        <v>0</v>
      </c>
      <c r="N72212" s="3">
        <v>0</v>
      </c>
      <c r="O72212" s="3">
        <v>0</v>
      </c>
      <c r="P72212" s="3">
        <v>0</v>
      </c>
      <c r="Q72212" s="3">
        <v>60</v>
      </c>
    </row>
    <row r="72213" spans="1:17" x14ac:dyDescent="0.25">
      <c r="A72213" s="3">
        <v>36111</v>
      </c>
      <c r="B72213" s="3">
        <v>24025</v>
      </c>
      <c r="C72213" s="3">
        <v>24009</v>
      </c>
      <c r="D72213" s="3">
        <v>2</v>
      </c>
      <c r="E72213" s="3"/>
      <c r="F72213" s="4" t="s">
        <v>381</v>
      </c>
      <c r="G72213" s="3">
        <v>2</v>
      </c>
      <c r="H72213" s="3">
        <v>0</v>
      </c>
      <c r="I72213" s="3">
        <v>0</v>
      </c>
      <c r="J72213" s="3">
        <v>0</v>
      </c>
      <c r="K72213" s="3">
        <v>0</v>
      </c>
      <c r="L72213" s="3">
        <v>0</v>
      </c>
      <c r="M72213" s="3">
        <v>0</v>
      </c>
      <c r="N72213" s="3">
        <v>0</v>
      </c>
      <c r="O72213" s="3">
        <v>0</v>
      </c>
      <c r="P72213" s="3">
        <v>0</v>
      </c>
      <c r="Q72213" s="3">
        <v>0</v>
      </c>
    </row>
    <row r="72214" spans="1:17" x14ac:dyDescent="0.25">
      <c r="A72214" s="3">
        <v>36112</v>
      </c>
      <c r="B72214" s="3">
        <v>24724</v>
      </c>
      <c r="C72214" s="3">
        <v>24809</v>
      </c>
      <c r="D72214" s="3">
        <v>2</v>
      </c>
      <c r="E72214" s="3" t="s">
        <v>23</v>
      </c>
      <c r="F72214" s="4" t="s">
        <v>559</v>
      </c>
      <c r="G72214" s="3">
        <v>2</v>
      </c>
      <c r="H72214" s="3">
        <v>1500</v>
      </c>
      <c r="I72214" s="3">
        <v>60</v>
      </c>
      <c r="J72214" s="3">
        <v>0</v>
      </c>
      <c r="K72214" s="3">
        <v>0</v>
      </c>
      <c r="L72214" s="3">
        <v>0</v>
      </c>
      <c r="M72214" s="3">
        <v>0</v>
      </c>
      <c r="N72214" s="3">
        <v>0</v>
      </c>
      <c r="O72214" s="3">
        <v>0</v>
      </c>
      <c r="P72214" s="3">
        <v>0</v>
      </c>
      <c r="Q72214" s="3">
        <v>60</v>
      </c>
    </row>
    <row r="72215" spans="1:17" x14ac:dyDescent="0.25">
      <c r="A72215" s="3">
        <v>36112</v>
      </c>
      <c r="B72215" s="3">
        <v>24809</v>
      </c>
      <c r="C72215" s="3">
        <v>24724</v>
      </c>
      <c r="D72215" s="3">
        <v>2</v>
      </c>
      <c r="E72215" s="3"/>
      <c r="F72215" s="4" t="s">
        <v>559</v>
      </c>
      <c r="G72215" s="3">
        <v>2</v>
      </c>
      <c r="H72215" s="3">
        <v>0</v>
      </c>
      <c r="I72215" s="3">
        <v>0</v>
      </c>
      <c r="J72215" s="3">
        <v>0</v>
      </c>
      <c r="K72215" s="3">
        <v>0</v>
      </c>
      <c r="L72215" s="3">
        <v>0</v>
      </c>
      <c r="M72215" s="3">
        <v>0</v>
      </c>
      <c r="N72215" s="3">
        <v>0</v>
      </c>
      <c r="O72215" s="3">
        <v>0</v>
      </c>
      <c r="P72215" s="3">
        <v>0</v>
      </c>
      <c r="Q72215" s="3">
        <v>0</v>
      </c>
    </row>
    <row r="72216" spans="1:17" x14ac:dyDescent="0.25">
      <c r="A72216" s="3">
        <v>36113</v>
      </c>
      <c r="B72216" s="3">
        <v>23850</v>
      </c>
      <c r="C72216" s="3">
        <v>23913</v>
      </c>
      <c r="D72216" s="3">
        <v>2</v>
      </c>
      <c r="E72216" s="3" t="s">
        <v>23</v>
      </c>
      <c r="F72216" s="4" t="s">
        <v>210</v>
      </c>
      <c r="G72216" s="3">
        <v>2</v>
      </c>
      <c r="H72216" s="3">
        <v>1500</v>
      </c>
      <c r="I72216" s="3">
        <v>60</v>
      </c>
      <c r="J72216" s="3">
        <v>0</v>
      </c>
      <c r="K72216" s="3">
        <v>0</v>
      </c>
      <c r="L72216" s="3">
        <v>0</v>
      </c>
      <c r="M72216" s="3">
        <v>0</v>
      </c>
      <c r="N72216" s="3">
        <v>0</v>
      </c>
      <c r="O72216" s="3">
        <v>0</v>
      </c>
      <c r="P72216" s="3">
        <v>0</v>
      </c>
      <c r="Q72216" s="3">
        <v>60</v>
      </c>
    </row>
    <row r="72217" spans="1:17" x14ac:dyDescent="0.25">
      <c r="A72217" s="3">
        <v>36113</v>
      </c>
      <c r="B72217" s="3">
        <v>23913</v>
      </c>
      <c r="C72217" s="3">
        <v>23850</v>
      </c>
      <c r="D72217" s="3">
        <v>2</v>
      </c>
      <c r="E72217" s="3"/>
      <c r="F72217" s="4" t="s">
        <v>210</v>
      </c>
      <c r="G72217" s="3">
        <v>2</v>
      </c>
      <c r="H72217" s="3">
        <v>0</v>
      </c>
      <c r="I72217" s="3">
        <v>0</v>
      </c>
      <c r="J72217" s="3">
        <v>0</v>
      </c>
      <c r="K72217" s="3">
        <v>0</v>
      </c>
      <c r="L72217" s="3">
        <v>0</v>
      </c>
      <c r="M72217" s="3">
        <v>0</v>
      </c>
      <c r="N72217" s="3">
        <v>0</v>
      </c>
      <c r="O72217" s="3">
        <v>0</v>
      </c>
      <c r="P72217" s="3">
        <v>0</v>
      </c>
      <c r="Q72217" s="3">
        <v>0</v>
      </c>
    </row>
    <row r="72218" spans="1:17" x14ac:dyDescent="0.25">
      <c r="A72218" s="3">
        <v>36114</v>
      </c>
      <c r="B72218" s="3">
        <v>24664</v>
      </c>
      <c r="C72218" s="3">
        <v>24689</v>
      </c>
      <c r="D72218" s="3">
        <v>2</v>
      </c>
      <c r="E72218" s="3" t="s">
        <v>23</v>
      </c>
      <c r="F72218" s="4" t="s">
        <v>140</v>
      </c>
      <c r="G72218" s="3">
        <v>2</v>
      </c>
      <c r="H72218" s="3">
        <v>1500</v>
      </c>
      <c r="I72218" s="3">
        <v>60</v>
      </c>
      <c r="J72218" s="3">
        <v>0</v>
      </c>
      <c r="K72218" s="3">
        <v>0</v>
      </c>
      <c r="L72218" s="3">
        <v>0</v>
      </c>
      <c r="M72218" s="3">
        <v>0</v>
      </c>
      <c r="N72218" s="3">
        <v>0</v>
      </c>
      <c r="O72218" s="3">
        <v>0</v>
      </c>
      <c r="P72218" s="3">
        <v>0</v>
      </c>
      <c r="Q72218" s="3">
        <v>60</v>
      </c>
    </row>
    <row r="72219" spans="1:17" x14ac:dyDescent="0.25">
      <c r="A72219" s="3">
        <v>36114</v>
      </c>
      <c r="B72219" s="3">
        <v>24689</v>
      </c>
      <c r="C72219" s="3">
        <v>24664</v>
      </c>
      <c r="D72219" s="3">
        <v>2</v>
      </c>
      <c r="E72219" s="3"/>
      <c r="F72219" s="4" t="s">
        <v>140</v>
      </c>
      <c r="G72219" s="3">
        <v>2</v>
      </c>
      <c r="H72219" s="3">
        <v>0</v>
      </c>
      <c r="I72219" s="3">
        <v>0</v>
      </c>
      <c r="J72219" s="3">
        <v>0</v>
      </c>
      <c r="K72219" s="3">
        <v>0</v>
      </c>
      <c r="L72219" s="3">
        <v>0</v>
      </c>
      <c r="M72219" s="3">
        <v>0</v>
      </c>
      <c r="N72219" s="3">
        <v>0</v>
      </c>
      <c r="O72219" s="3">
        <v>0</v>
      </c>
      <c r="P72219" s="3">
        <v>0</v>
      </c>
      <c r="Q72219" s="3">
        <v>0</v>
      </c>
    </row>
    <row r="72220" spans="1:17" x14ac:dyDescent="0.25">
      <c r="A72220" s="3">
        <v>36115</v>
      </c>
      <c r="B72220" s="3">
        <v>24942</v>
      </c>
      <c r="C72220" s="3">
        <v>24955</v>
      </c>
      <c r="D72220" s="3">
        <v>2</v>
      </c>
      <c r="E72220" s="3" t="s">
        <v>23</v>
      </c>
      <c r="F72220" s="4" t="s">
        <v>86</v>
      </c>
      <c r="G72220" s="3">
        <v>2</v>
      </c>
      <c r="H72220" s="3">
        <v>1500</v>
      </c>
      <c r="I72220" s="3">
        <v>60</v>
      </c>
      <c r="J72220" s="3">
        <v>0</v>
      </c>
      <c r="K72220" s="3">
        <v>0</v>
      </c>
      <c r="L72220" s="3">
        <v>0</v>
      </c>
      <c r="M72220" s="3">
        <v>0</v>
      </c>
      <c r="N72220" s="3">
        <v>0</v>
      </c>
      <c r="O72220" s="3">
        <v>0</v>
      </c>
      <c r="P72220" s="3">
        <v>0</v>
      </c>
      <c r="Q72220" s="3">
        <v>60</v>
      </c>
    </row>
    <row r="72221" spans="1:17" x14ac:dyDescent="0.25">
      <c r="A72221" s="3">
        <v>36115</v>
      </c>
      <c r="B72221" s="3">
        <v>24955</v>
      </c>
      <c r="C72221" s="3">
        <v>24942</v>
      </c>
      <c r="D72221" s="3">
        <v>2</v>
      </c>
      <c r="E72221" s="3"/>
      <c r="F72221" s="4" t="s">
        <v>86</v>
      </c>
      <c r="G72221" s="3">
        <v>2</v>
      </c>
      <c r="H72221" s="3">
        <v>0</v>
      </c>
      <c r="I72221" s="3">
        <v>0</v>
      </c>
      <c r="J72221" s="3">
        <v>0</v>
      </c>
      <c r="K72221" s="3">
        <v>0</v>
      </c>
      <c r="L72221" s="3">
        <v>0</v>
      </c>
      <c r="M72221" s="3">
        <v>0</v>
      </c>
      <c r="N72221" s="3">
        <v>0</v>
      </c>
      <c r="O72221" s="3">
        <v>0</v>
      </c>
      <c r="P72221" s="3">
        <v>0</v>
      </c>
      <c r="Q72221" s="3">
        <v>0</v>
      </c>
    </row>
    <row r="72222" spans="1:17" x14ac:dyDescent="0.25">
      <c r="A72222" s="3">
        <v>36116</v>
      </c>
      <c r="B72222" s="3">
        <v>24870</v>
      </c>
      <c r="C72222" s="3">
        <v>25001</v>
      </c>
      <c r="D72222" s="3">
        <v>2</v>
      </c>
      <c r="E72222" s="3" t="s">
        <v>23</v>
      </c>
      <c r="F72222" s="4" t="s">
        <v>432</v>
      </c>
      <c r="G72222" s="3">
        <v>2</v>
      </c>
      <c r="H72222" s="3">
        <v>1500</v>
      </c>
      <c r="I72222" s="3">
        <v>60</v>
      </c>
      <c r="J72222" s="3">
        <v>0</v>
      </c>
      <c r="K72222" s="3">
        <v>0</v>
      </c>
      <c r="L72222" s="3">
        <v>0</v>
      </c>
      <c r="M72222" s="3">
        <v>0</v>
      </c>
      <c r="N72222" s="3">
        <v>0</v>
      </c>
      <c r="O72222" s="3">
        <v>0</v>
      </c>
      <c r="P72222" s="3">
        <v>0</v>
      </c>
      <c r="Q72222" s="3">
        <v>60</v>
      </c>
    </row>
    <row r="72223" spans="1:17" x14ac:dyDescent="0.25">
      <c r="A72223" s="3">
        <v>36116</v>
      </c>
      <c r="B72223" s="3">
        <v>25001</v>
      </c>
      <c r="C72223" s="3">
        <v>24870</v>
      </c>
      <c r="D72223" s="3">
        <v>2</v>
      </c>
      <c r="E72223" s="3"/>
      <c r="F72223" s="4" t="s">
        <v>432</v>
      </c>
      <c r="G72223" s="3">
        <v>2</v>
      </c>
      <c r="H72223" s="3">
        <v>0</v>
      </c>
      <c r="I72223" s="3">
        <v>0</v>
      </c>
      <c r="J72223" s="3">
        <v>0</v>
      </c>
      <c r="K72223" s="3">
        <v>0</v>
      </c>
      <c r="L72223" s="3">
        <v>0</v>
      </c>
      <c r="M72223" s="3">
        <v>0</v>
      </c>
      <c r="N72223" s="3">
        <v>0</v>
      </c>
      <c r="O72223" s="3">
        <v>0</v>
      </c>
      <c r="P72223" s="3">
        <v>0</v>
      </c>
      <c r="Q72223" s="3">
        <v>0</v>
      </c>
    </row>
    <row r="72224" spans="1:17" x14ac:dyDescent="0.25">
      <c r="A72224" s="3">
        <v>36117</v>
      </c>
      <c r="B72224" s="3">
        <v>24927</v>
      </c>
      <c r="C72224" s="3">
        <v>24984</v>
      </c>
      <c r="D72224" s="3">
        <v>2</v>
      </c>
      <c r="E72224" s="3" t="s">
        <v>23</v>
      </c>
      <c r="F72224" s="4" t="s">
        <v>192</v>
      </c>
      <c r="G72224" s="3">
        <v>2</v>
      </c>
      <c r="H72224" s="3">
        <v>1500</v>
      </c>
      <c r="I72224" s="3">
        <v>60</v>
      </c>
      <c r="J72224" s="3">
        <v>0</v>
      </c>
      <c r="K72224" s="3">
        <v>0</v>
      </c>
      <c r="L72224" s="3">
        <v>0</v>
      </c>
      <c r="M72224" s="3">
        <v>0</v>
      </c>
      <c r="N72224" s="3">
        <v>0</v>
      </c>
      <c r="O72224" s="3">
        <v>0</v>
      </c>
      <c r="P72224" s="3">
        <v>0</v>
      </c>
      <c r="Q72224" s="3">
        <v>60</v>
      </c>
    </row>
    <row r="72225" spans="1:17" x14ac:dyDescent="0.25">
      <c r="A72225" s="3">
        <v>36117</v>
      </c>
      <c r="B72225" s="3">
        <v>24984</v>
      </c>
      <c r="C72225" s="3">
        <v>24927</v>
      </c>
      <c r="D72225" s="3">
        <v>2</v>
      </c>
      <c r="E72225" s="3"/>
      <c r="F72225" s="4" t="s">
        <v>192</v>
      </c>
      <c r="G72225" s="3">
        <v>2</v>
      </c>
      <c r="H72225" s="3">
        <v>0</v>
      </c>
      <c r="I72225" s="3">
        <v>0</v>
      </c>
      <c r="J72225" s="3">
        <v>0</v>
      </c>
      <c r="K72225" s="3">
        <v>0</v>
      </c>
      <c r="L72225" s="3">
        <v>0</v>
      </c>
      <c r="M72225" s="3">
        <v>0</v>
      </c>
      <c r="N72225" s="3">
        <v>0</v>
      </c>
      <c r="O72225" s="3">
        <v>0</v>
      </c>
      <c r="P72225" s="3">
        <v>0</v>
      </c>
      <c r="Q72225" s="3">
        <v>0</v>
      </c>
    </row>
    <row r="72226" spans="1:17" x14ac:dyDescent="0.25">
      <c r="A72226" s="3">
        <v>36118</v>
      </c>
      <c r="B72226" s="3">
        <v>25135</v>
      </c>
      <c r="C72226" s="3">
        <v>25147</v>
      </c>
      <c r="D72226" s="3">
        <v>2</v>
      </c>
      <c r="E72226" s="3" t="s">
        <v>23</v>
      </c>
      <c r="F72226" s="4" t="s">
        <v>38</v>
      </c>
      <c r="G72226" s="3">
        <v>2</v>
      </c>
      <c r="H72226" s="3">
        <v>1500</v>
      </c>
      <c r="I72226" s="3">
        <v>60</v>
      </c>
      <c r="J72226" s="3">
        <v>37</v>
      </c>
      <c r="K72226" s="3">
        <v>21</v>
      </c>
      <c r="L72226" s="3">
        <v>0</v>
      </c>
      <c r="M72226" s="3">
        <v>0</v>
      </c>
      <c r="N72226" s="3">
        <v>0</v>
      </c>
      <c r="O72226" s="3">
        <v>2</v>
      </c>
      <c r="P72226" s="3">
        <v>0</v>
      </c>
      <c r="Q72226" s="3">
        <v>60</v>
      </c>
    </row>
    <row r="72227" spans="1:17" x14ac:dyDescent="0.25">
      <c r="A72227" s="3">
        <v>36118</v>
      </c>
      <c r="B72227" s="3">
        <v>25147</v>
      </c>
      <c r="C72227" s="3">
        <v>25135</v>
      </c>
      <c r="D72227" s="3">
        <v>2</v>
      </c>
      <c r="E72227" s="3" t="s">
        <v>23</v>
      </c>
      <c r="F72227" s="4" t="s">
        <v>38</v>
      </c>
      <c r="G72227" s="3">
        <v>2</v>
      </c>
      <c r="H72227" s="3">
        <v>1500</v>
      </c>
      <c r="I72227" s="3">
        <v>60</v>
      </c>
      <c r="J72227" s="3">
        <v>1637</v>
      </c>
      <c r="K72227" s="3">
        <v>850</v>
      </c>
      <c r="L72227" s="3">
        <v>0</v>
      </c>
      <c r="M72227" s="3">
        <v>0</v>
      </c>
      <c r="N72227" s="3">
        <v>0</v>
      </c>
      <c r="O72227" s="3">
        <v>109</v>
      </c>
      <c r="P72227" s="3">
        <v>0</v>
      </c>
      <c r="Q72227" s="3">
        <v>27</v>
      </c>
    </row>
    <row r="72228" spans="1:17" x14ac:dyDescent="0.25">
      <c r="A72228" s="3">
        <v>36119</v>
      </c>
      <c r="B72228" s="3">
        <v>23819</v>
      </c>
      <c r="C72228" s="3">
        <v>23827</v>
      </c>
      <c r="D72228" s="3">
        <v>2</v>
      </c>
      <c r="E72228" s="3" t="s">
        <v>23</v>
      </c>
      <c r="F72228" s="4" t="s">
        <v>60</v>
      </c>
      <c r="G72228" s="3">
        <v>2</v>
      </c>
      <c r="H72228" s="3">
        <v>1500</v>
      </c>
      <c r="I72228" s="3">
        <v>60</v>
      </c>
      <c r="J72228" s="3">
        <v>0</v>
      </c>
      <c r="K72228" s="3">
        <v>0</v>
      </c>
      <c r="L72228" s="3">
        <v>0</v>
      </c>
      <c r="M72228" s="3">
        <v>0</v>
      </c>
      <c r="N72228" s="3">
        <v>0</v>
      </c>
      <c r="O72228" s="3">
        <v>0</v>
      </c>
      <c r="P72228" s="3">
        <v>0</v>
      </c>
      <c r="Q72228" s="3">
        <v>60</v>
      </c>
    </row>
    <row r="72229" spans="1:17" x14ac:dyDescent="0.25">
      <c r="A72229" s="3">
        <v>36119</v>
      </c>
      <c r="B72229" s="3">
        <v>23827</v>
      </c>
      <c r="C72229" s="3">
        <v>23819</v>
      </c>
      <c r="D72229" s="3">
        <v>2</v>
      </c>
      <c r="E72229" s="3"/>
      <c r="F72229" s="4" t="s">
        <v>60</v>
      </c>
      <c r="G72229" s="3">
        <v>2</v>
      </c>
      <c r="H72229" s="3">
        <v>0</v>
      </c>
      <c r="I72229" s="3">
        <v>0</v>
      </c>
      <c r="J72229" s="3">
        <v>0</v>
      </c>
      <c r="K72229" s="3">
        <v>0</v>
      </c>
      <c r="L72229" s="3">
        <v>0</v>
      </c>
      <c r="M72229" s="3">
        <v>0</v>
      </c>
      <c r="N72229" s="3">
        <v>0</v>
      </c>
      <c r="O72229" s="3">
        <v>0</v>
      </c>
      <c r="P72229" s="3">
        <v>0</v>
      </c>
      <c r="Q72229" s="3">
        <v>0</v>
      </c>
    </row>
    <row r="72230" spans="1:17" x14ac:dyDescent="0.25">
      <c r="A72230" s="3">
        <v>36120</v>
      </c>
      <c r="B72230" s="3">
        <v>24526</v>
      </c>
      <c r="C72230" s="3">
        <v>24664</v>
      </c>
      <c r="D72230" s="3">
        <v>2</v>
      </c>
      <c r="E72230" s="3" t="s">
        <v>23</v>
      </c>
      <c r="F72230" s="4" t="s">
        <v>216</v>
      </c>
      <c r="G72230" s="3">
        <v>2</v>
      </c>
      <c r="H72230" s="3">
        <v>1500</v>
      </c>
      <c r="I72230" s="3">
        <v>60</v>
      </c>
      <c r="J72230" s="3">
        <v>0</v>
      </c>
      <c r="K72230" s="3">
        <v>0</v>
      </c>
      <c r="L72230" s="3">
        <v>0</v>
      </c>
      <c r="M72230" s="3">
        <v>0</v>
      </c>
      <c r="N72230" s="3">
        <v>0</v>
      </c>
      <c r="O72230" s="3">
        <v>0</v>
      </c>
      <c r="P72230" s="3">
        <v>0</v>
      </c>
      <c r="Q72230" s="3">
        <v>60</v>
      </c>
    </row>
    <row r="72231" spans="1:17" x14ac:dyDescent="0.25">
      <c r="A72231" s="3">
        <v>36120</v>
      </c>
      <c r="B72231" s="3">
        <v>24664</v>
      </c>
      <c r="C72231" s="3">
        <v>24526</v>
      </c>
      <c r="D72231" s="3">
        <v>2</v>
      </c>
      <c r="E72231" s="3"/>
      <c r="F72231" s="4" t="s">
        <v>216</v>
      </c>
      <c r="G72231" s="3">
        <v>2</v>
      </c>
      <c r="H72231" s="3">
        <v>0</v>
      </c>
      <c r="I72231" s="3">
        <v>0</v>
      </c>
      <c r="J72231" s="3">
        <v>0</v>
      </c>
      <c r="K72231" s="3">
        <v>0</v>
      </c>
      <c r="L72231" s="3">
        <v>0</v>
      </c>
      <c r="M72231" s="3">
        <v>0</v>
      </c>
      <c r="N72231" s="3">
        <v>0</v>
      </c>
      <c r="O72231" s="3">
        <v>0</v>
      </c>
      <c r="P72231" s="3">
        <v>0</v>
      </c>
      <c r="Q72231" s="3">
        <v>0</v>
      </c>
    </row>
    <row r="72232" spans="1:17" x14ac:dyDescent="0.25">
      <c r="A72232" s="3">
        <v>36121</v>
      </c>
      <c r="B72232" s="3">
        <v>24502</v>
      </c>
      <c r="C72232" s="3">
        <v>24526</v>
      </c>
      <c r="D72232" s="3">
        <v>2</v>
      </c>
      <c r="E72232" s="3" t="s">
        <v>23</v>
      </c>
      <c r="F72232" s="4" t="s">
        <v>125</v>
      </c>
      <c r="G72232" s="3">
        <v>2</v>
      </c>
      <c r="H72232" s="3">
        <v>1500</v>
      </c>
      <c r="I72232" s="3">
        <v>60</v>
      </c>
      <c r="J72232" s="3">
        <v>0</v>
      </c>
      <c r="K72232" s="3">
        <v>0</v>
      </c>
      <c r="L72232" s="3">
        <v>0</v>
      </c>
      <c r="M72232" s="3">
        <v>0</v>
      </c>
      <c r="N72232" s="3">
        <v>0</v>
      </c>
      <c r="O72232" s="3">
        <v>0</v>
      </c>
      <c r="P72232" s="3">
        <v>0</v>
      </c>
      <c r="Q72232" s="3">
        <v>60</v>
      </c>
    </row>
    <row r="72233" spans="1:17" x14ac:dyDescent="0.25">
      <c r="A72233" s="3">
        <v>36121</v>
      </c>
      <c r="B72233" s="3">
        <v>24526</v>
      </c>
      <c r="C72233" s="3">
        <v>24502</v>
      </c>
      <c r="D72233" s="3">
        <v>2</v>
      </c>
      <c r="E72233" s="3"/>
      <c r="F72233" s="4" t="s">
        <v>125</v>
      </c>
      <c r="G72233" s="3">
        <v>2</v>
      </c>
      <c r="H72233" s="3">
        <v>0</v>
      </c>
      <c r="I72233" s="3">
        <v>0</v>
      </c>
      <c r="J72233" s="3">
        <v>0</v>
      </c>
      <c r="K72233" s="3">
        <v>0</v>
      </c>
      <c r="L72233" s="3">
        <v>0</v>
      </c>
      <c r="M72233" s="3">
        <v>0</v>
      </c>
      <c r="N72233" s="3">
        <v>0</v>
      </c>
      <c r="O72233" s="3">
        <v>0</v>
      </c>
      <c r="P72233" s="3">
        <v>0</v>
      </c>
      <c r="Q72233" s="3">
        <v>0</v>
      </c>
    </row>
    <row r="72234" spans="1:17" x14ac:dyDescent="0.25">
      <c r="A72234" s="3">
        <v>36122</v>
      </c>
      <c r="B72234" s="3">
        <v>24898</v>
      </c>
      <c r="C72234" s="3">
        <v>24911</v>
      </c>
      <c r="D72234" s="3">
        <v>2</v>
      </c>
      <c r="E72234" s="3" t="s">
        <v>23</v>
      </c>
      <c r="F72234" s="4" t="s">
        <v>185</v>
      </c>
      <c r="G72234" s="3">
        <v>2</v>
      </c>
      <c r="H72234" s="3">
        <v>1500</v>
      </c>
      <c r="I72234" s="3">
        <v>60</v>
      </c>
      <c r="J72234" s="3">
        <v>0</v>
      </c>
      <c r="K72234" s="3">
        <v>0</v>
      </c>
      <c r="L72234" s="3">
        <v>0</v>
      </c>
      <c r="M72234" s="3">
        <v>0</v>
      </c>
      <c r="N72234" s="3">
        <v>0</v>
      </c>
      <c r="O72234" s="3">
        <v>0</v>
      </c>
      <c r="P72234" s="3">
        <v>0</v>
      </c>
      <c r="Q72234" s="3">
        <v>60</v>
      </c>
    </row>
    <row r="72235" spans="1:17" x14ac:dyDescent="0.25">
      <c r="A72235" s="3">
        <v>36122</v>
      </c>
      <c r="B72235" s="3">
        <v>24911</v>
      </c>
      <c r="C72235" s="3">
        <v>24898</v>
      </c>
      <c r="D72235" s="3">
        <v>2</v>
      </c>
      <c r="E72235" s="3"/>
      <c r="F72235" s="4" t="s">
        <v>185</v>
      </c>
      <c r="G72235" s="3">
        <v>2</v>
      </c>
      <c r="H72235" s="3">
        <v>0</v>
      </c>
      <c r="I72235" s="3">
        <v>0</v>
      </c>
      <c r="J72235" s="3">
        <v>0</v>
      </c>
      <c r="K72235" s="3">
        <v>0</v>
      </c>
      <c r="L72235" s="3">
        <v>0</v>
      </c>
      <c r="M72235" s="3">
        <v>0</v>
      </c>
      <c r="N72235" s="3">
        <v>0</v>
      </c>
      <c r="O72235" s="3">
        <v>0</v>
      </c>
      <c r="P72235" s="3">
        <v>0</v>
      </c>
      <c r="Q72235" s="3">
        <v>0</v>
      </c>
    </row>
    <row r="72236" spans="1:17" x14ac:dyDescent="0.25">
      <c r="A72236" s="3">
        <v>36123</v>
      </c>
      <c r="B72236" s="3">
        <v>24873</v>
      </c>
      <c r="C72236" s="3">
        <v>24898</v>
      </c>
      <c r="D72236" s="3">
        <v>2</v>
      </c>
      <c r="E72236" s="3" t="s">
        <v>23</v>
      </c>
      <c r="F72236" s="4" t="s">
        <v>172</v>
      </c>
      <c r="G72236" s="3">
        <v>2</v>
      </c>
      <c r="H72236" s="3">
        <v>1500</v>
      </c>
      <c r="I72236" s="3">
        <v>60</v>
      </c>
      <c r="J72236" s="3">
        <v>0</v>
      </c>
      <c r="K72236" s="3">
        <v>0</v>
      </c>
      <c r="L72236" s="3">
        <v>0</v>
      </c>
      <c r="M72236" s="3">
        <v>0</v>
      </c>
      <c r="N72236" s="3">
        <v>0</v>
      </c>
      <c r="O72236" s="3">
        <v>0</v>
      </c>
      <c r="P72236" s="3">
        <v>0</v>
      </c>
      <c r="Q72236" s="3">
        <v>60</v>
      </c>
    </row>
    <row r="72237" spans="1:17" x14ac:dyDescent="0.25">
      <c r="A72237" s="3">
        <v>36123</v>
      </c>
      <c r="B72237" s="3">
        <v>24898</v>
      </c>
      <c r="C72237" s="3">
        <v>24873</v>
      </c>
      <c r="D72237" s="3">
        <v>2</v>
      </c>
      <c r="E72237" s="3"/>
      <c r="F72237" s="4" t="s">
        <v>172</v>
      </c>
      <c r="G72237" s="3">
        <v>2</v>
      </c>
      <c r="H72237" s="3">
        <v>0</v>
      </c>
      <c r="I72237" s="3">
        <v>0</v>
      </c>
      <c r="J72237" s="3">
        <v>0</v>
      </c>
      <c r="K72237" s="3">
        <v>0</v>
      </c>
      <c r="L72237" s="3">
        <v>0</v>
      </c>
      <c r="M72237" s="3">
        <v>0</v>
      </c>
      <c r="N72237" s="3">
        <v>0</v>
      </c>
      <c r="O72237" s="3">
        <v>0</v>
      </c>
      <c r="P72237" s="3">
        <v>0</v>
      </c>
      <c r="Q72237" s="3">
        <v>0</v>
      </c>
    </row>
    <row r="72238" spans="1:17" x14ac:dyDescent="0.25">
      <c r="A72238" s="3">
        <v>36124</v>
      </c>
      <c r="B72238" s="3">
        <v>24911</v>
      </c>
      <c r="C72238" s="3">
        <v>24942</v>
      </c>
      <c r="D72238" s="3">
        <v>2</v>
      </c>
      <c r="E72238" s="3" t="s">
        <v>23</v>
      </c>
      <c r="F72238" s="4" t="s">
        <v>99</v>
      </c>
      <c r="G72238" s="3">
        <v>2</v>
      </c>
      <c r="H72238" s="3">
        <v>1500</v>
      </c>
      <c r="I72238" s="3">
        <v>60</v>
      </c>
      <c r="J72238" s="3">
        <v>0</v>
      </c>
      <c r="K72238" s="3">
        <v>0</v>
      </c>
      <c r="L72238" s="3">
        <v>0</v>
      </c>
      <c r="M72238" s="3">
        <v>0</v>
      </c>
      <c r="N72238" s="3">
        <v>0</v>
      </c>
      <c r="O72238" s="3">
        <v>0</v>
      </c>
      <c r="P72238" s="3">
        <v>0</v>
      </c>
      <c r="Q72238" s="3">
        <v>60</v>
      </c>
    </row>
    <row r="72239" spans="1:17" x14ac:dyDescent="0.25">
      <c r="A72239" s="3">
        <v>36124</v>
      </c>
      <c r="B72239" s="3">
        <v>24942</v>
      </c>
      <c r="C72239" s="3">
        <v>24911</v>
      </c>
      <c r="D72239" s="3">
        <v>2</v>
      </c>
      <c r="E72239" s="3"/>
      <c r="F72239" s="4" t="s">
        <v>99</v>
      </c>
      <c r="G72239" s="3">
        <v>2</v>
      </c>
      <c r="H72239" s="3">
        <v>0</v>
      </c>
      <c r="I72239" s="3">
        <v>0</v>
      </c>
      <c r="J72239" s="3">
        <v>0</v>
      </c>
      <c r="K72239" s="3">
        <v>0</v>
      </c>
      <c r="L72239" s="3">
        <v>0</v>
      </c>
      <c r="M72239" s="3">
        <v>0</v>
      </c>
      <c r="N72239" s="3">
        <v>0</v>
      </c>
      <c r="O72239" s="3">
        <v>0</v>
      </c>
      <c r="P72239" s="3">
        <v>0</v>
      </c>
      <c r="Q72239" s="3">
        <v>0</v>
      </c>
    </row>
    <row r="72240" spans="1:17" x14ac:dyDescent="0.25">
      <c r="A72240" s="3">
        <v>36125</v>
      </c>
      <c r="B72240" s="3">
        <v>25169</v>
      </c>
      <c r="C72240" s="3">
        <v>25181</v>
      </c>
      <c r="D72240" s="3">
        <v>2</v>
      </c>
      <c r="E72240" s="3" t="s">
        <v>23</v>
      </c>
      <c r="F72240" s="4" t="s">
        <v>82</v>
      </c>
      <c r="G72240" s="3">
        <v>2</v>
      </c>
      <c r="H72240" s="3">
        <v>1500</v>
      </c>
      <c r="I72240" s="3">
        <v>60</v>
      </c>
      <c r="J72240" s="3">
        <v>0</v>
      </c>
      <c r="K72240" s="3">
        <v>162</v>
      </c>
      <c r="L72240" s="3">
        <v>0</v>
      </c>
      <c r="M72240" s="3">
        <v>0</v>
      </c>
      <c r="N72240" s="3">
        <v>0</v>
      </c>
      <c r="O72240" s="3">
        <v>0</v>
      </c>
      <c r="P72240" s="3">
        <v>0</v>
      </c>
      <c r="Q72240" s="3">
        <v>60</v>
      </c>
    </row>
    <row r="72241" spans="1:17" x14ac:dyDescent="0.25">
      <c r="A72241" s="3">
        <v>36125</v>
      </c>
      <c r="B72241" s="3">
        <v>25181</v>
      </c>
      <c r="C72241" s="3">
        <v>25169</v>
      </c>
      <c r="D72241" s="3">
        <v>2</v>
      </c>
      <c r="E72241" s="3" t="s">
        <v>23</v>
      </c>
      <c r="F72241" s="4" t="s">
        <v>82</v>
      </c>
      <c r="G72241" s="3">
        <v>2</v>
      </c>
      <c r="H72241" s="3">
        <v>1500</v>
      </c>
      <c r="I72241" s="3">
        <v>60</v>
      </c>
      <c r="J72241" s="3">
        <v>527</v>
      </c>
      <c r="K72241" s="3">
        <v>220</v>
      </c>
      <c r="L72241" s="3">
        <v>0</v>
      </c>
      <c r="M72241" s="3">
        <v>0</v>
      </c>
      <c r="N72241" s="3">
        <v>0</v>
      </c>
      <c r="O72241" s="3">
        <v>35</v>
      </c>
      <c r="P72241" s="3">
        <v>0</v>
      </c>
      <c r="Q72241" s="3">
        <v>53</v>
      </c>
    </row>
    <row r="72242" spans="1:17" x14ac:dyDescent="0.25">
      <c r="A72242" s="3">
        <v>36126</v>
      </c>
      <c r="B72242" s="3">
        <v>25057</v>
      </c>
      <c r="C72242" s="3">
        <v>25063</v>
      </c>
      <c r="D72242" s="3">
        <v>2</v>
      </c>
      <c r="E72242" s="3" t="s">
        <v>23</v>
      </c>
      <c r="F72242" s="4" t="s">
        <v>124</v>
      </c>
      <c r="G72242" s="3">
        <v>2</v>
      </c>
      <c r="H72242" s="3">
        <v>1500</v>
      </c>
      <c r="I72242" s="3">
        <v>60</v>
      </c>
      <c r="J72242" s="3">
        <v>110</v>
      </c>
      <c r="K72242" s="3">
        <v>165</v>
      </c>
      <c r="L72242" s="3">
        <v>0</v>
      </c>
      <c r="M72242" s="3">
        <v>0</v>
      </c>
      <c r="N72242" s="3">
        <v>0</v>
      </c>
      <c r="O72242" s="3">
        <v>7</v>
      </c>
      <c r="P72242" s="3">
        <v>0</v>
      </c>
      <c r="Q72242" s="3">
        <v>60</v>
      </c>
    </row>
    <row r="72243" spans="1:17" x14ac:dyDescent="0.25">
      <c r="A72243" s="3">
        <v>36126</v>
      </c>
      <c r="B72243" s="3">
        <v>25063</v>
      </c>
      <c r="C72243" s="3">
        <v>25057</v>
      </c>
      <c r="D72243" s="3">
        <v>2</v>
      </c>
      <c r="E72243" s="3"/>
      <c r="F72243" s="4" t="s">
        <v>124</v>
      </c>
      <c r="G72243" s="3">
        <v>2</v>
      </c>
      <c r="H72243" s="3">
        <v>0</v>
      </c>
      <c r="I72243" s="3">
        <v>0</v>
      </c>
      <c r="J72243" s="3">
        <v>0</v>
      </c>
      <c r="K72243" s="3">
        <v>0</v>
      </c>
      <c r="L72243" s="3">
        <v>0</v>
      </c>
      <c r="M72243" s="3">
        <v>0</v>
      </c>
      <c r="N72243" s="3">
        <v>0</v>
      </c>
      <c r="O72243" s="3">
        <v>0</v>
      </c>
      <c r="P72243" s="3">
        <v>0</v>
      </c>
      <c r="Q72243" s="3">
        <v>0</v>
      </c>
    </row>
    <row r="72244" spans="1:17" x14ac:dyDescent="0.25">
      <c r="A72244" s="3">
        <v>36127</v>
      </c>
      <c r="B72244" s="3">
        <v>25093</v>
      </c>
      <c r="C72244" s="3">
        <v>25105</v>
      </c>
      <c r="D72244" s="3">
        <v>2</v>
      </c>
      <c r="E72244" s="3" t="s">
        <v>23</v>
      </c>
      <c r="F72244" s="4" t="s">
        <v>38</v>
      </c>
      <c r="G72244" s="3">
        <v>2</v>
      </c>
      <c r="H72244" s="3">
        <v>1500</v>
      </c>
      <c r="I72244" s="3">
        <v>60</v>
      </c>
      <c r="J72244" s="3">
        <v>357</v>
      </c>
      <c r="K72244" s="3">
        <v>18</v>
      </c>
      <c r="L72244" s="3">
        <v>0</v>
      </c>
      <c r="M72244" s="3">
        <v>0</v>
      </c>
      <c r="N72244" s="3">
        <v>0</v>
      </c>
      <c r="O72244" s="3">
        <v>24</v>
      </c>
      <c r="P72244" s="3">
        <v>0</v>
      </c>
      <c r="Q72244" s="3">
        <v>57</v>
      </c>
    </row>
    <row r="72245" spans="1:17" x14ac:dyDescent="0.25">
      <c r="A72245" s="3">
        <v>36127</v>
      </c>
      <c r="B72245" s="3">
        <v>25105</v>
      </c>
      <c r="C72245" s="3">
        <v>25093</v>
      </c>
      <c r="D72245" s="3">
        <v>2</v>
      </c>
      <c r="E72245" s="3"/>
      <c r="F72245" s="4" t="s">
        <v>38</v>
      </c>
      <c r="G72245" s="3">
        <v>2</v>
      </c>
      <c r="H72245" s="3">
        <v>0</v>
      </c>
      <c r="I72245" s="3">
        <v>0</v>
      </c>
      <c r="J72245" s="3">
        <v>0</v>
      </c>
      <c r="K72245" s="3">
        <v>0</v>
      </c>
      <c r="L72245" s="3">
        <v>0</v>
      </c>
      <c r="M72245" s="3">
        <v>0</v>
      </c>
      <c r="N72245" s="3">
        <v>0</v>
      </c>
      <c r="O72245" s="3">
        <v>0</v>
      </c>
      <c r="P72245" s="3">
        <v>0</v>
      </c>
      <c r="Q72245" s="3">
        <v>0</v>
      </c>
    </row>
    <row r="72246" spans="1:17" x14ac:dyDescent="0.25">
      <c r="A72246" s="3">
        <v>36128</v>
      </c>
      <c r="B72246" s="3">
        <v>25097</v>
      </c>
      <c r="C72246" s="3">
        <v>25109</v>
      </c>
      <c r="D72246" s="3">
        <v>2</v>
      </c>
      <c r="E72246" s="3" t="s">
        <v>23</v>
      </c>
      <c r="F72246" s="4" t="s">
        <v>86</v>
      </c>
      <c r="G72246" s="3">
        <v>2</v>
      </c>
      <c r="H72246" s="3">
        <v>1500</v>
      </c>
      <c r="I72246" s="3">
        <v>60</v>
      </c>
      <c r="J72246" s="3">
        <v>0</v>
      </c>
      <c r="K72246" s="3">
        <v>0</v>
      </c>
      <c r="L72246" s="3">
        <v>0</v>
      </c>
      <c r="M72246" s="3">
        <v>0</v>
      </c>
      <c r="N72246" s="3">
        <v>0</v>
      </c>
      <c r="O72246" s="3">
        <v>0</v>
      </c>
      <c r="P72246" s="3">
        <v>0</v>
      </c>
      <c r="Q72246" s="3">
        <v>60</v>
      </c>
    </row>
    <row r="72247" spans="1:17" x14ac:dyDescent="0.25">
      <c r="A72247" s="3">
        <v>36128</v>
      </c>
      <c r="B72247" s="3">
        <v>25109</v>
      </c>
      <c r="C72247" s="3">
        <v>25097</v>
      </c>
      <c r="D72247" s="3">
        <v>2</v>
      </c>
      <c r="E72247" s="3"/>
      <c r="F72247" s="4" t="s">
        <v>86</v>
      </c>
      <c r="G72247" s="3">
        <v>2</v>
      </c>
      <c r="H72247" s="3">
        <v>0</v>
      </c>
      <c r="I72247" s="3">
        <v>0</v>
      </c>
      <c r="J72247" s="3">
        <v>0</v>
      </c>
      <c r="K72247" s="3">
        <v>0</v>
      </c>
      <c r="L72247" s="3">
        <v>0</v>
      </c>
      <c r="M72247" s="3">
        <v>0</v>
      </c>
      <c r="N72247" s="3">
        <v>0</v>
      </c>
      <c r="O72247" s="3">
        <v>0</v>
      </c>
      <c r="P72247" s="3">
        <v>0</v>
      </c>
      <c r="Q72247" s="3">
        <v>0</v>
      </c>
    </row>
    <row r="72248" spans="1:17" x14ac:dyDescent="0.25">
      <c r="A72248" s="3">
        <v>36129</v>
      </c>
      <c r="B72248" s="3">
        <v>25147</v>
      </c>
      <c r="C72248" s="3">
        <v>25169</v>
      </c>
      <c r="D72248" s="3">
        <v>2</v>
      </c>
      <c r="E72248" s="3" t="s">
        <v>23</v>
      </c>
      <c r="F72248" s="4" t="s">
        <v>38</v>
      </c>
      <c r="G72248" s="3">
        <v>2</v>
      </c>
      <c r="H72248" s="3">
        <v>1500</v>
      </c>
      <c r="I72248" s="3">
        <v>60</v>
      </c>
      <c r="J72248" s="3">
        <v>0</v>
      </c>
      <c r="K72248" s="3">
        <v>0</v>
      </c>
      <c r="L72248" s="3">
        <v>0</v>
      </c>
      <c r="M72248" s="3">
        <v>0</v>
      </c>
      <c r="N72248" s="3">
        <v>0</v>
      </c>
      <c r="O72248" s="3">
        <v>0</v>
      </c>
      <c r="P72248" s="3">
        <v>0</v>
      </c>
      <c r="Q72248" s="3">
        <v>60</v>
      </c>
    </row>
    <row r="72249" spans="1:17" x14ac:dyDescent="0.25">
      <c r="A72249" s="3">
        <v>36129</v>
      </c>
      <c r="B72249" s="3">
        <v>25169</v>
      </c>
      <c r="C72249" s="3">
        <v>25147</v>
      </c>
      <c r="D72249" s="3">
        <v>2</v>
      </c>
      <c r="E72249" s="3" t="s">
        <v>23</v>
      </c>
      <c r="F72249" s="4" t="s">
        <v>38</v>
      </c>
      <c r="G72249" s="3">
        <v>2</v>
      </c>
      <c r="H72249" s="3">
        <v>1500</v>
      </c>
      <c r="I72249" s="3">
        <v>60</v>
      </c>
      <c r="J72249" s="3">
        <v>527</v>
      </c>
      <c r="K72249" s="3">
        <v>318</v>
      </c>
      <c r="L72249" s="3">
        <v>0</v>
      </c>
      <c r="M72249" s="3">
        <v>0</v>
      </c>
      <c r="N72249" s="3">
        <v>0</v>
      </c>
      <c r="O72249" s="3">
        <v>35</v>
      </c>
      <c r="P72249" s="3">
        <v>0</v>
      </c>
      <c r="Q72249" s="3">
        <v>53</v>
      </c>
    </row>
    <row r="72250" spans="1:17" x14ac:dyDescent="0.25">
      <c r="A72250" s="3">
        <v>36130</v>
      </c>
      <c r="B72250" s="3">
        <v>24959</v>
      </c>
      <c r="C72250" s="3">
        <v>24983</v>
      </c>
      <c r="D72250" s="3">
        <v>2</v>
      </c>
      <c r="E72250" s="3" t="s">
        <v>23</v>
      </c>
      <c r="F72250" s="4" t="s">
        <v>90</v>
      </c>
      <c r="G72250" s="3">
        <v>2</v>
      </c>
      <c r="H72250" s="3">
        <v>1500</v>
      </c>
      <c r="I72250" s="3">
        <v>60</v>
      </c>
      <c r="J72250" s="3">
        <v>0</v>
      </c>
      <c r="K72250" s="3">
        <v>0</v>
      </c>
      <c r="L72250" s="3">
        <v>0</v>
      </c>
      <c r="M72250" s="3">
        <v>0</v>
      </c>
      <c r="N72250" s="3">
        <v>0</v>
      </c>
      <c r="O72250" s="3">
        <v>0</v>
      </c>
      <c r="P72250" s="3">
        <v>0</v>
      </c>
      <c r="Q72250" s="3">
        <v>60</v>
      </c>
    </row>
    <row r="72251" spans="1:17" x14ac:dyDescent="0.25">
      <c r="A72251" s="3">
        <v>36130</v>
      </c>
      <c r="B72251" s="3">
        <v>24983</v>
      </c>
      <c r="C72251" s="3">
        <v>24959</v>
      </c>
      <c r="D72251" s="3">
        <v>2</v>
      </c>
      <c r="E72251" s="3"/>
      <c r="F72251" s="4" t="s">
        <v>90</v>
      </c>
      <c r="G72251" s="3">
        <v>2</v>
      </c>
      <c r="H72251" s="3">
        <v>0</v>
      </c>
      <c r="I72251" s="3">
        <v>0</v>
      </c>
      <c r="J72251" s="3">
        <v>0</v>
      </c>
      <c r="K72251" s="3">
        <v>0</v>
      </c>
      <c r="L72251" s="3">
        <v>0</v>
      </c>
      <c r="M72251" s="3">
        <v>0</v>
      </c>
      <c r="N72251" s="3">
        <v>0</v>
      </c>
      <c r="O72251" s="3">
        <v>0</v>
      </c>
      <c r="P72251" s="3">
        <v>0</v>
      </c>
      <c r="Q72251" s="3">
        <v>0</v>
      </c>
    </row>
    <row r="72252" spans="1:17" x14ac:dyDescent="0.25">
      <c r="A72252" s="3">
        <v>36131</v>
      </c>
      <c r="B72252" s="3">
        <v>24947</v>
      </c>
      <c r="C72252" s="3">
        <v>25004</v>
      </c>
      <c r="D72252" s="3">
        <v>2</v>
      </c>
      <c r="E72252" s="3" t="s">
        <v>23</v>
      </c>
      <c r="F72252" s="4" t="s">
        <v>341</v>
      </c>
      <c r="G72252" s="3">
        <v>2</v>
      </c>
      <c r="H72252" s="3">
        <v>1500</v>
      </c>
      <c r="I72252" s="3">
        <v>60</v>
      </c>
      <c r="J72252" s="3">
        <v>703</v>
      </c>
      <c r="K72252" s="3">
        <v>590</v>
      </c>
      <c r="L72252" s="3">
        <v>0</v>
      </c>
      <c r="M72252" s="3">
        <v>0</v>
      </c>
      <c r="N72252" s="3">
        <v>0</v>
      </c>
      <c r="O72252" s="3">
        <v>47</v>
      </c>
      <c r="P72252" s="3">
        <v>0</v>
      </c>
      <c r="Q72252" s="3">
        <v>49</v>
      </c>
    </row>
    <row r="72253" spans="1:17" x14ac:dyDescent="0.25">
      <c r="A72253" s="3">
        <v>36131</v>
      </c>
      <c r="B72253" s="3">
        <v>25004</v>
      </c>
      <c r="C72253" s="3">
        <v>24947</v>
      </c>
      <c r="D72253" s="3">
        <v>2</v>
      </c>
      <c r="E72253" s="3" t="s">
        <v>23</v>
      </c>
      <c r="F72253" s="4" t="s">
        <v>341</v>
      </c>
      <c r="G72253" s="3">
        <v>2</v>
      </c>
      <c r="H72253" s="3">
        <v>1500</v>
      </c>
      <c r="I72253" s="3">
        <v>60</v>
      </c>
      <c r="J72253" s="3">
        <v>63</v>
      </c>
      <c r="K72253" s="3">
        <v>62</v>
      </c>
      <c r="L72253" s="3">
        <v>0</v>
      </c>
      <c r="M72253" s="3">
        <v>0</v>
      </c>
      <c r="N72253" s="3">
        <v>0</v>
      </c>
      <c r="O72253" s="3">
        <v>4</v>
      </c>
      <c r="P72253" s="3">
        <v>0</v>
      </c>
      <c r="Q72253" s="3">
        <v>60</v>
      </c>
    </row>
    <row r="72254" spans="1:17" x14ac:dyDescent="0.25">
      <c r="A72254" s="3">
        <v>36132</v>
      </c>
      <c r="B72254" s="3">
        <v>24958</v>
      </c>
      <c r="C72254" s="3">
        <v>24994</v>
      </c>
      <c r="D72254" s="3">
        <v>2</v>
      </c>
      <c r="E72254" s="3" t="s">
        <v>23</v>
      </c>
      <c r="F72254" s="4" t="s">
        <v>157</v>
      </c>
      <c r="G72254" s="3">
        <v>2</v>
      </c>
      <c r="H72254" s="3">
        <v>1500</v>
      </c>
      <c r="I72254" s="3">
        <v>60</v>
      </c>
      <c r="J72254" s="3">
        <v>236</v>
      </c>
      <c r="K72254" s="3">
        <v>168</v>
      </c>
      <c r="L72254" s="3">
        <v>0</v>
      </c>
      <c r="M72254" s="3">
        <v>0</v>
      </c>
      <c r="N72254" s="3">
        <v>0</v>
      </c>
      <c r="O72254" s="3">
        <v>16</v>
      </c>
      <c r="P72254" s="3">
        <v>0</v>
      </c>
      <c r="Q72254" s="3">
        <v>59</v>
      </c>
    </row>
    <row r="72255" spans="1:17" x14ac:dyDescent="0.25">
      <c r="A72255" s="3">
        <v>36132</v>
      </c>
      <c r="B72255" s="3">
        <v>24994</v>
      </c>
      <c r="C72255" s="3">
        <v>24958</v>
      </c>
      <c r="D72255" s="3">
        <v>2</v>
      </c>
      <c r="E72255" s="3"/>
      <c r="F72255" s="4" t="s">
        <v>157</v>
      </c>
      <c r="G72255" s="3">
        <v>2</v>
      </c>
      <c r="H72255" s="3">
        <v>0</v>
      </c>
      <c r="I72255" s="3">
        <v>0</v>
      </c>
      <c r="J72255" s="3">
        <v>0</v>
      </c>
      <c r="K72255" s="3">
        <v>0</v>
      </c>
      <c r="L72255" s="3">
        <v>0</v>
      </c>
      <c r="M72255" s="3">
        <v>0</v>
      </c>
      <c r="N72255" s="3">
        <v>0</v>
      </c>
      <c r="O72255" s="3">
        <v>0</v>
      </c>
      <c r="P72255" s="3">
        <v>0</v>
      </c>
      <c r="Q72255" s="3">
        <v>0</v>
      </c>
    </row>
    <row r="72256" spans="1:17" x14ac:dyDescent="0.25">
      <c r="A72256" s="3">
        <v>36133</v>
      </c>
      <c r="B72256" s="3">
        <v>24970</v>
      </c>
      <c r="C72256" s="3">
        <v>24984</v>
      </c>
      <c r="D72256" s="3">
        <v>2</v>
      </c>
      <c r="E72256" s="3" t="s">
        <v>23</v>
      </c>
      <c r="F72256" s="4" t="s">
        <v>61</v>
      </c>
      <c r="G72256" s="3">
        <v>2</v>
      </c>
      <c r="H72256" s="3">
        <v>1500</v>
      </c>
      <c r="I72256" s="3">
        <v>60</v>
      </c>
      <c r="J72256" s="3">
        <v>0</v>
      </c>
      <c r="K72256" s="3">
        <v>0</v>
      </c>
      <c r="L72256" s="3">
        <v>0</v>
      </c>
      <c r="M72256" s="3">
        <v>0</v>
      </c>
      <c r="N72256" s="3">
        <v>0</v>
      </c>
      <c r="O72256" s="3">
        <v>0</v>
      </c>
      <c r="P72256" s="3">
        <v>0</v>
      </c>
      <c r="Q72256" s="3">
        <v>60</v>
      </c>
    </row>
    <row r="72257" spans="1:17" x14ac:dyDescent="0.25">
      <c r="A72257" s="3">
        <v>36133</v>
      </c>
      <c r="B72257" s="3">
        <v>24984</v>
      </c>
      <c r="C72257" s="3">
        <v>24970</v>
      </c>
      <c r="D72257" s="3">
        <v>2</v>
      </c>
      <c r="E72257" s="3"/>
      <c r="F72257" s="4" t="s">
        <v>61</v>
      </c>
      <c r="G72257" s="3">
        <v>2</v>
      </c>
      <c r="H72257" s="3">
        <v>0</v>
      </c>
      <c r="I72257" s="3">
        <v>0</v>
      </c>
      <c r="J72257" s="3">
        <v>0</v>
      </c>
      <c r="K72257" s="3">
        <v>0</v>
      </c>
      <c r="L72257" s="3">
        <v>0</v>
      </c>
      <c r="M72257" s="3">
        <v>0</v>
      </c>
      <c r="N72257" s="3">
        <v>0</v>
      </c>
      <c r="O72257" s="3">
        <v>0</v>
      </c>
      <c r="P72257" s="3">
        <v>0</v>
      </c>
      <c r="Q72257" s="3">
        <v>0</v>
      </c>
    </row>
    <row r="72258" spans="1:17" x14ac:dyDescent="0.25">
      <c r="A72258" s="3">
        <v>36134</v>
      </c>
      <c r="B72258" s="3">
        <v>24964</v>
      </c>
      <c r="C72258" s="3">
        <v>24978</v>
      </c>
      <c r="D72258" s="3">
        <v>2</v>
      </c>
      <c r="E72258" s="3" t="s">
        <v>23</v>
      </c>
      <c r="F72258" s="4" t="s">
        <v>57</v>
      </c>
      <c r="G72258" s="3">
        <v>2</v>
      </c>
      <c r="H72258" s="3">
        <v>1500</v>
      </c>
      <c r="I72258" s="3">
        <v>60</v>
      </c>
      <c r="J72258" s="3">
        <v>6</v>
      </c>
      <c r="K72258" s="3">
        <v>251</v>
      </c>
      <c r="L72258" s="3">
        <v>0</v>
      </c>
      <c r="M72258" s="3">
        <v>0</v>
      </c>
      <c r="N72258" s="3">
        <v>0</v>
      </c>
      <c r="O72258" s="3">
        <v>0</v>
      </c>
      <c r="P72258" s="3">
        <v>0</v>
      </c>
      <c r="Q72258" s="3">
        <v>60</v>
      </c>
    </row>
    <row r="72259" spans="1:17" x14ac:dyDescent="0.25">
      <c r="A72259" s="3">
        <v>36134</v>
      </c>
      <c r="B72259" s="3">
        <v>24978</v>
      </c>
      <c r="C72259" s="3">
        <v>24964</v>
      </c>
      <c r="D72259" s="3">
        <v>2</v>
      </c>
      <c r="E72259" s="3" t="s">
        <v>23</v>
      </c>
      <c r="F72259" s="4" t="s">
        <v>57</v>
      </c>
      <c r="G72259" s="3">
        <v>2</v>
      </c>
      <c r="H72259" s="3">
        <v>1500</v>
      </c>
      <c r="I72259" s="3">
        <v>60</v>
      </c>
      <c r="J72259" s="3">
        <v>1166</v>
      </c>
      <c r="K72259" s="3">
        <v>1496</v>
      </c>
      <c r="L72259" s="3">
        <v>0</v>
      </c>
      <c r="M72259" s="3">
        <v>0</v>
      </c>
      <c r="N72259" s="3">
        <v>0</v>
      </c>
      <c r="O72259" s="3">
        <v>78</v>
      </c>
      <c r="P72259" s="3">
        <v>0</v>
      </c>
      <c r="Q72259" s="3">
        <v>37</v>
      </c>
    </row>
    <row r="72260" spans="1:17" x14ac:dyDescent="0.25">
      <c r="A72260" s="3">
        <v>36135</v>
      </c>
      <c r="B72260" s="3">
        <v>24968</v>
      </c>
      <c r="C72260" s="3">
        <v>24995</v>
      </c>
      <c r="D72260" s="3">
        <v>2</v>
      </c>
      <c r="E72260" s="3" t="s">
        <v>23</v>
      </c>
      <c r="F72260" s="4" t="s">
        <v>70</v>
      </c>
      <c r="G72260" s="3">
        <v>2</v>
      </c>
      <c r="H72260" s="3">
        <v>1500</v>
      </c>
      <c r="I72260" s="3">
        <v>60</v>
      </c>
      <c r="J72260" s="3">
        <v>157</v>
      </c>
      <c r="K72260" s="3">
        <v>140</v>
      </c>
      <c r="L72260" s="3">
        <v>0</v>
      </c>
      <c r="M72260" s="3">
        <v>0</v>
      </c>
      <c r="N72260" s="3">
        <v>0</v>
      </c>
      <c r="O72260" s="3">
        <v>10</v>
      </c>
      <c r="P72260" s="3">
        <v>0</v>
      </c>
      <c r="Q72260" s="3">
        <v>59</v>
      </c>
    </row>
    <row r="72261" spans="1:17" x14ac:dyDescent="0.25">
      <c r="A72261" s="3">
        <v>36135</v>
      </c>
      <c r="B72261" s="3">
        <v>24995</v>
      </c>
      <c r="C72261" s="3">
        <v>24968</v>
      </c>
      <c r="D72261" s="3">
        <v>2</v>
      </c>
      <c r="E72261" s="3" t="s">
        <v>23</v>
      </c>
      <c r="F72261" s="4" t="s">
        <v>70</v>
      </c>
      <c r="G72261" s="3">
        <v>2</v>
      </c>
      <c r="H72261" s="3">
        <v>1500</v>
      </c>
      <c r="I72261" s="3">
        <v>60</v>
      </c>
      <c r="J72261" s="3">
        <v>6</v>
      </c>
      <c r="K72261" s="3">
        <v>251</v>
      </c>
      <c r="L72261" s="3">
        <v>0</v>
      </c>
      <c r="M72261" s="3">
        <v>0</v>
      </c>
      <c r="N72261" s="3">
        <v>0</v>
      </c>
      <c r="O72261" s="3">
        <v>0</v>
      </c>
      <c r="P72261" s="3">
        <v>0</v>
      </c>
      <c r="Q72261" s="3">
        <v>60</v>
      </c>
    </row>
    <row r="72262" spans="1:17" x14ac:dyDescent="0.25">
      <c r="A72262" s="3">
        <v>36136</v>
      </c>
      <c r="B72262" s="3">
        <v>24957</v>
      </c>
      <c r="C72262" s="3">
        <v>24981</v>
      </c>
      <c r="D72262" s="3">
        <v>2</v>
      </c>
      <c r="E72262" s="3" t="s">
        <v>23</v>
      </c>
      <c r="F72262" s="4" t="s">
        <v>129</v>
      </c>
      <c r="G72262" s="3">
        <v>2</v>
      </c>
      <c r="H72262" s="3">
        <v>1500</v>
      </c>
      <c r="I72262" s="3">
        <v>60</v>
      </c>
      <c r="J72262" s="3">
        <v>148</v>
      </c>
      <c r="K72262" s="3">
        <v>26</v>
      </c>
      <c r="L72262" s="3">
        <v>0</v>
      </c>
      <c r="M72262" s="3">
        <v>0</v>
      </c>
      <c r="N72262" s="3">
        <v>0</v>
      </c>
      <c r="O72262" s="3">
        <v>10</v>
      </c>
      <c r="P72262" s="3">
        <v>0</v>
      </c>
      <c r="Q72262" s="3">
        <v>59</v>
      </c>
    </row>
    <row r="72263" spans="1:17" x14ac:dyDescent="0.25">
      <c r="A72263" s="3">
        <v>36136</v>
      </c>
      <c r="B72263" s="3">
        <v>24981</v>
      </c>
      <c r="C72263" s="3">
        <v>24957</v>
      </c>
      <c r="D72263" s="3">
        <v>2</v>
      </c>
      <c r="E72263" s="3"/>
      <c r="F72263" s="4" t="s">
        <v>129</v>
      </c>
      <c r="G72263" s="3">
        <v>2</v>
      </c>
      <c r="H72263" s="3">
        <v>0</v>
      </c>
      <c r="I72263" s="3">
        <v>0</v>
      </c>
      <c r="J72263" s="3">
        <v>0</v>
      </c>
      <c r="K72263" s="3">
        <v>0</v>
      </c>
      <c r="L72263" s="3">
        <v>0</v>
      </c>
      <c r="M72263" s="3">
        <v>0</v>
      </c>
      <c r="N72263" s="3">
        <v>0</v>
      </c>
      <c r="O72263" s="3">
        <v>0</v>
      </c>
      <c r="P72263" s="3">
        <v>0</v>
      </c>
      <c r="Q72263" s="3">
        <v>0</v>
      </c>
    </row>
    <row r="72264" spans="1:17" x14ac:dyDescent="0.25">
      <c r="A72264" s="3">
        <v>36137</v>
      </c>
      <c r="B72264" s="3">
        <v>24968</v>
      </c>
      <c r="C72264" s="3">
        <v>24981</v>
      </c>
      <c r="D72264" s="3">
        <v>2</v>
      </c>
      <c r="E72264" s="3" t="s">
        <v>23</v>
      </c>
      <c r="F72264" s="4" t="s">
        <v>57</v>
      </c>
      <c r="G72264" s="3">
        <v>2</v>
      </c>
      <c r="H72264" s="3">
        <v>1500</v>
      </c>
      <c r="I72264" s="3">
        <v>60</v>
      </c>
      <c r="J72264" s="3">
        <v>65</v>
      </c>
      <c r="K72264" s="3">
        <v>294</v>
      </c>
      <c r="L72264" s="3">
        <v>0</v>
      </c>
      <c r="M72264" s="3">
        <v>0</v>
      </c>
      <c r="N72264" s="3">
        <v>0</v>
      </c>
      <c r="O72264" s="3">
        <v>4</v>
      </c>
      <c r="P72264" s="3">
        <v>0</v>
      </c>
      <c r="Q72264" s="3">
        <v>60</v>
      </c>
    </row>
    <row r="72265" spans="1:17" x14ac:dyDescent="0.25">
      <c r="A72265" s="3">
        <v>36137</v>
      </c>
      <c r="B72265" s="3">
        <v>24981</v>
      </c>
      <c r="C72265" s="3">
        <v>24968</v>
      </c>
      <c r="D72265" s="3">
        <v>2</v>
      </c>
      <c r="E72265" s="3" t="s">
        <v>23</v>
      </c>
      <c r="F72265" s="4" t="s">
        <v>57</v>
      </c>
      <c r="G72265" s="3">
        <v>2</v>
      </c>
      <c r="H72265" s="3">
        <v>1500</v>
      </c>
      <c r="I72265" s="3">
        <v>60</v>
      </c>
      <c r="J72265" s="3">
        <v>1395</v>
      </c>
      <c r="K72265" s="3">
        <v>149</v>
      </c>
      <c r="L72265" s="3">
        <v>0</v>
      </c>
      <c r="M72265" s="3">
        <v>0</v>
      </c>
      <c r="N72265" s="3">
        <v>0</v>
      </c>
      <c r="O72265" s="3">
        <v>93</v>
      </c>
      <c r="P72265" s="3">
        <v>0</v>
      </c>
      <c r="Q72265" s="3">
        <v>32</v>
      </c>
    </row>
    <row r="72266" spans="1:17" x14ac:dyDescent="0.25">
      <c r="A72266" s="3">
        <v>36138</v>
      </c>
      <c r="B72266" s="3">
        <v>24954</v>
      </c>
      <c r="C72266" s="3">
        <v>24978</v>
      </c>
      <c r="D72266" s="3">
        <v>2</v>
      </c>
      <c r="E72266" s="3" t="s">
        <v>23</v>
      </c>
      <c r="F72266" s="4" t="s">
        <v>57</v>
      </c>
      <c r="G72266" s="3">
        <v>2</v>
      </c>
      <c r="H72266" s="3">
        <v>1500</v>
      </c>
      <c r="I72266" s="3">
        <v>60</v>
      </c>
      <c r="J72266" s="3">
        <v>0</v>
      </c>
      <c r="K72266" s="3">
        <v>0</v>
      </c>
      <c r="L72266" s="3">
        <v>0</v>
      </c>
      <c r="M72266" s="3">
        <v>0</v>
      </c>
      <c r="N72266" s="3">
        <v>0</v>
      </c>
      <c r="O72266" s="3">
        <v>0</v>
      </c>
      <c r="P72266" s="3">
        <v>0</v>
      </c>
      <c r="Q72266" s="3">
        <v>60</v>
      </c>
    </row>
    <row r="72267" spans="1:17" x14ac:dyDescent="0.25">
      <c r="A72267" s="3">
        <v>36138</v>
      </c>
      <c r="B72267" s="3">
        <v>24978</v>
      </c>
      <c r="C72267" s="3">
        <v>24954</v>
      </c>
      <c r="D72267" s="3">
        <v>2</v>
      </c>
      <c r="E72267" s="3"/>
      <c r="F72267" s="4" t="s">
        <v>57</v>
      </c>
      <c r="G72267" s="3">
        <v>2</v>
      </c>
      <c r="H72267" s="3">
        <v>0</v>
      </c>
      <c r="I72267" s="3">
        <v>0</v>
      </c>
      <c r="J72267" s="3">
        <v>0</v>
      </c>
      <c r="K72267" s="3">
        <v>0</v>
      </c>
      <c r="L72267" s="3">
        <v>0</v>
      </c>
      <c r="M72267" s="3">
        <v>0</v>
      </c>
      <c r="N72267" s="3">
        <v>0</v>
      </c>
      <c r="O72267" s="3">
        <v>0</v>
      </c>
      <c r="P72267" s="3">
        <v>0</v>
      </c>
      <c r="Q72267" s="3">
        <v>0</v>
      </c>
    </row>
    <row r="72268" spans="1:17" x14ac:dyDescent="0.25">
      <c r="A72268" s="3">
        <v>36139</v>
      </c>
      <c r="B72268" s="3">
        <v>24795</v>
      </c>
      <c r="C72268" s="3">
        <v>24851</v>
      </c>
      <c r="D72268" s="3">
        <v>2</v>
      </c>
      <c r="E72268" s="3" t="s">
        <v>23</v>
      </c>
      <c r="F72268" s="4" t="s">
        <v>590</v>
      </c>
      <c r="G72268" s="3">
        <v>2</v>
      </c>
      <c r="H72268" s="3">
        <v>1500</v>
      </c>
      <c r="I72268" s="3">
        <v>60</v>
      </c>
      <c r="J72268" s="3">
        <v>0</v>
      </c>
      <c r="K72268" s="3">
        <v>0</v>
      </c>
      <c r="L72268" s="3">
        <v>0</v>
      </c>
      <c r="M72268" s="3">
        <v>0</v>
      </c>
      <c r="N72268" s="3">
        <v>0</v>
      </c>
      <c r="O72268" s="3">
        <v>0</v>
      </c>
      <c r="P72268" s="3">
        <v>0</v>
      </c>
      <c r="Q72268" s="3">
        <v>60</v>
      </c>
    </row>
    <row r="72269" spans="1:17" x14ac:dyDescent="0.25">
      <c r="A72269" s="3">
        <v>36139</v>
      </c>
      <c r="B72269" s="3">
        <v>24851</v>
      </c>
      <c r="C72269" s="3">
        <v>24795</v>
      </c>
      <c r="D72269" s="3">
        <v>2</v>
      </c>
      <c r="E72269" s="3"/>
      <c r="F72269" s="4" t="s">
        <v>590</v>
      </c>
      <c r="G72269" s="3">
        <v>2</v>
      </c>
      <c r="H72269" s="3">
        <v>0</v>
      </c>
      <c r="I72269" s="3">
        <v>0</v>
      </c>
      <c r="J72269" s="3">
        <v>0</v>
      </c>
      <c r="K72269" s="3">
        <v>0</v>
      </c>
      <c r="L72269" s="3">
        <v>0</v>
      </c>
      <c r="M72269" s="3">
        <v>0</v>
      </c>
      <c r="N72269" s="3">
        <v>0</v>
      </c>
      <c r="O72269" s="3">
        <v>0</v>
      </c>
      <c r="P72269" s="3">
        <v>0</v>
      </c>
      <c r="Q72269" s="3">
        <v>0</v>
      </c>
    </row>
    <row r="72270" spans="1:17" x14ac:dyDescent="0.25">
      <c r="A72270" s="3">
        <v>36140</v>
      </c>
      <c r="B72270" s="3">
        <v>24950</v>
      </c>
      <c r="C72270" s="3">
        <v>25160</v>
      </c>
      <c r="D72270" s="3">
        <v>2</v>
      </c>
      <c r="E72270" s="3" t="s">
        <v>23</v>
      </c>
      <c r="F72270" s="4">
        <v>1019</v>
      </c>
      <c r="G72270" s="3">
        <v>2</v>
      </c>
      <c r="H72270" s="3">
        <v>1500</v>
      </c>
      <c r="I72270" s="3">
        <v>60</v>
      </c>
      <c r="J72270" s="3">
        <v>0</v>
      </c>
      <c r="K72270" s="3">
        <v>0</v>
      </c>
      <c r="L72270" s="3">
        <v>0</v>
      </c>
      <c r="M72270" s="3">
        <v>0</v>
      </c>
      <c r="N72270" s="3">
        <v>0</v>
      </c>
      <c r="O72270" s="3">
        <v>0</v>
      </c>
      <c r="P72270" s="3">
        <v>0</v>
      </c>
      <c r="Q72270" s="3">
        <v>60</v>
      </c>
    </row>
    <row r="72271" spans="1:17" x14ac:dyDescent="0.25">
      <c r="A72271" s="3">
        <v>36140</v>
      </c>
      <c r="B72271" s="3">
        <v>25160</v>
      </c>
      <c r="C72271" s="3">
        <v>24950</v>
      </c>
      <c r="D72271" s="3">
        <v>2</v>
      </c>
      <c r="E72271" s="3" t="s">
        <v>23</v>
      </c>
      <c r="F72271" s="4">
        <v>1019</v>
      </c>
      <c r="G72271" s="3">
        <v>2</v>
      </c>
      <c r="H72271" s="3">
        <v>1500</v>
      </c>
      <c r="I72271" s="3">
        <v>60</v>
      </c>
      <c r="J72271" s="3">
        <v>0</v>
      </c>
      <c r="K72271" s="3">
        <v>0</v>
      </c>
      <c r="L72271" s="3">
        <v>0</v>
      </c>
      <c r="M72271" s="3">
        <v>0</v>
      </c>
      <c r="N72271" s="3">
        <v>0</v>
      </c>
      <c r="O72271" s="3">
        <v>0</v>
      </c>
      <c r="P72271" s="3">
        <v>0</v>
      </c>
      <c r="Q72271" s="3">
        <v>60</v>
      </c>
    </row>
    <row r="72272" spans="1:17" x14ac:dyDescent="0.25">
      <c r="A72272" s="3">
        <v>36141</v>
      </c>
      <c r="B72272" s="3">
        <v>24493</v>
      </c>
      <c r="C72272" s="3">
        <v>24633</v>
      </c>
      <c r="D72272" s="3">
        <v>2</v>
      </c>
      <c r="E72272" s="3" t="s">
        <v>23</v>
      </c>
      <c r="F72272" s="4" t="s">
        <v>189</v>
      </c>
      <c r="G72272" s="3">
        <v>2</v>
      </c>
      <c r="H72272" s="3">
        <v>1500</v>
      </c>
      <c r="I72272" s="3">
        <v>60</v>
      </c>
      <c r="J72272" s="3">
        <v>0</v>
      </c>
      <c r="K72272" s="3">
        <v>0</v>
      </c>
      <c r="L72272" s="3">
        <v>0</v>
      </c>
      <c r="M72272" s="3">
        <v>0</v>
      </c>
      <c r="N72272" s="3">
        <v>0</v>
      </c>
      <c r="O72272" s="3">
        <v>0</v>
      </c>
      <c r="P72272" s="3">
        <v>0</v>
      </c>
      <c r="Q72272" s="3">
        <v>60</v>
      </c>
    </row>
    <row r="72273" spans="1:17" x14ac:dyDescent="0.25">
      <c r="A72273" s="3">
        <v>36141</v>
      </c>
      <c r="B72273" s="3">
        <v>24633</v>
      </c>
      <c r="C72273" s="3">
        <v>24493</v>
      </c>
      <c r="D72273" s="3">
        <v>2</v>
      </c>
      <c r="E72273" s="3"/>
      <c r="F72273" s="4" t="s">
        <v>189</v>
      </c>
      <c r="G72273" s="3">
        <v>2</v>
      </c>
      <c r="H72273" s="3">
        <v>0</v>
      </c>
      <c r="I72273" s="3">
        <v>0</v>
      </c>
      <c r="J72273" s="3">
        <v>0</v>
      </c>
      <c r="K72273" s="3">
        <v>0</v>
      </c>
      <c r="L72273" s="3">
        <v>0</v>
      </c>
      <c r="M72273" s="3">
        <v>0</v>
      </c>
      <c r="N72273" s="3">
        <v>0</v>
      </c>
      <c r="O72273" s="3">
        <v>0</v>
      </c>
      <c r="P72273" s="3">
        <v>0</v>
      </c>
      <c r="Q72273" s="3">
        <v>0</v>
      </c>
    </row>
    <row r="72274" spans="1:17" x14ac:dyDescent="0.25">
      <c r="A72274" s="3">
        <v>36142</v>
      </c>
      <c r="B72274" s="3">
        <v>24417</v>
      </c>
      <c r="C72274" s="3">
        <v>24593</v>
      </c>
      <c r="D72274" s="3">
        <v>2</v>
      </c>
      <c r="E72274" s="3" t="s">
        <v>23</v>
      </c>
      <c r="F72274" s="4" t="s">
        <v>376</v>
      </c>
      <c r="G72274" s="3">
        <v>2</v>
      </c>
      <c r="H72274" s="3">
        <v>1500</v>
      </c>
      <c r="I72274" s="3">
        <v>60</v>
      </c>
      <c r="J72274" s="3">
        <v>0</v>
      </c>
      <c r="K72274" s="3">
        <v>0</v>
      </c>
      <c r="L72274" s="3">
        <v>0</v>
      </c>
      <c r="M72274" s="3">
        <v>0</v>
      </c>
      <c r="N72274" s="3">
        <v>0</v>
      </c>
      <c r="O72274" s="3">
        <v>0</v>
      </c>
      <c r="P72274" s="3">
        <v>0</v>
      </c>
      <c r="Q72274" s="3">
        <v>60</v>
      </c>
    </row>
    <row r="72275" spans="1:17" x14ac:dyDescent="0.25">
      <c r="A72275" s="3">
        <v>36142</v>
      </c>
      <c r="B72275" s="3">
        <v>24593</v>
      </c>
      <c r="C72275" s="3">
        <v>24417</v>
      </c>
      <c r="D72275" s="3">
        <v>2</v>
      </c>
      <c r="E72275" s="3"/>
      <c r="F72275" s="4" t="s">
        <v>376</v>
      </c>
      <c r="G72275" s="3">
        <v>2</v>
      </c>
      <c r="H72275" s="3">
        <v>0</v>
      </c>
      <c r="I72275" s="3">
        <v>0</v>
      </c>
      <c r="J72275" s="3">
        <v>0</v>
      </c>
      <c r="K72275" s="3">
        <v>0</v>
      </c>
      <c r="L72275" s="3">
        <v>0</v>
      </c>
      <c r="M72275" s="3">
        <v>0</v>
      </c>
      <c r="N72275" s="3">
        <v>0</v>
      </c>
      <c r="O72275" s="3">
        <v>0</v>
      </c>
      <c r="P72275" s="3">
        <v>0</v>
      </c>
      <c r="Q72275" s="3">
        <v>0</v>
      </c>
    </row>
    <row r="72276" spans="1:17" x14ac:dyDescent="0.25">
      <c r="A72276" s="3">
        <v>36143</v>
      </c>
      <c r="B72276" s="3">
        <v>24420</v>
      </c>
      <c r="C72276" s="3">
        <v>24441</v>
      </c>
      <c r="D72276" s="3">
        <v>2</v>
      </c>
      <c r="E72276" s="3" t="s">
        <v>23</v>
      </c>
      <c r="F72276" s="4" t="s">
        <v>176</v>
      </c>
      <c r="G72276" s="3">
        <v>2</v>
      </c>
      <c r="H72276" s="3">
        <v>1500</v>
      </c>
      <c r="I72276" s="3">
        <v>60</v>
      </c>
      <c r="J72276" s="3">
        <v>0</v>
      </c>
      <c r="K72276" s="3">
        <v>0</v>
      </c>
      <c r="L72276" s="3">
        <v>0</v>
      </c>
      <c r="M72276" s="3">
        <v>0</v>
      </c>
      <c r="N72276" s="3">
        <v>0</v>
      </c>
      <c r="O72276" s="3">
        <v>0</v>
      </c>
      <c r="P72276" s="3">
        <v>0</v>
      </c>
      <c r="Q72276" s="3">
        <v>60</v>
      </c>
    </row>
    <row r="72277" spans="1:17" x14ac:dyDescent="0.25">
      <c r="A72277" s="3">
        <v>36143</v>
      </c>
      <c r="B72277" s="3">
        <v>24441</v>
      </c>
      <c r="C72277" s="3">
        <v>24420</v>
      </c>
      <c r="D72277" s="3">
        <v>2</v>
      </c>
      <c r="E72277" s="3"/>
      <c r="F72277" s="4" t="s">
        <v>176</v>
      </c>
      <c r="G72277" s="3">
        <v>2</v>
      </c>
      <c r="H72277" s="3">
        <v>0</v>
      </c>
      <c r="I72277" s="3">
        <v>0</v>
      </c>
      <c r="J72277" s="3">
        <v>0</v>
      </c>
      <c r="K72277" s="3">
        <v>0</v>
      </c>
      <c r="L72277" s="3">
        <v>0</v>
      </c>
      <c r="M72277" s="3">
        <v>0</v>
      </c>
      <c r="N72277" s="3">
        <v>0</v>
      </c>
      <c r="O72277" s="3">
        <v>0</v>
      </c>
      <c r="P72277" s="3">
        <v>0</v>
      </c>
      <c r="Q72277" s="3">
        <v>0</v>
      </c>
    </row>
    <row r="72278" spans="1:17" x14ac:dyDescent="0.25">
      <c r="A72278" s="3">
        <v>36144</v>
      </c>
      <c r="B72278" s="3">
        <v>24496</v>
      </c>
      <c r="C72278" s="3">
        <v>24536</v>
      </c>
      <c r="D72278" s="3">
        <v>2</v>
      </c>
      <c r="E72278" s="3" t="s">
        <v>23</v>
      </c>
      <c r="F72278" s="4" t="s">
        <v>92</v>
      </c>
      <c r="G72278" s="3">
        <v>2</v>
      </c>
      <c r="H72278" s="3">
        <v>1500</v>
      </c>
      <c r="I72278" s="3">
        <v>60</v>
      </c>
      <c r="J72278" s="3">
        <v>0</v>
      </c>
      <c r="K72278" s="3">
        <v>0</v>
      </c>
      <c r="L72278" s="3">
        <v>0</v>
      </c>
      <c r="M72278" s="3">
        <v>0</v>
      </c>
      <c r="N72278" s="3">
        <v>0</v>
      </c>
      <c r="O72278" s="3">
        <v>0</v>
      </c>
      <c r="P72278" s="3">
        <v>0</v>
      </c>
      <c r="Q72278" s="3">
        <v>60</v>
      </c>
    </row>
    <row r="72279" spans="1:17" x14ac:dyDescent="0.25">
      <c r="A72279" s="3">
        <v>36144</v>
      </c>
      <c r="B72279" s="3">
        <v>24536</v>
      </c>
      <c r="C72279" s="3">
        <v>24496</v>
      </c>
      <c r="D72279" s="3">
        <v>2</v>
      </c>
      <c r="E72279" s="3"/>
      <c r="F72279" s="4" t="s">
        <v>92</v>
      </c>
      <c r="G72279" s="3">
        <v>2</v>
      </c>
      <c r="H72279" s="3">
        <v>0</v>
      </c>
      <c r="I72279" s="3">
        <v>0</v>
      </c>
      <c r="J72279" s="3">
        <v>0</v>
      </c>
      <c r="K72279" s="3">
        <v>0</v>
      </c>
      <c r="L72279" s="3">
        <v>0</v>
      </c>
      <c r="M72279" s="3">
        <v>0</v>
      </c>
      <c r="N72279" s="3">
        <v>0</v>
      </c>
      <c r="O72279" s="3">
        <v>0</v>
      </c>
      <c r="P72279" s="3">
        <v>0</v>
      </c>
      <c r="Q72279" s="3">
        <v>0</v>
      </c>
    </row>
    <row r="72280" spans="1:17" x14ac:dyDescent="0.25">
      <c r="A72280" s="3">
        <v>36145</v>
      </c>
      <c r="B72280" s="3">
        <v>24415</v>
      </c>
      <c r="C72280" s="3">
        <v>24553</v>
      </c>
      <c r="D72280" s="3">
        <v>2</v>
      </c>
      <c r="E72280" s="3" t="s">
        <v>23</v>
      </c>
      <c r="F72280" s="4" t="s">
        <v>205</v>
      </c>
      <c r="G72280" s="3">
        <v>2</v>
      </c>
      <c r="H72280" s="3">
        <v>1500</v>
      </c>
      <c r="I72280" s="3">
        <v>60</v>
      </c>
      <c r="J72280" s="3">
        <v>0</v>
      </c>
      <c r="K72280" s="3">
        <v>0</v>
      </c>
      <c r="L72280" s="3">
        <v>0</v>
      </c>
      <c r="M72280" s="3">
        <v>0</v>
      </c>
      <c r="N72280" s="3">
        <v>0</v>
      </c>
      <c r="O72280" s="3">
        <v>0</v>
      </c>
      <c r="P72280" s="3">
        <v>0</v>
      </c>
      <c r="Q72280" s="3">
        <v>60</v>
      </c>
    </row>
    <row r="72281" spans="1:17" x14ac:dyDescent="0.25">
      <c r="A72281" s="3">
        <v>36145</v>
      </c>
      <c r="B72281" s="3">
        <v>24553</v>
      </c>
      <c r="C72281" s="3">
        <v>24415</v>
      </c>
      <c r="D72281" s="3">
        <v>2</v>
      </c>
      <c r="E72281" s="3"/>
      <c r="F72281" s="4" t="s">
        <v>205</v>
      </c>
      <c r="G72281" s="3">
        <v>2</v>
      </c>
      <c r="H72281" s="3">
        <v>0</v>
      </c>
      <c r="I72281" s="3">
        <v>0</v>
      </c>
      <c r="J72281" s="3">
        <v>0</v>
      </c>
      <c r="K72281" s="3">
        <v>0</v>
      </c>
      <c r="L72281" s="3">
        <v>0</v>
      </c>
      <c r="M72281" s="3">
        <v>0</v>
      </c>
      <c r="N72281" s="3">
        <v>0</v>
      </c>
      <c r="O72281" s="3">
        <v>0</v>
      </c>
      <c r="P72281" s="3">
        <v>0</v>
      </c>
      <c r="Q72281" s="3">
        <v>0</v>
      </c>
    </row>
    <row r="72282" spans="1:17" x14ac:dyDescent="0.25">
      <c r="A72282" s="3">
        <v>36146</v>
      </c>
      <c r="B72282" s="3">
        <v>24615</v>
      </c>
      <c r="C72282" s="3">
        <v>24661</v>
      </c>
      <c r="D72282" s="3">
        <v>2</v>
      </c>
      <c r="E72282" s="3" t="s">
        <v>23</v>
      </c>
      <c r="F72282" s="4" t="s">
        <v>209</v>
      </c>
      <c r="G72282" s="3">
        <v>2</v>
      </c>
      <c r="H72282" s="3">
        <v>1500</v>
      </c>
      <c r="I72282" s="3">
        <v>60</v>
      </c>
      <c r="J72282" s="3">
        <v>0</v>
      </c>
      <c r="K72282" s="3">
        <v>0</v>
      </c>
      <c r="L72282" s="3">
        <v>0</v>
      </c>
      <c r="M72282" s="3">
        <v>0</v>
      </c>
      <c r="N72282" s="3">
        <v>0</v>
      </c>
      <c r="O72282" s="3">
        <v>0</v>
      </c>
      <c r="P72282" s="3">
        <v>0</v>
      </c>
      <c r="Q72282" s="3">
        <v>60</v>
      </c>
    </row>
    <row r="72283" spans="1:17" x14ac:dyDescent="0.25">
      <c r="A72283" s="3">
        <v>36146</v>
      </c>
      <c r="B72283" s="3">
        <v>24661</v>
      </c>
      <c r="C72283" s="3">
        <v>24615</v>
      </c>
      <c r="D72283" s="3">
        <v>2</v>
      </c>
      <c r="E72283" s="3"/>
      <c r="F72283" s="4" t="s">
        <v>209</v>
      </c>
      <c r="G72283" s="3">
        <v>2</v>
      </c>
      <c r="H72283" s="3">
        <v>0</v>
      </c>
      <c r="I72283" s="3">
        <v>0</v>
      </c>
      <c r="J72283" s="3">
        <v>0</v>
      </c>
      <c r="K72283" s="3">
        <v>0</v>
      </c>
      <c r="L72283" s="3">
        <v>0</v>
      </c>
      <c r="M72283" s="3">
        <v>0</v>
      </c>
      <c r="N72283" s="3">
        <v>0</v>
      </c>
      <c r="O72283" s="3">
        <v>0</v>
      </c>
      <c r="P72283" s="3">
        <v>0</v>
      </c>
      <c r="Q72283" s="3">
        <v>0</v>
      </c>
    </row>
    <row r="72284" spans="1:17" x14ac:dyDescent="0.25">
      <c r="A72284" s="3">
        <v>36147</v>
      </c>
      <c r="B72284" s="3">
        <v>24220</v>
      </c>
      <c r="C72284" s="3">
        <v>24248</v>
      </c>
      <c r="D72284" s="3">
        <v>2</v>
      </c>
      <c r="E72284" s="3" t="s">
        <v>23</v>
      </c>
      <c r="F72284" s="4" t="s">
        <v>37</v>
      </c>
      <c r="G72284" s="3">
        <v>2</v>
      </c>
      <c r="H72284" s="3">
        <v>1500</v>
      </c>
      <c r="I72284" s="3">
        <v>60</v>
      </c>
      <c r="J72284" s="3">
        <v>0</v>
      </c>
      <c r="K72284" s="3">
        <v>0</v>
      </c>
      <c r="L72284" s="3">
        <v>0</v>
      </c>
      <c r="M72284" s="3">
        <v>0</v>
      </c>
      <c r="N72284" s="3">
        <v>0</v>
      </c>
      <c r="O72284" s="3">
        <v>0</v>
      </c>
      <c r="P72284" s="3">
        <v>0</v>
      </c>
      <c r="Q72284" s="3">
        <v>60</v>
      </c>
    </row>
    <row r="72285" spans="1:17" x14ac:dyDescent="0.25">
      <c r="A72285" s="3">
        <v>36147</v>
      </c>
      <c r="B72285" s="3">
        <v>24248</v>
      </c>
      <c r="C72285" s="3">
        <v>24220</v>
      </c>
      <c r="D72285" s="3">
        <v>2</v>
      </c>
      <c r="E72285" s="3"/>
      <c r="F72285" s="4" t="s">
        <v>37</v>
      </c>
      <c r="G72285" s="3">
        <v>2</v>
      </c>
      <c r="H72285" s="3">
        <v>0</v>
      </c>
      <c r="I72285" s="3">
        <v>0</v>
      </c>
      <c r="J72285" s="3">
        <v>0</v>
      </c>
      <c r="K72285" s="3">
        <v>0</v>
      </c>
      <c r="L72285" s="3">
        <v>0</v>
      </c>
      <c r="M72285" s="3">
        <v>0</v>
      </c>
      <c r="N72285" s="3">
        <v>0</v>
      </c>
      <c r="O72285" s="3">
        <v>0</v>
      </c>
      <c r="P72285" s="3">
        <v>0</v>
      </c>
      <c r="Q72285" s="3">
        <v>0</v>
      </c>
    </row>
    <row r="72286" spans="1:17" x14ac:dyDescent="0.25">
      <c r="A72286" s="3">
        <v>36148</v>
      </c>
      <c r="B72286" s="3">
        <v>24542</v>
      </c>
      <c r="C72286" s="3">
        <v>24593</v>
      </c>
      <c r="D72286" s="3">
        <v>2</v>
      </c>
      <c r="E72286" s="3" t="s">
        <v>23</v>
      </c>
      <c r="F72286" s="4" t="s">
        <v>376</v>
      </c>
      <c r="G72286" s="3">
        <v>2</v>
      </c>
      <c r="H72286" s="3">
        <v>1500</v>
      </c>
      <c r="I72286" s="3">
        <v>60</v>
      </c>
      <c r="J72286" s="3">
        <v>0</v>
      </c>
      <c r="K72286" s="3">
        <v>0</v>
      </c>
      <c r="L72286" s="3">
        <v>0</v>
      </c>
      <c r="M72286" s="3">
        <v>0</v>
      </c>
      <c r="N72286" s="3">
        <v>0</v>
      </c>
      <c r="O72286" s="3">
        <v>0</v>
      </c>
      <c r="P72286" s="3">
        <v>0</v>
      </c>
      <c r="Q72286" s="3">
        <v>60</v>
      </c>
    </row>
    <row r="72287" spans="1:17" x14ac:dyDescent="0.25">
      <c r="A72287" s="3">
        <v>36148</v>
      </c>
      <c r="B72287" s="3">
        <v>24593</v>
      </c>
      <c r="C72287" s="3">
        <v>24542</v>
      </c>
      <c r="D72287" s="3">
        <v>2</v>
      </c>
      <c r="E72287" s="3"/>
      <c r="F72287" s="4" t="s">
        <v>376</v>
      </c>
      <c r="G72287" s="3">
        <v>2</v>
      </c>
      <c r="H72287" s="3">
        <v>0</v>
      </c>
      <c r="I72287" s="3">
        <v>0</v>
      </c>
      <c r="J72287" s="3">
        <v>0</v>
      </c>
      <c r="K72287" s="3">
        <v>0</v>
      </c>
      <c r="L72287" s="3">
        <v>0</v>
      </c>
      <c r="M72287" s="3">
        <v>0</v>
      </c>
      <c r="N72287" s="3">
        <v>0</v>
      </c>
      <c r="O72287" s="3">
        <v>0</v>
      </c>
      <c r="P72287" s="3">
        <v>0</v>
      </c>
      <c r="Q72287" s="3">
        <v>0</v>
      </c>
    </row>
    <row r="72288" spans="1:17" x14ac:dyDescent="0.25">
      <c r="A72288" s="3">
        <v>36149</v>
      </c>
      <c r="B72288" s="3">
        <v>24496</v>
      </c>
      <c r="C72288" s="3">
        <v>24554</v>
      </c>
      <c r="D72288" s="3">
        <v>2</v>
      </c>
      <c r="E72288" s="3" t="s">
        <v>23</v>
      </c>
      <c r="F72288" s="4" t="s">
        <v>106</v>
      </c>
      <c r="G72288" s="3">
        <v>2</v>
      </c>
      <c r="H72288" s="3">
        <v>1500</v>
      </c>
      <c r="I72288" s="3">
        <v>60</v>
      </c>
      <c r="J72288" s="3">
        <v>0</v>
      </c>
      <c r="K72288" s="3">
        <v>0</v>
      </c>
      <c r="L72288" s="3">
        <v>0</v>
      </c>
      <c r="M72288" s="3">
        <v>0</v>
      </c>
      <c r="N72288" s="3">
        <v>0</v>
      </c>
      <c r="O72288" s="3">
        <v>0</v>
      </c>
      <c r="P72288" s="3">
        <v>0</v>
      </c>
      <c r="Q72288" s="3">
        <v>60</v>
      </c>
    </row>
    <row r="72289" spans="1:17" x14ac:dyDescent="0.25">
      <c r="A72289" s="3">
        <v>36149</v>
      </c>
      <c r="B72289" s="3">
        <v>24554</v>
      </c>
      <c r="C72289" s="3">
        <v>24496</v>
      </c>
      <c r="D72289" s="3">
        <v>2</v>
      </c>
      <c r="E72289" s="3"/>
      <c r="F72289" s="4" t="s">
        <v>106</v>
      </c>
      <c r="G72289" s="3">
        <v>2</v>
      </c>
      <c r="H72289" s="3">
        <v>0</v>
      </c>
      <c r="I72289" s="3">
        <v>0</v>
      </c>
      <c r="J72289" s="3">
        <v>0</v>
      </c>
      <c r="K72289" s="3">
        <v>0</v>
      </c>
      <c r="L72289" s="3">
        <v>0</v>
      </c>
      <c r="M72289" s="3">
        <v>0</v>
      </c>
      <c r="N72289" s="3">
        <v>0</v>
      </c>
      <c r="O72289" s="3">
        <v>0</v>
      </c>
      <c r="P72289" s="3">
        <v>0</v>
      </c>
      <c r="Q72289" s="3">
        <v>0</v>
      </c>
    </row>
    <row r="72290" spans="1:17" x14ac:dyDescent="0.25">
      <c r="A72290" s="3">
        <v>36150</v>
      </c>
      <c r="B72290" s="3">
        <v>24554</v>
      </c>
      <c r="C72290" s="3">
        <v>24587</v>
      </c>
      <c r="D72290" s="3">
        <v>2</v>
      </c>
      <c r="E72290" s="3" t="s">
        <v>23</v>
      </c>
      <c r="F72290" s="4" t="s">
        <v>208</v>
      </c>
      <c r="G72290" s="3">
        <v>2</v>
      </c>
      <c r="H72290" s="3">
        <v>1500</v>
      </c>
      <c r="I72290" s="3">
        <v>60</v>
      </c>
      <c r="J72290" s="3">
        <v>0</v>
      </c>
      <c r="K72290" s="3">
        <v>0</v>
      </c>
      <c r="L72290" s="3">
        <v>0</v>
      </c>
      <c r="M72290" s="3">
        <v>0</v>
      </c>
      <c r="N72290" s="3">
        <v>0</v>
      </c>
      <c r="O72290" s="3">
        <v>0</v>
      </c>
      <c r="P72290" s="3">
        <v>0</v>
      </c>
      <c r="Q72290" s="3">
        <v>60</v>
      </c>
    </row>
    <row r="72291" spans="1:17" x14ac:dyDescent="0.25">
      <c r="A72291" s="3">
        <v>36150</v>
      </c>
      <c r="B72291" s="3">
        <v>24587</v>
      </c>
      <c r="C72291" s="3">
        <v>24554</v>
      </c>
      <c r="D72291" s="3">
        <v>2</v>
      </c>
      <c r="E72291" s="3"/>
      <c r="F72291" s="4" t="s">
        <v>208</v>
      </c>
      <c r="G72291" s="3">
        <v>2</v>
      </c>
      <c r="H72291" s="3">
        <v>0</v>
      </c>
      <c r="I72291" s="3">
        <v>0</v>
      </c>
      <c r="J72291" s="3">
        <v>0</v>
      </c>
      <c r="K72291" s="3">
        <v>0</v>
      </c>
      <c r="L72291" s="3">
        <v>0</v>
      </c>
      <c r="M72291" s="3">
        <v>0</v>
      </c>
      <c r="N72291" s="3">
        <v>0</v>
      </c>
      <c r="O72291" s="3">
        <v>0</v>
      </c>
      <c r="P72291" s="3">
        <v>0</v>
      </c>
      <c r="Q72291" s="3">
        <v>0</v>
      </c>
    </row>
    <row r="72292" spans="1:17" x14ac:dyDescent="0.25">
      <c r="A72292" s="3">
        <v>36151</v>
      </c>
      <c r="B72292" s="3">
        <v>24847</v>
      </c>
      <c r="C72292" s="3">
        <v>24884</v>
      </c>
      <c r="D72292" s="3">
        <v>2</v>
      </c>
      <c r="E72292" s="3" t="s">
        <v>23</v>
      </c>
      <c r="F72292" s="4" t="s">
        <v>203</v>
      </c>
      <c r="G72292" s="3">
        <v>2</v>
      </c>
      <c r="H72292" s="3">
        <v>1500</v>
      </c>
      <c r="I72292" s="3">
        <v>60</v>
      </c>
      <c r="J72292" s="3">
        <v>0</v>
      </c>
      <c r="K72292" s="3">
        <v>0</v>
      </c>
      <c r="L72292" s="3">
        <v>0</v>
      </c>
      <c r="M72292" s="3">
        <v>0</v>
      </c>
      <c r="N72292" s="3">
        <v>0</v>
      </c>
      <c r="O72292" s="3">
        <v>0</v>
      </c>
      <c r="P72292" s="3">
        <v>0</v>
      </c>
      <c r="Q72292" s="3">
        <v>60</v>
      </c>
    </row>
    <row r="72293" spans="1:17" x14ac:dyDescent="0.25">
      <c r="A72293" s="3">
        <v>36151</v>
      </c>
      <c r="B72293" s="3">
        <v>24884</v>
      </c>
      <c r="C72293" s="3">
        <v>24847</v>
      </c>
      <c r="D72293" s="3">
        <v>2</v>
      </c>
      <c r="E72293" s="3"/>
      <c r="F72293" s="4" t="s">
        <v>203</v>
      </c>
      <c r="G72293" s="3">
        <v>2</v>
      </c>
      <c r="H72293" s="3">
        <v>0</v>
      </c>
      <c r="I72293" s="3">
        <v>0</v>
      </c>
      <c r="J72293" s="3">
        <v>0</v>
      </c>
      <c r="K72293" s="3">
        <v>0</v>
      </c>
      <c r="L72293" s="3">
        <v>0</v>
      </c>
      <c r="M72293" s="3">
        <v>0</v>
      </c>
      <c r="N72293" s="3">
        <v>0</v>
      </c>
      <c r="O72293" s="3">
        <v>0</v>
      </c>
      <c r="P72293" s="3">
        <v>0</v>
      </c>
      <c r="Q72293" s="3">
        <v>0</v>
      </c>
    </row>
    <row r="72294" spans="1:17" x14ac:dyDescent="0.25">
      <c r="A72294" s="3">
        <v>36152</v>
      </c>
      <c r="B72294" s="3">
        <v>24829</v>
      </c>
      <c r="C72294" s="3">
        <v>24849</v>
      </c>
      <c r="D72294" s="3">
        <v>2</v>
      </c>
      <c r="E72294" s="3" t="s">
        <v>23</v>
      </c>
      <c r="F72294" s="4" t="s">
        <v>277</v>
      </c>
      <c r="G72294" s="3">
        <v>2</v>
      </c>
      <c r="H72294" s="3">
        <v>1500</v>
      </c>
      <c r="I72294" s="3">
        <v>60</v>
      </c>
      <c r="J72294" s="3">
        <v>0</v>
      </c>
      <c r="K72294" s="3">
        <v>0</v>
      </c>
      <c r="L72294" s="3">
        <v>0</v>
      </c>
      <c r="M72294" s="3">
        <v>0</v>
      </c>
      <c r="N72294" s="3">
        <v>0</v>
      </c>
      <c r="O72294" s="3">
        <v>0</v>
      </c>
      <c r="P72294" s="3">
        <v>0</v>
      </c>
      <c r="Q72294" s="3">
        <v>60</v>
      </c>
    </row>
    <row r="72295" spans="1:17" x14ac:dyDescent="0.25">
      <c r="A72295" s="3">
        <v>36152</v>
      </c>
      <c r="B72295" s="3">
        <v>24849</v>
      </c>
      <c r="C72295" s="3">
        <v>24829</v>
      </c>
      <c r="D72295" s="3">
        <v>2</v>
      </c>
      <c r="E72295" s="3"/>
      <c r="F72295" s="4" t="s">
        <v>277</v>
      </c>
      <c r="G72295" s="3">
        <v>2</v>
      </c>
      <c r="H72295" s="3">
        <v>0</v>
      </c>
      <c r="I72295" s="3">
        <v>0</v>
      </c>
      <c r="J72295" s="3">
        <v>0</v>
      </c>
      <c r="K72295" s="3">
        <v>0</v>
      </c>
      <c r="L72295" s="3">
        <v>0</v>
      </c>
      <c r="M72295" s="3">
        <v>0</v>
      </c>
      <c r="N72295" s="3">
        <v>0</v>
      </c>
      <c r="O72295" s="3">
        <v>0</v>
      </c>
      <c r="P72295" s="3">
        <v>0</v>
      </c>
      <c r="Q72295" s="3">
        <v>0</v>
      </c>
    </row>
    <row r="72296" spans="1:17" x14ac:dyDescent="0.25">
      <c r="A72296" s="3">
        <v>36153</v>
      </c>
      <c r="B72296" s="3">
        <v>24463</v>
      </c>
      <c r="C72296" s="3">
        <v>24569</v>
      </c>
      <c r="D72296" s="3">
        <v>2</v>
      </c>
      <c r="E72296" s="3" t="s">
        <v>23</v>
      </c>
      <c r="F72296" s="4" t="s">
        <v>343</v>
      </c>
      <c r="G72296" s="3">
        <v>2</v>
      </c>
      <c r="H72296" s="3">
        <v>1500</v>
      </c>
      <c r="I72296" s="3">
        <v>60</v>
      </c>
      <c r="J72296" s="3">
        <v>0</v>
      </c>
      <c r="K72296" s="3">
        <v>0</v>
      </c>
      <c r="L72296" s="3">
        <v>0</v>
      </c>
      <c r="M72296" s="3">
        <v>0</v>
      </c>
      <c r="N72296" s="3">
        <v>0</v>
      </c>
      <c r="O72296" s="3">
        <v>0</v>
      </c>
      <c r="P72296" s="3">
        <v>0</v>
      </c>
      <c r="Q72296" s="3">
        <v>60</v>
      </c>
    </row>
    <row r="72297" spans="1:17" x14ac:dyDescent="0.25">
      <c r="A72297" s="3">
        <v>36153</v>
      </c>
      <c r="B72297" s="3">
        <v>24569</v>
      </c>
      <c r="C72297" s="3">
        <v>24463</v>
      </c>
      <c r="D72297" s="3">
        <v>2</v>
      </c>
      <c r="E72297" s="3"/>
      <c r="F72297" s="4" t="s">
        <v>343</v>
      </c>
      <c r="G72297" s="3">
        <v>2</v>
      </c>
      <c r="H72297" s="3">
        <v>0</v>
      </c>
      <c r="I72297" s="3">
        <v>0</v>
      </c>
      <c r="J72297" s="3">
        <v>0</v>
      </c>
      <c r="K72297" s="3">
        <v>0</v>
      </c>
      <c r="L72297" s="3">
        <v>0</v>
      </c>
      <c r="M72297" s="3">
        <v>0</v>
      </c>
      <c r="N72297" s="3">
        <v>0</v>
      </c>
      <c r="O72297" s="3">
        <v>0</v>
      </c>
      <c r="P72297" s="3">
        <v>0</v>
      </c>
      <c r="Q72297" s="3">
        <v>0</v>
      </c>
    </row>
    <row r="72298" spans="1:17" x14ac:dyDescent="0.25">
      <c r="A72298" s="3">
        <v>36154</v>
      </c>
      <c r="B72298" s="3">
        <v>24515</v>
      </c>
      <c r="C72298" s="3">
        <v>24662</v>
      </c>
      <c r="D72298" s="3">
        <v>2</v>
      </c>
      <c r="E72298" s="3" t="s">
        <v>23</v>
      </c>
      <c r="F72298" s="4" t="s">
        <v>213</v>
      </c>
      <c r="G72298" s="3">
        <v>2</v>
      </c>
      <c r="H72298" s="3">
        <v>1500</v>
      </c>
      <c r="I72298" s="3">
        <v>60</v>
      </c>
      <c r="J72298" s="3">
        <v>0</v>
      </c>
      <c r="K72298" s="3">
        <v>0</v>
      </c>
      <c r="L72298" s="3">
        <v>0</v>
      </c>
      <c r="M72298" s="3">
        <v>0</v>
      </c>
      <c r="N72298" s="3">
        <v>0</v>
      </c>
      <c r="O72298" s="3">
        <v>0</v>
      </c>
      <c r="P72298" s="3">
        <v>0</v>
      </c>
      <c r="Q72298" s="3">
        <v>60</v>
      </c>
    </row>
    <row r="72299" spans="1:17" x14ac:dyDescent="0.25">
      <c r="A72299" s="3">
        <v>36154</v>
      </c>
      <c r="B72299" s="3">
        <v>24662</v>
      </c>
      <c r="C72299" s="3">
        <v>24515</v>
      </c>
      <c r="D72299" s="3">
        <v>2</v>
      </c>
      <c r="E72299" s="3"/>
      <c r="F72299" s="4" t="s">
        <v>213</v>
      </c>
      <c r="G72299" s="3">
        <v>2</v>
      </c>
      <c r="H72299" s="3">
        <v>0</v>
      </c>
      <c r="I72299" s="3">
        <v>0</v>
      </c>
      <c r="J72299" s="3">
        <v>0</v>
      </c>
      <c r="K72299" s="3">
        <v>0</v>
      </c>
      <c r="L72299" s="3">
        <v>0</v>
      </c>
      <c r="M72299" s="3">
        <v>0</v>
      </c>
      <c r="N72299" s="3">
        <v>0</v>
      </c>
      <c r="O72299" s="3">
        <v>0</v>
      </c>
      <c r="P72299" s="3">
        <v>0</v>
      </c>
      <c r="Q72299" s="3">
        <v>0</v>
      </c>
    </row>
    <row r="72300" spans="1:17" x14ac:dyDescent="0.25">
      <c r="A72300" s="3">
        <v>36155</v>
      </c>
      <c r="B72300" s="3">
        <v>24536</v>
      </c>
      <c r="C72300" s="3">
        <v>24628</v>
      </c>
      <c r="D72300" s="3">
        <v>2</v>
      </c>
      <c r="E72300" s="3" t="s">
        <v>23</v>
      </c>
      <c r="F72300" s="4" t="s">
        <v>170</v>
      </c>
      <c r="G72300" s="3">
        <v>2</v>
      </c>
      <c r="H72300" s="3">
        <v>1500</v>
      </c>
      <c r="I72300" s="3">
        <v>60</v>
      </c>
      <c r="J72300" s="3">
        <v>0</v>
      </c>
      <c r="K72300" s="3">
        <v>0</v>
      </c>
      <c r="L72300" s="3">
        <v>0</v>
      </c>
      <c r="M72300" s="3">
        <v>0</v>
      </c>
      <c r="N72300" s="3">
        <v>0</v>
      </c>
      <c r="O72300" s="3">
        <v>0</v>
      </c>
      <c r="P72300" s="3">
        <v>0</v>
      </c>
      <c r="Q72300" s="3">
        <v>60</v>
      </c>
    </row>
    <row r="72301" spans="1:17" x14ac:dyDescent="0.25">
      <c r="A72301" s="3">
        <v>36155</v>
      </c>
      <c r="B72301" s="3">
        <v>24628</v>
      </c>
      <c r="C72301" s="3">
        <v>24536</v>
      </c>
      <c r="D72301" s="3">
        <v>2</v>
      </c>
      <c r="E72301" s="3"/>
      <c r="F72301" s="4" t="s">
        <v>170</v>
      </c>
      <c r="G72301" s="3">
        <v>2</v>
      </c>
      <c r="H72301" s="3">
        <v>0</v>
      </c>
      <c r="I72301" s="3">
        <v>0</v>
      </c>
      <c r="J72301" s="3">
        <v>0</v>
      </c>
      <c r="K72301" s="3">
        <v>0</v>
      </c>
      <c r="L72301" s="3">
        <v>0</v>
      </c>
      <c r="M72301" s="3">
        <v>0</v>
      </c>
      <c r="N72301" s="3">
        <v>0</v>
      </c>
      <c r="O72301" s="3">
        <v>0</v>
      </c>
      <c r="P72301" s="3">
        <v>0</v>
      </c>
      <c r="Q72301" s="3">
        <v>0</v>
      </c>
    </row>
    <row r="72302" spans="1:17" x14ac:dyDescent="0.25">
      <c r="A72302" s="3">
        <v>36156</v>
      </c>
      <c r="B72302" s="3">
        <v>24538</v>
      </c>
      <c r="C72302" s="3">
        <v>24710</v>
      </c>
      <c r="D72302" s="3">
        <v>2</v>
      </c>
      <c r="E72302" s="3" t="s">
        <v>23</v>
      </c>
      <c r="F72302" s="4" t="s">
        <v>80</v>
      </c>
      <c r="G72302" s="3">
        <v>2</v>
      </c>
      <c r="H72302" s="3">
        <v>1500</v>
      </c>
      <c r="I72302" s="3">
        <v>60</v>
      </c>
      <c r="J72302" s="3">
        <v>0</v>
      </c>
      <c r="K72302" s="3">
        <v>0</v>
      </c>
      <c r="L72302" s="3">
        <v>0</v>
      </c>
      <c r="M72302" s="3">
        <v>0</v>
      </c>
      <c r="N72302" s="3">
        <v>0</v>
      </c>
      <c r="O72302" s="3">
        <v>0</v>
      </c>
      <c r="P72302" s="3">
        <v>0</v>
      </c>
      <c r="Q72302" s="3">
        <v>60</v>
      </c>
    </row>
    <row r="72303" spans="1:17" x14ac:dyDescent="0.25">
      <c r="A72303" s="3">
        <v>36156</v>
      </c>
      <c r="B72303" s="3">
        <v>24710</v>
      </c>
      <c r="C72303" s="3">
        <v>24538</v>
      </c>
      <c r="D72303" s="3">
        <v>2</v>
      </c>
      <c r="E72303" s="3"/>
      <c r="F72303" s="4" t="s">
        <v>80</v>
      </c>
      <c r="G72303" s="3">
        <v>2</v>
      </c>
      <c r="H72303" s="3">
        <v>0</v>
      </c>
      <c r="I72303" s="3">
        <v>0</v>
      </c>
      <c r="J72303" s="3">
        <v>0</v>
      </c>
      <c r="K72303" s="3">
        <v>0</v>
      </c>
      <c r="L72303" s="3">
        <v>0</v>
      </c>
      <c r="M72303" s="3">
        <v>0</v>
      </c>
      <c r="N72303" s="3">
        <v>0</v>
      </c>
      <c r="O72303" s="3">
        <v>0</v>
      </c>
      <c r="P72303" s="3">
        <v>0</v>
      </c>
      <c r="Q72303" s="3">
        <v>0</v>
      </c>
    </row>
    <row r="72304" spans="1:17" x14ac:dyDescent="0.25">
      <c r="A72304" s="3">
        <v>36157</v>
      </c>
      <c r="B72304" s="3">
        <v>24486</v>
      </c>
      <c r="C72304" s="3">
        <v>24555</v>
      </c>
      <c r="D72304" s="3">
        <v>2</v>
      </c>
      <c r="E72304" s="3" t="s">
        <v>23</v>
      </c>
      <c r="F72304" s="4" t="s">
        <v>90</v>
      </c>
      <c r="G72304" s="3">
        <v>2</v>
      </c>
      <c r="H72304" s="3">
        <v>1500</v>
      </c>
      <c r="I72304" s="3">
        <v>60</v>
      </c>
      <c r="J72304" s="3">
        <v>0</v>
      </c>
      <c r="K72304" s="3">
        <v>0</v>
      </c>
      <c r="L72304" s="3">
        <v>0</v>
      </c>
      <c r="M72304" s="3">
        <v>0</v>
      </c>
      <c r="N72304" s="3">
        <v>0</v>
      </c>
      <c r="O72304" s="3">
        <v>0</v>
      </c>
      <c r="P72304" s="3">
        <v>0</v>
      </c>
      <c r="Q72304" s="3">
        <v>60</v>
      </c>
    </row>
    <row r="72305" spans="1:17" x14ac:dyDescent="0.25">
      <c r="A72305" s="3">
        <v>36157</v>
      </c>
      <c r="B72305" s="3">
        <v>24555</v>
      </c>
      <c r="C72305" s="3">
        <v>24486</v>
      </c>
      <c r="D72305" s="3">
        <v>2</v>
      </c>
      <c r="E72305" s="3"/>
      <c r="F72305" s="4" t="s">
        <v>90</v>
      </c>
      <c r="G72305" s="3">
        <v>2</v>
      </c>
      <c r="H72305" s="3">
        <v>0</v>
      </c>
      <c r="I72305" s="3">
        <v>0</v>
      </c>
      <c r="J72305" s="3">
        <v>0</v>
      </c>
      <c r="K72305" s="3">
        <v>0</v>
      </c>
      <c r="L72305" s="3">
        <v>0</v>
      </c>
      <c r="M72305" s="3">
        <v>0</v>
      </c>
      <c r="N72305" s="3">
        <v>0</v>
      </c>
      <c r="O72305" s="3">
        <v>0</v>
      </c>
      <c r="P72305" s="3">
        <v>0</v>
      </c>
      <c r="Q72305" s="3">
        <v>0</v>
      </c>
    </row>
    <row r="72306" spans="1:17" x14ac:dyDescent="0.25">
      <c r="A72306" s="3">
        <v>36158</v>
      </c>
      <c r="B72306" s="3">
        <v>24515</v>
      </c>
      <c r="C72306" s="3">
        <v>24549</v>
      </c>
      <c r="D72306" s="3">
        <v>2</v>
      </c>
      <c r="E72306" s="3" t="s">
        <v>23</v>
      </c>
      <c r="F72306" s="4" t="s">
        <v>97</v>
      </c>
      <c r="G72306" s="3">
        <v>2</v>
      </c>
      <c r="H72306" s="3">
        <v>1500</v>
      </c>
      <c r="I72306" s="3">
        <v>60</v>
      </c>
      <c r="J72306" s="3">
        <v>0</v>
      </c>
      <c r="K72306" s="3">
        <v>0</v>
      </c>
      <c r="L72306" s="3">
        <v>0</v>
      </c>
      <c r="M72306" s="3">
        <v>0</v>
      </c>
      <c r="N72306" s="3">
        <v>0</v>
      </c>
      <c r="O72306" s="3">
        <v>0</v>
      </c>
      <c r="P72306" s="3">
        <v>0</v>
      </c>
      <c r="Q72306" s="3">
        <v>60</v>
      </c>
    </row>
    <row r="72307" spans="1:17" x14ac:dyDescent="0.25">
      <c r="A72307" s="3">
        <v>36158</v>
      </c>
      <c r="B72307" s="3">
        <v>24549</v>
      </c>
      <c r="C72307" s="3">
        <v>24515</v>
      </c>
      <c r="D72307" s="3">
        <v>2</v>
      </c>
      <c r="E72307" s="3"/>
      <c r="F72307" s="4" t="s">
        <v>97</v>
      </c>
      <c r="G72307" s="3">
        <v>2</v>
      </c>
      <c r="H72307" s="3">
        <v>0</v>
      </c>
      <c r="I72307" s="3">
        <v>0</v>
      </c>
      <c r="J72307" s="3">
        <v>0</v>
      </c>
      <c r="K72307" s="3">
        <v>0</v>
      </c>
      <c r="L72307" s="3">
        <v>0</v>
      </c>
      <c r="M72307" s="3">
        <v>0</v>
      </c>
      <c r="N72307" s="3">
        <v>0</v>
      </c>
      <c r="O72307" s="3">
        <v>0</v>
      </c>
      <c r="P72307" s="3">
        <v>0</v>
      </c>
      <c r="Q72307" s="3">
        <v>0</v>
      </c>
    </row>
    <row r="72308" spans="1:17" x14ac:dyDescent="0.25">
      <c r="A72308" s="3">
        <v>36159</v>
      </c>
      <c r="B72308" s="3">
        <v>24538</v>
      </c>
      <c r="C72308" s="3">
        <v>24549</v>
      </c>
      <c r="D72308" s="3">
        <v>2</v>
      </c>
      <c r="E72308" s="3" t="s">
        <v>23</v>
      </c>
      <c r="F72308" s="4" t="s">
        <v>54</v>
      </c>
      <c r="G72308" s="3">
        <v>2</v>
      </c>
      <c r="H72308" s="3">
        <v>1500</v>
      </c>
      <c r="I72308" s="3">
        <v>60</v>
      </c>
      <c r="J72308" s="3">
        <v>0</v>
      </c>
      <c r="K72308" s="3">
        <v>0</v>
      </c>
      <c r="L72308" s="3">
        <v>0</v>
      </c>
      <c r="M72308" s="3">
        <v>0</v>
      </c>
      <c r="N72308" s="3">
        <v>0</v>
      </c>
      <c r="O72308" s="3">
        <v>0</v>
      </c>
      <c r="P72308" s="3">
        <v>0</v>
      </c>
      <c r="Q72308" s="3">
        <v>60</v>
      </c>
    </row>
    <row r="72309" spans="1:17" x14ac:dyDescent="0.25">
      <c r="A72309" s="3">
        <v>36159</v>
      </c>
      <c r="B72309" s="3">
        <v>24549</v>
      </c>
      <c r="C72309" s="3">
        <v>24538</v>
      </c>
      <c r="D72309" s="3">
        <v>2</v>
      </c>
      <c r="E72309" s="3"/>
      <c r="F72309" s="4" t="s">
        <v>54</v>
      </c>
      <c r="G72309" s="3">
        <v>2</v>
      </c>
      <c r="H72309" s="3">
        <v>0</v>
      </c>
      <c r="I72309" s="3">
        <v>0</v>
      </c>
      <c r="J72309" s="3">
        <v>0</v>
      </c>
      <c r="K72309" s="3">
        <v>0</v>
      </c>
      <c r="L72309" s="3">
        <v>0</v>
      </c>
      <c r="M72309" s="3">
        <v>0</v>
      </c>
      <c r="N72309" s="3">
        <v>0</v>
      </c>
      <c r="O72309" s="3">
        <v>0</v>
      </c>
      <c r="P72309" s="3">
        <v>0</v>
      </c>
      <c r="Q72309" s="3">
        <v>0</v>
      </c>
    </row>
    <row r="72310" spans="1:17" x14ac:dyDescent="0.25">
      <c r="A72310" s="3">
        <v>36160</v>
      </c>
      <c r="B72310" s="3">
        <v>24538</v>
      </c>
      <c r="C72310" s="3">
        <v>24555</v>
      </c>
      <c r="D72310" s="3">
        <v>2</v>
      </c>
      <c r="E72310" s="3" t="s">
        <v>23</v>
      </c>
      <c r="F72310" s="4" t="s">
        <v>185</v>
      </c>
      <c r="G72310" s="3">
        <v>2</v>
      </c>
      <c r="H72310" s="3">
        <v>1500</v>
      </c>
      <c r="I72310" s="3">
        <v>60</v>
      </c>
      <c r="J72310" s="3">
        <v>0</v>
      </c>
      <c r="K72310" s="3">
        <v>0</v>
      </c>
      <c r="L72310" s="3">
        <v>0</v>
      </c>
      <c r="M72310" s="3">
        <v>0</v>
      </c>
      <c r="N72310" s="3">
        <v>0</v>
      </c>
      <c r="O72310" s="3">
        <v>0</v>
      </c>
      <c r="P72310" s="3">
        <v>0</v>
      </c>
      <c r="Q72310" s="3">
        <v>60</v>
      </c>
    </row>
    <row r="72311" spans="1:17" x14ac:dyDescent="0.25">
      <c r="A72311" s="3">
        <v>36160</v>
      </c>
      <c r="B72311" s="3">
        <v>24555</v>
      </c>
      <c r="C72311" s="3">
        <v>24538</v>
      </c>
      <c r="D72311" s="3">
        <v>2</v>
      </c>
      <c r="E72311" s="3"/>
      <c r="F72311" s="4" t="s">
        <v>185</v>
      </c>
      <c r="G72311" s="3">
        <v>2</v>
      </c>
      <c r="H72311" s="3">
        <v>0</v>
      </c>
      <c r="I72311" s="3">
        <v>0</v>
      </c>
      <c r="J72311" s="3">
        <v>0</v>
      </c>
      <c r="K72311" s="3">
        <v>0</v>
      </c>
      <c r="L72311" s="3">
        <v>0</v>
      </c>
      <c r="M72311" s="3">
        <v>0</v>
      </c>
      <c r="N72311" s="3">
        <v>0</v>
      </c>
      <c r="O72311" s="3">
        <v>0</v>
      </c>
      <c r="P72311" s="3">
        <v>0</v>
      </c>
      <c r="Q72311" s="3">
        <v>0</v>
      </c>
    </row>
    <row r="72312" spans="1:17" x14ac:dyDescent="0.25">
      <c r="A72312" s="3">
        <v>36161</v>
      </c>
      <c r="B72312" s="3">
        <v>24410</v>
      </c>
      <c r="C72312" s="3">
        <v>24446</v>
      </c>
      <c r="D72312" s="3">
        <v>2</v>
      </c>
      <c r="E72312" s="3" t="s">
        <v>23</v>
      </c>
      <c r="F72312" s="4" t="s">
        <v>79</v>
      </c>
      <c r="G72312" s="3">
        <v>2</v>
      </c>
      <c r="H72312" s="3">
        <v>1500</v>
      </c>
      <c r="I72312" s="3">
        <v>60</v>
      </c>
      <c r="J72312" s="3">
        <v>0</v>
      </c>
      <c r="K72312" s="3">
        <v>0</v>
      </c>
      <c r="L72312" s="3">
        <v>0</v>
      </c>
      <c r="M72312" s="3">
        <v>0</v>
      </c>
      <c r="N72312" s="3">
        <v>0</v>
      </c>
      <c r="O72312" s="3">
        <v>0</v>
      </c>
      <c r="P72312" s="3">
        <v>0</v>
      </c>
      <c r="Q72312" s="3">
        <v>60</v>
      </c>
    </row>
    <row r="72313" spans="1:17" x14ac:dyDescent="0.25">
      <c r="A72313" s="3">
        <v>36161</v>
      </c>
      <c r="B72313" s="3">
        <v>24446</v>
      </c>
      <c r="C72313" s="3">
        <v>24410</v>
      </c>
      <c r="D72313" s="3">
        <v>2</v>
      </c>
      <c r="E72313" s="3"/>
      <c r="F72313" s="4" t="s">
        <v>79</v>
      </c>
      <c r="G72313" s="3">
        <v>2</v>
      </c>
      <c r="H72313" s="3">
        <v>0</v>
      </c>
      <c r="I72313" s="3">
        <v>0</v>
      </c>
      <c r="J72313" s="3">
        <v>0</v>
      </c>
      <c r="K72313" s="3">
        <v>0</v>
      </c>
      <c r="L72313" s="3">
        <v>0</v>
      </c>
      <c r="M72313" s="3">
        <v>0</v>
      </c>
      <c r="N72313" s="3">
        <v>0</v>
      </c>
      <c r="O72313" s="3">
        <v>0</v>
      </c>
      <c r="P72313" s="3">
        <v>0</v>
      </c>
      <c r="Q72313" s="3">
        <v>0</v>
      </c>
    </row>
    <row r="72314" spans="1:17" x14ac:dyDescent="0.25">
      <c r="A72314" s="3">
        <v>36162</v>
      </c>
      <c r="B72314" s="3">
        <v>24325</v>
      </c>
      <c r="C72314" s="3">
        <v>24422</v>
      </c>
      <c r="D72314" s="3">
        <v>2</v>
      </c>
      <c r="E72314" s="3" t="s">
        <v>23</v>
      </c>
      <c r="F72314" s="4" t="s">
        <v>444</v>
      </c>
      <c r="G72314" s="3">
        <v>2</v>
      </c>
      <c r="H72314" s="3">
        <v>1500</v>
      </c>
      <c r="I72314" s="3">
        <v>60</v>
      </c>
      <c r="J72314" s="3">
        <v>0</v>
      </c>
      <c r="K72314" s="3">
        <v>0</v>
      </c>
      <c r="L72314" s="3">
        <v>0</v>
      </c>
      <c r="M72314" s="3">
        <v>0</v>
      </c>
      <c r="N72314" s="3">
        <v>0</v>
      </c>
      <c r="O72314" s="3">
        <v>0</v>
      </c>
      <c r="P72314" s="3">
        <v>0</v>
      </c>
      <c r="Q72314" s="3">
        <v>60</v>
      </c>
    </row>
    <row r="72315" spans="1:17" x14ac:dyDescent="0.25">
      <c r="A72315" s="3">
        <v>36162</v>
      </c>
      <c r="B72315" s="3">
        <v>24422</v>
      </c>
      <c r="C72315" s="3">
        <v>24325</v>
      </c>
      <c r="D72315" s="3">
        <v>2</v>
      </c>
      <c r="E72315" s="3"/>
      <c r="F72315" s="4" t="s">
        <v>444</v>
      </c>
      <c r="G72315" s="3">
        <v>2</v>
      </c>
      <c r="H72315" s="3">
        <v>0</v>
      </c>
      <c r="I72315" s="3">
        <v>0</v>
      </c>
      <c r="J72315" s="3">
        <v>0</v>
      </c>
      <c r="K72315" s="3">
        <v>0</v>
      </c>
      <c r="L72315" s="3">
        <v>0</v>
      </c>
      <c r="M72315" s="3">
        <v>0</v>
      </c>
      <c r="N72315" s="3">
        <v>0</v>
      </c>
      <c r="O72315" s="3">
        <v>0</v>
      </c>
      <c r="P72315" s="3">
        <v>0</v>
      </c>
      <c r="Q72315" s="3">
        <v>0</v>
      </c>
    </row>
    <row r="72316" spans="1:17" x14ac:dyDescent="0.25">
      <c r="A72316" s="3">
        <v>36163</v>
      </c>
      <c r="B72316" s="3">
        <v>24126</v>
      </c>
      <c r="C72316" s="3">
        <v>24184</v>
      </c>
      <c r="D72316" s="3">
        <v>2</v>
      </c>
      <c r="E72316" s="3" t="s">
        <v>23</v>
      </c>
      <c r="F72316" s="4" t="s">
        <v>238</v>
      </c>
      <c r="G72316" s="3">
        <v>2</v>
      </c>
      <c r="H72316" s="3">
        <v>1500</v>
      </c>
      <c r="I72316" s="3">
        <v>60</v>
      </c>
      <c r="J72316" s="3">
        <v>0</v>
      </c>
      <c r="K72316" s="3">
        <v>0</v>
      </c>
      <c r="L72316" s="3">
        <v>0</v>
      </c>
      <c r="M72316" s="3">
        <v>0</v>
      </c>
      <c r="N72316" s="3">
        <v>0</v>
      </c>
      <c r="O72316" s="3">
        <v>0</v>
      </c>
      <c r="P72316" s="3">
        <v>0</v>
      </c>
      <c r="Q72316" s="3">
        <v>60</v>
      </c>
    </row>
    <row r="72317" spans="1:17" x14ac:dyDescent="0.25">
      <c r="A72317" s="3">
        <v>36163</v>
      </c>
      <c r="B72317" s="3">
        <v>24184</v>
      </c>
      <c r="C72317" s="3">
        <v>24126</v>
      </c>
      <c r="D72317" s="3">
        <v>2</v>
      </c>
      <c r="E72317" s="3"/>
      <c r="F72317" s="4" t="s">
        <v>238</v>
      </c>
      <c r="G72317" s="3">
        <v>2</v>
      </c>
      <c r="H72317" s="3">
        <v>0</v>
      </c>
      <c r="I72317" s="3">
        <v>0</v>
      </c>
      <c r="J72317" s="3">
        <v>0</v>
      </c>
      <c r="K72317" s="3">
        <v>0</v>
      </c>
      <c r="L72317" s="3">
        <v>0</v>
      </c>
      <c r="M72317" s="3">
        <v>0</v>
      </c>
      <c r="N72317" s="3">
        <v>0</v>
      </c>
      <c r="O72317" s="3">
        <v>0</v>
      </c>
      <c r="P72317" s="3">
        <v>0</v>
      </c>
      <c r="Q72317" s="3">
        <v>0</v>
      </c>
    </row>
    <row r="72318" spans="1:17" x14ac:dyDescent="0.25">
      <c r="A72318" s="3">
        <v>36164</v>
      </c>
      <c r="B72318" s="3">
        <v>24126</v>
      </c>
      <c r="C72318" s="3">
        <v>24181</v>
      </c>
      <c r="D72318" s="3">
        <v>2</v>
      </c>
      <c r="E72318" s="3" t="s">
        <v>23</v>
      </c>
      <c r="F72318" s="4" t="s">
        <v>130</v>
      </c>
      <c r="G72318" s="3">
        <v>2</v>
      </c>
      <c r="H72318" s="3">
        <v>1500</v>
      </c>
      <c r="I72318" s="3">
        <v>60</v>
      </c>
      <c r="J72318" s="3">
        <v>0</v>
      </c>
      <c r="K72318" s="3">
        <v>0</v>
      </c>
      <c r="L72318" s="3">
        <v>0</v>
      </c>
      <c r="M72318" s="3">
        <v>0</v>
      </c>
      <c r="N72318" s="3">
        <v>0</v>
      </c>
      <c r="O72318" s="3">
        <v>0</v>
      </c>
      <c r="P72318" s="3">
        <v>0</v>
      </c>
      <c r="Q72318" s="3">
        <v>60</v>
      </c>
    </row>
    <row r="72319" spans="1:17" x14ac:dyDescent="0.25">
      <c r="A72319" s="3">
        <v>36164</v>
      </c>
      <c r="B72319" s="3">
        <v>24181</v>
      </c>
      <c r="C72319" s="3">
        <v>24126</v>
      </c>
      <c r="D72319" s="3">
        <v>2</v>
      </c>
      <c r="E72319" s="3"/>
      <c r="F72319" s="4" t="s">
        <v>130</v>
      </c>
      <c r="G72319" s="3">
        <v>2</v>
      </c>
      <c r="H72319" s="3">
        <v>0</v>
      </c>
      <c r="I72319" s="3">
        <v>0</v>
      </c>
      <c r="J72319" s="3">
        <v>0</v>
      </c>
      <c r="K72319" s="3">
        <v>0</v>
      </c>
      <c r="L72319" s="3">
        <v>0</v>
      </c>
      <c r="M72319" s="3">
        <v>0</v>
      </c>
      <c r="N72319" s="3">
        <v>0</v>
      </c>
      <c r="O72319" s="3">
        <v>0</v>
      </c>
      <c r="P72319" s="3">
        <v>0</v>
      </c>
      <c r="Q72319" s="3">
        <v>0</v>
      </c>
    </row>
    <row r="72320" spans="1:17" x14ac:dyDescent="0.25">
      <c r="A72320" s="3">
        <v>36165</v>
      </c>
      <c r="B72320" s="3">
        <v>24470</v>
      </c>
      <c r="C72320" s="3">
        <v>24483</v>
      </c>
      <c r="D72320" s="3">
        <v>2</v>
      </c>
      <c r="E72320" s="3" t="s">
        <v>23</v>
      </c>
      <c r="F72320" s="4" t="s">
        <v>168</v>
      </c>
      <c r="G72320" s="3">
        <v>2</v>
      </c>
      <c r="H72320" s="3">
        <v>1500</v>
      </c>
      <c r="I72320" s="3">
        <v>60</v>
      </c>
      <c r="J72320" s="3">
        <v>0</v>
      </c>
      <c r="K72320" s="3">
        <v>0</v>
      </c>
      <c r="L72320" s="3">
        <v>0</v>
      </c>
      <c r="M72320" s="3">
        <v>0</v>
      </c>
      <c r="N72320" s="3">
        <v>0</v>
      </c>
      <c r="O72320" s="3">
        <v>0</v>
      </c>
      <c r="P72320" s="3">
        <v>0</v>
      </c>
      <c r="Q72320" s="3">
        <v>60</v>
      </c>
    </row>
    <row r="72321" spans="1:17" x14ac:dyDescent="0.25">
      <c r="A72321" s="3">
        <v>36165</v>
      </c>
      <c r="B72321" s="3">
        <v>24483</v>
      </c>
      <c r="C72321" s="3">
        <v>24470</v>
      </c>
      <c r="D72321" s="3">
        <v>2</v>
      </c>
      <c r="E72321" s="3"/>
      <c r="F72321" s="4" t="s">
        <v>168</v>
      </c>
      <c r="G72321" s="3">
        <v>2</v>
      </c>
      <c r="H72321" s="3">
        <v>0</v>
      </c>
      <c r="I72321" s="3">
        <v>0</v>
      </c>
      <c r="J72321" s="3">
        <v>0</v>
      </c>
      <c r="K72321" s="3">
        <v>0</v>
      </c>
      <c r="L72321" s="3">
        <v>0</v>
      </c>
      <c r="M72321" s="3">
        <v>0</v>
      </c>
      <c r="N72321" s="3">
        <v>0</v>
      </c>
      <c r="O72321" s="3">
        <v>0</v>
      </c>
      <c r="P72321" s="3">
        <v>0</v>
      </c>
      <c r="Q72321" s="3">
        <v>0</v>
      </c>
    </row>
    <row r="72322" spans="1:17" x14ac:dyDescent="0.25">
      <c r="A72322" s="3">
        <v>36166</v>
      </c>
      <c r="B72322" s="3">
        <v>24422</v>
      </c>
      <c r="C72322" s="3">
        <v>24500</v>
      </c>
      <c r="D72322" s="3">
        <v>2</v>
      </c>
      <c r="E72322" s="3" t="s">
        <v>23</v>
      </c>
      <c r="F72322" s="4" t="s">
        <v>86</v>
      </c>
      <c r="G72322" s="3">
        <v>2</v>
      </c>
      <c r="H72322" s="3">
        <v>1500</v>
      </c>
      <c r="I72322" s="3">
        <v>60</v>
      </c>
      <c r="J72322" s="3">
        <v>0</v>
      </c>
      <c r="K72322" s="3">
        <v>0</v>
      </c>
      <c r="L72322" s="3">
        <v>0</v>
      </c>
      <c r="M72322" s="3">
        <v>0</v>
      </c>
      <c r="N72322" s="3">
        <v>0</v>
      </c>
      <c r="O72322" s="3">
        <v>0</v>
      </c>
      <c r="P72322" s="3">
        <v>0</v>
      </c>
      <c r="Q72322" s="3">
        <v>60</v>
      </c>
    </row>
    <row r="72323" spans="1:17" x14ac:dyDescent="0.25">
      <c r="A72323" s="3">
        <v>36166</v>
      </c>
      <c r="B72323" s="3">
        <v>24500</v>
      </c>
      <c r="C72323" s="3">
        <v>24422</v>
      </c>
      <c r="D72323" s="3">
        <v>2</v>
      </c>
      <c r="E72323" s="3"/>
      <c r="F72323" s="4" t="s">
        <v>86</v>
      </c>
      <c r="G72323" s="3">
        <v>2</v>
      </c>
      <c r="H72323" s="3">
        <v>0</v>
      </c>
      <c r="I72323" s="3">
        <v>0</v>
      </c>
      <c r="J72323" s="3">
        <v>0</v>
      </c>
      <c r="K72323" s="3">
        <v>0</v>
      </c>
      <c r="L72323" s="3">
        <v>0</v>
      </c>
      <c r="M72323" s="3">
        <v>0</v>
      </c>
      <c r="N72323" s="3">
        <v>0</v>
      </c>
      <c r="O72323" s="3">
        <v>0</v>
      </c>
      <c r="P72323" s="3">
        <v>0</v>
      </c>
      <c r="Q72323" s="3">
        <v>0</v>
      </c>
    </row>
    <row r="72324" spans="1:17" x14ac:dyDescent="0.25">
      <c r="A72324" s="3">
        <v>36167</v>
      </c>
      <c r="B72324" s="3">
        <v>24500</v>
      </c>
      <c r="C72324" s="3">
        <v>24542</v>
      </c>
      <c r="D72324" s="3">
        <v>2</v>
      </c>
      <c r="E72324" s="3" t="s">
        <v>23</v>
      </c>
      <c r="F72324" s="4" t="s">
        <v>180</v>
      </c>
      <c r="G72324" s="3">
        <v>2</v>
      </c>
      <c r="H72324" s="3">
        <v>1500</v>
      </c>
      <c r="I72324" s="3">
        <v>60</v>
      </c>
      <c r="J72324" s="3">
        <v>0</v>
      </c>
      <c r="K72324" s="3">
        <v>0</v>
      </c>
      <c r="L72324" s="3">
        <v>0</v>
      </c>
      <c r="M72324" s="3">
        <v>0</v>
      </c>
      <c r="N72324" s="3">
        <v>0</v>
      </c>
      <c r="O72324" s="3">
        <v>0</v>
      </c>
      <c r="P72324" s="3">
        <v>0</v>
      </c>
      <c r="Q72324" s="3">
        <v>60</v>
      </c>
    </row>
    <row r="72325" spans="1:17" x14ac:dyDescent="0.25">
      <c r="A72325" s="3">
        <v>36167</v>
      </c>
      <c r="B72325" s="3">
        <v>24542</v>
      </c>
      <c r="C72325" s="3">
        <v>24500</v>
      </c>
      <c r="D72325" s="3">
        <v>2</v>
      </c>
      <c r="E72325" s="3"/>
      <c r="F72325" s="4" t="s">
        <v>180</v>
      </c>
      <c r="G72325" s="3">
        <v>2</v>
      </c>
      <c r="H72325" s="3">
        <v>0</v>
      </c>
      <c r="I72325" s="3">
        <v>0</v>
      </c>
      <c r="J72325" s="3">
        <v>0</v>
      </c>
      <c r="K72325" s="3">
        <v>0</v>
      </c>
      <c r="L72325" s="3">
        <v>0</v>
      </c>
      <c r="M72325" s="3">
        <v>0</v>
      </c>
      <c r="N72325" s="3">
        <v>0</v>
      </c>
      <c r="O72325" s="3">
        <v>0</v>
      </c>
      <c r="P72325" s="3">
        <v>0</v>
      </c>
      <c r="Q72325" s="3">
        <v>0</v>
      </c>
    </row>
    <row r="72326" spans="1:17" x14ac:dyDescent="0.25">
      <c r="A72326" s="3">
        <v>36168</v>
      </c>
      <c r="B72326" s="3">
        <v>24422</v>
      </c>
      <c r="C72326" s="3">
        <v>24446</v>
      </c>
      <c r="D72326" s="3">
        <v>2</v>
      </c>
      <c r="E72326" s="3" t="s">
        <v>23</v>
      </c>
      <c r="F72326" s="4" t="s">
        <v>93</v>
      </c>
      <c r="G72326" s="3">
        <v>2</v>
      </c>
      <c r="H72326" s="3">
        <v>1500</v>
      </c>
      <c r="I72326" s="3">
        <v>60</v>
      </c>
      <c r="J72326" s="3">
        <v>0</v>
      </c>
      <c r="K72326" s="3">
        <v>0</v>
      </c>
      <c r="L72326" s="3">
        <v>0</v>
      </c>
      <c r="M72326" s="3">
        <v>0</v>
      </c>
      <c r="N72326" s="3">
        <v>0</v>
      </c>
      <c r="O72326" s="3">
        <v>0</v>
      </c>
      <c r="P72326" s="3">
        <v>0</v>
      </c>
      <c r="Q72326" s="3">
        <v>60</v>
      </c>
    </row>
    <row r="72327" spans="1:17" x14ac:dyDescent="0.25">
      <c r="A72327" s="3">
        <v>36168</v>
      </c>
      <c r="B72327" s="3">
        <v>24446</v>
      </c>
      <c r="C72327" s="3">
        <v>24422</v>
      </c>
      <c r="D72327" s="3">
        <v>2</v>
      </c>
      <c r="E72327" s="3"/>
      <c r="F72327" s="4" t="s">
        <v>93</v>
      </c>
      <c r="G72327" s="3">
        <v>2</v>
      </c>
      <c r="H72327" s="3">
        <v>0</v>
      </c>
      <c r="I72327" s="3">
        <v>0</v>
      </c>
      <c r="J72327" s="3">
        <v>0</v>
      </c>
      <c r="K72327" s="3">
        <v>0</v>
      </c>
      <c r="L72327" s="3">
        <v>0</v>
      </c>
      <c r="M72327" s="3">
        <v>0</v>
      </c>
      <c r="N72327" s="3">
        <v>0</v>
      </c>
      <c r="O72327" s="3">
        <v>0</v>
      </c>
      <c r="P72327" s="3">
        <v>0</v>
      </c>
      <c r="Q72327" s="3">
        <v>0</v>
      </c>
    </row>
    <row r="72328" spans="1:17" x14ac:dyDescent="0.25">
      <c r="A72328" s="3">
        <v>36169</v>
      </c>
      <c r="B72328" s="3">
        <v>24446</v>
      </c>
      <c r="C72328" s="3">
        <v>24470</v>
      </c>
      <c r="D72328" s="3">
        <v>2</v>
      </c>
      <c r="E72328" s="3" t="s">
        <v>23</v>
      </c>
      <c r="F72328" s="4" t="s">
        <v>29</v>
      </c>
      <c r="G72328" s="3">
        <v>2</v>
      </c>
      <c r="H72328" s="3">
        <v>1500</v>
      </c>
      <c r="I72328" s="3">
        <v>60</v>
      </c>
      <c r="J72328" s="3">
        <v>0</v>
      </c>
      <c r="K72328" s="3">
        <v>0</v>
      </c>
      <c r="L72328" s="3">
        <v>0</v>
      </c>
      <c r="M72328" s="3">
        <v>0</v>
      </c>
      <c r="N72328" s="3">
        <v>0</v>
      </c>
      <c r="O72328" s="3">
        <v>0</v>
      </c>
      <c r="P72328" s="3">
        <v>0</v>
      </c>
      <c r="Q72328" s="3">
        <v>60</v>
      </c>
    </row>
    <row r="72329" spans="1:17" x14ac:dyDescent="0.25">
      <c r="A72329" s="3">
        <v>36169</v>
      </c>
      <c r="B72329" s="3">
        <v>24470</v>
      </c>
      <c r="C72329" s="3">
        <v>24446</v>
      </c>
      <c r="D72329" s="3">
        <v>2</v>
      </c>
      <c r="E72329" s="3"/>
      <c r="F72329" s="4" t="s">
        <v>29</v>
      </c>
      <c r="G72329" s="3">
        <v>2</v>
      </c>
      <c r="H72329" s="3">
        <v>0</v>
      </c>
      <c r="I72329" s="3">
        <v>0</v>
      </c>
      <c r="J72329" s="3">
        <v>0</v>
      </c>
      <c r="K72329" s="3">
        <v>0</v>
      </c>
      <c r="L72329" s="3">
        <v>0</v>
      </c>
      <c r="M72329" s="3">
        <v>0</v>
      </c>
      <c r="N72329" s="3">
        <v>0</v>
      </c>
      <c r="O72329" s="3">
        <v>0</v>
      </c>
      <c r="P72329" s="3">
        <v>0</v>
      </c>
      <c r="Q72329" s="3">
        <v>0</v>
      </c>
    </row>
    <row r="72330" spans="1:17" x14ac:dyDescent="0.25">
      <c r="A72330" s="3">
        <v>36170</v>
      </c>
      <c r="B72330" s="3">
        <v>24470</v>
      </c>
      <c r="C72330" s="3">
        <v>24542</v>
      </c>
      <c r="D72330" s="3">
        <v>2</v>
      </c>
      <c r="E72330" s="3" t="s">
        <v>23</v>
      </c>
      <c r="F72330" s="4" t="s">
        <v>99</v>
      </c>
      <c r="G72330" s="3">
        <v>2</v>
      </c>
      <c r="H72330" s="3">
        <v>1500</v>
      </c>
      <c r="I72330" s="3">
        <v>60</v>
      </c>
      <c r="J72330" s="3">
        <v>0</v>
      </c>
      <c r="K72330" s="3">
        <v>0</v>
      </c>
      <c r="L72330" s="3">
        <v>0</v>
      </c>
      <c r="M72330" s="3">
        <v>0</v>
      </c>
      <c r="N72330" s="3">
        <v>0</v>
      </c>
      <c r="O72330" s="3">
        <v>0</v>
      </c>
      <c r="P72330" s="3">
        <v>0</v>
      </c>
      <c r="Q72330" s="3">
        <v>60</v>
      </c>
    </row>
    <row r="72331" spans="1:17" x14ac:dyDescent="0.25">
      <c r="A72331" s="3">
        <v>36170</v>
      </c>
      <c r="B72331" s="3">
        <v>24542</v>
      </c>
      <c r="C72331" s="3">
        <v>24470</v>
      </c>
      <c r="D72331" s="3">
        <v>2</v>
      </c>
      <c r="E72331" s="3"/>
      <c r="F72331" s="4" t="s">
        <v>99</v>
      </c>
      <c r="G72331" s="3">
        <v>2</v>
      </c>
      <c r="H72331" s="3">
        <v>0</v>
      </c>
      <c r="I72331" s="3">
        <v>0</v>
      </c>
      <c r="J72331" s="3">
        <v>0</v>
      </c>
      <c r="K72331" s="3">
        <v>0</v>
      </c>
      <c r="L72331" s="3">
        <v>0</v>
      </c>
      <c r="M72331" s="3">
        <v>0</v>
      </c>
      <c r="N72331" s="3">
        <v>0</v>
      </c>
      <c r="O72331" s="3">
        <v>0</v>
      </c>
      <c r="P72331" s="3">
        <v>0</v>
      </c>
      <c r="Q72331" s="3">
        <v>0</v>
      </c>
    </row>
    <row r="72332" spans="1:17" x14ac:dyDescent="0.25">
      <c r="A72332" s="3">
        <v>36171</v>
      </c>
      <c r="B72332" s="3">
        <v>24383</v>
      </c>
      <c r="C72332" s="3">
        <v>24483</v>
      </c>
      <c r="D72332" s="3">
        <v>2</v>
      </c>
      <c r="E72332" s="3" t="s">
        <v>23</v>
      </c>
      <c r="F72332" s="4" t="s">
        <v>285</v>
      </c>
      <c r="G72332" s="3">
        <v>2</v>
      </c>
      <c r="H72332" s="3">
        <v>1500</v>
      </c>
      <c r="I72332" s="3">
        <v>60</v>
      </c>
      <c r="J72332" s="3">
        <v>0</v>
      </c>
      <c r="K72332" s="3">
        <v>0</v>
      </c>
      <c r="L72332" s="3">
        <v>0</v>
      </c>
      <c r="M72332" s="3">
        <v>0</v>
      </c>
      <c r="N72332" s="3">
        <v>0</v>
      </c>
      <c r="O72332" s="3">
        <v>0</v>
      </c>
      <c r="P72332" s="3">
        <v>0</v>
      </c>
      <c r="Q72332" s="3">
        <v>60</v>
      </c>
    </row>
    <row r="72333" spans="1:17" x14ac:dyDescent="0.25">
      <c r="A72333" s="3">
        <v>36171</v>
      </c>
      <c r="B72333" s="3">
        <v>24483</v>
      </c>
      <c r="C72333" s="3">
        <v>24383</v>
      </c>
      <c r="D72333" s="3">
        <v>2</v>
      </c>
      <c r="E72333" s="3"/>
      <c r="F72333" s="4" t="s">
        <v>285</v>
      </c>
      <c r="G72333" s="3">
        <v>2</v>
      </c>
      <c r="H72333" s="3">
        <v>0</v>
      </c>
      <c r="I72333" s="3">
        <v>0</v>
      </c>
      <c r="J72333" s="3">
        <v>0</v>
      </c>
      <c r="K72333" s="3">
        <v>0</v>
      </c>
      <c r="L72333" s="3">
        <v>0</v>
      </c>
      <c r="M72333" s="3">
        <v>0</v>
      </c>
      <c r="N72333" s="3">
        <v>0</v>
      </c>
      <c r="O72333" s="3">
        <v>0</v>
      </c>
      <c r="P72333" s="3">
        <v>0</v>
      </c>
      <c r="Q72333" s="3">
        <v>0</v>
      </c>
    </row>
    <row r="72334" spans="1:17" x14ac:dyDescent="0.25">
      <c r="A72334" s="3">
        <v>36172</v>
      </c>
      <c r="B72334" s="3">
        <v>24360</v>
      </c>
      <c r="C72334" s="3">
        <v>24410</v>
      </c>
      <c r="D72334" s="3">
        <v>2</v>
      </c>
      <c r="E72334" s="3" t="s">
        <v>23</v>
      </c>
      <c r="F72334" s="4" t="s">
        <v>82</v>
      </c>
      <c r="G72334" s="3">
        <v>2</v>
      </c>
      <c r="H72334" s="3">
        <v>1500</v>
      </c>
      <c r="I72334" s="3">
        <v>60</v>
      </c>
      <c r="J72334" s="3">
        <v>0</v>
      </c>
      <c r="K72334" s="3">
        <v>0</v>
      </c>
      <c r="L72334" s="3">
        <v>0</v>
      </c>
      <c r="M72334" s="3">
        <v>0</v>
      </c>
      <c r="N72334" s="3">
        <v>0</v>
      </c>
      <c r="O72334" s="3">
        <v>0</v>
      </c>
      <c r="P72334" s="3">
        <v>0</v>
      </c>
      <c r="Q72334" s="3">
        <v>60</v>
      </c>
    </row>
    <row r="72335" spans="1:17" x14ac:dyDescent="0.25">
      <c r="A72335" s="3">
        <v>36172</v>
      </c>
      <c r="B72335" s="3">
        <v>24410</v>
      </c>
      <c r="C72335" s="3">
        <v>24360</v>
      </c>
      <c r="D72335" s="3">
        <v>2</v>
      </c>
      <c r="E72335" s="3"/>
      <c r="F72335" s="4" t="s">
        <v>82</v>
      </c>
      <c r="G72335" s="3">
        <v>2</v>
      </c>
      <c r="H72335" s="3">
        <v>0</v>
      </c>
      <c r="I72335" s="3">
        <v>0</v>
      </c>
      <c r="J72335" s="3">
        <v>0</v>
      </c>
      <c r="K72335" s="3">
        <v>0</v>
      </c>
      <c r="L72335" s="3">
        <v>0</v>
      </c>
      <c r="M72335" s="3">
        <v>0</v>
      </c>
      <c r="N72335" s="3">
        <v>0</v>
      </c>
      <c r="O72335" s="3">
        <v>0</v>
      </c>
      <c r="P72335" s="3">
        <v>0</v>
      </c>
      <c r="Q72335" s="3">
        <v>0</v>
      </c>
    </row>
    <row r="72336" spans="1:17" x14ac:dyDescent="0.25">
      <c r="A72336" s="3">
        <v>36173</v>
      </c>
      <c r="B72336" s="3">
        <v>24220</v>
      </c>
      <c r="C72336" s="3">
        <v>24417</v>
      </c>
      <c r="D72336" s="3">
        <v>2</v>
      </c>
      <c r="E72336" s="3" t="s">
        <v>23</v>
      </c>
      <c r="F72336" s="4" t="s">
        <v>192</v>
      </c>
      <c r="G72336" s="3">
        <v>2</v>
      </c>
      <c r="H72336" s="3">
        <v>1500</v>
      </c>
      <c r="I72336" s="3">
        <v>60</v>
      </c>
      <c r="J72336" s="3">
        <v>0</v>
      </c>
      <c r="K72336" s="3">
        <v>0</v>
      </c>
      <c r="L72336" s="3">
        <v>0</v>
      </c>
      <c r="M72336" s="3">
        <v>0</v>
      </c>
      <c r="N72336" s="3">
        <v>0</v>
      </c>
      <c r="O72336" s="3">
        <v>0</v>
      </c>
      <c r="P72336" s="3">
        <v>0</v>
      </c>
      <c r="Q72336" s="3">
        <v>60</v>
      </c>
    </row>
    <row r="72337" spans="1:17" x14ac:dyDescent="0.25">
      <c r="A72337" s="3">
        <v>36173</v>
      </c>
      <c r="B72337" s="3">
        <v>24417</v>
      </c>
      <c r="C72337" s="3">
        <v>24220</v>
      </c>
      <c r="D72337" s="3">
        <v>2</v>
      </c>
      <c r="E72337" s="3"/>
      <c r="F72337" s="4" t="s">
        <v>192</v>
      </c>
      <c r="G72337" s="3">
        <v>2</v>
      </c>
      <c r="H72337" s="3">
        <v>0</v>
      </c>
      <c r="I72337" s="3">
        <v>0</v>
      </c>
      <c r="J72337" s="3">
        <v>0</v>
      </c>
      <c r="K72337" s="3">
        <v>0</v>
      </c>
      <c r="L72337" s="3">
        <v>0</v>
      </c>
      <c r="M72337" s="3">
        <v>0</v>
      </c>
      <c r="N72337" s="3">
        <v>0</v>
      </c>
      <c r="O72337" s="3">
        <v>0</v>
      </c>
      <c r="P72337" s="3">
        <v>0</v>
      </c>
      <c r="Q72337" s="3">
        <v>0</v>
      </c>
    </row>
    <row r="72338" spans="1:17" x14ac:dyDescent="0.25">
      <c r="A72338" s="3">
        <v>36174</v>
      </c>
      <c r="B72338" s="3">
        <v>24249</v>
      </c>
      <c r="C72338" s="3">
        <v>24383</v>
      </c>
      <c r="D72338" s="3">
        <v>2</v>
      </c>
      <c r="E72338" s="3" t="s">
        <v>23</v>
      </c>
      <c r="F72338" s="4" t="s">
        <v>220</v>
      </c>
      <c r="G72338" s="3">
        <v>2</v>
      </c>
      <c r="H72338" s="3">
        <v>1500</v>
      </c>
      <c r="I72338" s="3">
        <v>60</v>
      </c>
      <c r="J72338" s="3">
        <v>0</v>
      </c>
      <c r="K72338" s="3">
        <v>0</v>
      </c>
      <c r="L72338" s="3">
        <v>0</v>
      </c>
      <c r="M72338" s="3">
        <v>0</v>
      </c>
      <c r="N72338" s="3">
        <v>0</v>
      </c>
      <c r="O72338" s="3">
        <v>0</v>
      </c>
      <c r="P72338" s="3">
        <v>0</v>
      </c>
      <c r="Q72338" s="3">
        <v>60</v>
      </c>
    </row>
    <row r="72339" spans="1:17" x14ac:dyDescent="0.25">
      <c r="A72339" s="3">
        <v>36174</v>
      </c>
      <c r="B72339" s="3">
        <v>24383</v>
      </c>
      <c r="C72339" s="3">
        <v>24249</v>
      </c>
      <c r="D72339" s="3">
        <v>2</v>
      </c>
      <c r="E72339" s="3"/>
      <c r="F72339" s="4" t="s">
        <v>220</v>
      </c>
      <c r="G72339" s="3">
        <v>2</v>
      </c>
      <c r="H72339" s="3">
        <v>0</v>
      </c>
      <c r="I72339" s="3">
        <v>0</v>
      </c>
      <c r="J72339" s="3">
        <v>0</v>
      </c>
      <c r="K72339" s="3">
        <v>0</v>
      </c>
      <c r="L72339" s="3">
        <v>0</v>
      </c>
      <c r="M72339" s="3">
        <v>0</v>
      </c>
      <c r="N72339" s="3">
        <v>0</v>
      </c>
      <c r="O72339" s="3">
        <v>0</v>
      </c>
      <c r="P72339" s="3">
        <v>0</v>
      </c>
      <c r="Q72339" s="3">
        <v>0</v>
      </c>
    </row>
    <row r="72340" spans="1:17" x14ac:dyDescent="0.25">
      <c r="A72340" s="3">
        <v>36175</v>
      </c>
      <c r="B72340" s="3">
        <v>24360</v>
      </c>
      <c r="C72340" s="3">
        <v>24383</v>
      </c>
      <c r="D72340" s="3">
        <v>2</v>
      </c>
      <c r="E72340" s="3" t="s">
        <v>23</v>
      </c>
      <c r="F72340" s="4" t="s">
        <v>110</v>
      </c>
      <c r="G72340" s="3">
        <v>2</v>
      </c>
      <c r="H72340" s="3">
        <v>1500</v>
      </c>
      <c r="I72340" s="3">
        <v>60</v>
      </c>
      <c r="J72340" s="3">
        <v>0</v>
      </c>
      <c r="K72340" s="3">
        <v>0</v>
      </c>
      <c r="L72340" s="3">
        <v>0</v>
      </c>
      <c r="M72340" s="3">
        <v>0</v>
      </c>
      <c r="N72340" s="3">
        <v>0</v>
      </c>
      <c r="O72340" s="3">
        <v>0</v>
      </c>
      <c r="P72340" s="3">
        <v>0</v>
      </c>
      <c r="Q72340" s="3">
        <v>60</v>
      </c>
    </row>
    <row r="72341" spans="1:17" x14ac:dyDescent="0.25">
      <c r="A72341" s="3">
        <v>36175</v>
      </c>
      <c r="B72341" s="3">
        <v>24383</v>
      </c>
      <c r="C72341" s="3">
        <v>24360</v>
      </c>
      <c r="D72341" s="3">
        <v>2</v>
      </c>
      <c r="E72341" s="3"/>
      <c r="F72341" s="4" t="s">
        <v>110</v>
      </c>
      <c r="G72341" s="3">
        <v>2</v>
      </c>
      <c r="H72341" s="3">
        <v>0</v>
      </c>
      <c r="I72341" s="3">
        <v>0</v>
      </c>
      <c r="J72341" s="3">
        <v>0</v>
      </c>
      <c r="K72341" s="3">
        <v>0</v>
      </c>
      <c r="L72341" s="3">
        <v>0</v>
      </c>
      <c r="M72341" s="3">
        <v>0</v>
      </c>
      <c r="N72341" s="3">
        <v>0</v>
      </c>
      <c r="O72341" s="3">
        <v>0</v>
      </c>
      <c r="P72341" s="3">
        <v>0</v>
      </c>
      <c r="Q72341" s="3">
        <v>0</v>
      </c>
    </row>
    <row r="72342" spans="1:17" x14ac:dyDescent="0.25">
      <c r="A72342" s="3">
        <v>36176</v>
      </c>
      <c r="B72342" s="3">
        <v>24184</v>
      </c>
      <c r="C72342" s="3">
        <v>24325</v>
      </c>
      <c r="D72342" s="3">
        <v>2</v>
      </c>
      <c r="E72342" s="3" t="s">
        <v>23</v>
      </c>
      <c r="F72342" s="4" t="s">
        <v>181</v>
      </c>
      <c r="G72342" s="3">
        <v>2</v>
      </c>
      <c r="H72342" s="3">
        <v>1500</v>
      </c>
      <c r="I72342" s="3">
        <v>60</v>
      </c>
      <c r="J72342" s="3">
        <v>0</v>
      </c>
      <c r="K72342" s="3">
        <v>0</v>
      </c>
      <c r="L72342" s="3">
        <v>0</v>
      </c>
      <c r="M72342" s="3">
        <v>0</v>
      </c>
      <c r="N72342" s="3">
        <v>0</v>
      </c>
      <c r="O72342" s="3">
        <v>0</v>
      </c>
      <c r="P72342" s="3">
        <v>0</v>
      </c>
      <c r="Q72342" s="3">
        <v>60</v>
      </c>
    </row>
    <row r="72343" spans="1:17" x14ac:dyDescent="0.25">
      <c r="A72343" s="3">
        <v>36176</v>
      </c>
      <c r="B72343" s="3">
        <v>24325</v>
      </c>
      <c r="C72343" s="3">
        <v>24184</v>
      </c>
      <c r="D72343" s="3">
        <v>2</v>
      </c>
      <c r="E72343" s="3"/>
      <c r="F72343" s="4" t="s">
        <v>181</v>
      </c>
      <c r="G72343" s="3">
        <v>2</v>
      </c>
      <c r="H72343" s="3">
        <v>0</v>
      </c>
      <c r="I72343" s="3">
        <v>0</v>
      </c>
      <c r="J72343" s="3">
        <v>0</v>
      </c>
      <c r="K72343" s="3">
        <v>0</v>
      </c>
      <c r="L72343" s="3">
        <v>0</v>
      </c>
      <c r="M72343" s="3">
        <v>0</v>
      </c>
      <c r="N72343" s="3">
        <v>0</v>
      </c>
      <c r="O72343" s="3">
        <v>0</v>
      </c>
      <c r="P72343" s="3">
        <v>0</v>
      </c>
      <c r="Q72343" s="3">
        <v>0</v>
      </c>
    </row>
    <row r="72344" spans="1:17" x14ac:dyDescent="0.25">
      <c r="A72344" s="3">
        <v>36177</v>
      </c>
      <c r="B72344" s="3">
        <v>24229</v>
      </c>
      <c r="C72344" s="3">
        <v>24360</v>
      </c>
      <c r="D72344" s="3">
        <v>2</v>
      </c>
      <c r="E72344" s="3" t="s">
        <v>23</v>
      </c>
      <c r="F72344" s="4" t="s">
        <v>169</v>
      </c>
      <c r="G72344" s="3">
        <v>2</v>
      </c>
      <c r="H72344" s="3">
        <v>1500</v>
      </c>
      <c r="I72344" s="3">
        <v>60</v>
      </c>
      <c r="J72344" s="3">
        <v>0</v>
      </c>
      <c r="K72344" s="3">
        <v>0</v>
      </c>
      <c r="L72344" s="3">
        <v>0</v>
      </c>
      <c r="M72344" s="3">
        <v>0</v>
      </c>
      <c r="N72344" s="3">
        <v>0</v>
      </c>
      <c r="O72344" s="3">
        <v>0</v>
      </c>
      <c r="P72344" s="3">
        <v>0</v>
      </c>
      <c r="Q72344" s="3">
        <v>60</v>
      </c>
    </row>
    <row r="72345" spans="1:17" x14ac:dyDescent="0.25">
      <c r="A72345" s="3">
        <v>36177</v>
      </c>
      <c r="B72345" s="3">
        <v>24360</v>
      </c>
      <c r="C72345" s="3">
        <v>24229</v>
      </c>
      <c r="D72345" s="3">
        <v>2</v>
      </c>
      <c r="E72345" s="3"/>
      <c r="F72345" s="4" t="s">
        <v>169</v>
      </c>
      <c r="G72345" s="3">
        <v>2</v>
      </c>
      <c r="H72345" s="3">
        <v>0</v>
      </c>
      <c r="I72345" s="3">
        <v>0</v>
      </c>
      <c r="J72345" s="3">
        <v>0</v>
      </c>
      <c r="K72345" s="3">
        <v>0</v>
      </c>
      <c r="L72345" s="3">
        <v>0</v>
      </c>
      <c r="M72345" s="3">
        <v>0</v>
      </c>
      <c r="N72345" s="3">
        <v>0</v>
      </c>
      <c r="O72345" s="3">
        <v>0</v>
      </c>
      <c r="P72345" s="3">
        <v>0</v>
      </c>
      <c r="Q72345" s="3">
        <v>0</v>
      </c>
    </row>
    <row r="72346" spans="1:17" x14ac:dyDescent="0.25">
      <c r="A72346" s="3">
        <v>36178</v>
      </c>
      <c r="B72346" s="3">
        <v>24184</v>
      </c>
      <c r="C72346" s="3">
        <v>24229</v>
      </c>
      <c r="D72346" s="3">
        <v>2</v>
      </c>
      <c r="E72346" s="3" t="s">
        <v>23</v>
      </c>
      <c r="F72346" s="4" t="s">
        <v>250</v>
      </c>
      <c r="G72346" s="3">
        <v>2</v>
      </c>
      <c r="H72346" s="3">
        <v>1500</v>
      </c>
      <c r="I72346" s="3">
        <v>60</v>
      </c>
      <c r="J72346" s="3">
        <v>0</v>
      </c>
      <c r="K72346" s="3">
        <v>0</v>
      </c>
      <c r="L72346" s="3">
        <v>0</v>
      </c>
      <c r="M72346" s="3">
        <v>0</v>
      </c>
      <c r="N72346" s="3">
        <v>0</v>
      </c>
      <c r="O72346" s="3">
        <v>0</v>
      </c>
      <c r="P72346" s="3">
        <v>0</v>
      </c>
      <c r="Q72346" s="3">
        <v>60</v>
      </c>
    </row>
    <row r="72347" spans="1:17" x14ac:dyDescent="0.25">
      <c r="A72347" s="3">
        <v>36178</v>
      </c>
      <c r="B72347" s="3">
        <v>24229</v>
      </c>
      <c r="C72347" s="3">
        <v>24184</v>
      </c>
      <c r="D72347" s="3">
        <v>2</v>
      </c>
      <c r="E72347" s="3"/>
      <c r="F72347" s="4" t="s">
        <v>250</v>
      </c>
      <c r="G72347" s="3">
        <v>2</v>
      </c>
      <c r="H72347" s="3">
        <v>0</v>
      </c>
      <c r="I72347" s="3">
        <v>0</v>
      </c>
      <c r="J72347" s="3">
        <v>0</v>
      </c>
      <c r="K72347" s="3">
        <v>0</v>
      </c>
      <c r="L72347" s="3">
        <v>0</v>
      </c>
      <c r="M72347" s="3">
        <v>0</v>
      </c>
      <c r="N72347" s="3">
        <v>0</v>
      </c>
      <c r="O72347" s="3">
        <v>0</v>
      </c>
      <c r="P72347" s="3">
        <v>0</v>
      </c>
      <c r="Q72347" s="3">
        <v>0</v>
      </c>
    </row>
    <row r="72348" spans="1:17" x14ac:dyDescent="0.25">
      <c r="A72348" s="3">
        <v>36179</v>
      </c>
      <c r="B72348" s="3">
        <v>24325</v>
      </c>
      <c r="C72348" s="3">
        <v>24360</v>
      </c>
      <c r="D72348" s="3">
        <v>2</v>
      </c>
      <c r="E72348" s="3" t="s">
        <v>23</v>
      </c>
      <c r="F72348" s="4" t="s">
        <v>85</v>
      </c>
      <c r="G72348" s="3">
        <v>2</v>
      </c>
      <c r="H72348" s="3">
        <v>1500</v>
      </c>
      <c r="I72348" s="3">
        <v>60</v>
      </c>
      <c r="J72348" s="3">
        <v>0</v>
      </c>
      <c r="K72348" s="3">
        <v>0</v>
      </c>
      <c r="L72348" s="3">
        <v>0</v>
      </c>
      <c r="M72348" s="3">
        <v>0</v>
      </c>
      <c r="N72348" s="3">
        <v>0</v>
      </c>
      <c r="O72348" s="3">
        <v>0</v>
      </c>
      <c r="P72348" s="3">
        <v>0</v>
      </c>
      <c r="Q72348" s="3">
        <v>60</v>
      </c>
    </row>
    <row r="72349" spans="1:17" x14ac:dyDescent="0.25">
      <c r="A72349" s="3">
        <v>36179</v>
      </c>
      <c r="B72349" s="3">
        <v>24360</v>
      </c>
      <c r="C72349" s="3">
        <v>24325</v>
      </c>
      <c r="D72349" s="3">
        <v>2</v>
      </c>
      <c r="E72349" s="3"/>
      <c r="F72349" s="4" t="s">
        <v>85</v>
      </c>
      <c r="G72349" s="3">
        <v>2</v>
      </c>
      <c r="H72349" s="3">
        <v>0</v>
      </c>
      <c r="I72349" s="3">
        <v>0</v>
      </c>
      <c r="J72349" s="3">
        <v>0</v>
      </c>
      <c r="K72349" s="3">
        <v>0</v>
      </c>
      <c r="L72349" s="3">
        <v>0</v>
      </c>
      <c r="M72349" s="3">
        <v>0</v>
      </c>
      <c r="N72349" s="3">
        <v>0</v>
      </c>
      <c r="O72349" s="3">
        <v>0</v>
      </c>
      <c r="P72349" s="3">
        <v>0</v>
      </c>
      <c r="Q72349" s="3">
        <v>0</v>
      </c>
    </row>
    <row r="72350" spans="1:17" x14ac:dyDescent="0.25">
      <c r="A72350" s="3">
        <v>36180</v>
      </c>
      <c r="B72350" s="3">
        <v>24181</v>
      </c>
      <c r="C72350" s="3">
        <v>24220</v>
      </c>
      <c r="D72350" s="3">
        <v>2</v>
      </c>
      <c r="E72350" s="3" t="s">
        <v>23</v>
      </c>
      <c r="F72350" s="4" t="s">
        <v>44</v>
      </c>
      <c r="G72350" s="3">
        <v>2</v>
      </c>
      <c r="H72350" s="3">
        <v>1500</v>
      </c>
      <c r="I72350" s="3">
        <v>60</v>
      </c>
      <c r="J72350" s="3">
        <v>0</v>
      </c>
      <c r="K72350" s="3">
        <v>0</v>
      </c>
      <c r="L72350" s="3">
        <v>0</v>
      </c>
      <c r="M72350" s="3">
        <v>0</v>
      </c>
      <c r="N72350" s="3">
        <v>0</v>
      </c>
      <c r="O72350" s="3">
        <v>0</v>
      </c>
      <c r="P72350" s="3">
        <v>0</v>
      </c>
      <c r="Q72350" s="3">
        <v>60</v>
      </c>
    </row>
    <row r="72351" spans="1:17" x14ac:dyDescent="0.25">
      <c r="A72351" s="3">
        <v>36180</v>
      </c>
      <c r="B72351" s="3">
        <v>24220</v>
      </c>
      <c r="C72351" s="3">
        <v>24181</v>
      </c>
      <c r="D72351" s="3">
        <v>2</v>
      </c>
      <c r="E72351" s="3"/>
      <c r="F72351" s="4" t="s">
        <v>44</v>
      </c>
      <c r="G72351" s="3">
        <v>2</v>
      </c>
      <c r="H72351" s="3">
        <v>0</v>
      </c>
      <c r="I72351" s="3">
        <v>0</v>
      </c>
      <c r="J72351" s="3">
        <v>0</v>
      </c>
      <c r="K72351" s="3">
        <v>0</v>
      </c>
      <c r="L72351" s="3">
        <v>0</v>
      </c>
      <c r="M72351" s="3">
        <v>0</v>
      </c>
      <c r="N72351" s="3">
        <v>0</v>
      </c>
      <c r="O72351" s="3">
        <v>0</v>
      </c>
      <c r="P72351" s="3">
        <v>0</v>
      </c>
      <c r="Q72351" s="3">
        <v>0</v>
      </c>
    </row>
    <row r="72352" spans="1:17" x14ac:dyDescent="0.25">
      <c r="A72352" s="3">
        <v>36181</v>
      </c>
      <c r="B72352" s="3">
        <v>24181</v>
      </c>
      <c r="C72352" s="3">
        <v>24249</v>
      </c>
      <c r="D72352" s="3">
        <v>2</v>
      </c>
      <c r="E72352" s="3" t="s">
        <v>23</v>
      </c>
      <c r="F72352" s="4" t="s">
        <v>46</v>
      </c>
      <c r="G72352" s="3">
        <v>2</v>
      </c>
      <c r="H72352" s="3">
        <v>1500</v>
      </c>
      <c r="I72352" s="3">
        <v>60</v>
      </c>
      <c r="J72352" s="3">
        <v>0</v>
      </c>
      <c r="K72352" s="3">
        <v>0</v>
      </c>
      <c r="L72352" s="3">
        <v>0</v>
      </c>
      <c r="M72352" s="3">
        <v>0</v>
      </c>
      <c r="N72352" s="3">
        <v>0</v>
      </c>
      <c r="O72352" s="3">
        <v>0</v>
      </c>
      <c r="P72352" s="3">
        <v>0</v>
      </c>
      <c r="Q72352" s="3">
        <v>60</v>
      </c>
    </row>
    <row r="72353" spans="1:17" x14ac:dyDescent="0.25">
      <c r="A72353" s="3">
        <v>36181</v>
      </c>
      <c r="B72353" s="3">
        <v>24249</v>
      </c>
      <c r="C72353" s="3">
        <v>24181</v>
      </c>
      <c r="D72353" s="3">
        <v>2</v>
      </c>
      <c r="E72353" s="3"/>
      <c r="F72353" s="4" t="s">
        <v>46</v>
      </c>
      <c r="G72353" s="3">
        <v>2</v>
      </c>
      <c r="H72353" s="3">
        <v>0</v>
      </c>
      <c r="I72353" s="3">
        <v>0</v>
      </c>
      <c r="J72353" s="3">
        <v>0</v>
      </c>
      <c r="K72353" s="3">
        <v>0</v>
      </c>
      <c r="L72353" s="3">
        <v>0</v>
      </c>
      <c r="M72353" s="3">
        <v>0</v>
      </c>
      <c r="N72353" s="3">
        <v>0</v>
      </c>
      <c r="O72353" s="3">
        <v>0</v>
      </c>
      <c r="P72353" s="3">
        <v>0</v>
      </c>
      <c r="Q72353" s="3">
        <v>0</v>
      </c>
    </row>
    <row r="72354" spans="1:17" x14ac:dyDescent="0.25">
      <c r="A72354" s="3">
        <v>36182</v>
      </c>
      <c r="B72354" s="3">
        <v>24410</v>
      </c>
      <c r="C72354" s="3">
        <v>24483</v>
      </c>
      <c r="D72354" s="3">
        <v>2</v>
      </c>
      <c r="E72354" s="3" t="s">
        <v>23</v>
      </c>
      <c r="F72354" s="4" t="s">
        <v>94</v>
      </c>
      <c r="G72354" s="3">
        <v>2</v>
      </c>
      <c r="H72354" s="3">
        <v>1500</v>
      </c>
      <c r="I72354" s="3">
        <v>60</v>
      </c>
      <c r="J72354" s="3">
        <v>0</v>
      </c>
      <c r="K72354" s="3">
        <v>0</v>
      </c>
      <c r="L72354" s="3">
        <v>0</v>
      </c>
      <c r="M72354" s="3">
        <v>0</v>
      </c>
      <c r="N72354" s="3">
        <v>0</v>
      </c>
      <c r="O72354" s="3">
        <v>0</v>
      </c>
      <c r="P72354" s="3">
        <v>0</v>
      </c>
      <c r="Q72354" s="3">
        <v>60</v>
      </c>
    </row>
    <row r="72355" spans="1:17" x14ac:dyDescent="0.25">
      <c r="A72355" s="3">
        <v>36182</v>
      </c>
      <c r="B72355" s="3">
        <v>24483</v>
      </c>
      <c r="C72355" s="3">
        <v>24410</v>
      </c>
      <c r="D72355" s="3">
        <v>2</v>
      </c>
      <c r="E72355" s="3"/>
      <c r="F72355" s="4" t="s">
        <v>94</v>
      </c>
      <c r="G72355" s="3">
        <v>2</v>
      </c>
      <c r="H72355" s="3">
        <v>0</v>
      </c>
      <c r="I72355" s="3">
        <v>0</v>
      </c>
      <c r="J72355" s="3">
        <v>0</v>
      </c>
      <c r="K72355" s="3">
        <v>0</v>
      </c>
      <c r="L72355" s="3">
        <v>0</v>
      </c>
      <c r="M72355" s="3">
        <v>0</v>
      </c>
      <c r="N72355" s="3">
        <v>0</v>
      </c>
      <c r="O72355" s="3">
        <v>0</v>
      </c>
      <c r="P72355" s="3">
        <v>0</v>
      </c>
      <c r="Q72355" s="3">
        <v>0</v>
      </c>
    </row>
    <row r="72356" spans="1:17" x14ac:dyDescent="0.25">
      <c r="A72356" s="3">
        <v>36183</v>
      </c>
      <c r="B72356" s="3">
        <v>24483</v>
      </c>
      <c r="C72356" s="3">
        <v>24516</v>
      </c>
      <c r="D72356" s="3">
        <v>2</v>
      </c>
      <c r="E72356" s="3" t="s">
        <v>23</v>
      </c>
      <c r="F72356" s="4" t="s">
        <v>194</v>
      </c>
      <c r="G72356" s="3">
        <v>2</v>
      </c>
      <c r="H72356" s="3">
        <v>1500</v>
      </c>
      <c r="I72356" s="3">
        <v>60</v>
      </c>
      <c r="J72356" s="3">
        <v>0</v>
      </c>
      <c r="K72356" s="3">
        <v>0</v>
      </c>
      <c r="L72356" s="3">
        <v>0</v>
      </c>
      <c r="M72356" s="3">
        <v>0</v>
      </c>
      <c r="N72356" s="3">
        <v>0</v>
      </c>
      <c r="O72356" s="3">
        <v>0</v>
      </c>
      <c r="P72356" s="3">
        <v>0</v>
      </c>
      <c r="Q72356" s="3">
        <v>60</v>
      </c>
    </row>
    <row r="72357" spans="1:17" x14ac:dyDescent="0.25">
      <c r="A72357" s="3">
        <v>36183</v>
      </c>
      <c r="B72357" s="3">
        <v>24516</v>
      </c>
      <c r="C72357" s="3">
        <v>24483</v>
      </c>
      <c r="D72357" s="3">
        <v>2</v>
      </c>
      <c r="E72357" s="3"/>
      <c r="F72357" s="4" t="s">
        <v>194</v>
      </c>
      <c r="G72357" s="3">
        <v>2</v>
      </c>
      <c r="H72357" s="3">
        <v>0</v>
      </c>
      <c r="I72357" s="3">
        <v>0</v>
      </c>
      <c r="J72357" s="3">
        <v>0</v>
      </c>
      <c r="K72357" s="3">
        <v>0</v>
      </c>
      <c r="L72357" s="3">
        <v>0</v>
      </c>
      <c r="M72357" s="3">
        <v>0</v>
      </c>
      <c r="N72357" s="3">
        <v>0</v>
      </c>
      <c r="O72357" s="3">
        <v>0</v>
      </c>
      <c r="P72357" s="3">
        <v>0</v>
      </c>
      <c r="Q72357" s="3">
        <v>0</v>
      </c>
    </row>
    <row r="72358" spans="1:17" x14ac:dyDescent="0.25">
      <c r="A72358" s="3">
        <v>36184</v>
      </c>
      <c r="B72358" s="3">
        <v>24383</v>
      </c>
      <c r="C72358" s="3">
        <v>24417</v>
      </c>
      <c r="D72358" s="3">
        <v>2</v>
      </c>
      <c r="E72358" s="3" t="s">
        <v>23</v>
      </c>
      <c r="F72358" s="4" t="s">
        <v>99</v>
      </c>
      <c r="G72358" s="3">
        <v>2</v>
      </c>
      <c r="H72358" s="3">
        <v>1500</v>
      </c>
      <c r="I72358" s="3">
        <v>60</v>
      </c>
      <c r="J72358" s="3">
        <v>0</v>
      </c>
      <c r="K72358" s="3">
        <v>0</v>
      </c>
      <c r="L72358" s="3">
        <v>0</v>
      </c>
      <c r="M72358" s="3">
        <v>0</v>
      </c>
      <c r="N72358" s="3">
        <v>0</v>
      </c>
      <c r="O72358" s="3">
        <v>0</v>
      </c>
      <c r="P72358" s="3">
        <v>0</v>
      </c>
      <c r="Q72358" s="3">
        <v>60</v>
      </c>
    </row>
    <row r="72359" spans="1:17" x14ac:dyDescent="0.25">
      <c r="A72359" s="3">
        <v>36184</v>
      </c>
      <c r="B72359" s="3">
        <v>24417</v>
      </c>
      <c r="C72359" s="3">
        <v>24383</v>
      </c>
      <c r="D72359" s="3">
        <v>2</v>
      </c>
      <c r="E72359" s="3"/>
      <c r="F72359" s="4" t="s">
        <v>99</v>
      </c>
      <c r="G72359" s="3">
        <v>2</v>
      </c>
      <c r="H72359" s="3">
        <v>0</v>
      </c>
      <c r="I72359" s="3">
        <v>0</v>
      </c>
      <c r="J72359" s="3">
        <v>0</v>
      </c>
      <c r="K72359" s="3">
        <v>0</v>
      </c>
      <c r="L72359" s="3">
        <v>0</v>
      </c>
      <c r="M72359" s="3">
        <v>0</v>
      </c>
      <c r="N72359" s="3">
        <v>0</v>
      </c>
      <c r="O72359" s="3">
        <v>0</v>
      </c>
      <c r="P72359" s="3">
        <v>0</v>
      </c>
      <c r="Q72359" s="3">
        <v>0</v>
      </c>
    </row>
    <row r="72360" spans="1:17" x14ac:dyDescent="0.25">
      <c r="A72360" s="3">
        <v>36185</v>
      </c>
      <c r="B72360" s="3">
        <v>24441</v>
      </c>
      <c r="C72360" s="3">
        <v>24496</v>
      </c>
      <c r="D72360" s="3">
        <v>2</v>
      </c>
      <c r="E72360" s="3" t="s">
        <v>23</v>
      </c>
      <c r="F72360" s="4" t="s">
        <v>29</v>
      </c>
      <c r="G72360" s="3">
        <v>2</v>
      </c>
      <c r="H72360" s="3">
        <v>1500</v>
      </c>
      <c r="I72360" s="3">
        <v>60</v>
      </c>
      <c r="J72360" s="3">
        <v>0</v>
      </c>
      <c r="K72360" s="3">
        <v>0</v>
      </c>
      <c r="L72360" s="3">
        <v>0</v>
      </c>
      <c r="M72360" s="3">
        <v>0</v>
      </c>
      <c r="N72360" s="3">
        <v>0</v>
      </c>
      <c r="O72360" s="3">
        <v>0</v>
      </c>
      <c r="P72360" s="3">
        <v>0</v>
      </c>
      <c r="Q72360" s="3">
        <v>60</v>
      </c>
    </row>
    <row r="72361" spans="1:17" x14ac:dyDescent="0.25">
      <c r="A72361" s="3">
        <v>36185</v>
      </c>
      <c r="B72361" s="3">
        <v>24496</v>
      </c>
      <c r="C72361" s="3">
        <v>24441</v>
      </c>
      <c r="D72361" s="3">
        <v>2</v>
      </c>
      <c r="E72361" s="3"/>
      <c r="F72361" s="4" t="s">
        <v>29</v>
      </c>
      <c r="G72361" s="3">
        <v>2</v>
      </c>
      <c r="H72361" s="3">
        <v>0</v>
      </c>
      <c r="I72361" s="3">
        <v>0</v>
      </c>
      <c r="J72361" s="3">
        <v>0</v>
      </c>
      <c r="K72361" s="3">
        <v>0</v>
      </c>
      <c r="L72361" s="3">
        <v>0</v>
      </c>
      <c r="M72361" s="3">
        <v>0</v>
      </c>
      <c r="N72361" s="3">
        <v>0</v>
      </c>
      <c r="O72361" s="3">
        <v>0</v>
      </c>
      <c r="P72361" s="3">
        <v>0</v>
      </c>
      <c r="Q72361" s="3">
        <v>0</v>
      </c>
    </row>
    <row r="72362" spans="1:17" x14ac:dyDescent="0.25">
      <c r="A72362" s="3">
        <v>36186</v>
      </c>
      <c r="B72362" s="3">
        <v>24417</v>
      </c>
      <c r="C72362" s="3">
        <v>24441</v>
      </c>
      <c r="D72362" s="3">
        <v>2</v>
      </c>
      <c r="E72362" s="3" t="s">
        <v>23</v>
      </c>
      <c r="F72362" s="4" t="s">
        <v>99</v>
      </c>
      <c r="G72362" s="3">
        <v>2</v>
      </c>
      <c r="H72362" s="3">
        <v>1500</v>
      </c>
      <c r="I72362" s="3">
        <v>60</v>
      </c>
      <c r="J72362" s="3">
        <v>0</v>
      </c>
      <c r="K72362" s="3">
        <v>0</v>
      </c>
      <c r="L72362" s="3">
        <v>0</v>
      </c>
      <c r="M72362" s="3">
        <v>0</v>
      </c>
      <c r="N72362" s="3">
        <v>0</v>
      </c>
      <c r="O72362" s="3">
        <v>0</v>
      </c>
      <c r="P72362" s="3">
        <v>0</v>
      </c>
      <c r="Q72362" s="3">
        <v>60</v>
      </c>
    </row>
    <row r="72363" spans="1:17" x14ac:dyDescent="0.25">
      <c r="A72363" s="3">
        <v>36186</v>
      </c>
      <c r="B72363" s="3">
        <v>24441</v>
      </c>
      <c r="C72363" s="3">
        <v>24417</v>
      </c>
      <c r="D72363" s="3">
        <v>2</v>
      </c>
      <c r="E72363" s="3"/>
      <c r="F72363" s="4" t="s">
        <v>99</v>
      </c>
      <c r="G72363" s="3">
        <v>2</v>
      </c>
      <c r="H72363" s="3">
        <v>0</v>
      </c>
      <c r="I72363" s="3">
        <v>0</v>
      </c>
      <c r="J72363" s="3">
        <v>0</v>
      </c>
      <c r="K72363" s="3">
        <v>0</v>
      </c>
      <c r="L72363" s="3">
        <v>0</v>
      </c>
      <c r="M72363" s="3">
        <v>0</v>
      </c>
      <c r="N72363" s="3">
        <v>0</v>
      </c>
      <c r="O72363" s="3">
        <v>0</v>
      </c>
      <c r="P72363" s="3">
        <v>0</v>
      </c>
      <c r="Q72363" s="3">
        <v>0</v>
      </c>
    </row>
    <row r="72364" spans="1:17" x14ac:dyDescent="0.25">
      <c r="A72364" s="3">
        <v>36187</v>
      </c>
      <c r="B72364" s="3">
        <v>24415</v>
      </c>
      <c r="C72364" s="3">
        <v>24463</v>
      </c>
      <c r="D72364" s="3">
        <v>2</v>
      </c>
      <c r="E72364" s="3" t="s">
        <v>23</v>
      </c>
      <c r="F72364" s="4" t="s">
        <v>146</v>
      </c>
      <c r="G72364" s="3">
        <v>2</v>
      </c>
      <c r="H72364" s="3">
        <v>1500</v>
      </c>
      <c r="I72364" s="3">
        <v>60</v>
      </c>
      <c r="J72364" s="3">
        <v>0</v>
      </c>
      <c r="K72364" s="3">
        <v>0</v>
      </c>
      <c r="L72364" s="3">
        <v>0</v>
      </c>
      <c r="M72364" s="3">
        <v>0</v>
      </c>
      <c r="N72364" s="3">
        <v>0</v>
      </c>
      <c r="O72364" s="3">
        <v>0</v>
      </c>
      <c r="P72364" s="3">
        <v>0</v>
      </c>
      <c r="Q72364" s="3">
        <v>60</v>
      </c>
    </row>
    <row r="72365" spans="1:17" x14ac:dyDescent="0.25">
      <c r="A72365" s="3">
        <v>36187</v>
      </c>
      <c r="B72365" s="3">
        <v>24463</v>
      </c>
      <c r="C72365" s="3">
        <v>24415</v>
      </c>
      <c r="D72365" s="3">
        <v>2</v>
      </c>
      <c r="E72365" s="3"/>
      <c r="F72365" s="4" t="s">
        <v>146</v>
      </c>
      <c r="G72365" s="3">
        <v>2</v>
      </c>
      <c r="H72365" s="3">
        <v>0</v>
      </c>
      <c r="I72365" s="3">
        <v>0</v>
      </c>
      <c r="J72365" s="3">
        <v>0</v>
      </c>
      <c r="K72365" s="3">
        <v>0</v>
      </c>
      <c r="L72365" s="3">
        <v>0</v>
      </c>
      <c r="M72365" s="3">
        <v>0</v>
      </c>
      <c r="N72365" s="3">
        <v>0</v>
      </c>
      <c r="O72365" s="3">
        <v>0</v>
      </c>
      <c r="P72365" s="3">
        <v>0</v>
      </c>
      <c r="Q72365" s="3">
        <v>0</v>
      </c>
    </row>
    <row r="72366" spans="1:17" x14ac:dyDescent="0.25">
      <c r="A72366" s="3">
        <v>36188</v>
      </c>
      <c r="B72366" s="3">
        <v>24342</v>
      </c>
      <c r="C72366" s="3">
        <v>24389</v>
      </c>
      <c r="D72366" s="3">
        <v>2</v>
      </c>
      <c r="E72366" s="3" t="s">
        <v>23</v>
      </c>
      <c r="F72366" s="4" t="s">
        <v>169</v>
      </c>
      <c r="G72366" s="3">
        <v>2</v>
      </c>
      <c r="H72366" s="3">
        <v>1500</v>
      </c>
      <c r="I72366" s="3">
        <v>60</v>
      </c>
      <c r="J72366" s="3">
        <v>0</v>
      </c>
      <c r="K72366" s="3">
        <v>0</v>
      </c>
      <c r="L72366" s="3">
        <v>0</v>
      </c>
      <c r="M72366" s="3">
        <v>0</v>
      </c>
      <c r="N72366" s="3">
        <v>0</v>
      </c>
      <c r="O72366" s="3">
        <v>0</v>
      </c>
      <c r="P72366" s="3">
        <v>0</v>
      </c>
      <c r="Q72366" s="3">
        <v>60</v>
      </c>
    </row>
    <row r="72367" spans="1:17" x14ac:dyDescent="0.25">
      <c r="A72367" s="3">
        <v>36188</v>
      </c>
      <c r="B72367" s="3">
        <v>24389</v>
      </c>
      <c r="C72367" s="3">
        <v>24342</v>
      </c>
      <c r="D72367" s="3">
        <v>2</v>
      </c>
      <c r="E72367" s="3"/>
      <c r="F72367" s="4" t="s">
        <v>169</v>
      </c>
      <c r="G72367" s="3">
        <v>2</v>
      </c>
      <c r="H72367" s="3">
        <v>0</v>
      </c>
      <c r="I72367" s="3">
        <v>0</v>
      </c>
      <c r="J72367" s="3">
        <v>0</v>
      </c>
      <c r="K72367" s="3">
        <v>0</v>
      </c>
      <c r="L72367" s="3">
        <v>0</v>
      </c>
      <c r="M72367" s="3">
        <v>0</v>
      </c>
      <c r="N72367" s="3">
        <v>0</v>
      </c>
      <c r="O72367" s="3">
        <v>0</v>
      </c>
      <c r="P72367" s="3">
        <v>0</v>
      </c>
      <c r="Q72367" s="3">
        <v>0</v>
      </c>
    </row>
    <row r="72368" spans="1:17" x14ac:dyDescent="0.25">
      <c r="A72368" s="3">
        <v>36189</v>
      </c>
      <c r="B72368" s="3">
        <v>23789</v>
      </c>
      <c r="C72368" s="3">
        <v>23797</v>
      </c>
      <c r="D72368" s="3">
        <v>2</v>
      </c>
      <c r="E72368" s="3" t="s">
        <v>23</v>
      </c>
      <c r="F72368" s="4" t="s">
        <v>60</v>
      </c>
      <c r="G72368" s="3">
        <v>2</v>
      </c>
      <c r="H72368" s="3">
        <v>1500</v>
      </c>
      <c r="I72368" s="3">
        <v>60</v>
      </c>
      <c r="J72368" s="3">
        <v>0</v>
      </c>
      <c r="K72368" s="3">
        <v>0</v>
      </c>
      <c r="L72368" s="3">
        <v>0</v>
      </c>
      <c r="M72368" s="3">
        <v>0</v>
      </c>
      <c r="N72368" s="3">
        <v>0</v>
      </c>
      <c r="O72368" s="3">
        <v>0</v>
      </c>
      <c r="P72368" s="3">
        <v>0</v>
      </c>
      <c r="Q72368" s="3">
        <v>60</v>
      </c>
    </row>
    <row r="72369" spans="1:17" x14ac:dyDescent="0.25">
      <c r="A72369" s="3">
        <v>36189</v>
      </c>
      <c r="B72369" s="3">
        <v>23797</v>
      </c>
      <c r="C72369" s="3">
        <v>23789</v>
      </c>
      <c r="D72369" s="3">
        <v>2</v>
      </c>
      <c r="E72369" s="3"/>
      <c r="F72369" s="4" t="s">
        <v>60</v>
      </c>
      <c r="G72369" s="3">
        <v>2</v>
      </c>
      <c r="H72369" s="3">
        <v>0</v>
      </c>
      <c r="I72369" s="3">
        <v>0</v>
      </c>
      <c r="J72369" s="3">
        <v>0</v>
      </c>
      <c r="K72369" s="3">
        <v>0</v>
      </c>
      <c r="L72369" s="3">
        <v>0</v>
      </c>
      <c r="M72369" s="3">
        <v>0</v>
      </c>
      <c r="N72369" s="3">
        <v>0</v>
      </c>
      <c r="O72369" s="3">
        <v>0</v>
      </c>
      <c r="P72369" s="3">
        <v>0</v>
      </c>
      <c r="Q72369" s="3">
        <v>0</v>
      </c>
    </row>
    <row r="72370" spans="1:17" x14ac:dyDescent="0.25">
      <c r="A72370" s="3">
        <v>36190</v>
      </c>
      <c r="B72370" s="3">
        <v>23775</v>
      </c>
      <c r="C72370" s="3">
        <v>23781</v>
      </c>
      <c r="D72370" s="3">
        <v>2</v>
      </c>
      <c r="E72370" s="3" t="s">
        <v>23</v>
      </c>
      <c r="F72370" s="4" t="s">
        <v>60</v>
      </c>
      <c r="G72370" s="3">
        <v>2</v>
      </c>
      <c r="H72370" s="3">
        <v>1500</v>
      </c>
      <c r="I72370" s="3">
        <v>60</v>
      </c>
      <c r="J72370" s="3">
        <v>0</v>
      </c>
      <c r="K72370" s="3">
        <v>0</v>
      </c>
      <c r="L72370" s="3">
        <v>0</v>
      </c>
      <c r="M72370" s="3">
        <v>0</v>
      </c>
      <c r="N72370" s="3">
        <v>0</v>
      </c>
      <c r="O72370" s="3">
        <v>0</v>
      </c>
      <c r="P72370" s="3">
        <v>0</v>
      </c>
      <c r="Q72370" s="3">
        <v>60</v>
      </c>
    </row>
    <row r="72371" spans="1:17" x14ac:dyDescent="0.25">
      <c r="A72371" s="3">
        <v>36190</v>
      </c>
      <c r="B72371" s="3">
        <v>23781</v>
      </c>
      <c r="C72371" s="3">
        <v>23775</v>
      </c>
      <c r="D72371" s="3">
        <v>2</v>
      </c>
      <c r="E72371" s="3"/>
      <c r="F72371" s="4" t="s">
        <v>60</v>
      </c>
      <c r="G72371" s="3">
        <v>2</v>
      </c>
      <c r="H72371" s="3">
        <v>0</v>
      </c>
      <c r="I72371" s="3">
        <v>0</v>
      </c>
      <c r="J72371" s="3">
        <v>0</v>
      </c>
      <c r="K72371" s="3">
        <v>0</v>
      </c>
      <c r="L72371" s="3">
        <v>0</v>
      </c>
      <c r="M72371" s="3">
        <v>0</v>
      </c>
      <c r="N72371" s="3">
        <v>0</v>
      </c>
      <c r="O72371" s="3">
        <v>0</v>
      </c>
      <c r="P72371" s="3">
        <v>0</v>
      </c>
      <c r="Q72371" s="3">
        <v>0</v>
      </c>
    </row>
    <row r="72372" spans="1:17" x14ac:dyDescent="0.25">
      <c r="A72372" s="3">
        <v>36191</v>
      </c>
      <c r="B72372" s="3">
        <v>23768</v>
      </c>
      <c r="C72372" s="3">
        <v>23775</v>
      </c>
      <c r="D72372" s="3">
        <v>2</v>
      </c>
      <c r="E72372" s="3" t="s">
        <v>23</v>
      </c>
      <c r="F72372" s="4" t="s">
        <v>256</v>
      </c>
      <c r="G72372" s="3">
        <v>2</v>
      </c>
      <c r="H72372" s="3">
        <v>1500</v>
      </c>
      <c r="I72372" s="3">
        <v>60</v>
      </c>
      <c r="J72372" s="3">
        <v>0</v>
      </c>
      <c r="K72372" s="3">
        <v>0</v>
      </c>
      <c r="L72372" s="3">
        <v>0</v>
      </c>
      <c r="M72372" s="3">
        <v>0</v>
      </c>
      <c r="N72372" s="3">
        <v>0</v>
      </c>
      <c r="O72372" s="3">
        <v>0</v>
      </c>
      <c r="P72372" s="3">
        <v>0</v>
      </c>
      <c r="Q72372" s="3">
        <v>60</v>
      </c>
    </row>
    <row r="72373" spans="1:17" x14ac:dyDescent="0.25">
      <c r="A72373" s="3">
        <v>36191</v>
      </c>
      <c r="B72373" s="3">
        <v>23775</v>
      </c>
      <c r="C72373" s="3">
        <v>23768</v>
      </c>
      <c r="D72373" s="3">
        <v>2</v>
      </c>
      <c r="E72373" s="3"/>
      <c r="F72373" s="4" t="s">
        <v>256</v>
      </c>
      <c r="G72373" s="3">
        <v>2</v>
      </c>
      <c r="H72373" s="3">
        <v>0</v>
      </c>
      <c r="I72373" s="3">
        <v>0</v>
      </c>
      <c r="J72373" s="3">
        <v>0</v>
      </c>
      <c r="K72373" s="3">
        <v>0</v>
      </c>
      <c r="L72373" s="3">
        <v>0</v>
      </c>
      <c r="M72373" s="3">
        <v>0</v>
      </c>
      <c r="N72373" s="3">
        <v>0</v>
      </c>
      <c r="O72373" s="3">
        <v>0</v>
      </c>
      <c r="P72373" s="3">
        <v>0</v>
      </c>
      <c r="Q72373" s="3">
        <v>0</v>
      </c>
    </row>
    <row r="72374" spans="1:17" x14ac:dyDescent="0.25">
      <c r="A72374" s="3">
        <v>36192</v>
      </c>
      <c r="B72374" s="3">
        <v>23781</v>
      </c>
      <c r="C72374" s="3">
        <v>23789</v>
      </c>
      <c r="D72374" s="3">
        <v>2</v>
      </c>
      <c r="E72374" s="3" t="s">
        <v>23</v>
      </c>
      <c r="F72374" s="4" t="s">
        <v>222</v>
      </c>
      <c r="G72374" s="3">
        <v>2</v>
      </c>
      <c r="H72374" s="3">
        <v>1500</v>
      </c>
      <c r="I72374" s="3">
        <v>60</v>
      </c>
      <c r="J72374" s="3">
        <v>0</v>
      </c>
      <c r="K72374" s="3">
        <v>0</v>
      </c>
      <c r="L72374" s="3">
        <v>0</v>
      </c>
      <c r="M72374" s="3">
        <v>0</v>
      </c>
      <c r="N72374" s="3">
        <v>0</v>
      </c>
      <c r="O72374" s="3">
        <v>0</v>
      </c>
      <c r="P72374" s="3">
        <v>0</v>
      </c>
      <c r="Q72374" s="3">
        <v>60</v>
      </c>
    </row>
    <row r="72375" spans="1:17" x14ac:dyDescent="0.25">
      <c r="A72375" s="3">
        <v>36192</v>
      </c>
      <c r="B72375" s="3">
        <v>23789</v>
      </c>
      <c r="C72375" s="3">
        <v>23781</v>
      </c>
      <c r="D72375" s="3">
        <v>2</v>
      </c>
      <c r="E72375" s="3"/>
      <c r="F72375" s="4" t="s">
        <v>222</v>
      </c>
      <c r="G72375" s="3">
        <v>2</v>
      </c>
      <c r="H72375" s="3">
        <v>0</v>
      </c>
      <c r="I72375" s="3">
        <v>0</v>
      </c>
      <c r="J72375" s="3">
        <v>0</v>
      </c>
      <c r="K72375" s="3">
        <v>0</v>
      </c>
      <c r="L72375" s="3">
        <v>0</v>
      </c>
      <c r="M72375" s="3">
        <v>0</v>
      </c>
      <c r="N72375" s="3">
        <v>0</v>
      </c>
      <c r="O72375" s="3">
        <v>0</v>
      </c>
      <c r="P72375" s="3">
        <v>0</v>
      </c>
      <c r="Q72375" s="3">
        <v>0</v>
      </c>
    </row>
    <row r="72376" spans="1:17" x14ac:dyDescent="0.25">
      <c r="A72376" s="3">
        <v>36193</v>
      </c>
      <c r="B72376" s="3">
        <v>23834</v>
      </c>
      <c r="C72376" s="3">
        <v>23844</v>
      </c>
      <c r="D72376" s="3">
        <v>2</v>
      </c>
      <c r="E72376" s="3" t="s">
        <v>23</v>
      </c>
      <c r="F72376" s="4" t="s">
        <v>60</v>
      </c>
      <c r="G72376" s="3">
        <v>2</v>
      </c>
      <c r="H72376" s="3">
        <v>1500</v>
      </c>
      <c r="I72376" s="3">
        <v>60</v>
      </c>
      <c r="J72376" s="3">
        <v>0</v>
      </c>
      <c r="K72376" s="3">
        <v>0</v>
      </c>
      <c r="L72376" s="3">
        <v>0</v>
      </c>
      <c r="M72376" s="3">
        <v>0</v>
      </c>
      <c r="N72376" s="3">
        <v>0</v>
      </c>
      <c r="O72376" s="3">
        <v>0</v>
      </c>
      <c r="P72376" s="3">
        <v>0</v>
      </c>
      <c r="Q72376" s="3">
        <v>60</v>
      </c>
    </row>
    <row r="72377" spans="1:17" x14ac:dyDescent="0.25">
      <c r="A72377" s="3">
        <v>36193</v>
      </c>
      <c r="B72377" s="3">
        <v>23844</v>
      </c>
      <c r="C72377" s="3">
        <v>23834</v>
      </c>
      <c r="D72377" s="3">
        <v>2</v>
      </c>
      <c r="E72377" s="3"/>
      <c r="F72377" s="4" t="s">
        <v>60</v>
      </c>
      <c r="G72377" s="3">
        <v>2</v>
      </c>
      <c r="H72377" s="3">
        <v>0</v>
      </c>
      <c r="I72377" s="3">
        <v>0</v>
      </c>
      <c r="J72377" s="3">
        <v>0</v>
      </c>
      <c r="K72377" s="3">
        <v>0</v>
      </c>
      <c r="L72377" s="3">
        <v>0</v>
      </c>
      <c r="M72377" s="3">
        <v>0</v>
      </c>
      <c r="N72377" s="3">
        <v>0</v>
      </c>
      <c r="O72377" s="3">
        <v>0</v>
      </c>
      <c r="P72377" s="3">
        <v>0</v>
      </c>
      <c r="Q72377" s="3">
        <v>0</v>
      </c>
    </row>
    <row r="72378" spans="1:17" x14ac:dyDescent="0.25">
      <c r="A72378" s="3">
        <v>36194</v>
      </c>
      <c r="B72378" s="3">
        <v>23823</v>
      </c>
      <c r="C72378" s="3">
        <v>23834</v>
      </c>
      <c r="D72378" s="3">
        <v>2</v>
      </c>
      <c r="E72378" s="3" t="s">
        <v>23</v>
      </c>
      <c r="F72378" s="4" t="s">
        <v>60</v>
      </c>
      <c r="G72378" s="3">
        <v>2</v>
      </c>
      <c r="H72378" s="3">
        <v>1500</v>
      </c>
      <c r="I72378" s="3">
        <v>60</v>
      </c>
      <c r="J72378" s="3">
        <v>0</v>
      </c>
      <c r="K72378" s="3">
        <v>0</v>
      </c>
      <c r="L72378" s="3">
        <v>0</v>
      </c>
      <c r="M72378" s="3">
        <v>0</v>
      </c>
      <c r="N72378" s="3">
        <v>0</v>
      </c>
      <c r="O72378" s="3">
        <v>0</v>
      </c>
      <c r="P72378" s="3">
        <v>0</v>
      </c>
      <c r="Q72378" s="3">
        <v>60</v>
      </c>
    </row>
    <row r="72379" spans="1:17" x14ac:dyDescent="0.25">
      <c r="A72379" s="3">
        <v>36194</v>
      </c>
      <c r="B72379" s="3">
        <v>23834</v>
      </c>
      <c r="C72379" s="3">
        <v>23823</v>
      </c>
      <c r="D72379" s="3">
        <v>2</v>
      </c>
      <c r="E72379" s="3"/>
      <c r="F72379" s="4" t="s">
        <v>60</v>
      </c>
      <c r="G72379" s="3">
        <v>2</v>
      </c>
      <c r="H72379" s="3">
        <v>0</v>
      </c>
      <c r="I72379" s="3">
        <v>0</v>
      </c>
      <c r="J72379" s="3">
        <v>0</v>
      </c>
      <c r="K72379" s="3">
        <v>0</v>
      </c>
      <c r="L72379" s="3">
        <v>0</v>
      </c>
      <c r="M72379" s="3">
        <v>0</v>
      </c>
      <c r="N72379" s="3">
        <v>0</v>
      </c>
      <c r="O72379" s="3">
        <v>0</v>
      </c>
      <c r="P72379" s="3">
        <v>0</v>
      </c>
      <c r="Q72379" s="3">
        <v>0</v>
      </c>
    </row>
    <row r="72380" spans="1:17" x14ac:dyDescent="0.25">
      <c r="A72380" s="3">
        <v>36195</v>
      </c>
      <c r="B72380" s="3">
        <v>23819</v>
      </c>
      <c r="C72380" s="3">
        <v>23831</v>
      </c>
      <c r="D72380" s="3">
        <v>2</v>
      </c>
      <c r="E72380" s="3" t="s">
        <v>23</v>
      </c>
      <c r="F72380" s="4" t="s">
        <v>296</v>
      </c>
      <c r="G72380" s="3">
        <v>2</v>
      </c>
      <c r="H72380" s="3">
        <v>1500</v>
      </c>
      <c r="I72380" s="3">
        <v>60</v>
      </c>
      <c r="J72380" s="3">
        <v>0</v>
      </c>
      <c r="K72380" s="3">
        <v>0</v>
      </c>
      <c r="L72380" s="3">
        <v>0</v>
      </c>
      <c r="M72380" s="3">
        <v>0</v>
      </c>
      <c r="N72380" s="3">
        <v>0</v>
      </c>
      <c r="O72380" s="3">
        <v>0</v>
      </c>
      <c r="P72380" s="3">
        <v>0</v>
      </c>
      <c r="Q72380" s="3">
        <v>60</v>
      </c>
    </row>
    <row r="72381" spans="1:17" x14ac:dyDescent="0.25">
      <c r="A72381" s="3">
        <v>36195</v>
      </c>
      <c r="B72381" s="3">
        <v>23831</v>
      </c>
      <c r="C72381" s="3">
        <v>23819</v>
      </c>
      <c r="D72381" s="3">
        <v>2</v>
      </c>
      <c r="E72381" s="3"/>
      <c r="F72381" s="4" t="s">
        <v>296</v>
      </c>
      <c r="G72381" s="3">
        <v>2</v>
      </c>
      <c r="H72381" s="3">
        <v>0</v>
      </c>
      <c r="I72381" s="3">
        <v>0</v>
      </c>
      <c r="J72381" s="3">
        <v>0</v>
      </c>
      <c r="K72381" s="3">
        <v>0</v>
      </c>
      <c r="L72381" s="3">
        <v>0</v>
      </c>
      <c r="M72381" s="3">
        <v>0</v>
      </c>
      <c r="N72381" s="3">
        <v>0</v>
      </c>
      <c r="O72381" s="3">
        <v>0</v>
      </c>
      <c r="P72381" s="3">
        <v>0</v>
      </c>
      <c r="Q72381" s="3">
        <v>0</v>
      </c>
    </row>
    <row r="72382" spans="1:17" x14ac:dyDescent="0.25">
      <c r="A72382" s="3">
        <v>36196</v>
      </c>
      <c r="B72382" s="3">
        <v>23815</v>
      </c>
      <c r="C72382" s="3">
        <v>23823</v>
      </c>
      <c r="D72382" s="3">
        <v>2</v>
      </c>
      <c r="E72382" s="3" t="s">
        <v>23</v>
      </c>
      <c r="F72382" s="4" t="s">
        <v>222</v>
      </c>
      <c r="G72382" s="3">
        <v>2</v>
      </c>
      <c r="H72382" s="3">
        <v>1500</v>
      </c>
      <c r="I72382" s="3">
        <v>60</v>
      </c>
      <c r="J72382" s="3">
        <v>0</v>
      </c>
      <c r="K72382" s="3">
        <v>0</v>
      </c>
      <c r="L72382" s="3">
        <v>0</v>
      </c>
      <c r="M72382" s="3">
        <v>0</v>
      </c>
      <c r="N72382" s="3">
        <v>0</v>
      </c>
      <c r="O72382" s="3">
        <v>0</v>
      </c>
      <c r="P72382" s="3">
        <v>0</v>
      </c>
      <c r="Q72382" s="3">
        <v>60</v>
      </c>
    </row>
    <row r="72383" spans="1:17" x14ac:dyDescent="0.25">
      <c r="A72383" s="3">
        <v>36196</v>
      </c>
      <c r="B72383" s="3">
        <v>23823</v>
      </c>
      <c r="C72383" s="3">
        <v>23815</v>
      </c>
      <c r="D72383" s="3">
        <v>2</v>
      </c>
      <c r="E72383" s="3"/>
      <c r="F72383" s="4" t="s">
        <v>222</v>
      </c>
      <c r="G72383" s="3">
        <v>2</v>
      </c>
      <c r="H72383" s="3">
        <v>0</v>
      </c>
      <c r="I72383" s="3">
        <v>0</v>
      </c>
      <c r="J72383" s="3">
        <v>0</v>
      </c>
      <c r="K72383" s="3">
        <v>0</v>
      </c>
      <c r="L72383" s="3">
        <v>0</v>
      </c>
      <c r="M72383" s="3">
        <v>0</v>
      </c>
      <c r="N72383" s="3">
        <v>0</v>
      </c>
      <c r="O72383" s="3">
        <v>0</v>
      </c>
      <c r="P72383" s="3">
        <v>0</v>
      </c>
      <c r="Q72383" s="3">
        <v>0</v>
      </c>
    </row>
    <row r="72384" spans="1:17" x14ac:dyDescent="0.25">
      <c r="A72384" s="3">
        <v>36197</v>
      </c>
      <c r="B72384" s="3">
        <v>23807</v>
      </c>
      <c r="C72384" s="3">
        <v>23815</v>
      </c>
      <c r="D72384" s="3">
        <v>2</v>
      </c>
      <c r="E72384" s="3" t="s">
        <v>23</v>
      </c>
      <c r="F72384" s="4" t="s">
        <v>60</v>
      </c>
      <c r="G72384" s="3">
        <v>2</v>
      </c>
      <c r="H72384" s="3">
        <v>1500</v>
      </c>
      <c r="I72384" s="3">
        <v>60</v>
      </c>
      <c r="J72384" s="3">
        <v>0</v>
      </c>
      <c r="K72384" s="3">
        <v>0</v>
      </c>
      <c r="L72384" s="3">
        <v>0</v>
      </c>
      <c r="M72384" s="3">
        <v>0</v>
      </c>
      <c r="N72384" s="3">
        <v>0</v>
      </c>
      <c r="O72384" s="3">
        <v>0</v>
      </c>
      <c r="P72384" s="3">
        <v>0</v>
      </c>
      <c r="Q72384" s="3">
        <v>60</v>
      </c>
    </row>
    <row r="72385" spans="1:17" x14ac:dyDescent="0.25">
      <c r="A72385" s="3">
        <v>36197</v>
      </c>
      <c r="B72385" s="3">
        <v>23815</v>
      </c>
      <c r="C72385" s="3">
        <v>23807</v>
      </c>
      <c r="D72385" s="3">
        <v>2</v>
      </c>
      <c r="E72385" s="3"/>
      <c r="F72385" s="4" t="s">
        <v>60</v>
      </c>
      <c r="G72385" s="3">
        <v>2</v>
      </c>
      <c r="H72385" s="3">
        <v>0</v>
      </c>
      <c r="I72385" s="3">
        <v>0</v>
      </c>
      <c r="J72385" s="3">
        <v>0</v>
      </c>
      <c r="K72385" s="3">
        <v>0</v>
      </c>
      <c r="L72385" s="3">
        <v>0</v>
      </c>
      <c r="M72385" s="3">
        <v>0</v>
      </c>
      <c r="N72385" s="3">
        <v>0</v>
      </c>
      <c r="O72385" s="3">
        <v>0</v>
      </c>
      <c r="P72385" s="3">
        <v>0</v>
      </c>
      <c r="Q72385" s="3">
        <v>0</v>
      </c>
    </row>
    <row r="72386" spans="1:17" x14ac:dyDescent="0.25">
      <c r="A72386" s="3">
        <v>36198</v>
      </c>
      <c r="B72386" s="3">
        <v>23797</v>
      </c>
      <c r="C72386" s="3">
        <v>23807</v>
      </c>
      <c r="D72386" s="3">
        <v>2</v>
      </c>
      <c r="E72386" s="3" t="s">
        <v>23</v>
      </c>
      <c r="F72386" s="4" t="s">
        <v>60</v>
      </c>
      <c r="G72386" s="3">
        <v>2</v>
      </c>
      <c r="H72386" s="3">
        <v>1500</v>
      </c>
      <c r="I72386" s="3">
        <v>60</v>
      </c>
      <c r="J72386" s="3">
        <v>0</v>
      </c>
      <c r="K72386" s="3">
        <v>0</v>
      </c>
      <c r="L72386" s="3">
        <v>0</v>
      </c>
      <c r="M72386" s="3">
        <v>0</v>
      </c>
      <c r="N72386" s="3">
        <v>0</v>
      </c>
      <c r="O72386" s="3">
        <v>0</v>
      </c>
      <c r="P72386" s="3">
        <v>0</v>
      </c>
      <c r="Q72386" s="3">
        <v>60</v>
      </c>
    </row>
    <row r="72387" spans="1:17" x14ac:dyDescent="0.25">
      <c r="A72387" s="3">
        <v>36198</v>
      </c>
      <c r="B72387" s="3">
        <v>23807</v>
      </c>
      <c r="C72387" s="3">
        <v>23797</v>
      </c>
      <c r="D72387" s="3">
        <v>2</v>
      </c>
      <c r="E72387" s="3"/>
      <c r="F72387" s="4" t="s">
        <v>60</v>
      </c>
      <c r="G72387" s="3">
        <v>2</v>
      </c>
      <c r="H72387" s="3">
        <v>0</v>
      </c>
      <c r="I72387" s="3">
        <v>0</v>
      </c>
      <c r="J72387" s="3">
        <v>0</v>
      </c>
      <c r="K72387" s="3">
        <v>0</v>
      </c>
      <c r="L72387" s="3">
        <v>0</v>
      </c>
      <c r="M72387" s="3">
        <v>0</v>
      </c>
      <c r="N72387" s="3">
        <v>0</v>
      </c>
      <c r="O72387" s="3">
        <v>0</v>
      </c>
      <c r="P72387" s="3">
        <v>0</v>
      </c>
      <c r="Q72387" s="3">
        <v>0</v>
      </c>
    </row>
    <row r="72388" spans="1:17" x14ac:dyDescent="0.25">
      <c r="A72388" s="3">
        <v>36199</v>
      </c>
      <c r="B72388" s="3">
        <v>23831</v>
      </c>
      <c r="C72388" s="3">
        <v>23850</v>
      </c>
      <c r="D72388" s="3">
        <v>2</v>
      </c>
      <c r="E72388" s="3" t="s">
        <v>23</v>
      </c>
      <c r="F72388" s="4" t="s">
        <v>244</v>
      </c>
      <c r="G72388" s="3">
        <v>2</v>
      </c>
      <c r="H72388" s="3">
        <v>1500</v>
      </c>
      <c r="I72388" s="3">
        <v>60</v>
      </c>
      <c r="J72388" s="3">
        <v>0</v>
      </c>
      <c r="K72388" s="3">
        <v>0</v>
      </c>
      <c r="L72388" s="3">
        <v>0</v>
      </c>
      <c r="M72388" s="3">
        <v>0</v>
      </c>
      <c r="N72388" s="3">
        <v>0</v>
      </c>
      <c r="O72388" s="3">
        <v>0</v>
      </c>
      <c r="P72388" s="3">
        <v>0</v>
      </c>
      <c r="Q72388" s="3">
        <v>60</v>
      </c>
    </row>
    <row r="72389" spans="1:17" x14ac:dyDescent="0.25">
      <c r="A72389" s="3">
        <v>36199</v>
      </c>
      <c r="B72389" s="3">
        <v>23850</v>
      </c>
      <c r="C72389" s="3">
        <v>23831</v>
      </c>
      <c r="D72389" s="3">
        <v>2</v>
      </c>
      <c r="E72389" s="3"/>
      <c r="F72389" s="4" t="s">
        <v>244</v>
      </c>
      <c r="G72389" s="3">
        <v>2</v>
      </c>
      <c r="H72389" s="3">
        <v>0</v>
      </c>
      <c r="I72389" s="3">
        <v>0</v>
      </c>
      <c r="J72389" s="3">
        <v>0</v>
      </c>
      <c r="K72389" s="3">
        <v>0</v>
      </c>
      <c r="L72389" s="3">
        <v>0</v>
      </c>
      <c r="M72389" s="3">
        <v>0</v>
      </c>
      <c r="N72389" s="3">
        <v>0</v>
      </c>
      <c r="O72389" s="3">
        <v>0</v>
      </c>
      <c r="P72389" s="3">
        <v>0</v>
      </c>
      <c r="Q72389" s="3">
        <v>0</v>
      </c>
    </row>
    <row r="72390" spans="1:17" x14ac:dyDescent="0.25">
      <c r="A72390" s="3">
        <v>36200</v>
      </c>
      <c r="B72390" s="3">
        <v>23844</v>
      </c>
      <c r="C72390" s="3">
        <v>23850</v>
      </c>
      <c r="D72390" s="3">
        <v>2</v>
      </c>
      <c r="E72390" s="3" t="s">
        <v>23</v>
      </c>
      <c r="F72390" s="4" t="s">
        <v>60</v>
      </c>
      <c r="G72390" s="3">
        <v>2</v>
      </c>
      <c r="H72390" s="3">
        <v>1500</v>
      </c>
      <c r="I72390" s="3">
        <v>60</v>
      </c>
      <c r="J72390" s="3">
        <v>0</v>
      </c>
      <c r="K72390" s="3">
        <v>0</v>
      </c>
      <c r="L72390" s="3">
        <v>0</v>
      </c>
      <c r="M72390" s="3">
        <v>0</v>
      </c>
      <c r="N72390" s="3">
        <v>0</v>
      </c>
      <c r="O72390" s="3">
        <v>0</v>
      </c>
      <c r="P72390" s="3">
        <v>0</v>
      </c>
      <c r="Q72390" s="3">
        <v>60</v>
      </c>
    </row>
    <row r="72391" spans="1:17" x14ac:dyDescent="0.25">
      <c r="A72391" s="3">
        <v>36200</v>
      </c>
      <c r="B72391" s="3">
        <v>23850</v>
      </c>
      <c r="C72391" s="3">
        <v>23844</v>
      </c>
      <c r="D72391" s="3">
        <v>2</v>
      </c>
      <c r="E72391" s="3"/>
      <c r="F72391" s="4" t="s">
        <v>60</v>
      </c>
      <c r="G72391" s="3">
        <v>2</v>
      </c>
      <c r="H72391" s="3">
        <v>0</v>
      </c>
      <c r="I72391" s="3">
        <v>0</v>
      </c>
      <c r="J72391" s="3">
        <v>0</v>
      </c>
      <c r="K72391" s="3">
        <v>0</v>
      </c>
      <c r="L72391" s="3">
        <v>0</v>
      </c>
      <c r="M72391" s="3">
        <v>0</v>
      </c>
      <c r="N72391" s="3">
        <v>0</v>
      </c>
      <c r="O72391" s="3">
        <v>0</v>
      </c>
      <c r="P72391" s="3">
        <v>0</v>
      </c>
      <c r="Q72391" s="3">
        <v>0</v>
      </c>
    </row>
    <row r="72392" spans="1:17" x14ac:dyDescent="0.25">
      <c r="A72392" s="3">
        <v>36201</v>
      </c>
      <c r="B72392" s="3">
        <v>24319</v>
      </c>
      <c r="C72392" s="3">
        <v>24420</v>
      </c>
      <c r="D72392" s="3">
        <v>2</v>
      </c>
      <c r="E72392" s="3" t="s">
        <v>23</v>
      </c>
      <c r="F72392" s="4" t="s">
        <v>78</v>
      </c>
      <c r="G72392" s="3">
        <v>2</v>
      </c>
      <c r="H72392" s="3">
        <v>1500</v>
      </c>
      <c r="I72392" s="3">
        <v>60</v>
      </c>
      <c r="J72392" s="3">
        <v>0</v>
      </c>
      <c r="K72392" s="3">
        <v>0</v>
      </c>
      <c r="L72392" s="3">
        <v>0</v>
      </c>
      <c r="M72392" s="3">
        <v>0</v>
      </c>
      <c r="N72392" s="3">
        <v>0</v>
      </c>
      <c r="O72392" s="3">
        <v>0</v>
      </c>
      <c r="P72392" s="3">
        <v>0</v>
      </c>
      <c r="Q72392" s="3">
        <v>60</v>
      </c>
    </row>
    <row r="72393" spans="1:17" x14ac:dyDescent="0.25">
      <c r="A72393" s="3">
        <v>36201</v>
      </c>
      <c r="B72393" s="3">
        <v>24420</v>
      </c>
      <c r="C72393" s="3">
        <v>24319</v>
      </c>
      <c r="D72393" s="3">
        <v>2</v>
      </c>
      <c r="E72393" s="3"/>
      <c r="F72393" s="4" t="s">
        <v>78</v>
      </c>
      <c r="G72393" s="3">
        <v>2</v>
      </c>
      <c r="H72393" s="3">
        <v>0</v>
      </c>
      <c r="I72393" s="3">
        <v>0</v>
      </c>
      <c r="J72393" s="3">
        <v>0</v>
      </c>
      <c r="K72393" s="3">
        <v>0</v>
      </c>
      <c r="L72393" s="3">
        <v>0</v>
      </c>
      <c r="M72393" s="3">
        <v>0</v>
      </c>
      <c r="N72393" s="3">
        <v>0</v>
      </c>
      <c r="O72393" s="3">
        <v>0</v>
      </c>
      <c r="P72393" s="3">
        <v>0</v>
      </c>
      <c r="Q72393" s="3">
        <v>0</v>
      </c>
    </row>
    <row r="72394" spans="1:17" x14ac:dyDescent="0.25">
      <c r="A72394" s="3">
        <v>36202</v>
      </c>
      <c r="B72394" s="3">
        <v>24322</v>
      </c>
      <c r="C72394" s="3">
        <v>24359</v>
      </c>
      <c r="D72394" s="3">
        <v>2</v>
      </c>
      <c r="E72394" s="3" t="s">
        <v>23</v>
      </c>
      <c r="F72394" s="4" t="s">
        <v>110</v>
      </c>
      <c r="G72394" s="3">
        <v>2</v>
      </c>
      <c r="H72394" s="3">
        <v>1500</v>
      </c>
      <c r="I72394" s="3">
        <v>60</v>
      </c>
      <c r="J72394" s="3">
        <v>0</v>
      </c>
      <c r="K72394" s="3">
        <v>0</v>
      </c>
      <c r="L72394" s="3">
        <v>0</v>
      </c>
      <c r="M72394" s="3">
        <v>0</v>
      </c>
      <c r="N72394" s="3">
        <v>0</v>
      </c>
      <c r="O72394" s="3">
        <v>0</v>
      </c>
      <c r="P72394" s="3">
        <v>0</v>
      </c>
      <c r="Q72394" s="3">
        <v>60</v>
      </c>
    </row>
    <row r="72395" spans="1:17" x14ac:dyDescent="0.25">
      <c r="A72395" s="3">
        <v>36202</v>
      </c>
      <c r="B72395" s="3">
        <v>24359</v>
      </c>
      <c r="C72395" s="3">
        <v>24322</v>
      </c>
      <c r="D72395" s="3">
        <v>2</v>
      </c>
      <c r="E72395" s="3"/>
      <c r="F72395" s="4" t="s">
        <v>110</v>
      </c>
      <c r="G72395" s="3">
        <v>2</v>
      </c>
      <c r="H72395" s="3">
        <v>0</v>
      </c>
      <c r="I72395" s="3">
        <v>0</v>
      </c>
      <c r="J72395" s="3">
        <v>0</v>
      </c>
      <c r="K72395" s="3">
        <v>0</v>
      </c>
      <c r="L72395" s="3">
        <v>0</v>
      </c>
      <c r="M72395" s="3">
        <v>0</v>
      </c>
      <c r="N72395" s="3">
        <v>0</v>
      </c>
      <c r="O72395" s="3">
        <v>0</v>
      </c>
      <c r="P72395" s="3">
        <v>0</v>
      </c>
      <c r="Q72395" s="3">
        <v>0</v>
      </c>
    </row>
    <row r="72396" spans="1:17" x14ac:dyDescent="0.25">
      <c r="A72396" s="3">
        <v>36203</v>
      </c>
      <c r="B72396" s="3">
        <v>24359</v>
      </c>
      <c r="C72396" s="3">
        <v>24398</v>
      </c>
      <c r="D72396" s="3">
        <v>2</v>
      </c>
      <c r="E72396" s="3" t="s">
        <v>23</v>
      </c>
      <c r="F72396" s="4" t="s">
        <v>165</v>
      </c>
      <c r="G72396" s="3">
        <v>2</v>
      </c>
      <c r="H72396" s="3">
        <v>1500</v>
      </c>
      <c r="I72396" s="3">
        <v>60</v>
      </c>
      <c r="J72396" s="3">
        <v>0</v>
      </c>
      <c r="K72396" s="3">
        <v>0</v>
      </c>
      <c r="L72396" s="3">
        <v>0</v>
      </c>
      <c r="M72396" s="3">
        <v>0</v>
      </c>
      <c r="N72396" s="3">
        <v>0</v>
      </c>
      <c r="O72396" s="3">
        <v>0</v>
      </c>
      <c r="P72396" s="3">
        <v>0</v>
      </c>
      <c r="Q72396" s="3">
        <v>60</v>
      </c>
    </row>
    <row r="72397" spans="1:17" x14ac:dyDescent="0.25">
      <c r="A72397" s="3">
        <v>36203</v>
      </c>
      <c r="B72397" s="3">
        <v>24398</v>
      </c>
      <c r="C72397" s="3">
        <v>24359</v>
      </c>
      <c r="D72397" s="3">
        <v>2</v>
      </c>
      <c r="E72397" s="3"/>
      <c r="F72397" s="4" t="s">
        <v>165</v>
      </c>
      <c r="G72397" s="3">
        <v>2</v>
      </c>
      <c r="H72397" s="3">
        <v>0</v>
      </c>
      <c r="I72397" s="3">
        <v>0</v>
      </c>
      <c r="J72397" s="3">
        <v>0</v>
      </c>
      <c r="K72397" s="3">
        <v>0</v>
      </c>
      <c r="L72397" s="3">
        <v>0</v>
      </c>
      <c r="M72397" s="3">
        <v>0</v>
      </c>
      <c r="N72397" s="3">
        <v>0</v>
      </c>
      <c r="O72397" s="3">
        <v>0</v>
      </c>
      <c r="P72397" s="3">
        <v>0</v>
      </c>
      <c r="Q72397" s="3">
        <v>0</v>
      </c>
    </row>
    <row r="72398" spans="1:17" x14ac:dyDescent="0.25">
      <c r="A72398" s="3">
        <v>36204</v>
      </c>
      <c r="B72398" s="3">
        <v>24359</v>
      </c>
      <c r="C72398" s="3">
        <v>24375</v>
      </c>
      <c r="D72398" s="3">
        <v>2</v>
      </c>
      <c r="E72398" s="3" t="s">
        <v>23</v>
      </c>
      <c r="F72398" s="4" t="s">
        <v>64</v>
      </c>
      <c r="G72398" s="3">
        <v>2</v>
      </c>
      <c r="H72398" s="3">
        <v>1500</v>
      </c>
      <c r="I72398" s="3">
        <v>60</v>
      </c>
      <c r="J72398" s="3">
        <v>0</v>
      </c>
      <c r="K72398" s="3">
        <v>0</v>
      </c>
      <c r="L72398" s="3">
        <v>0</v>
      </c>
      <c r="M72398" s="3">
        <v>0</v>
      </c>
      <c r="N72398" s="3">
        <v>0</v>
      </c>
      <c r="O72398" s="3">
        <v>0</v>
      </c>
      <c r="P72398" s="3">
        <v>0</v>
      </c>
      <c r="Q72398" s="3">
        <v>60</v>
      </c>
    </row>
    <row r="72399" spans="1:17" x14ac:dyDescent="0.25">
      <c r="A72399" s="3">
        <v>36204</v>
      </c>
      <c r="B72399" s="3">
        <v>24375</v>
      </c>
      <c r="C72399" s="3">
        <v>24359</v>
      </c>
      <c r="D72399" s="3">
        <v>2</v>
      </c>
      <c r="E72399" s="3"/>
      <c r="F72399" s="4" t="s">
        <v>64</v>
      </c>
      <c r="G72399" s="3">
        <v>2</v>
      </c>
      <c r="H72399" s="3">
        <v>0</v>
      </c>
      <c r="I72399" s="3">
        <v>0</v>
      </c>
      <c r="J72399" s="3">
        <v>0</v>
      </c>
      <c r="K72399" s="3">
        <v>0</v>
      </c>
      <c r="L72399" s="3">
        <v>0</v>
      </c>
      <c r="M72399" s="3">
        <v>0</v>
      </c>
      <c r="N72399" s="3">
        <v>0</v>
      </c>
      <c r="O72399" s="3">
        <v>0</v>
      </c>
      <c r="P72399" s="3">
        <v>0</v>
      </c>
      <c r="Q72399" s="3">
        <v>0</v>
      </c>
    </row>
    <row r="72400" spans="1:17" x14ac:dyDescent="0.25">
      <c r="A72400" s="3">
        <v>36205</v>
      </c>
      <c r="B72400" s="3">
        <v>24282</v>
      </c>
      <c r="C72400" s="3">
        <v>24302</v>
      </c>
      <c r="D72400" s="3">
        <v>2</v>
      </c>
      <c r="E72400" s="3" t="s">
        <v>23</v>
      </c>
      <c r="F72400" s="4" t="s">
        <v>46</v>
      </c>
      <c r="G72400" s="3">
        <v>2</v>
      </c>
      <c r="H72400" s="3">
        <v>1500</v>
      </c>
      <c r="I72400" s="3">
        <v>60</v>
      </c>
      <c r="J72400" s="3">
        <v>0</v>
      </c>
      <c r="K72400" s="3">
        <v>0</v>
      </c>
      <c r="L72400" s="3">
        <v>0</v>
      </c>
      <c r="M72400" s="3">
        <v>0</v>
      </c>
      <c r="N72400" s="3">
        <v>0</v>
      </c>
      <c r="O72400" s="3">
        <v>0</v>
      </c>
      <c r="P72400" s="3">
        <v>0</v>
      </c>
      <c r="Q72400" s="3">
        <v>60</v>
      </c>
    </row>
    <row r="72401" spans="1:17" x14ac:dyDescent="0.25">
      <c r="A72401" s="3">
        <v>36205</v>
      </c>
      <c r="B72401" s="3">
        <v>24302</v>
      </c>
      <c r="C72401" s="3">
        <v>24282</v>
      </c>
      <c r="D72401" s="3">
        <v>2</v>
      </c>
      <c r="E72401" s="3"/>
      <c r="F72401" s="4" t="s">
        <v>46</v>
      </c>
      <c r="G72401" s="3">
        <v>2</v>
      </c>
      <c r="H72401" s="3">
        <v>0</v>
      </c>
      <c r="I72401" s="3">
        <v>0</v>
      </c>
      <c r="J72401" s="3">
        <v>0</v>
      </c>
      <c r="K72401" s="3">
        <v>0</v>
      </c>
      <c r="L72401" s="3">
        <v>0</v>
      </c>
      <c r="M72401" s="3">
        <v>0</v>
      </c>
      <c r="N72401" s="3">
        <v>0</v>
      </c>
      <c r="O72401" s="3">
        <v>0</v>
      </c>
      <c r="P72401" s="3">
        <v>0</v>
      </c>
      <c r="Q72401" s="3">
        <v>0</v>
      </c>
    </row>
    <row r="72402" spans="1:17" x14ac:dyDescent="0.25">
      <c r="A72402" s="3">
        <v>36206</v>
      </c>
      <c r="B72402" s="3">
        <v>24322</v>
      </c>
      <c r="C72402" s="3">
        <v>24364</v>
      </c>
      <c r="D72402" s="3">
        <v>2</v>
      </c>
      <c r="E72402" s="3" t="s">
        <v>23</v>
      </c>
      <c r="F72402" s="4" t="s">
        <v>196</v>
      </c>
      <c r="G72402" s="3">
        <v>2</v>
      </c>
      <c r="H72402" s="3">
        <v>1500</v>
      </c>
      <c r="I72402" s="3">
        <v>60</v>
      </c>
      <c r="J72402" s="3">
        <v>0</v>
      </c>
      <c r="K72402" s="3">
        <v>0</v>
      </c>
      <c r="L72402" s="3">
        <v>0</v>
      </c>
      <c r="M72402" s="3">
        <v>0</v>
      </c>
      <c r="N72402" s="3">
        <v>0</v>
      </c>
      <c r="O72402" s="3">
        <v>0</v>
      </c>
      <c r="P72402" s="3">
        <v>0</v>
      </c>
      <c r="Q72402" s="3">
        <v>60</v>
      </c>
    </row>
    <row r="72403" spans="1:17" x14ac:dyDescent="0.25">
      <c r="A72403" s="3">
        <v>36206</v>
      </c>
      <c r="B72403" s="3">
        <v>24364</v>
      </c>
      <c r="C72403" s="3">
        <v>24322</v>
      </c>
      <c r="D72403" s="3">
        <v>2</v>
      </c>
      <c r="E72403" s="3"/>
      <c r="F72403" s="4" t="s">
        <v>196</v>
      </c>
      <c r="G72403" s="3">
        <v>2</v>
      </c>
      <c r="H72403" s="3">
        <v>0</v>
      </c>
      <c r="I72403" s="3">
        <v>0</v>
      </c>
      <c r="J72403" s="3">
        <v>0</v>
      </c>
      <c r="K72403" s="3">
        <v>0</v>
      </c>
      <c r="L72403" s="3">
        <v>0</v>
      </c>
      <c r="M72403" s="3">
        <v>0</v>
      </c>
      <c r="N72403" s="3">
        <v>0</v>
      </c>
      <c r="O72403" s="3">
        <v>0</v>
      </c>
      <c r="P72403" s="3">
        <v>0</v>
      </c>
      <c r="Q72403" s="3">
        <v>0</v>
      </c>
    </row>
    <row r="72404" spans="1:17" x14ac:dyDescent="0.25">
      <c r="A72404" s="3">
        <v>36207</v>
      </c>
      <c r="B72404" s="3">
        <v>24355</v>
      </c>
      <c r="C72404" s="3">
        <v>24368</v>
      </c>
      <c r="D72404" s="3">
        <v>2</v>
      </c>
      <c r="E72404" s="3" t="s">
        <v>23</v>
      </c>
      <c r="F72404" s="4" t="s">
        <v>76</v>
      </c>
      <c r="G72404" s="3">
        <v>2</v>
      </c>
      <c r="H72404" s="3">
        <v>1500</v>
      </c>
      <c r="I72404" s="3">
        <v>60</v>
      </c>
      <c r="J72404" s="3">
        <v>0</v>
      </c>
      <c r="K72404" s="3">
        <v>0</v>
      </c>
      <c r="L72404" s="3">
        <v>0</v>
      </c>
      <c r="M72404" s="3">
        <v>0</v>
      </c>
      <c r="N72404" s="3">
        <v>0</v>
      </c>
      <c r="O72404" s="3">
        <v>0</v>
      </c>
      <c r="P72404" s="3">
        <v>0</v>
      </c>
      <c r="Q72404" s="3">
        <v>60</v>
      </c>
    </row>
    <row r="72405" spans="1:17" x14ac:dyDescent="0.25">
      <c r="A72405" s="3">
        <v>36207</v>
      </c>
      <c r="B72405" s="3">
        <v>24368</v>
      </c>
      <c r="C72405" s="3">
        <v>24355</v>
      </c>
      <c r="D72405" s="3">
        <v>2</v>
      </c>
      <c r="E72405" s="3"/>
      <c r="F72405" s="4" t="s">
        <v>76</v>
      </c>
      <c r="G72405" s="3">
        <v>2</v>
      </c>
      <c r="H72405" s="3">
        <v>0</v>
      </c>
      <c r="I72405" s="3">
        <v>0</v>
      </c>
      <c r="J72405" s="3">
        <v>0</v>
      </c>
      <c r="K72405" s="3">
        <v>0</v>
      </c>
      <c r="L72405" s="3">
        <v>0</v>
      </c>
      <c r="M72405" s="3">
        <v>0</v>
      </c>
      <c r="N72405" s="3">
        <v>0</v>
      </c>
      <c r="O72405" s="3">
        <v>0</v>
      </c>
      <c r="P72405" s="3">
        <v>0</v>
      </c>
      <c r="Q72405" s="3">
        <v>0</v>
      </c>
    </row>
    <row r="72406" spans="1:17" x14ac:dyDescent="0.25">
      <c r="A72406" s="3">
        <v>36208</v>
      </c>
      <c r="B72406" s="3">
        <v>24302</v>
      </c>
      <c r="C72406" s="3">
        <v>24322</v>
      </c>
      <c r="D72406" s="3">
        <v>2</v>
      </c>
      <c r="E72406" s="3" t="s">
        <v>23</v>
      </c>
      <c r="F72406" s="4" t="s">
        <v>296</v>
      </c>
      <c r="G72406" s="3">
        <v>2</v>
      </c>
      <c r="H72406" s="3">
        <v>1500</v>
      </c>
      <c r="I72406" s="3">
        <v>60</v>
      </c>
      <c r="J72406" s="3">
        <v>0</v>
      </c>
      <c r="K72406" s="3">
        <v>0</v>
      </c>
      <c r="L72406" s="3">
        <v>0</v>
      </c>
      <c r="M72406" s="3">
        <v>0</v>
      </c>
      <c r="N72406" s="3">
        <v>0</v>
      </c>
      <c r="O72406" s="3">
        <v>0</v>
      </c>
      <c r="P72406" s="3">
        <v>0</v>
      </c>
      <c r="Q72406" s="3">
        <v>60</v>
      </c>
    </row>
    <row r="72407" spans="1:17" x14ac:dyDescent="0.25">
      <c r="A72407" s="3">
        <v>36208</v>
      </c>
      <c r="B72407" s="3">
        <v>24322</v>
      </c>
      <c r="C72407" s="3">
        <v>24302</v>
      </c>
      <c r="D72407" s="3">
        <v>2</v>
      </c>
      <c r="E72407" s="3"/>
      <c r="F72407" s="4" t="s">
        <v>296</v>
      </c>
      <c r="G72407" s="3">
        <v>2</v>
      </c>
      <c r="H72407" s="3">
        <v>0</v>
      </c>
      <c r="I72407" s="3">
        <v>0</v>
      </c>
      <c r="J72407" s="3">
        <v>0</v>
      </c>
      <c r="K72407" s="3">
        <v>0</v>
      </c>
      <c r="L72407" s="3">
        <v>0</v>
      </c>
      <c r="M72407" s="3">
        <v>0</v>
      </c>
      <c r="N72407" s="3">
        <v>0</v>
      </c>
      <c r="O72407" s="3">
        <v>0</v>
      </c>
      <c r="P72407" s="3">
        <v>0</v>
      </c>
      <c r="Q72407" s="3">
        <v>0</v>
      </c>
    </row>
    <row r="72408" spans="1:17" x14ac:dyDescent="0.25">
      <c r="A72408" s="3">
        <v>36209</v>
      </c>
      <c r="B72408" s="3">
        <v>24342</v>
      </c>
      <c r="C72408" s="3">
        <v>24411</v>
      </c>
      <c r="D72408" s="3">
        <v>2</v>
      </c>
      <c r="E72408" s="3" t="s">
        <v>23</v>
      </c>
      <c r="F72408" s="4" t="s">
        <v>48</v>
      </c>
      <c r="G72408" s="3">
        <v>2</v>
      </c>
      <c r="H72408" s="3">
        <v>1500</v>
      </c>
      <c r="I72408" s="3">
        <v>60</v>
      </c>
      <c r="J72408" s="3">
        <v>0</v>
      </c>
      <c r="K72408" s="3">
        <v>0</v>
      </c>
      <c r="L72408" s="3">
        <v>0</v>
      </c>
      <c r="M72408" s="3">
        <v>0</v>
      </c>
      <c r="N72408" s="3">
        <v>0</v>
      </c>
      <c r="O72408" s="3">
        <v>0</v>
      </c>
      <c r="P72408" s="3">
        <v>0</v>
      </c>
      <c r="Q72408" s="3">
        <v>60</v>
      </c>
    </row>
    <row r="72409" spans="1:17" x14ac:dyDescent="0.25">
      <c r="A72409" s="3">
        <v>36209</v>
      </c>
      <c r="B72409" s="3">
        <v>24411</v>
      </c>
      <c r="C72409" s="3">
        <v>24342</v>
      </c>
      <c r="D72409" s="3">
        <v>2</v>
      </c>
      <c r="E72409" s="3"/>
      <c r="F72409" s="4" t="s">
        <v>48</v>
      </c>
      <c r="G72409" s="3">
        <v>2</v>
      </c>
      <c r="H72409" s="3">
        <v>0</v>
      </c>
      <c r="I72409" s="3">
        <v>0</v>
      </c>
      <c r="J72409" s="3">
        <v>0</v>
      </c>
      <c r="K72409" s="3">
        <v>0</v>
      </c>
      <c r="L72409" s="3">
        <v>0</v>
      </c>
      <c r="M72409" s="3">
        <v>0</v>
      </c>
      <c r="N72409" s="3">
        <v>0</v>
      </c>
      <c r="O72409" s="3">
        <v>0</v>
      </c>
      <c r="P72409" s="3">
        <v>0</v>
      </c>
      <c r="Q72409" s="3">
        <v>0</v>
      </c>
    </row>
    <row r="72410" spans="1:17" x14ac:dyDescent="0.25">
      <c r="A72410" s="3">
        <v>36210</v>
      </c>
      <c r="B72410" s="3">
        <v>24359</v>
      </c>
      <c r="C72410" s="3">
        <v>24411</v>
      </c>
      <c r="D72410" s="3">
        <v>2</v>
      </c>
      <c r="E72410" s="3" t="s">
        <v>23</v>
      </c>
      <c r="F72410" s="4" t="s">
        <v>91</v>
      </c>
      <c r="G72410" s="3">
        <v>2</v>
      </c>
      <c r="H72410" s="3">
        <v>1500</v>
      </c>
      <c r="I72410" s="3">
        <v>60</v>
      </c>
      <c r="J72410" s="3">
        <v>0</v>
      </c>
      <c r="K72410" s="3">
        <v>0</v>
      </c>
      <c r="L72410" s="3">
        <v>0</v>
      </c>
      <c r="M72410" s="3">
        <v>0</v>
      </c>
      <c r="N72410" s="3">
        <v>0</v>
      </c>
      <c r="O72410" s="3">
        <v>0</v>
      </c>
      <c r="P72410" s="3">
        <v>0</v>
      </c>
      <c r="Q72410" s="3">
        <v>60</v>
      </c>
    </row>
    <row r="72411" spans="1:17" x14ac:dyDescent="0.25">
      <c r="A72411" s="3">
        <v>36210</v>
      </c>
      <c r="B72411" s="3">
        <v>24411</v>
      </c>
      <c r="C72411" s="3">
        <v>24359</v>
      </c>
      <c r="D72411" s="3">
        <v>2</v>
      </c>
      <c r="E72411" s="3"/>
      <c r="F72411" s="4" t="s">
        <v>91</v>
      </c>
      <c r="G72411" s="3">
        <v>2</v>
      </c>
      <c r="H72411" s="3">
        <v>0</v>
      </c>
      <c r="I72411" s="3">
        <v>0</v>
      </c>
      <c r="J72411" s="3">
        <v>0</v>
      </c>
      <c r="K72411" s="3">
        <v>0</v>
      </c>
      <c r="L72411" s="3">
        <v>0</v>
      </c>
      <c r="M72411" s="3">
        <v>0</v>
      </c>
      <c r="N72411" s="3">
        <v>0</v>
      </c>
      <c r="O72411" s="3">
        <v>0</v>
      </c>
      <c r="P72411" s="3">
        <v>0</v>
      </c>
      <c r="Q72411" s="3">
        <v>0</v>
      </c>
    </row>
    <row r="72412" spans="1:17" x14ac:dyDescent="0.25">
      <c r="A72412" s="3">
        <v>36211</v>
      </c>
      <c r="B72412" s="3">
        <v>24319</v>
      </c>
      <c r="C72412" s="3">
        <v>24355</v>
      </c>
      <c r="D72412" s="3">
        <v>2</v>
      </c>
      <c r="E72412" s="3" t="s">
        <v>23</v>
      </c>
      <c r="F72412" s="4" t="s">
        <v>115</v>
      </c>
      <c r="G72412" s="3">
        <v>2</v>
      </c>
      <c r="H72412" s="3">
        <v>1500</v>
      </c>
      <c r="I72412" s="3">
        <v>60</v>
      </c>
      <c r="J72412" s="3">
        <v>0</v>
      </c>
      <c r="K72412" s="3">
        <v>0</v>
      </c>
      <c r="L72412" s="3">
        <v>0</v>
      </c>
      <c r="M72412" s="3">
        <v>0</v>
      </c>
      <c r="N72412" s="3">
        <v>0</v>
      </c>
      <c r="O72412" s="3">
        <v>0</v>
      </c>
      <c r="P72412" s="3">
        <v>0</v>
      </c>
      <c r="Q72412" s="3">
        <v>60</v>
      </c>
    </row>
    <row r="72413" spans="1:17" x14ac:dyDescent="0.25">
      <c r="A72413" s="3">
        <v>36211</v>
      </c>
      <c r="B72413" s="3">
        <v>24355</v>
      </c>
      <c r="C72413" s="3">
        <v>24319</v>
      </c>
      <c r="D72413" s="3">
        <v>2</v>
      </c>
      <c r="E72413" s="3"/>
      <c r="F72413" s="4" t="s">
        <v>115</v>
      </c>
      <c r="G72413" s="3">
        <v>2</v>
      </c>
      <c r="H72413" s="3">
        <v>0</v>
      </c>
      <c r="I72413" s="3">
        <v>0</v>
      </c>
      <c r="J72413" s="3">
        <v>0</v>
      </c>
      <c r="K72413" s="3">
        <v>0</v>
      </c>
      <c r="L72413" s="3">
        <v>0</v>
      </c>
      <c r="M72413" s="3">
        <v>0</v>
      </c>
      <c r="N72413" s="3">
        <v>0</v>
      </c>
      <c r="O72413" s="3">
        <v>0</v>
      </c>
      <c r="P72413" s="3">
        <v>0</v>
      </c>
      <c r="Q72413" s="3">
        <v>0</v>
      </c>
    </row>
    <row r="72414" spans="1:17" x14ac:dyDescent="0.25">
      <c r="A72414" s="3">
        <v>36212</v>
      </c>
      <c r="B72414" s="3">
        <v>24248</v>
      </c>
      <c r="C72414" s="3">
        <v>24282</v>
      </c>
      <c r="D72414" s="3">
        <v>2</v>
      </c>
      <c r="E72414" s="3" t="s">
        <v>23</v>
      </c>
      <c r="F72414" s="4" t="s">
        <v>170</v>
      </c>
      <c r="G72414" s="3">
        <v>2</v>
      </c>
      <c r="H72414" s="3">
        <v>1500</v>
      </c>
      <c r="I72414" s="3">
        <v>60</v>
      </c>
      <c r="J72414" s="3">
        <v>0</v>
      </c>
      <c r="K72414" s="3">
        <v>0</v>
      </c>
      <c r="L72414" s="3">
        <v>0</v>
      </c>
      <c r="M72414" s="3">
        <v>0</v>
      </c>
      <c r="N72414" s="3">
        <v>0</v>
      </c>
      <c r="O72414" s="3">
        <v>0</v>
      </c>
      <c r="P72414" s="3">
        <v>0</v>
      </c>
      <c r="Q72414" s="3">
        <v>60</v>
      </c>
    </row>
    <row r="72415" spans="1:17" x14ac:dyDescent="0.25">
      <c r="A72415" s="3">
        <v>36212</v>
      </c>
      <c r="B72415" s="3">
        <v>24282</v>
      </c>
      <c r="C72415" s="3">
        <v>24248</v>
      </c>
      <c r="D72415" s="3">
        <v>2</v>
      </c>
      <c r="E72415" s="3"/>
      <c r="F72415" s="4" t="s">
        <v>170</v>
      </c>
      <c r="G72415" s="3">
        <v>2</v>
      </c>
      <c r="H72415" s="3">
        <v>0</v>
      </c>
      <c r="I72415" s="3">
        <v>0</v>
      </c>
      <c r="J72415" s="3">
        <v>0</v>
      </c>
      <c r="K72415" s="3">
        <v>0</v>
      </c>
      <c r="L72415" s="3">
        <v>0</v>
      </c>
      <c r="M72415" s="3">
        <v>0</v>
      </c>
      <c r="N72415" s="3">
        <v>0</v>
      </c>
      <c r="O72415" s="3">
        <v>0</v>
      </c>
      <c r="P72415" s="3">
        <v>0</v>
      </c>
      <c r="Q72415" s="3">
        <v>0</v>
      </c>
    </row>
    <row r="72416" spans="1:17" x14ac:dyDescent="0.25">
      <c r="A72416" s="3">
        <v>36213</v>
      </c>
      <c r="B72416" s="3">
        <v>24248</v>
      </c>
      <c r="C72416" s="3">
        <v>24319</v>
      </c>
      <c r="D72416" s="3">
        <v>2</v>
      </c>
      <c r="E72416" s="3" t="s">
        <v>23</v>
      </c>
      <c r="F72416" s="4" t="s">
        <v>125</v>
      </c>
      <c r="G72416" s="3">
        <v>2</v>
      </c>
      <c r="H72416" s="3">
        <v>1500</v>
      </c>
      <c r="I72416" s="3">
        <v>60</v>
      </c>
      <c r="J72416" s="3">
        <v>0</v>
      </c>
      <c r="K72416" s="3">
        <v>0</v>
      </c>
      <c r="L72416" s="3">
        <v>0</v>
      </c>
      <c r="M72416" s="3">
        <v>0</v>
      </c>
      <c r="N72416" s="3">
        <v>0</v>
      </c>
      <c r="O72416" s="3">
        <v>0</v>
      </c>
      <c r="P72416" s="3">
        <v>0</v>
      </c>
      <c r="Q72416" s="3">
        <v>60</v>
      </c>
    </row>
    <row r="72417" spans="1:17" x14ac:dyDescent="0.25">
      <c r="A72417" s="3">
        <v>36213</v>
      </c>
      <c r="B72417" s="3">
        <v>24319</v>
      </c>
      <c r="C72417" s="3">
        <v>24248</v>
      </c>
      <c r="D72417" s="3">
        <v>2</v>
      </c>
      <c r="E72417" s="3"/>
      <c r="F72417" s="4" t="s">
        <v>125</v>
      </c>
      <c r="G72417" s="3">
        <v>2</v>
      </c>
      <c r="H72417" s="3">
        <v>0</v>
      </c>
      <c r="I72417" s="3">
        <v>0</v>
      </c>
      <c r="J72417" s="3">
        <v>0</v>
      </c>
      <c r="K72417" s="3">
        <v>0</v>
      </c>
      <c r="L72417" s="3">
        <v>0</v>
      </c>
      <c r="M72417" s="3">
        <v>0</v>
      </c>
      <c r="N72417" s="3">
        <v>0</v>
      </c>
      <c r="O72417" s="3">
        <v>0</v>
      </c>
      <c r="P72417" s="3">
        <v>0</v>
      </c>
      <c r="Q72417" s="3">
        <v>0</v>
      </c>
    </row>
    <row r="72418" spans="1:17" x14ac:dyDescent="0.25">
      <c r="A72418" s="3">
        <v>36214</v>
      </c>
      <c r="B72418" s="3">
        <v>24282</v>
      </c>
      <c r="C72418" s="3">
        <v>24355</v>
      </c>
      <c r="D72418" s="3">
        <v>2</v>
      </c>
      <c r="E72418" s="3" t="s">
        <v>23</v>
      </c>
      <c r="F72418" s="4" t="s">
        <v>91</v>
      </c>
      <c r="G72418" s="3">
        <v>2</v>
      </c>
      <c r="H72418" s="3">
        <v>1500</v>
      </c>
      <c r="I72418" s="3">
        <v>60</v>
      </c>
      <c r="J72418" s="3">
        <v>0</v>
      </c>
      <c r="K72418" s="3">
        <v>0</v>
      </c>
      <c r="L72418" s="3">
        <v>0</v>
      </c>
      <c r="M72418" s="3">
        <v>0</v>
      </c>
      <c r="N72418" s="3">
        <v>0</v>
      </c>
      <c r="O72418" s="3">
        <v>0</v>
      </c>
      <c r="P72418" s="3">
        <v>0</v>
      </c>
      <c r="Q72418" s="3">
        <v>60</v>
      </c>
    </row>
    <row r="72419" spans="1:17" x14ac:dyDescent="0.25">
      <c r="A72419" s="3">
        <v>36214</v>
      </c>
      <c r="B72419" s="3">
        <v>24355</v>
      </c>
      <c r="C72419" s="3">
        <v>24282</v>
      </c>
      <c r="D72419" s="3">
        <v>2</v>
      </c>
      <c r="E72419" s="3"/>
      <c r="F72419" s="4" t="s">
        <v>91</v>
      </c>
      <c r="G72419" s="3">
        <v>2</v>
      </c>
      <c r="H72419" s="3">
        <v>0</v>
      </c>
      <c r="I72419" s="3">
        <v>0</v>
      </c>
      <c r="J72419" s="3">
        <v>0</v>
      </c>
      <c r="K72419" s="3">
        <v>0</v>
      </c>
      <c r="L72419" s="3">
        <v>0</v>
      </c>
      <c r="M72419" s="3">
        <v>0</v>
      </c>
      <c r="N72419" s="3">
        <v>0</v>
      </c>
      <c r="O72419" s="3">
        <v>0</v>
      </c>
      <c r="P72419" s="3">
        <v>0</v>
      </c>
      <c r="Q72419" s="3">
        <v>0</v>
      </c>
    </row>
    <row r="72420" spans="1:17" x14ac:dyDescent="0.25">
      <c r="A72420" s="3">
        <v>36215</v>
      </c>
      <c r="B72420" s="3">
        <v>24302</v>
      </c>
      <c r="C72420" s="3">
        <v>24342</v>
      </c>
      <c r="D72420" s="3">
        <v>2</v>
      </c>
      <c r="E72420" s="3" t="s">
        <v>23</v>
      </c>
      <c r="F72420" s="4" t="s">
        <v>151</v>
      </c>
      <c r="G72420" s="3">
        <v>2</v>
      </c>
      <c r="H72420" s="3">
        <v>1500</v>
      </c>
      <c r="I72420" s="3">
        <v>60</v>
      </c>
      <c r="J72420" s="3">
        <v>0</v>
      </c>
      <c r="K72420" s="3">
        <v>0</v>
      </c>
      <c r="L72420" s="3">
        <v>0</v>
      </c>
      <c r="M72420" s="3">
        <v>0</v>
      </c>
      <c r="N72420" s="3">
        <v>0</v>
      </c>
      <c r="O72420" s="3">
        <v>0</v>
      </c>
      <c r="P72420" s="3">
        <v>0</v>
      </c>
      <c r="Q72420" s="3">
        <v>60</v>
      </c>
    </row>
    <row r="72421" spans="1:17" x14ac:dyDescent="0.25">
      <c r="A72421" s="3">
        <v>36215</v>
      </c>
      <c r="B72421" s="3">
        <v>24342</v>
      </c>
      <c r="C72421" s="3">
        <v>24302</v>
      </c>
      <c r="D72421" s="3">
        <v>2</v>
      </c>
      <c r="E72421" s="3"/>
      <c r="F72421" s="4" t="s">
        <v>151</v>
      </c>
      <c r="G72421" s="3">
        <v>2</v>
      </c>
      <c r="H72421" s="3">
        <v>0</v>
      </c>
      <c r="I72421" s="3">
        <v>0</v>
      </c>
      <c r="J72421" s="3">
        <v>0</v>
      </c>
      <c r="K72421" s="3">
        <v>0</v>
      </c>
      <c r="L72421" s="3">
        <v>0</v>
      </c>
      <c r="M72421" s="3">
        <v>0</v>
      </c>
      <c r="N72421" s="3">
        <v>0</v>
      </c>
      <c r="O72421" s="3">
        <v>0</v>
      </c>
      <c r="P72421" s="3">
        <v>0</v>
      </c>
      <c r="Q72421" s="3">
        <v>0</v>
      </c>
    </row>
    <row r="72422" spans="1:17" x14ac:dyDescent="0.25">
      <c r="A72422" s="3">
        <v>36216</v>
      </c>
      <c r="B72422" s="3">
        <v>24290</v>
      </c>
      <c r="C72422" s="3">
        <v>24321</v>
      </c>
      <c r="D72422" s="3">
        <v>2</v>
      </c>
      <c r="E72422" s="3" t="s">
        <v>23</v>
      </c>
      <c r="F72422" s="4" t="s">
        <v>50</v>
      </c>
      <c r="G72422" s="3">
        <v>2</v>
      </c>
      <c r="H72422" s="3">
        <v>1500</v>
      </c>
      <c r="I72422" s="3">
        <v>60</v>
      </c>
      <c r="J72422" s="3">
        <v>0</v>
      </c>
      <c r="K72422" s="3">
        <v>0</v>
      </c>
      <c r="L72422" s="3">
        <v>0</v>
      </c>
      <c r="M72422" s="3">
        <v>0</v>
      </c>
      <c r="N72422" s="3">
        <v>0</v>
      </c>
      <c r="O72422" s="3">
        <v>0</v>
      </c>
      <c r="P72422" s="3">
        <v>0</v>
      </c>
      <c r="Q72422" s="3">
        <v>60</v>
      </c>
    </row>
    <row r="72423" spans="1:17" x14ac:dyDescent="0.25">
      <c r="A72423" s="3">
        <v>36216</v>
      </c>
      <c r="B72423" s="3">
        <v>24321</v>
      </c>
      <c r="C72423" s="3">
        <v>24290</v>
      </c>
      <c r="D72423" s="3">
        <v>2</v>
      </c>
      <c r="E72423" s="3"/>
      <c r="F72423" s="4" t="s">
        <v>50</v>
      </c>
      <c r="G72423" s="3">
        <v>2</v>
      </c>
      <c r="H72423" s="3">
        <v>0</v>
      </c>
      <c r="I72423" s="3">
        <v>0</v>
      </c>
      <c r="J72423" s="3">
        <v>0</v>
      </c>
      <c r="K72423" s="3">
        <v>0</v>
      </c>
      <c r="L72423" s="3">
        <v>0</v>
      </c>
      <c r="M72423" s="3">
        <v>0</v>
      </c>
      <c r="N72423" s="3">
        <v>0</v>
      </c>
      <c r="O72423" s="3">
        <v>0</v>
      </c>
      <c r="P72423" s="3">
        <v>0</v>
      </c>
      <c r="Q72423" s="3">
        <v>0</v>
      </c>
    </row>
    <row r="72424" spans="1:17" x14ac:dyDescent="0.25">
      <c r="A72424" s="3">
        <v>36217</v>
      </c>
      <c r="B72424" s="3">
        <v>24290</v>
      </c>
      <c r="C72424" s="3">
        <v>24302</v>
      </c>
      <c r="D72424" s="3">
        <v>2</v>
      </c>
      <c r="E72424" s="3" t="s">
        <v>23</v>
      </c>
      <c r="F72424" s="4" t="s">
        <v>336</v>
      </c>
      <c r="G72424" s="3">
        <v>2</v>
      </c>
      <c r="H72424" s="3">
        <v>1500</v>
      </c>
      <c r="I72424" s="3">
        <v>60</v>
      </c>
      <c r="J72424" s="3">
        <v>0</v>
      </c>
      <c r="K72424" s="3">
        <v>0</v>
      </c>
      <c r="L72424" s="3">
        <v>0</v>
      </c>
      <c r="M72424" s="3">
        <v>0</v>
      </c>
      <c r="N72424" s="3">
        <v>0</v>
      </c>
      <c r="O72424" s="3">
        <v>0</v>
      </c>
      <c r="P72424" s="3">
        <v>0</v>
      </c>
      <c r="Q72424" s="3">
        <v>60</v>
      </c>
    </row>
    <row r="72425" spans="1:17" x14ac:dyDescent="0.25">
      <c r="A72425" s="3">
        <v>36217</v>
      </c>
      <c r="B72425" s="3">
        <v>24302</v>
      </c>
      <c r="C72425" s="3">
        <v>24290</v>
      </c>
      <c r="D72425" s="3">
        <v>2</v>
      </c>
      <c r="E72425" s="3"/>
      <c r="F72425" s="4" t="s">
        <v>336</v>
      </c>
      <c r="G72425" s="3">
        <v>2</v>
      </c>
      <c r="H72425" s="3">
        <v>0</v>
      </c>
      <c r="I72425" s="3">
        <v>0</v>
      </c>
      <c r="J72425" s="3">
        <v>0</v>
      </c>
      <c r="K72425" s="3">
        <v>0</v>
      </c>
      <c r="L72425" s="3">
        <v>0</v>
      </c>
      <c r="M72425" s="3">
        <v>0</v>
      </c>
      <c r="N72425" s="3">
        <v>0</v>
      </c>
      <c r="O72425" s="3">
        <v>0</v>
      </c>
      <c r="P72425" s="3">
        <v>0</v>
      </c>
      <c r="Q72425" s="3">
        <v>0</v>
      </c>
    </row>
    <row r="72426" spans="1:17" x14ac:dyDescent="0.25">
      <c r="A72426" s="3">
        <v>36218</v>
      </c>
      <c r="B72426" s="3">
        <v>24375</v>
      </c>
      <c r="C72426" s="3">
        <v>24536</v>
      </c>
      <c r="D72426" s="3">
        <v>2</v>
      </c>
      <c r="E72426" s="3" t="s">
        <v>23</v>
      </c>
      <c r="F72426" s="4" t="s">
        <v>291</v>
      </c>
      <c r="G72426" s="3">
        <v>2</v>
      </c>
      <c r="H72426" s="3">
        <v>1500</v>
      </c>
      <c r="I72426" s="3">
        <v>60</v>
      </c>
      <c r="J72426" s="3">
        <v>0</v>
      </c>
      <c r="K72426" s="3">
        <v>0</v>
      </c>
      <c r="L72426" s="3">
        <v>0</v>
      </c>
      <c r="M72426" s="3">
        <v>0</v>
      </c>
      <c r="N72426" s="3">
        <v>0</v>
      </c>
      <c r="O72426" s="3">
        <v>0</v>
      </c>
      <c r="P72426" s="3">
        <v>0</v>
      </c>
      <c r="Q72426" s="3">
        <v>60</v>
      </c>
    </row>
    <row r="72427" spans="1:17" x14ac:dyDescent="0.25">
      <c r="A72427" s="3">
        <v>36218</v>
      </c>
      <c r="B72427" s="3">
        <v>24536</v>
      </c>
      <c r="C72427" s="3">
        <v>24375</v>
      </c>
      <c r="D72427" s="3">
        <v>2</v>
      </c>
      <c r="E72427" s="3"/>
      <c r="F72427" s="4" t="s">
        <v>291</v>
      </c>
      <c r="G72427" s="3">
        <v>2</v>
      </c>
      <c r="H72427" s="3">
        <v>0</v>
      </c>
      <c r="I72427" s="3">
        <v>0</v>
      </c>
      <c r="J72427" s="3">
        <v>0</v>
      </c>
      <c r="K72427" s="3">
        <v>0</v>
      </c>
      <c r="L72427" s="3">
        <v>0</v>
      </c>
      <c r="M72427" s="3">
        <v>0</v>
      </c>
      <c r="N72427" s="3">
        <v>0</v>
      </c>
      <c r="O72427" s="3">
        <v>0</v>
      </c>
      <c r="P72427" s="3">
        <v>0</v>
      </c>
      <c r="Q72427" s="3">
        <v>0</v>
      </c>
    </row>
    <row r="72428" spans="1:17" x14ac:dyDescent="0.25">
      <c r="A72428" s="3">
        <v>36219</v>
      </c>
      <c r="B72428" s="3">
        <v>24420</v>
      </c>
      <c r="C72428" s="3">
        <v>24436</v>
      </c>
      <c r="D72428" s="3">
        <v>2</v>
      </c>
      <c r="E72428" s="3" t="s">
        <v>23</v>
      </c>
      <c r="F72428" s="4" t="s">
        <v>46</v>
      </c>
      <c r="G72428" s="3">
        <v>2</v>
      </c>
      <c r="H72428" s="3">
        <v>1500</v>
      </c>
      <c r="I72428" s="3">
        <v>60</v>
      </c>
      <c r="J72428" s="3">
        <v>0</v>
      </c>
      <c r="K72428" s="3">
        <v>0</v>
      </c>
      <c r="L72428" s="3">
        <v>0</v>
      </c>
      <c r="M72428" s="3">
        <v>0</v>
      </c>
      <c r="N72428" s="3">
        <v>0</v>
      </c>
      <c r="O72428" s="3">
        <v>0</v>
      </c>
      <c r="P72428" s="3">
        <v>0</v>
      </c>
      <c r="Q72428" s="3">
        <v>60</v>
      </c>
    </row>
    <row r="72429" spans="1:17" x14ac:dyDescent="0.25">
      <c r="A72429" s="3">
        <v>36219</v>
      </c>
      <c r="B72429" s="3">
        <v>24436</v>
      </c>
      <c r="C72429" s="3">
        <v>24420</v>
      </c>
      <c r="D72429" s="3">
        <v>2</v>
      </c>
      <c r="E72429" s="3"/>
      <c r="F72429" s="4" t="s">
        <v>46</v>
      </c>
      <c r="G72429" s="3">
        <v>2</v>
      </c>
      <c r="H72429" s="3">
        <v>0</v>
      </c>
      <c r="I72429" s="3">
        <v>0</v>
      </c>
      <c r="J72429" s="3">
        <v>0</v>
      </c>
      <c r="K72429" s="3">
        <v>0</v>
      </c>
      <c r="L72429" s="3">
        <v>0</v>
      </c>
      <c r="M72429" s="3">
        <v>0</v>
      </c>
      <c r="N72429" s="3">
        <v>0</v>
      </c>
      <c r="O72429" s="3">
        <v>0</v>
      </c>
      <c r="P72429" s="3">
        <v>0</v>
      </c>
      <c r="Q72429" s="3">
        <v>0</v>
      </c>
    </row>
    <row r="72430" spans="1:17" x14ac:dyDescent="0.25">
      <c r="A72430" s="3">
        <v>36220</v>
      </c>
      <c r="B72430" s="3">
        <v>24368</v>
      </c>
      <c r="C72430" s="3">
        <v>24372</v>
      </c>
      <c r="D72430" s="3">
        <v>2</v>
      </c>
      <c r="E72430" s="3" t="s">
        <v>23</v>
      </c>
      <c r="F72430" s="4" t="s">
        <v>336</v>
      </c>
      <c r="G72430" s="3">
        <v>2</v>
      </c>
      <c r="H72430" s="3">
        <v>1500</v>
      </c>
      <c r="I72430" s="3">
        <v>60</v>
      </c>
      <c r="J72430" s="3">
        <v>0</v>
      </c>
      <c r="K72430" s="3">
        <v>0</v>
      </c>
      <c r="L72430" s="3">
        <v>0</v>
      </c>
      <c r="M72430" s="3">
        <v>0</v>
      </c>
      <c r="N72430" s="3">
        <v>0</v>
      </c>
      <c r="O72430" s="3">
        <v>0</v>
      </c>
      <c r="P72430" s="3">
        <v>0</v>
      </c>
      <c r="Q72430" s="3">
        <v>60</v>
      </c>
    </row>
    <row r="72431" spans="1:17" x14ac:dyDescent="0.25">
      <c r="A72431" s="3">
        <v>36220</v>
      </c>
      <c r="B72431" s="3">
        <v>24372</v>
      </c>
      <c r="C72431" s="3">
        <v>24368</v>
      </c>
      <c r="D72431" s="3">
        <v>2</v>
      </c>
      <c r="E72431" s="3"/>
      <c r="F72431" s="4" t="s">
        <v>336</v>
      </c>
      <c r="G72431" s="3">
        <v>2</v>
      </c>
      <c r="H72431" s="3">
        <v>0</v>
      </c>
      <c r="I72431" s="3">
        <v>0</v>
      </c>
      <c r="J72431" s="3">
        <v>0</v>
      </c>
      <c r="K72431" s="3">
        <v>0</v>
      </c>
      <c r="L72431" s="3">
        <v>0</v>
      </c>
      <c r="M72431" s="3">
        <v>0</v>
      </c>
      <c r="N72431" s="3">
        <v>0</v>
      </c>
      <c r="O72431" s="3">
        <v>0</v>
      </c>
      <c r="P72431" s="3">
        <v>0</v>
      </c>
      <c r="Q72431" s="3">
        <v>0</v>
      </c>
    </row>
    <row r="72432" spans="1:17" x14ac:dyDescent="0.25">
      <c r="A72432" s="3">
        <v>36221</v>
      </c>
      <c r="B72432" s="3">
        <v>24364</v>
      </c>
      <c r="C72432" s="3">
        <v>24368</v>
      </c>
      <c r="D72432" s="3">
        <v>2</v>
      </c>
      <c r="E72432" s="3" t="s">
        <v>23</v>
      </c>
      <c r="F72432" s="4" t="s">
        <v>150</v>
      </c>
      <c r="G72432" s="3">
        <v>2</v>
      </c>
      <c r="H72432" s="3">
        <v>1500</v>
      </c>
      <c r="I72432" s="3">
        <v>60</v>
      </c>
      <c r="J72432" s="3">
        <v>0</v>
      </c>
      <c r="K72432" s="3">
        <v>0</v>
      </c>
      <c r="L72432" s="3">
        <v>0</v>
      </c>
      <c r="M72432" s="3">
        <v>0</v>
      </c>
      <c r="N72432" s="3">
        <v>0</v>
      </c>
      <c r="O72432" s="3">
        <v>0</v>
      </c>
      <c r="P72432" s="3">
        <v>0</v>
      </c>
      <c r="Q72432" s="3">
        <v>60</v>
      </c>
    </row>
    <row r="72433" spans="1:17" x14ac:dyDescent="0.25">
      <c r="A72433" s="3">
        <v>36221</v>
      </c>
      <c r="B72433" s="3">
        <v>24368</v>
      </c>
      <c r="C72433" s="3">
        <v>24364</v>
      </c>
      <c r="D72433" s="3">
        <v>2</v>
      </c>
      <c r="E72433" s="3"/>
      <c r="F72433" s="4" t="s">
        <v>150</v>
      </c>
      <c r="G72433" s="3">
        <v>2</v>
      </c>
      <c r="H72433" s="3">
        <v>0</v>
      </c>
      <c r="I72433" s="3">
        <v>0</v>
      </c>
      <c r="J72433" s="3">
        <v>0</v>
      </c>
      <c r="K72433" s="3">
        <v>0</v>
      </c>
      <c r="L72433" s="3">
        <v>0</v>
      </c>
      <c r="M72433" s="3">
        <v>0</v>
      </c>
      <c r="N72433" s="3">
        <v>0</v>
      </c>
      <c r="O72433" s="3">
        <v>0</v>
      </c>
      <c r="P72433" s="3">
        <v>0</v>
      </c>
      <c r="Q72433" s="3">
        <v>0</v>
      </c>
    </row>
    <row r="72434" spans="1:17" x14ac:dyDescent="0.25">
      <c r="A72434" s="3">
        <v>36222</v>
      </c>
      <c r="B72434" s="3">
        <v>24372</v>
      </c>
      <c r="C72434" s="3">
        <v>24375</v>
      </c>
      <c r="D72434" s="3">
        <v>2</v>
      </c>
      <c r="E72434" s="3" t="s">
        <v>23</v>
      </c>
      <c r="F72434" s="4" t="s">
        <v>150</v>
      </c>
      <c r="G72434" s="3">
        <v>2</v>
      </c>
      <c r="H72434" s="3">
        <v>1500</v>
      </c>
      <c r="I72434" s="3">
        <v>60</v>
      </c>
      <c r="J72434" s="3">
        <v>0</v>
      </c>
      <c r="K72434" s="3">
        <v>0</v>
      </c>
      <c r="L72434" s="3">
        <v>0</v>
      </c>
      <c r="M72434" s="3">
        <v>0</v>
      </c>
      <c r="N72434" s="3">
        <v>0</v>
      </c>
      <c r="O72434" s="3">
        <v>0</v>
      </c>
      <c r="P72434" s="3">
        <v>0</v>
      </c>
      <c r="Q72434" s="3">
        <v>60</v>
      </c>
    </row>
    <row r="72435" spans="1:17" x14ac:dyDescent="0.25">
      <c r="A72435" s="3">
        <v>36222</v>
      </c>
      <c r="B72435" s="3">
        <v>24375</v>
      </c>
      <c r="C72435" s="3">
        <v>24372</v>
      </c>
      <c r="D72435" s="3">
        <v>2</v>
      </c>
      <c r="E72435" s="3"/>
      <c r="F72435" s="4" t="s">
        <v>150</v>
      </c>
      <c r="G72435" s="3">
        <v>2</v>
      </c>
      <c r="H72435" s="3">
        <v>0</v>
      </c>
      <c r="I72435" s="3">
        <v>0</v>
      </c>
      <c r="J72435" s="3">
        <v>0</v>
      </c>
      <c r="K72435" s="3">
        <v>0</v>
      </c>
      <c r="L72435" s="3">
        <v>0</v>
      </c>
      <c r="M72435" s="3">
        <v>0</v>
      </c>
      <c r="N72435" s="3">
        <v>0</v>
      </c>
      <c r="O72435" s="3">
        <v>0</v>
      </c>
      <c r="P72435" s="3">
        <v>0</v>
      </c>
      <c r="Q72435" s="3">
        <v>0</v>
      </c>
    </row>
    <row r="72436" spans="1:17" x14ac:dyDescent="0.25">
      <c r="A72436" s="3">
        <v>36223</v>
      </c>
      <c r="B72436" s="3">
        <v>24364</v>
      </c>
      <c r="C72436" s="3">
        <v>24372</v>
      </c>
      <c r="D72436" s="3">
        <v>2</v>
      </c>
      <c r="E72436" s="3" t="s">
        <v>23</v>
      </c>
      <c r="F72436" s="4" t="s">
        <v>233</v>
      </c>
      <c r="G72436" s="3">
        <v>2</v>
      </c>
      <c r="H72436" s="3">
        <v>1500</v>
      </c>
      <c r="I72436" s="3">
        <v>60</v>
      </c>
      <c r="J72436" s="3">
        <v>0</v>
      </c>
      <c r="K72436" s="3">
        <v>0</v>
      </c>
      <c r="L72436" s="3">
        <v>0</v>
      </c>
      <c r="M72436" s="3">
        <v>0</v>
      </c>
      <c r="N72436" s="3">
        <v>0</v>
      </c>
      <c r="O72436" s="3">
        <v>0</v>
      </c>
      <c r="P72436" s="3">
        <v>0</v>
      </c>
      <c r="Q72436" s="3">
        <v>60</v>
      </c>
    </row>
    <row r="72437" spans="1:17" x14ac:dyDescent="0.25">
      <c r="A72437" s="3">
        <v>36223</v>
      </c>
      <c r="B72437" s="3">
        <v>24372</v>
      </c>
      <c r="C72437" s="3">
        <v>24364</v>
      </c>
      <c r="D72437" s="3">
        <v>2</v>
      </c>
      <c r="E72437" s="3"/>
      <c r="F72437" s="4" t="s">
        <v>233</v>
      </c>
      <c r="G72437" s="3">
        <v>2</v>
      </c>
      <c r="H72437" s="3">
        <v>0</v>
      </c>
      <c r="I72437" s="3">
        <v>0</v>
      </c>
      <c r="J72437" s="3">
        <v>0</v>
      </c>
      <c r="K72437" s="3">
        <v>0</v>
      </c>
      <c r="L72437" s="3">
        <v>0</v>
      </c>
      <c r="M72437" s="3">
        <v>0</v>
      </c>
      <c r="N72437" s="3">
        <v>0</v>
      </c>
      <c r="O72437" s="3">
        <v>0</v>
      </c>
      <c r="P72437" s="3">
        <v>0</v>
      </c>
      <c r="Q72437" s="3">
        <v>0</v>
      </c>
    </row>
    <row r="72438" spans="1:17" x14ac:dyDescent="0.25">
      <c r="A72438" s="3">
        <v>36224</v>
      </c>
      <c r="B72438" s="3">
        <v>24411</v>
      </c>
      <c r="C72438" s="3">
        <v>24415</v>
      </c>
      <c r="D72438" s="3">
        <v>2</v>
      </c>
      <c r="E72438" s="3" t="s">
        <v>23</v>
      </c>
      <c r="F72438" s="4" t="s">
        <v>251</v>
      </c>
      <c r="G72438" s="3">
        <v>2</v>
      </c>
      <c r="H72438" s="3">
        <v>1500</v>
      </c>
      <c r="I72438" s="3">
        <v>60</v>
      </c>
      <c r="J72438" s="3">
        <v>0</v>
      </c>
      <c r="K72438" s="3">
        <v>0</v>
      </c>
      <c r="L72438" s="3">
        <v>0</v>
      </c>
      <c r="M72438" s="3">
        <v>0</v>
      </c>
      <c r="N72438" s="3">
        <v>0</v>
      </c>
      <c r="O72438" s="3">
        <v>0</v>
      </c>
      <c r="P72438" s="3">
        <v>0</v>
      </c>
      <c r="Q72438" s="3">
        <v>60</v>
      </c>
    </row>
    <row r="72439" spans="1:17" x14ac:dyDescent="0.25">
      <c r="A72439" s="3">
        <v>36224</v>
      </c>
      <c r="B72439" s="3">
        <v>24415</v>
      </c>
      <c r="C72439" s="3">
        <v>24411</v>
      </c>
      <c r="D72439" s="3">
        <v>2</v>
      </c>
      <c r="E72439" s="3"/>
      <c r="F72439" s="4" t="s">
        <v>251</v>
      </c>
      <c r="G72439" s="3">
        <v>2</v>
      </c>
      <c r="H72439" s="3">
        <v>0</v>
      </c>
      <c r="I72439" s="3">
        <v>0</v>
      </c>
      <c r="J72439" s="3">
        <v>0</v>
      </c>
      <c r="K72439" s="3">
        <v>0</v>
      </c>
      <c r="L72439" s="3">
        <v>0</v>
      </c>
      <c r="M72439" s="3">
        <v>0</v>
      </c>
      <c r="N72439" s="3">
        <v>0</v>
      </c>
      <c r="O72439" s="3">
        <v>0</v>
      </c>
      <c r="P72439" s="3">
        <v>0</v>
      </c>
      <c r="Q72439" s="3">
        <v>0</v>
      </c>
    </row>
    <row r="72440" spans="1:17" x14ac:dyDescent="0.25">
      <c r="A72440" s="3">
        <v>36225</v>
      </c>
      <c r="B72440" s="3">
        <v>24468</v>
      </c>
      <c r="C72440" s="3">
        <v>24479</v>
      </c>
      <c r="D72440" s="3">
        <v>2</v>
      </c>
      <c r="E72440" s="3" t="s">
        <v>23</v>
      </c>
      <c r="F72440" s="4" t="s">
        <v>32</v>
      </c>
      <c r="G72440" s="3">
        <v>2</v>
      </c>
      <c r="H72440" s="3">
        <v>1500</v>
      </c>
      <c r="I72440" s="3">
        <v>60</v>
      </c>
      <c r="J72440" s="3">
        <v>0</v>
      </c>
      <c r="K72440" s="3">
        <v>0</v>
      </c>
      <c r="L72440" s="3">
        <v>0</v>
      </c>
      <c r="M72440" s="3">
        <v>0</v>
      </c>
      <c r="N72440" s="3">
        <v>0</v>
      </c>
      <c r="O72440" s="3">
        <v>0</v>
      </c>
      <c r="P72440" s="3">
        <v>0</v>
      </c>
      <c r="Q72440" s="3">
        <v>60</v>
      </c>
    </row>
    <row r="72441" spans="1:17" x14ac:dyDescent="0.25">
      <c r="A72441" s="3">
        <v>36225</v>
      </c>
      <c r="B72441" s="3">
        <v>24479</v>
      </c>
      <c r="C72441" s="3">
        <v>24468</v>
      </c>
      <c r="D72441" s="3">
        <v>2</v>
      </c>
      <c r="E72441" s="3"/>
      <c r="F72441" s="4" t="s">
        <v>32</v>
      </c>
      <c r="G72441" s="3">
        <v>2</v>
      </c>
      <c r="H72441" s="3">
        <v>0</v>
      </c>
      <c r="I72441" s="3">
        <v>0</v>
      </c>
      <c r="J72441" s="3">
        <v>0</v>
      </c>
      <c r="K72441" s="3">
        <v>0</v>
      </c>
      <c r="L72441" s="3">
        <v>0</v>
      </c>
      <c r="M72441" s="3">
        <v>0</v>
      </c>
      <c r="N72441" s="3">
        <v>0</v>
      </c>
      <c r="O72441" s="3">
        <v>0</v>
      </c>
      <c r="P72441" s="3">
        <v>0</v>
      </c>
      <c r="Q72441" s="3">
        <v>0</v>
      </c>
    </row>
    <row r="72442" spans="1:17" x14ac:dyDescent="0.25">
      <c r="A72442" s="3">
        <v>36226</v>
      </c>
      <c r="B72442" s="3">
        <v>24367</v>
      </c>
      <c r="C72442" s="3">
        <v>24468</v>
      </c>
      <c r="D72442" s="3">
        <v>2</v>
      </c>
      <c r="E72442" s="3" t="s">
        <v>23</v>
      </c>
      <c r="F72442" s="4" t="s">
        <v>281</v>
      </c>
      <c r="G72442" s="3">
        <v>2</v>
      </c>
      <c r="H72442" s="3">
        <v>1500</v>
      </c>
      <c r="I72442" s="3">
        <v>60</v>
      </c>
      <c r="J72442" s="3">
        <v>0</v>
      </c>
      <c r="K72442" s="3">
        <v>0</v>
      </c>
      <c r="L72442" s="3">
        <v>0</v>
      </c>
      <c r="M72442" s="3">
        <v>0</v>
      </c>
      <c r="N72442" s="3">
        <v>0</v>
      </c>
      <c r="O72442" s="3">
        <v>0</v>
      </c>
      <c r="P72442" s="3">
        <v>0</v>
      </c>
      <c r="Q72442" s="3">
        <v>60</v>
      </c>
    </row>
    <row r="72443" spans="1:17" x14ac:dyDescent="0.25">
      <c r="A72443" s="3">
        <v>36226</v>
      </c>
      <c r="B72443" s="3">
        <v>24468</v>
      </c>
      <c r="C72443" s="3">
        <v>24367</v>
      </c>
      <c r="D72443" s="3">
        <v>2</v>
      </c>
      <c r="E72443" s="3"/>
      <c r="F72443" s="4" t="s">
        <v>281</v>
      </c>
      <c r="G72443" s="3">
        <v>2</v>
      </c>
      <c r="H72443" s="3">
        <v>0</v>
      </c>
      <c r="I72443" s="3">
        <v>0</v>
      </c>
      <c r="J72443" s="3">
        <v>0</v>
      </c>
      <c r="K72443" s="3">
        <v>0</v>
      </c>
      <c r="L72443" s="3">
        <v>0</v>
      </c>
      <c r="M72443" s="3">
        <v>0</v>
      </c>
      <c r="N72443" s="3">
        <v>0</v>
      </c>
      <c r="O72443" s="3">
        <v>0</v>
      </c>
      <c r="P72443" s="3">
        <v>0</v>
      </c>
      <c r="Q72443" s="3">
        <v>0</v>
      </c>
    </row>
    <row r="72444" spans="1:17" x14ac:dyDescent="0.25">
      <c r="A72444" s="3">
        <v>36227</v>
      </c>
      <c r="B72444" s="3">
        <v>24435</v>
      </c>
      <c r="C72444" s="3">
        <v>24463</v>
      </c>
      <c r="D72444" s="3">
        <v>2</v>
      </c>
      <c r="E72444" s="3" t="s">
        <v>23</v>
      </c>
      <c r="F72444" s="4" t="s">
        <v>48</v>
      </c>
      <c r="G72444" s="3">
        <v>2</v>
      </c>
      <c r="H72444" s="3">
        <v>1500</v>
      </c>
      <c r="I72444" s="3">
        <v>60</v>
      </c>
      <c r="J72444" s="3">
        <v>0</v>
      </c>
      <c r="K72444" s="3">
        <v>0</v>
      </c>
      <c r="L72444" s="3">
        <v>0</v>
      </c>
      <c r="M72444" s="3">
        <v>0</v>
      </c>
      <c r="N72444" s="3">
        <v>0</v>
      </c>
      <c r="O72444" s="3">
        <v>0</v>
      </c>
      <c r="P72444" s="3">
        <v>0</v>
      </c>
      <c r="Q72444" s="3">
        <v>60</v>
      </c>
    </row>
    <row r="72445" spans="1:17" x14ac:dyDescent="0.25">
      <c r="A72445" s="3">
        <v>36227</v>
      </c>
      <c r="B72445" s="3">
        <v>24463</v>
      </c>
      <c r="C72445" s="3">
        <v>24435</v>
      </c>
      <c r="D72445" s="3">
        <v>2</v>
      </c>
      <c r="E72445" s="3"/>
      <c r="F72445" s="4" t="s">
        <v>48</v>
      </c>
      <c r="G72445" s="3">
        <v>2</v>
      </c>
      <c r="H72445" s="3">
        <v>0</v>
      </c>
      <c r="I72445" s="3">
        <v>0</v>
      </c>
      <c r="J72445" s="3">
        <v>0</v>
      </c>
      <c r="K72445" s="3">
        <v>0</v>
      </c>
      <c r="L72445" s="3">
        <v>0</v>
      </c>
      <c r="M72445" s="3">
        <v>0</v>
      </c>
      <c r="N72445" s="3">
        <v>0</v>
      </c>
      <c r="O72445" s="3">
        <v>0</v>
      </c>
      <c r="P72445" s="3">
        <v>0</v>
      </c>
      <c r="Q72445" s="3">
        <v>0</v>
      </c>
    </row>
    <row r="72446" spans="1:17" x14ac:dyDescent="0.25">
      <c r="A72446" s="3">
        <v>36228</v>
      </c>
      <c r="B72446" s="3">
        <v>24389</v>
      </c>
      <c r="C72446" s="3">
        <v>24435</v>
      </c>
      <c r="D72446" s="3">
        <v>2</v>
      </c>
      <c r="E72446" s="3" t="s">
        <v>23</v>
      </c>
      <c r="F72446" s="4" t="s">
        <v>168</v>
      </c>
      <c r="G72446" s="3">
        <v>2</v>
      </c>
      <c r="H72446" s="3">
        <v>1500</v>
      </c>
      <c r="I72446" s="3">
        <v>60</v>
      </c>
      <c r="J72446" s="3">
        <v>0</v>
      </c>
      <c r="K72446" s="3">
        <v>0</v>
      </c>
      <c r="L72446" s="3">
        <v>0</v>
      </c>
      <c r="M72446" s="3">
        <v>0</v>
      </c>
      <c r="N72446" s="3">
        <v>0</v>
      </c>
      <c r="O72446" s="3">
        <v>0</v>
      </c>
      <c r="P72446" s="3">
        <v>0</v>
      </c>
      <c r="Q72446" s="3">
        <v>60</v>
      </c>
    </row>
    <row r="72447" spans="1:17" x14ac:dyDescent="0.25">
      <c r="A72447" s="3">
        <v>36228</v>
      </c>
      <c r="B72447" s="3">
        <v>24435</v>
      </c>
      <c r="C72447" s="3">
        <v>24389</v>
      </c>
      <c r="D72447" s="3">
        <v>2</v>
      </c>
      <c r="E72447" s="3"/>
      <c r="F72447" s="4" t="s">
        <v>168</v>
      </c>
      <c r="G72447" s="3">
        <v>2</v>
      </c>
      <c r="H72447" s="3">
        <v>0</v>
      </c>
      <c r="I72447" s="3">
        <v>0</v>
      </c>
      <c r="J72447" s="3">
        <v>0</v>
      </c>
      <c r="K72447" s="3">
        <v>0</v>
      </c>
      <c r="L72447" s="3">
        <v>0</v>
      </c>
      <c r="M72447" s="3">
        <v>0</v>
      </c>
      <c r="N72447" s="3">
        <v>0</v>
      </c>
      <c r="O72447" s="3">
        <v>0</v>
      </c>
      <c r="P72447" s="3">
        <v>0</v>
      </c>
      <c r="Q72447" s="3">
        <v>0</v>
      </c>
    </row>
    <row r="72448" spans="1:17" x14ac:dyDescent="0.25">
      <c r="A72448" s="3">
        <v>36229</v>
      </c>
      <c r="B72448" s="3">
        <v>24449</v>
      </c>
      <c r="C72448" s="3">
        <v>24467</v>
      </c>
      <c r="D72448" s="3">
        <v>2</v>
      </c>
      <c r="E72448" s="3" t="s">
        <v>23</v>
      </c>
      <c r="F72448" s="4" t="s">
        <v>158</v>
      </c>
      <c r="G72448" s="3">
        <v>2</v>
      </c>
      <c r="H72448" s="3">
        <v>1500</v>
      </c>
      <c r="I72448" s="3">
        <v>60</v>
      </c>
      <c r="J72448" s="3">
        <v>0</v>
      </c>
      <c r="K72448" s="3">
        <v>0</v>
      </c>
      <c r="L72448" s="3">
        <v>0</v>
      </c>
      <c r="M72448" s="3">
        <v>0</v>
      </c>
      <c r="N72448" s="3">
        <v>0</v>
      </c>
      <c r="O72448" s="3">
        <v>0</v>
      </c>
      <c r="P72448" s="3">
        <v>0</v>
      </c>
      <c r="Q72448" s="3">
        <v>60</v>
      </c>
    </row>
    <row r="72449" spans="1:17" x14ac:dyDescent="0.25">
      <c r="A72449" s="3">
        <v>36229</v>
      </c>
      <c r="B72449" s="3">
        <v>24467</v>
      </c>
      <c r="C72449" s="3">
        <v>24449</v>
      </c>
      <c r="D72449" s="3">
        <v>2</v>
      </c>
      <c r="E72449" s="3"/>
      <c r="F72449" s="4" t="s">
        <v>158</v>
      </c>
      <c r="G72449" s="3">
        <v>2</v>
      </c>
      <c r="H72449" s="3">
        <v>0</v>
      </c>
      <c r="I72449" s="3">
        <v>0</v>
      </c>
      <c r="J72449" s="3">
        <v>0</v>
      </c>
      <c r="K72449" s="3">
        <v>0</v>
      </c>
      <c r="L72449" s="3">
        <v>0</v>
      </c>
      <c r="M72449" s="3">
        <v>0</v>
      </c>
      <c r="N72449" s="3">
        <v>0</v>
      </c>
      <c r="O72449" s="3">
        <v>0</v>
      </c>
      <c r="P72449" s="3">
        <v>0</v>
      </c>
      <c r="Q72449" s="3">
        <v>0</v>
      </c>
    </row>
    <row r="72450" spans="1:17" x14ac:dyDescent="0.25">
      <c r="A72450" s="3">
        <v>36230</v>
      </c>
      <c r="B72450" s="3">
        <v>24471</v>
      </c>
      <c r="C72450" s="3">
        <v>24515</v>
      </c>
      <c r="D72450" s="3">
        <v>2</v>
      </c>
      <c r="E72450" s="3" t="s">
        <v>23</v>
      </c>
      <c r="F72450" s="4" t="s">
        <v>90</v>
      </c>
      <c r="G72450" s="3">
        <v>2</v>
      </c>
      <c r="H72450" s="3">
        <v>1500</v>
      </c>
      <c r="I72450" s="3">
        <v>60</v>
      </c>
      <c r="J72450" s="3">
        <v>0</v>
      </c>
      <c r="K72450" s="3">
        <v>0</v>
      </c>
      <c r="L72450" s="3">
        <v>0</v>
      </c>
      <c r="M72450" s="3">
        <v>0</v>
      </c>
      <c r="N72450" s="3">
        <v>0</v>
      </c>
      <c r="O72450" s="3">
        <v>0</v>
      </c>
      <c r="P72450" s="3">
        <v>0</v>
      </c>
      <c r="Q72450" s="3">
        <v>60</v>
      </c>
    </row>
    <row r="72451" spans="1:17" x14ac:dyDescent="0.25">
      <c r="A72451" s="3">
        <v>36230</v>
      </c>
      <c r="B72451" s="3">
        <v>24515</v>
      </c>
      <c r="C72451" s="3">
        <v>24471</v>
      </c>
      <c r="D72451" s="3">
        <v>2</v>
      </c>
      <c r="E72451" s="3"/>
      <c r="F72451" s="4" t="s">
        <v>90</v>
      </c>
      <c r="G72451" s="3">
        <v>2</v>
      </c>
      <c r="H72451" s="3">
        <v>0</v>
      </c>
      <c r="I72451" s="3">
        <v>0</v>
      </c>
      <c r="J72451" s="3">
        <v>0</v>
      </c>
      <c r="K72451" s="3">
        <v>0</v>
      </c>
      <c r="L72451" s="3">
        <v>0</v>
      </c>
      <c r="M72451" s="3">
        <v>0</v>
      </c>
      <c r="N72451" s="3">
        <v>0</v>
      </c>
      <c r="O72451" s="3">
        <v>0</v>
      </c>
      <c r="P72451" s="3">
        <v>0</v>
      </c>
      <c r="Q72451" s="3">
        <v>0</v>
      </c>
    </row>
    <row r="72452" spans="1:17" x14ac:dyDescent="0.25">
      <c r="A72452" s="3">
        <v>36231</v>
      </c>
      <c r="B72452" s="3">
        <v>24435</v>
      </c>
      <c r="C72452" s="3">
        <v>24449</v>
      </c>
      <c r="D72452" s="3">
        <v>2</v>
      </c>
      <c r="E72452" s="3" t="s">
        <v>23</v>
      </c>
      <c r="F72452" s="4" t="s">
        <v>65</v>
      </c>
      <c r="G72452" s="3">
        <v>2</v>
      </c>
      <c r="H72452" s="3">
        <v>1500</v>
      </c>
      <c r="I72452" s="3">
        <v>60</v>
      </c>
      <c r="J72452" s="3">
        <v>0</v>
      </c>
      <c r="K72452" s="3">
        <v>0</v>
      </c>
      <c r="L72452" s="3">
        <v>0</v>
      </c>
      <c r="M72452" s="3">
        <v>0</v>
      </c>
      <c r="N72452" s="3">
        <v>0</v>
      </c>
      <c r="O72452" s="3">
        <v>0</v>
      </c>
      <c r="P72452" s="3">
        <v>0</v>
      </c>
      <c r="Q72452" s="3">
        <v>60</v>
      </c>
    </row>
    <row r="72453" spans="1:17" x14ac:dyDescent="0.25">
      <c r="A72453" s="3">
        <v>36231</v>
      </c>
      <c r="B72453" s="3">
        <v>24449</v>
      </c>
      <c r="C72453" s="3">
        <v>24435</v>
      </c>
      <c r="D72453" s="3">
        <v>2</v>
      </c>
      <c r="E72453" s="3"/>
      <c r="F72453" s="4" t="s">
        <v>65</v>
      </c>
      <c r="G72453" s="3">
        <v>2</v>
      </c>
      <c r="H72453" s="3">
        <v>0</v>
      </c>
      <c r="I72453" s="3">
        <v>0</v>
      </c>
      <c r="J72453" s="3">
        <v>0</v>
      </c>
      <c r="K72453" s="3">
        <v>0</v>
      </c>
      <c r="L72453" s="3">
        <v>0</v>
      </c>
      <c r="M72453" s="3">
        <v>0</v>
      </c>
      <c r="N72453" s="3">
        <v>0</v>
      </c>
      <c r="O72453" s="3">
        <v>0</v>
      </c>
      <c r="P72453" s="3">
        <v>0</v>
      </c>
      <c r="Q72453" s="3">
        <v>0</v>
      </c>
    </row>
    <row r="72454" spans="1:17" x14ac:dyDescent="0.25">
      <c r="A72454" s="3">
        <v>36232</v>
      </c>
      <c r="B72454" s="3">
        <v>24467</v>
      </c>
      <c r="C72454" s="3">
        <v>24471</v>
      </c>
      <c r="D72454" s="3">
        <v>2</v>
      </c>
      <c r="E72454" s="3" t="s">
        <v>23</v>
      </c>
      <c r="F72454" s="4" t="s">
        <v>217</v>
      </c>
      <c r="G72454" s="3">
        <v>2</v>
      </c>
      <c r="H72454" s="3">
        <v>1500</v>
      </c>
      <c r="I72454" s="3">
        <v>60</v>
      </c>
      <c r="J72454" s="3">
        <v>0</v>
      </c>
      <c r="K72454" s="3">
        <v>0</v>
      </c>
      <c r="L72454" s="3">
        <v>0</v>
      </c>
      <c r="M72454" s="3">
        <v>0</v>
      </c>
      <c r="N72454" s="3">
        <v>0</v>
      </c>
      <c r="O72454" s="3">
        <v>0</v>
      </c>
      <c r="P72454" s="3">
        <v>0</v>
      </c>
      <c r="Q72454" s="3">
        <v>60</v>
      </c>
    </row>
    <row r="72455" spans="1:17" x14ac:dyDescent="0.25">
      <c r="A72455" s="3">
        <v>36232</v>
      </c>
      <c r="B72455" s="3">
        <v>24471</v>
      </c>
      <c r="C72455" s="3">
        <v>24467</v>
      </c>
      <c r="D72455" s="3">
        <v>2</v>
      </c>
      <c r="E72455" s="3"/>
      <c r="F72455" s="4" t="s">
        <v>217</v>
      </c>
      <c r="G72455" s="3">
        <v>2</v>
      </c>
      <c r="H72455" s="3">
        <v>0</v>
      </c>
      <c r="I72455" s="3">
        <v>0</v>
      </c>
      <c r="J72455" s="3">
        <v>0</v>
      </c>
      <c r="K72455" s="3">
        <v>0</v>
      </c>
      <c r="L72455" s="3">
        <v>0</v>
      </c>
      <c r="M72455" s="3">
        <v>0</v>
      </c>
      <c r="N72455" s="3">
        <v>0</v>
      </c>
      <c r="O72455" s="3">
        <v>0</v>
      </c>
      <c r="P72455" s="3">
        <v>0</v>
      </c>
      <c r="Q72455" s="3">
        <v>0</v>
      </c>
    </row>
    <row r="72456" spans="1:17" x14ac:dyDescent="0.25">
      <c r="A72456" s="3">
        <v>36233</v>
      </c>
      <c r="B72456" s="3">
        <v>24493</v>
      </c>
      <c r="C72456" s="3">
        <v>24502</v>
      </c>
      <c r="D72456" s="3">
        <v>2</v>
      </c>
      <c r="E72456" s="3" t="s">
        <v>23</v>
      </c>
      <c r="F72456" s="4" t="s">
        <v>177</v>
      </c>
      <c r="G72456" s="3">
        <v>2</v>
      </c>
      <c r="H72456" s="3">
        <v>1500</v>
      </c>
      <c r="I72456" s="3">
        <v>60</v>
      </c>
      <c r="J72456" s="3">
        <v>0</v>
      </c>
      <c r="K72456" s="3">
        <v>0</v>
      </c>
      <c r="L72456" s="3">
        <v>0</v>
      </c>
      <c r="M72456" s="3">
        <v>0</v>
      </c>
      <c r="N72456" s="3">
        <v>0</v>
      </c>
      <c r="O72456" s="3">
        <v>0</v>
      </c>
      <c r="P72456" s="3">
        <v>0</v>
      </c>
      <c r="Q72456" s="3">
        <v>60</v>
      </c>
    </row>
    <row r="72457" spans="1:17" x14ac:dyDescent="0.25">
      <c r="A72457" s="3">
        <v>36233</v>
      </c>
      <c r="B72457" s="3">
        <v>24502</v>
      </c>
      <c r="C72457" s="3">
        <v>24493</v>
      </c>
      <c r="D72457" s="3">
        <v>2</v>
      </c>
      <c r="E72457" s="3"/>
      <c r="F72457" s="4" t="s">
        <v>177</v>
      </c>
      <c r="G72457" s="3">
        <v>2</v>
      </c>
      <c r="H72457" s="3">
        <v>0</v>
      </c>
      <c r="I72457" s="3">
        <v>0</v>
      </c>
      <c r="J72457" s="3">
        <v>0</v>
      </c>
      <c r="K72457" s="3">
        <v>0</v>
      </c>
      <c r="L72457" s="3">
        <v>0</v>
      </c>
      <c r="M72457" s="3">
        <v>0</v>
      </c>
      <c r="N72457" s="3">
        <v>0</v>
      </c>
      <c r="O72457" s="3">
        <v>0</v>
      </c>
      <c r="P72457" s="3">
        <v>0</v>
      </c>
      <c r="Q72457" s="3">
        <v>0</v>
      </c>
    </row>
    <row r="72458" spans="1:17" x14ac:dyDescent="0.25">
      <c r="A72458" s="3">
        <v>36234</v>
      </c>
      <c r="B72458" s="3">
        <v>24593</v>
      </c>
      <c r="C72458" s="3">
        <v>24615</v>
      </c>
      <c r="D72458" s="3">
        <v>2</v>
      </c>
      <c r="E72458" s="3" t="s">
        <v>23</v>
      </c>
      <c r="F72458" s="4" t="s">
        <v>114</v>
      </c>
      <c r="G72458" s="3">
        <v>2</v>
      </c>
      <c r="H72458" s="3">
        <v>1500</v>
      </c>
      <c r="I72458" s="3">
        <v>60</v>
      </c>
      <c r="J72458" s="3">
        <v>0</v>
      </c>
      <c r="K72458" s="3">
        <v>0</v>
      </c>
      <c r="L72458" s="3">
        <v>0</v>
      </c>
      <c r="M72458" s="3">
        <v>0</v>
      </c>
      <c r="N72458" s="3">
        <v>0</v>
      </c>
      <c r="O72458" s="3">
        <v>0</v>
      </c>
      <c r="P72458" s="3">
        <v>0</v>
      </c>
      <c r="Q72458" s="3">
        <v>60</v>
      </c>
    </row>
    <row r="72459" spans="1:17" x14ac:dyDescent="0.25">
      <c r="A72459" s="3">
        <v>36234</v>
      </c>
      <c r="B72459" s="3">
        <v>24615</v>
      </c>
      <c r="C72459" s="3">
        <v>24593</v>
      </c>
      <c r="D72459" s="3">
        <v>2</v>
      </c>
      <c r="E72459" s="3"/>
      <c r="F72459" s="4" t="s">
        <v>114</v>
      </c>
      <c r="G72459" s="3">
        <v>2</v>
      </c>
      <c r="H72459" s="3">
        <v>0</v>
      </c>
      <c r="I72459" s="3">
        <v>0</v>
      </c>
      <c r="J72459" s="3">
        <v>0</v>
      </c>
      <c r="K72459" s="3">
        <v>0</v>
      </c>
      <c r="L72459" s="3">
        <v>0</v>
      </c>
      <c r="M72459" s="3">
        <v>0</v>
      </c>
      <c r="N72459" s="3">
        <v>0</v>
      </c>
      <c r="O72459" s="3">
        <v>0</v>
      </c>
      <c r="P72459" s="3">
        <v>0</v>
      </c>
      <c r="Q72459" s="3">
        <v>0</v>
      </c>
    </row>
    <row r="72460" spans="1:17" x14ac:dyDescent="0.25">
      <c r="A72460" s="3">
        <v>36235</v>
      </c>
      <c r="B72460" s="3">
        <v>24554</v>
      </c>
      <c r="C72460" s="3">
        <v>24615</v>
      </c>
      <c r="D72460" s="3">
        <v>2</v>
      </c>
      <c r="E72460" s="3" t="s">
        <v>23</v>
      </c>
      <c r="F72460" s="4" t="s">
        <v>140</v>
      </c>
      <c r="G72460" s="3">
        <v>2</v>
      </c>
      <c r="H72460" s="3">
        <v>1500</v>
      </c>
      <c r="I72460" s="3">
        <v>60</v>
      </c>
      <c r="J72460" s="3">
        <v>0</v>
      </c>
      <c r="K72460" s="3">
        <v>0</v>
      </c>
      <c r="L72460" s="3">
        <v>0</v>
      </c>
      <c r="M72460" s="3">
        <v>0</v>
      </c>
      <c r="N72460" s="3">
        <v>0</v>
      </c>
      <c r="O72460" s="3">
        <v>0</v>
      </c>
      <c r="P72460" s="3">
        <v>0</v>
      </c>
      <c r="Q72460" s="3">
        <v>60</v>
      </c>
    </row>
    <row r="72461" spans="1:17" x14ac:dyDescent="0.25">
      <c r="A72461" s="3">
        <v>36235</v>
      </c>
      <c r="B72461" s="3">
        <v>24615</v>
      </c>
      <c r="C72461" s="3">
        <v>24554</v>
      </c>
      <c r="D72461" s="3">
        <v>2</v>
      </c>
      <c r="E72461" s="3"/>
      <c r="F72461" s="4" t="s">
        <v>140</v>
      </c>
      <c r="G72461" s="3">
        <v>2</v>
      </c>
      <c r="H72461" s="3">
        <v>0</v>
      </c>
      <c r="I72461" s="3">
        <v>0</v>
      </c>
      <c r="J72461" s="3">
        <v>0</v>
      </c>
      <c r="K72461" s="3">
        <v>0</v>
      </c>
      <c r="L72461" s="3">
        <v>0</v>
      </c>
      <c r="M72461" s="3">
        <v>0</v>
      </c>
      <c r="N72461" s="3">
        <v>0</v>
      </c>
      <c r="O72461" s="3">
        <v>0</v>
      </c>
      <c r="P72461" s="3">
        <v>0</v>
      </c>
      <c r="Q72461" s="3">
        <v>0</v>
      </c>
    </row>
    <row r="72462" spans="1:17" x14ac:dyDescent="0.25">
      <c r="A72462" s="3">
        <v>36236</v>
      </c>
      <c r="B72462" s="3">
        <v>24749</v>
      </c>
      <c r="C72462" s="3">
        <v>24785</v>
      </c>
      <c r="D72462" s="3">
        <v>2</v>
      </c>
      <c r="E72462" s="3" t="s">
        <v>23</v>
      </c>
      <c r="F72462" s="4" t="s">
        <v>343</v>
      </c>
      <c r="G72462" s="3">
        <v>2</v>
      </c>
      <c r="H72462" s="3">
        <v>1500</v>
      </c>
      <c r="I72462" s="3">
        <v>60</v>
      </c>
      <c r="J72462" s="3">
        <v>0</v>
      </c>
      <c r="K72462" s="3">
        <v>0</v>
      </c>
      <c r="L72462" s="3">
        <v>0</v>
      </c>
      <c r="M72462" s="3">
        <v>0</v>
      </c>
      <c r="N72462" s="3">
        <v>0</v>
      </c>
      <c r="O72462" s="3">
        <v>0</v>
      </c>
      <c r="P72462" s="3">
        <v>0</v>
      </c>
      <c r="Q72462" s="3">
        <v>60</v>
      </c>
    </row>
    <row r="72463" spans="1:17" x14ac:dyDescent="0.25">
      <c r="A72463" s="3">
        <v>36236</v>
      </c>
      <c r="B72463" s="3">
        <v>24785</v>
      </c>
      <c r="C72463" s="3">
        <v>24749</v>
      </c>
      <c r="D72463" s="3">
        <v>2</v>
      </c>
      <c r="E72463" s="3"/>
      <c r="F72463" s="4" t="s">
        <v>343</v>
      </c>
      <c r="G72463" s="3">
        <v>2</v>
      </c>
      <c r="H72463" s="3">
        <v>0</v>
      </c>
      <c r="I72463" s="3">
        <v>0</v>
      </c>
      <c r="J72463" s="3">
        <v>0</v>
      </c>
      <c r="K72463" s="3">
        <v>0</v>
      </c>
      <c r="L72463" s="3">
        <v>0</v>
      </c>
      <c r="M72463" s="3">
        <v>0</v>
      </c>
      <c r="N72463" s="3">
        <v>0</v>
      </c>
      <c r="O72463" s="3">
        <v>0</v>
      </c>
      <c r="P72463" s="3">
        <v>0</v>
      </c>
      <c r="Q72463" s="3">
        <v>0</v>
      </c>
    </row>
    <row r="72464" spans="1:17" x14ac:dyDescent="0.25">
      <c r="A72464" s="3">
        <v>36237</v>
      </c>
      <c r="B72464" s="3">
        <v>24915</v>
      </c>
      <c r="C72464" s="3">
        <v>24923</v>
      </c>
      <c r="D72464" s="3">
        <v>2</v>
      </c>
      <c r="E72464" s="3" t="s">
        <v>23</v>
      </c>
      <c r="F72464" s="4" t="s">
        <v>71</v>
      </c>
      <c r="G72464" s="3">
        <v>2</v>
      </c>
      <c r="H72464" s="3">
        <v>1500</v>
      </c>
      <c r="I72464" s="3">
        <v>60</v>
      </c>
      <c r="J72464" s="3">
        <v>0</v>
      </c>
      <c r="K72464" s="3">
        <v>0</v>
      </c>
      <c r="L72464" s="3">
        <v>0</v>
      </c>
      <c r="M72464" s="3">
        <v>0</v>
      </c>
      <c r="N72464" s="3">
        <v>0</v>
      </c>
      <c r="O72464" s="3">
        <v>0</v>
      </c>
      <c r="P72464" s="3">
        <v>0</v>
      </c>
      <c r="Q72464" s="3">
        <v>60</v>
      </c>
    </row>
    <row r="72465" spans="1:17" x14ac:dyDescent="0.25">
      <c r="A72465" s="3">
        <v>36237</v>
      </c>
      <c r="B72465" s="3">
        <v>24923</v>
      </c>
      <c r="C72465" s="3">
        <v>24915</v>
      </c>
      <c r="D72465" s="3">
        <v>2</v>
      </c>
      <c r="E72465" s="3"/>
      <c r="F72465" s="4" t="s">
        <v>71</v>
      </c>
      <c r="G72465" s="3">
        <v>2</v>
      </c>
      <c r="H72465" s="3">
        <v>0</v>
      </c>
      <c r="I72465" s="3">
        <v>0</v>
      </c>
      <c r="J72465" s="3">
        <v>0</v>
      </c>
      <c r="K72465" s="3">
        <v>0</v>
      </c>
      <c r="L72465" s="3">
        <v>0</v>
      </c>
      <c r="M72465" s="3">
        <v>0</v>
      </c>
      <c r="N72465" s="3">
        <v>0</v>
      </c>
      <c r="O72465" s="3">
        <v>0</v>
      </c>
      <c r="P72465" s="3">
        <v>0</v>
      </c>
      <c r="Q72465" s="3">
        <v>0</v>
      </c>
    </row>
    <row r="72466" spans="1:17" x14ac:dyDescent="0.25">
      <c r="A72466" s="3">
        <v>36238</v>
      </c>
      <c r="B72466" s="3">
        <v>24662</v>
      </c>
      <c r="C72466" s="3">
        <v>24692</v>
      </c>
      <c r="D72466" s="3">
        <v>2</v>
      </c>
      <c r="E72466" s="3" t="s">
        <v>23</v>
      </c>
      <c r="F72466" s="4" t="s">
        <v>94</v>
      </c>
      <c r="G72466" s="3">
        <v>2</v>
      </c>
      <c r="H72466" s="3">
        <v>1500</v>
      </c>
      <c r="I72466" s="3">
        <v>60</v>
      </c>
      <c r="J72466" s="3">
        <v>0</v>
      </c>
      <c r="K72466" s="3">
        <v>0</v>
      </c>
      <c r="L72466" s="3">
        <v>0</v>
      </c>
      <c r="M72466" s="3">
        <v>0</v>
      </c>
      <c r="N72466" s="3">
        <v>0</v>
      </c>
      <c r="O72466" s="3">
        <v>0</v>
      </c>
      <c r="P72466" s="3">
        <v>0</v>
      </c>
      <c r="Q72466" s="3">
        <v>60</v>
      </c>
    </row>
    <row r="72467" spans="1:17" x14ac:dyDescent="0.25">
      <c r="A72467" s="3">
        <v>36238</v>
      </c>
      <c r="B72467" s="3">
        <v>24692</v>
      </c>
      <c r="C72467" s="3">
        <v>24662</v>
      </c>
      <c r="D72467" s="3">
        <v>2</v>
      </c>
      <c r="E72467" s="3"/>
      <c r="F72467" s="4" t="s">
        <v>94</v>
      </c>
      <c r="G72467" s="3">
        <v>2</v>
      </c>
      <c r="H72467" s="3">
        <v>0</v>
      </c>
      <c r="I72467" s="3">
        <v>0</v>
      </c>
      <c r="J72467" s="3">
        <v>0</v>
      </c>
      <c r="K72467" s="3">
        <v>0</v>
      </c>
      <c r="L72467" s="3">
        <v>0</v>
      </c>
      <c r="M72467" s="3">
        <v>0</v>
      </c>
      <c r="N72467" s="3">
        <v>0</v>
      </c>
      <c r="O72467" s="3">
        <v>0</v>
      </c>
      <c r="P72467" s="3">
        <v>0</v>
      </c>
      <c r="Q72467" s="3">
        <v>0</v>
      </c>
    </row>
    <row r="72468" spans="1:17" x14ac:dyDescent="0.25">
      <c r="A72468" s="3">
        <v>36239</v>
      </c>
      <c r="B72468" s="3">
        <v>24692</v>
      </c>
      <c r="C72468" s="3">
        <v>24749</v>
      </c>
      <c r="D72468" s="3">
        <v>2</v>
      </c>
      <c r="E72468" s="3" t="s">
        <v>23</v>
      </c>
      <c r="F72468" s="4" t="s">
        <v>97</v>
      </c>
      <c r="G72468" s="3">
        <v>2</v>
      </c>
      <c r="H72468" s="3">
        <v>1500</v>
      </c>
      <c r="I72468" s="3">
        <v>60</v>
      </c>
      <c r="J72468" s="3">
        <v>0</v>
      </c>
      <c r="K72468" s="3">
        <v>0</v>
      </c>
      <c r="L72468" s="3">
        <v>0</v>
      </c>
      <c r="M72468" s="3">
        <v>0</v>
      </c>
      <c r="N72468" s="3">
        <v>0</v>
      </c>
      <c r="O72468" s="3">
        <v>0</v>
      </c>
      <c r="P72468" s="3">
        <v>0</v>
      </c>
      <c r="Q72468" s="3">
        <v>60</v>
      </c>
    </row>
    <row r="72469" spans="1:17" x14ac:dyDescent="0.25">
      <c r="A72469" s="3">
        <v>36239</v>
      </c>
      <c r="B72469" s="3">
        <v>24749</v>
      </c>
      <c r="C72469" s="3">
        <v>24692</v>
      </c>
      <c r="D72469" s="3">
        <v>2</v>
      </c>
      <c r="E72469" s="3"/>
      <c r="F72469" s="4" t="s">
        <v>97</v>
      </c>
      <c r="G72469" s="3">
        <v>2</v>
      </c>
      <c r="H72469" s="3">
        <v>0</v>
      </c>
      <c r="I72469" s="3">
        <v>0</v>
      </c>
      <c r="J72469" s="3">
        <v>0</v>
      </c>
      <c r="K72469" s="3">
        <v>0</v>
      </c>
      <c r="L72469" s="3">
        <v>0</v>
      </c>
      <c r="M72469" s="3">
        <v>0</v>
      </c>
      <c r="N72469" s="3">
        <v>0</v>
      </c>
      <c r="O72469" s="3">
        <v>0</v>
      </c>
      <c r="P72469" s="3">
        <v>0</v>
      </c>
      <c r="Q72469" s="3">
        <v>0</v>
      </c>
    </row>
    <row r="72470" spans="1:17" x14ac:dyDescent="0.25">
      <c r="A72470" s="3">
        <v>36240</v>
      </c>
      <c r="B72470" s="3">
        <v>24838</v>
      </c>
      <c r="C72470" s="3">
        <v>24915</v>
      </c>
      <c r="D72470" s="3">
        <v>2</v>
      </c>
      <c r="E72470" s="3" t="s">
        <v>23</v>
      </c>
      <c r="F72470" s="4" t="s">
        <v>283</v>
      </c>
      <c r="G72470" s="3">
        <v>2</v>
      </c>
      <c r="H72470" s="3">
        <v>1500</v>
      </c>
      <c r="I72470" s="3">
        <v>60</v>
      </c>
      <c r="J72470" s="3">
        <v>0</v>
      </c>
      <c r="K72470" s="3">
        <v>0</v>
      </c>
      <c r="L72470" s="3">
        <v>0</v>
      </c>
      <c r="M72470" s="3">
        <v>0</v>
      </c>
      <c r="N72470" s="3">
        <v>0</v>
      </c>
      <c r="O72470" s="3">
        <v>0</v>
      </c>
      <c r="P72470" s="3">
        <v>0</v>
      </c>
      <c r="Q72470" s="3">
        <v>60</v>
      </c>
    </row>
    <row r="72471" spans="1:17" x14ac:dyDescent="0.25">
      <c r="A72471" s="3">
        <v>36240</v>
      </c>
      <c r="B72471" s="3">
        <v>24915</v>
      </c>
      <c r="C72471" s="3">
        <v>24838</v>
      </c>
      <c r="D72471" s="3">
        <v>2</v>
      </c>
      <c r="E72471" s="3"/>
      <c r="F72471" s="4" t="s">
        <v>283</v>
      </c>
      <c r="G72471" s="3">
        <v>2</v>
      </c>
      <c r="H72471" s="3">
        <v>0</v>
      </c>
      <c r="I72471" s="3">
        <v>0</v>
      </c>
      <c r="J72471" s="3">
        <v>0</v>
      </c>
      <c r="K72471" s="3">
        <v>0</v>
      </c>
      <c r="L72471" s="3">
        <v>0</v>
      </c>
      <c r="M72471" s="3">
        <v>0</v>
      </c>
      <c r="N72471" s="3">
        <v>0</v>
      </c>
      <c r="O72471" s="3">
        <v>0</v>
      </c>
      <c r="P72471" s="3">
        <v>0</v>
      </c>
      <c r="Q72471" s="3">
        <v>0</v>
      </c>
    </row>
    <row r="72472" spans="1:17" x14ac:dyDescent="0.25">
      <c r="A72472" s="3">
        <v>36241</v>
      </c>
      <c r="B72472" s="3">
        <v>24799</v>
      </c>
      <c r="C72472" s="3">
        <v>24865</v>
      </c>
      <c r="D72472" s="3">
        <v>2</v>
      </c>
      <c r="E72472" s="3" t="s">
        <v>23</v>
      </c>
      <c r="F72472" s="4" t="s">
        <v>74</v>
      </c>
      <c r="G72472" s="3">
        <v>2</v>
      </c>
      <c r="H72472" s="3">
        <v>1500</v>
      </c>
      <c r="I72472" s="3">
        <v>60</v>
      </c>
      <c r="J72472" s="3">
        <v>0</v>
      </c>
      <c r="K72472" s="3">
        <v>0</v>
      </c>
      <c r="L72472" s="3">
        <v>0</v>
      </c>
      <c r="M72472" s="3">
        <v>0</v>
      </c>
      <c r="N72472" s="3">
        <v>0</v>
      </c>
      <c r="O72472" s="3">
        <v>0</v>
      </c>
      <c r="P72472" s="3">
        <v>0</v>
      </c>
      <c r="Q72472" s="3">
        <v>60</v>
      </c>
    </row>
    <row r="72473" spans="1:17" x14ac:dyDescent="0.25">
      <c r="A72473" s="3">
        <v>36241</v>
      </c>
      <c r="B72473" s="3">
        <v>24865</v>
      </c>
      <c r="C72473" s="3">
        <v>24799</v>
      </c>
      <c r="D72473" s="3">
        <v>2</v>
      </c>
      <c r="E72473" s="3"/>
      <c r="F72473" s="4" t="s">
        <v>74</v>
      </c>
      <c r="G72473" s="3">
        <v>2</v>
      </c>
      <c r="H72473" s="3">
        <v>0</v>
      </c>
      <c r="I72473" s="3">
        <v>0</v>
      </c>
      <c r="J72473" s="3">
        <v>0</v>
      </c>
      <c r="K72473" s="3">
        <v>0</v>
      </c>
      <c r="L72473" s="3">
        <v>0</v>
      </c>
      <c r="M72473" s="3">
        <v>0</v>
      </c>
      <c r="N72473" s="3">
        <v>0</v>
      </c>
      <c r="O72473" s="3">
        <v>0</v>
      </c>
      <c r="P72473" s="3">
        <v>0</v>
      </c>
      <c r="Q72473" s="3">
        <v>0</v>
      </c>
    </row>
    <row r="72474" spans="1:17" x14ac:dyDescent="0.25">
      <c r="A72474" s="3">
        <v>36242</v>
      </c>
      <c r="B72474" s="3">
        <v>24569</v>
      </c>
      <c r="C72474" s="3">
        <v>24712</v>
      </c>
      <c r="D72474" s="3">
        <v>2</v>
      </c>
      <c r="E72474" s="3" t="s">
        <v>23</v>
      </c>
      <c r="F72474" s="4" t="s">
        <v>121</v>
      </c>
      <c r="G72474" s="3">
        <v>2</v>
      </c>
      <c r="H72474" s="3">
        <v>1500</v>
      </c>
      <c r="I72474" s="3">
        <v>60</v>
      </c>
      <c r="J72474" s="3">
        <v>0</v>
      </c>
      <c r="K72474" s="3">
        <v>0</v>
      </c>
      <c r="L72474" s="3">
        <v>0</v>
      </c>
      <c r="M72474" s="3">
        <v>0</v>
      </c>
      <c r="N72474" s="3">
        <v>0</v>
      </c>
      <c r="O72474" s="3">
        <v>0</v>
      </c>
      <c r="P72474" s="3">
        <v>0</v>
      </c>
      <c r="Q72474" s="3">
        <v>60</v>
      </c>
    </row>
    <row r="72475" spans="1:17" x14ac:dyDescent="0.25">
      <c r="A72475" s="3">
        <v>36242</v>
      </c>
      <c r="B72475" s="3">
        <v>24712</v>
      </c>
      <c r="C72475" s="3">
        <v>24569</v>
      </c>
      <c r="D72475" s="3">
        <v>2</v>
      </c>
      <c r="E72475" s="3"/>
      <c r="F72475" s="4" t="s">
        <v>121</v>
      </c>
      <c r="G72475" s="3">
        <v>2</v>
      </c>
      <c r="H72475" s="3">
        <v>0</v>
      </c>
      <c r="I72475" s="3">
        <v>0</v>
      </c>
      <c r="J72475" s="3">
        <v>0</v>
      </c>
      <c r="K72475" s="3">
        <v>0</v>
      </c>
      <c r="L72475" s="3">
        <v>0</v>
      </c>
      <c r="M72475" s="3">
        <v>0</v>
      </c>
      <c r="N72475" s="3">
        <v>0</v>
      </c>
      <c r="O72475" s="3">
        <v>0</v>
      </c>
      <c r="P72475" s="3">
        <v>0</v>
      </c>
      <c r="Q72475" s="3">
        <v>0</v>
      </c>
    </row>
    <row r="72476" spans="1:17" x14ac:dyDescent="0.25">
      <c r="A72476" s="3">
        <v>36243</v>
      </c>
      <c r="B72476" s="3">
        <v>24696</v>
      </c>
      <c r="C72476" s="3">
        <v>24712</v>
      </c>
      <c r="D72476" s="3">
        <v>2</v>
      </c>
      <c r="E72476" s="3" t="s">
        <v>23</v>
      </c>
      <c r="F72476" s="4" t="s">
        <v>66</v>
      </c>
      <c r="G72476" s="3">
        <v>2</v>
      </c>
      <c r="H72476" s="3">
        <v>1500</v>
      </c>
      <c r="I72476" s="3">
        <v>60</v>
      </c>
      <c r="J72476" s="3">
        <v>0</v>
      </c>
      <c r="K72476" s="3">
        <v>0</v>
      </c>
      <c r="L72476" s="3">
        <v>0</v>
      </c>
      <c r="M72476" s="3">
        <v>0</v>
      </c>
      <c r="N72476" s="3">
        <v>0</v>
      </c>
      <c r="O72476" s="3">
        <v>0</v>
      </c>
      <c r="P72476" s="3">
        <v>0</v>
      </c>
      <c r="Q72476" s="3">
        <v>60</v>
      </c>
    </row>
    <row r="72477" spans="1:17" x14ac:dyDescent="0.25">
      <c r="A72477" s="3">
        <v>36243</v>
      </c>
      <c r="B72477" s="3">
        <v>24712</v>
      </c>
      <c r="C72477" s="3">
        <v>24696</v>
      </c>
      <c r="D72477" s="3">
        <v>2</v>
      </c>
      <c r="E72477" s="3"/>
      <c r="F72477" s="4" t="s">
        <v>66</v>
      </c>
      <c r="G72477" s="3">
        <v>2</v>
      </c>
      <c r="H72477" s="3">
        <v>0</v>
      </c>
      <c r="I72477" s="3">
        <v>0</v>
      </c>
      <c r="J72477" s="3">
        <v>0</v>
      </c>
      <c r="K72477" s="3">
        <v>0</v>
      </c>
      <c r="L72477" s="3">
        <v>0</v>
      </c>
      <c r="M72477" s="3">
        <v>0</v>
      </c>
      <c r="N72477" s="3">
        <v>0</v>
      </c>
      <c r="O72477" s="3">
        <v>0</v>
      </c>
      <c r="P72477" s="3">
        <v>0</v>
      </c>
      <c r="Q72477" s="3">
        <v>0</v>
      </c>
    </row>
    <row r="72478" spans="1:17" x14ac:dyDescent="0.25">
      <c r="A72478" s="3">
        <v>36244</v>
      </c>
      <c r="B72478" s="3">
        <v>24628</v>
      </c>
      <c r="C72478" s="3">
        <v>24643</v>
      </c>
      <c r="D72478" s="3">
        <v>2</v>
      </c>
      <c r="E72478" s="3" t="s">
        <v>23</v>
      </c>
      <c r="F72478" s="4" t="s">
        <v>300</v>
      </c>
      <c r="G72478" s="3">
        <v>2</v>
      </c>
      <c r="H72478" s="3">
        <v>1500</v>
      </c>
      <c r="I72478" s="3">
        <v>60</v>
      </c>
      <c r="J72478" s="3">
        <v>0</v>
      </c>
      <c r="K72478" s="3">
        <v>0</v>
      </c>
      <c r="L72478" s="3">
        <v>0</v>
      </c>
      <c r="M72478" s="3">
        <v>0</v>
      </c>
      <c r="N72478" s="3">
        <v>0</v>
      </c>
      <c r="O72478" s="3">
        <v>0</v>
      </c>
      <c r="P72478" s="3">
        <v>0</v>
      </c>
      <c r="Q72478" s="3">
        <v>60</v>
      </c>
    </row>
    <row r="72479" spans="1:17" x14ac:dyDescent="0.25">
      <c r="A72479" s="3">
        <v>36244</v>
      </c>
      <c r="B72479" s="3">
        <v>24643</v>
      </c>
      <c r="C72479" s="3">
        <v>24628</v>
      </c>
      <c r="D72479" s="3">
        <v>2</v>
      </c>
      <c r="E72479" s="3"/>
      <c r="F72479" s="4" t="s">
        <v>300</v>
      </c>
      <c r="G72479" s="3">
        <v>2</v>
      </c>
      <c r="H72479" s="3">
        <v>0</v>
      </c>
      <c r="I72479" s="3">
        <v>0</v>
      </c>
      <c r="J72479" s="3">
        <v>0</v>
      </c>
      <c r="K72479" s="3">
        <v>0</v>
      </c>
      <c r="L72479" s="3">
        <v>0</v>
      </c>
      <c r="M72479" s="3">
        <v>0</v>
      </c>
      <c r="N72479" s="3">
        <v>0</v>
      </c>
      <c r="O72479" s="3">
        <v>0</v>
      </c>
      <c r="P72479" s="3">
        <v>0</v>
      </c>
      <c r="Q72479" s="3">
        <v>0</v>
      </c>
    </row>
    <row r="72480" spans="1:17" x14ac:dyDescent="0.25">
      <c r="A72480" s="3">
        <v>36245</v>
      </c>
      <c r="B72480" s="3">
        <v>24643</v>
      </c>
      <c r="C72480" s="3">
        <v>24696</v>
      </c>
      <c r="D72480" s="3">
        <v>2</v>
      </c>
      <c r="E72480" s="3" t="s">
        <v>23</v>
      </c>
      <c r="F72480" s="4" t="s">
        <v>64</v>
      </c>
      <c r="G72480" s="3">
        <v>2</v>
      </c>
      <c r="H72480" s="3">
        <v>1500</v>
      </c>
      <c r="I72480" s="3">
        <v>60</v>
      </c>
      <c r="J72480" s="3">
        <v>0</v>
      </c>
      <c r="K72480" s="3">
        <v>0</v>
      </c>
      <c r="L72480" s="3">
        <v>0</v>
      </c>
      <c r="M72480" s="3">
        <v>0</v>
      </c>
      <c r="N72480" s="3">
        <v>0</v>
      </c>
      <c r="O72480" s="3">
        <v>0</v>
      </c>
      <c r="P72480" s="3">
        <v>0</v>
      </c>
      <c r="Q72480" s="3">
        <v>60</v>
      </c>
    </row>
    <row r="72481" spans="1:17" x14ac:dyDescent="0.25">
      <c r="A72481" s="3">
        <v>36245</v>
      </c>
      <c r="B72481" s="3">
        <v>24696</v>
      </c>
      <c r="C72481" s="3">
        <v>24643</v>
      </c>
      <c r="D72481" s="3">
        <v>2</v>
      </c>
      <c r="E72481" s="3"/>
      <c r="F72481" s="4" t="s">
        <v>64</v>
      </c>
      <c r="G72481" s="3">
        <v>2</v>
      </c>
      <c r="H72481" s="3">
        <v>0</v>
      </c>
      <c r="I72481" s="3">
        <v>0</v>
      </c>
      <c r="J72481" s="3">
        <v>0</v>
      </c>
      <c r="K72481" s="3">
        <v>0</v>
      </c>
      <c r="L72481" s="3">
        <v>0</v>
      </c>
      <c r="M72481" s="3">
        <v>0</v>
      </c>
      <c r="N72481" s="3">
        <v>0</v>
      </c>
      <c r="O72481" s="3">
        <v>0</v>
      </c>
      <c r="P72481" s="3">
        <v>0</v>
      </c>
      <c r="Q72481" s="3">
        <v>0</v>
      </c>
    </row>
    <row r="72482" spans="1:17" x14ac:dyDescent="0.25">
      <c r="A72482" s="3">
        <v>36246</v>
      </c>
      <c r="B72482" s="3">
        <v>24662</v>
      </c>
      <c r="C72482" s="3">
        <v>24721</v>
      </c>
      <c r="D72482" s="3">
        <v>2</v>
      </c>
      <c r="E72482" s="3" t="s">
        <v>23</v>
      </c>
      <c r="F72482" s="4" t="s">
        <v>87</v>
      </c>
      <c r="G72482" s="3">
        <v>2</v>
      </c>
      <c r="H72482" s="3">
        <v>1500</v>
      </c>
      <c r="I72482" s="3">
        <v>60</v>
      </c>
      <c r="J72482" s="3">
        <v>0</v>
      </c>
      <c r="K72482" s="3">
        <v>0</v>
      </c>
      <c r="L72482" s="3">
        <v>0</v>
      </c>
      <c r="M72482" s="3">
        <v>0</v>
      </c>
      <c r="N72482" s="3">
        <v>0</v>
      </c>
      <c r="O72482" s="3">
        <v>0</v>
      </c>
      <c r="P72482" s="3">
        <v>0</v>
      </c>
      <c r="Q72482" s="3">
        <v>60</v>
      </c>
    </row>
    <row r="72483" spans="1:17" x14ac:dyDescent="0.25">
      <c r="A72483" s="3">
        <v>36246</v>
      </c>
      <c r="B72483" s="3">
        <v>24721</v>
      </c>
      <c r="C72483" s="3">
        <v>24662</v>
      </c>
      <c r="D72483" s="3">
        <v>2</v>
      </c>
      <c r="E72483" s="3"/>
      <c r="F72483" s="4" t="s">
        <v>87</v>
      </c>
      <c r="G72483" s="3">
        <v>2</v>
      </c>
      <c r="H72483" s="3">
        <v>0</v>
      </c>
      <c r="I72483" s="3">
        <v>0</v>
      </c>
      <c r="J72483" s="3">
        <v>0</v>
      </c>
      <c r="K72483" s="3">
        <v>0</v>
      </c>
      <c r="L72483" s="3">
        <v>0</v>
      </c>
      <c r="M72483" s="3">
        <v>0</v>
      </c>
      <c r="N72483" s="3">
        <v>0</v>
      </c>
      <c r="O72483" s="3">
        <v>0</v>
      </c>
      <c r="P72483" s="3">
        <v>0</v>
      </c>
      <c r="Q72483" s="3">
        <v>0</v>
      </c>
    </row>
    <row r="72484" spans="1:17" x14ac:dyDescent="0.25">
      <c r="A72484" s="3">
        <v>36247</v>
      </c>
      <c r="B72484" s="3">
        <v>24661</v>
      </c>
      <c r="C72484" s="3">
        <v>24696</v>
      </c>
      <c r="D72484" s="3">
        <v>2</v>
      </c>
      <c r="E72484" s="3" t="s">
        <v>23</v>
      </c>
      <c r="F72484" s="4" t="s">
        <v>79</v>
      </c>
      <c r="G72484" s="3">
        <v>2</v>
      </c>
      <c r="H72484" s="3">
        <v>1500</v>
      </c>
      <c r="I72484" s="3">
        <v>60</v>
      </c>
      <c r="J72484" s="3">
        <v>0</v>
      </c>
      <c r="K72484" s="3">
        <v>0</v>
      </c>
      <c r="L72484" s="3">
        <v>0</v>
      </c>
      <c r="M72484" s="3">
        <v>0</v>
      </c>
      <c r="N72484" s="3">
        <v>0</v>
      </c>
      <c r="O72484" s="3">
        <v>0</v>
      </c>
      <c r="P72484" s="3">
        <v>0</v>
      </c>
      <c r="Q72484" s="3">
        <v>60</v>
      </c>
    </row>
    <row r="72485" spans="1:17" x14ac:dyDescent="0.25">
      <c r="A72485" s="3">
        <v>36247</v>
      </c>
      <c r="B72485" s="3">
        <v>24696</v>
      </c>
      <c r="C72485" s="3">
        <v>24661</v>
      </c>
      <c r="D72485" s="3">
        <v>2</v>
      </c>
      <c r="E72485" s="3"/>
      <c r="F72485" s="4" t="s">
        <v>79</v>
      </c>
      <c r="G72485" s="3">
        <v>2</v>
      </c>
      <c r="H72485" s="3">
        <v>0</v>
      </c>
      <c r="I72485" s="3">
        <v>0</v>
      </c>
      <c r="J72485" s="3">
        <v>0</v>
      </c>
      <c r="K72485" s="3">
        <v>0</v>
      </c>
      <c r="L72485" s="3">
        <v>0</v>
      </c>
      <c r="M72485" s="3">
        <v>0</v>
      </c>
      <c r="N72485" s="3">
        <v>0</v>
      </c>
      <c r="O72485" s="3">
        <v>0</v>
      </c>
      <c r="P72485" s="3">
        <v>0</v>
      </c>
      <c r="Q72485" s="3">
        <v>0</v>
      </c>
    </row>
    <row r="72486" spans="1:17" x14ac:dyDescent="0.25">
      <c r="A72486" s="3">
        <v>36248</v>
      </c>
      <c r="B72486" s="3">
        <v>24628</v>
      </c>
      <c r="C72486" s="3">
        <v>24661</v>
      </c>
      <c r="D72486" s="3">
        <v>2</v>
      </c>
      <c r="E72486" s="3" t="s">
        <v>23</v>
      </c>
      <c r="F72486" s="4" t="s">
        <v>68</v>
      </c>
      <c r="G72486" s="3">
        <v>2</v>
      </c>
      <c r="H72486" s="3">
        <v>1500</v>
      </c>
      <c r="I72486" s="3">
        <v>60</v>
      </c>
      <c r="J72486" s="3">
        <v>0</v>
      </c>
      <c r="K72486" s="3">
        <v>0</v>
      </c>
      <c r="L72486" s="3">
        <v>0</v>
      </c>
      <c r="M72486" s="3">
        <v>0</v>
      </c>
      <c r="N72486" s="3">
        <v>0</v>
      </c>
      <c r="O72486" s="3">
        <v>0</v>
      </c>
      <c r="P72486" s="3">
        <v>0</v>
      </c>
      <c r="Q72486" s="3">
        <v>60</v>
      </c>
    </row>
    <row r="72487" spans="1:17" x14ac:dyDescent="0.25">
      <c r="A72487" s="3">
        <v>36248</v>
      </c>
      <c r="B72487" s="3">
        <v>24661</v>
      </c>
      <c r="C72487" s="3">
        <v>24628</v>
      </c>
      <c r="D72487" s="3">
        <v>2</v>
      </c>
      <c r="E72487" s="3"/>
      <c r="F72487" s="4" t="s">
        <v>68</v>
      </c>
      <c r="G72487" s="3">
        <v>2</v>
      </c>
      <c r="H72487" s="3">
        <v>0</v>
      </c>
      <c r="I72487" s="3">
        <v>0</v>
      </c>
      <c r="J72487" s="3">
        <v>0</v>
      </c>
      <c r="K72487" s="3">
        <v>0</v>
      </c>
      <c r="L72487" s="3">
        <v>0</v>
      </c>
      <c r="M72487" s="3">
        <v>0</v>
      </c>
      <c r="N72487" s="3">
        <v>0</v>
      </c>
      <c r="O72487" s="3">
        <v>0</v>
      </c>
      <c r="P72487" s="3">
        <v>0</v>
      </c>
      <c r="Q72487" s="3">
        <v>0</v>
      </c>
    </row>
    <row r="72488" spans="1:17" x14ac:dyDescent="0.25">
      <c r="A72488" s="3">
        <v>36249</v>
      </c>
      <c r="B72488" s="3">
        <v>24553</v>
      </c>
      <c r="C72488" s="3">
        <v>24643</v>
      </c>
      <c r="D72488" s="3">
        <v>2</v>
      </c>
      <c r="E72488" s="3" t="s">
        <v>23</v>
      </c>
      <c r="F72488" s="4" t="s">
        <v>146</v>
      </c>
      <c r="G72488" s="3">
        <v>2</v>
      </c>
      <c r="H72488" s="3">
        <v>1500</v>
      </c>
      <c r="I72488" s="3">
        <v>60</v>
      </c>
      <c r="J72488" s="3">
        <v>0</v>
      </c>
      <c r="K72488" s="3">
        <v>0</v>
      </c>
      <c r="L72488" s="3">
        <v>0</v>
      </c>
      <c r="M72488" s="3">
        <v>0</v>
      </c>
      <c r="N72488" s="3">
        <v>0</v>
      </c>
      <c r="O72488" s="3">
        <v>0</v>
      </c>
      <c r="P72488" s="3">
        <v>0</v>
      </c>
      <c r="Q72488" s="3">
        <v>60</v>
      </c>
    </row>
    <row r="72489" spans="1:17" x14ac:dyDescent="0.25">
      <c r="A72489" s="3">
        <v>36249</v>
      </c>
      <c r="B72489" s="3">
        <v>24643</v>
      </c>
      <c r="C72489" s="3">
        <v>24553</v>
      </c>
      <c r="D72489" s="3">
        <v>2</v>
      </c>
      <c r="E72489" s="3"/>
      <c r="F72489" s="4" t="s">
        <v>146</v>
      </c>
      <c r="G72489" s="3">
        <v>2</v>
      </c>
      <c r="H72489" s="3">
        <v>0</v>
      </c>
      <c r="I72489" s="3">
        <v>0</v>
      </c>
      <c r="J72489" s="3">
        <v>0</v>
      </c>
      <c r="K72489" s="3">
        <v>0</v>
      </c>
      <c r="L72489" s="3">
        <v>0</v>
      </c>
      <c r="M72489" s="3">
        <v>0</v>
      </c>
      <c r="N72489" s="3">
        <v>0</v>
      </c>
      <c r="O72489" s="3">
        <v>0</v>
      </c>
      <c r="P72489" s="3">
        <v>0</v>
      </c>
      <c r="Q72489" s="3">
        <v>0</v>
      </c>
    </row>
    <row r="72490" spans="1:17" x14ac:dyDescent="0.25">
      <c r="A72490" s="3">
        <v>36250</v>
      </c>
      <c r="B72490" s="3">
        <v>24553</v>
      </c>
      <c r="C72490" s="3">
        <v>24569</v>
      </c>
      <c r="D72490" s="3">
        <v>2</v>
      </c>
      <c r="E72490" s="3" t="s">
        <v>23</v>
      </c>
      <c r="F72490" s="4" t="s">
        <v>27</v>
      </c>
      <c r="G72490" s="3">
        <v>2</v>
      </c>
      <c r="H72490" s="3">
        <v>1500</v>
      </c>
      <c r="I72490" s="3">
        <v>60</v>
      </c>
      <c r="J72490" s="3">
        <v>0</v>
      </c>
      <c r="K72490" s="3">
        <v>0</v>
      </c>
      <c r="L72490" s="3">
        <v>0</v>
      </c>
      <c r="M72490" s="3">
        <v>0</v>
      </c>
      <c r="N72490" s="3">
        <v>0</v>
      </c>
      <c r="O72490" s="3">
        <v>0</v>
      </c>
      <c r="P72490" s="3">
        <v>0</v>
      </c>
      <c r="Q72490" s="3">
        <v>60</v>
      </c>
    </row>
    <row r="72491" spans="1:17" x14ac:dyDescent="0.25">
      <c r="A72491" s="3">
        <v>36250</v>
      </c>
      <c r="B72491" s="3">
        <v>24569</v>
      </c>
      <c r="C72491" s="3">
        <v>24553</v>
      </c>
      <c r="D72491" s="3">
        <v>2</v>
      </c>
      <c r="E72491" s="3"/>
      <c r="F72491" s="4" t="s">
        <v>27</v>
      </c>
      <c r="G72491" s="3">
        <v>2</v>
      </c>
      <c r="H72491" s="3">
        <v>0</v>
      </c>
      <c r="I72491" s="3">
        <v>0</v>
      </c>
      <c r="J72491" s="3">
        <v>0</v>
      </c>
      <c r="K72491" s="3">
        <v>0</v>
      </c>
      <c r="L72491" s="3">
        <v>0</v>
      </c>
      <c r="M72491" s="3">
        <v>0</v>
      </c>
      <c r="N72491" s="3">
        <v>0</v>
      </c>
      <c r="O72491" s="3">
        <v>0</v>
      </c>
      <c r="P72491" s="3">
        <v>0</v>
      </c>
      <c r="Q72491" s="3">
        <v>0</v>
      </c>
    </row>
    <row r="72492" spans="1:17" x14ac:dyDescent="0.25">
      <c r="A72492" s="3">
        <v>36251</v>
      </c>
      <c r="B72492" s="3">
        <v>24712</v>
      </c>
      <c r="C72492" s="3">
        <v>24721</v>
      </c>
      <c r="D72492" s="3">
        <v>2</v>
      </c>
      <c r="E72492" s="3" t="s">
        <v>23</v>
      </c>
      <c r="F72492" s="4" t="s">
        <v>89</v>
      </c>
      <c r="G72492" s="3">
        <v>2</v>
      </c>
      <c r="H72492" s="3">
        <v>1500</v>
      </c>
      <c r="I72492" s="3">
        <v>60</v>
      </c>
      <c r="J72492" s="3">
        <v>0</v>
      </c>
      <c r="K72492" s="3">
        <v>0</v>
      </c>
      <c r="L72492" s="3">
        <v>0</v>
      </c>
      <c r="M72492" s="3">
        <v>0</v>
      </c>
      <c r="N72492" s="3">
        <v>0</v>
      </c>
      <c r="O72492" s="3">
        <v>0</v>
      </c>
      <c r="P72492" s="3">
        <v>0</v>
      </c>
      <c r="Q72492" s="3">
        <v>60</v>
      </c>
    </row>
    <row r="72493" spans="1:17" x14ac:dyDescent="0.25">
      <c r="A72493" s="3">
        <v>36251</v>
      </c>
      <c r="B72493" s="3">
        <v>24721</v>
      </c>
      <c r="C72493" s="3">
        <v>24712</v>
      </c>
      <c r="D72493" s="3">
        <v>2</v>
      </c>
      <c r="E72493" s="3"/>
      <c r="F72493" s="4" t="s">
        <v>89</v>
      </c>
      <c r="G72493" s="3">
        <v>2</v>
      </c>
      <c r="H72493" s="3">
        <v>0</v>
      </c>
      <c r="I72493" s="3">
        <v>0</v>
      </c>
      <c r="J72493" s="3">
        <v>0</v>
      </c>
      <c r="K72493" s="3">
        <v>0</v>
      </c>
      <c r="L72493" s="3">
        <v>0</v>
      </c>
      <c r="M72493" s="3">
        <v>0</v>
      </c>
      <c r="N72493" s="3">
        <v>0</v>
      </c>
      <c r="O72493" s="3">
        <v>0</v>
      </c>
      <c r="P72493" s="3">
        <v>0</v>
      </c>
      <c r="Q72493" s="3">
        <v>0</v>
      </c>
    </row>
    <row r="72494" spans="1:17" x14ac:dyDescent="0.25">
      <c r="A72494" s="3">
        <v>36252</v>
      </c>
      <c r="B72494" s="3">
        <v>24721</v>
      </c>
      <c r="C72494" s="3">
        <v>24749</v>
      </c>
      <c r="D72494" s="3">
        <v>2</v>
      </c>
      <c r="E72494" s="3" t="s">
        <v>23</v>
      </c>
      <c r="F72494" s="4" t="s">
        <v>123</v>
      </c>
      <c r="G72494" s="3">
        <v>2</v>
      </c>
      <c r="H72494" s="3">
        <v>1500</v>
      </c>
      <c r="I72494" s="3">
        <v>60</v>
      </c>
      <c r="J72494" s="3">
        <v>0</v>
      </c>
      <c r="K72494" s="3">
        <v>0</v>
      </c>
      <c r="L72494" s="3">
        <v>0</v>
      </c>
      <c r="M72494" s="3">
        <v>0</v>
      </c>
      <c r="N72494" s="3">
        <v>0</v>
      </c>
      <c r="O72494" s="3">
        <v>0</v>
      </c>
      <c r="P72494" s="3">
        <v>0</v>
      </c>
      <c r="Q72494" s="3">
        <v>60</v>
      </c>
    </row>
    <row r="72495" spans="1:17" x14ac:dyDescent="0.25">
      <c r="A72495" s="3">
        <v>36252</v>
      </c>
      <c r="B72495" s="3">
        <v>24749</v>
      </c>
      <c r="C72495" s="3">
        <v>24721</v>
      </c>
      <c r="D72495" s="3">
        <v>2</v>
      </c>
      <c r="E72495" s="3"/>
      <c r="F72495" s="4" t="s">
        <v>123</v>
      </c>
      <c r="G72495" s="3">
        <v>2</v>
      </c>
      <c r="H72495" s="3">
        <v>0</v>
      </c>
      <c r="I72495" s="3">
        <v>0</v>
      </c>
      <c r="J72495" s="3">
        <v>0</v>
      </c>
      <c r="K72495" s="3">
        <v>0</v>
      </c>
      <c r="L72495" s="3">
        <v>0</v>
      </c>
      <c r="M72495" s="3">
        <v>0</v>
      </c>
      <c r="N72495" s="3">
        <v>0</v>
      </c>
      <c r="O72495" s="3">
        <v>0</v>
      </c>
      <c r="P72495" s="3">
        <v>0</v>
      </c>
      <c r="Q72495" s="3">
        <v>0</v>
      </c>
    </row>
    <row r="72496" spans="1:17" x14ac:dyDescent="0.25">
      <c r="A72496" s="3">
        <v>36253</v>
      </c>
      <c r="B72496" s="3">
        <v>24692</v>
      </c>
      <c r="C72496" s="3">
        <v>24710</v>
      </c>
      <c r="D72496" s="3">
        <v>2</v>
      </c>
      <c r="E72496" s="3" t="s">
        <v>23</v>
      </c>
      <c r="F72496" s="4" t="s">
        <v>44</v>
      </c>
      <c r="G72496" s="3">
        <v>2</v>
      </c>
      <c r="H72496" s="3">
        <v>1500</v>
      </c>
      <c r="I72496" s="3">
        <v>60</v>
      </c>
      <c r="J72496" s="3">
        <v>0</v>
      </c>
      <c r="K72496" s="3">
        <v>0</v>
      </c>
      <c r="L72496" s="3">
        <v>0</v>
      </c>
      <c r="M72496" s="3">
        <v>0</v>
      </c>
      <c r="N72496" s="3">
        <v>0</v>
      </c>
      <c r="O72496" s="3">
        <v>0</v>
      </c>
      <c r="P72496" s="3">
        <v>0</v>
      </c>
      <c r="Q72496" s="3">
        <v>60</v>
      </c>
    </row>
    <row r="72497" spans="1:17" x14ac:dyDescent="0.25">
      <c r="A72497" s="3">
        <v>36253</v>
      </c>
      <c r="B72497" s="3">
        <v>24710</v>
      </c>
      <c r="C72497" s="3">
        <v>24692</v>
      </c>
      <c r="D72497" s="3">
        <v>2</v>
      </c>
      <c r="E72497" s="3"/>
      <c r="F72497" s="4" t="s">
        <v>44</v>
      </c>
      <c r="G72497" s="3">
        <v>2</v>
      </c>
      <c r="H72497" s="3">
        <v>0</v>
      </c>
      <c r="I72497" s="3">
        <v>0</v>
      </c>
      <c r="J72497" s="3">
        <v>0</v>
      </c>
      <c r="K72497" s="3">
        <v>0</v>
      </c>
      <c r="L72497" s="3">
        <v>0</v>
      </c>
      <c r="M72497" s="3">
        <v>0</v>
      </c>
      <c r="N72497" s="3">
        <v>0</v>
      </c>
      <c r="O72497" s="3">
        <v>0</v>
      </c>
      <c r="P72497" s="3">
        <v>0</v>
      </c>
      <c r="Q72497" s="3">
        <v>0</v>
      </c>
    </row>
    <row r="72498" spans="1:17" x14ac:dyDescent="0.25">
      <c r="A72498" s="3">
        <v>36254</v>
      </c>
      <c r="B72498" s="3">
        <v>24611</v>
      </c>
      <c r="C72498" s="3">
        <v>24729</v>
      </c>
      <c r="D72498" s="3">
        <v>2</v>
      </c>
      <c r="E72498" s="3" t="s">
        <v>23</v>
      </c>
      <c r="F72498" s="4" t="s">
        <v>260</v>
      </c>
      <c r="G72498" s="3">
        <v>2</v>
      </c>
      <c r="H72498" s="3">
        <v>1500</v>
      </c>
      <c r="I72498" s="3">
        <v>60</v>
      </c>
      <c r="J72498" s="3">
        <v>0</v>
      </c>
      <c r="K72498" s="3">
        <v>0</v>
      </c>
      <c r="L72498" s="3">
        <v>0</v>
      </c>
      <c r="M72498" s="3">
        <v>0</v>
      </c>
      <c r="N72498" s="3">
        <v>0</v>
      </c>
      <c r="O72498" s="3">
        <v>0</v>
      </c>
      <c r="P72498" s="3">
        <v>0</v>
      </c>
      <c r="Q72498" s="3">
        <v>60</v>
      </c>
    </row>
    <row r="72499" spans="1:17" x14ac:dyDescent="0.25">
      <c r="A72499" s="3">
        <v>36254</v>
      </c>
      <c r="B72499" s="3">
        <v>24729</v>
      </c>
      <c r="C72499" s="3">
        <v>24611</v>
      </c>
      <c r="D72499" s="3">
        <v>2</v>
      </c>
      <c r="E72499" s="3"/>
      <c r="F72499" s="4" t="s">
        <v>260</v>
      </c>
      <c r="G72499" s="3">
        <v>2</v>
      </c>
      <c r="H72499" s="3">
        <v>0</v>
      </c>
      <c r="I72499" s="3">
        <v>0</v>
      </c>
      <c r="J72499" s="3">
        <v>0</v>
      </c>
      <c r="K72499" s="3">
        <v>0</v>
      </c>
      <c r="L72499" s="3">
        <v>0</v>
      </c>
      <c r="M72499" s="3">
        <v>0</v>
      </c>
      <c r="N72499" s="3">
        <v>0</v>
      </c>
      <c r="O72499" s="3">
        <v>0</v>
      </c>
      <c r="P72499" s="3">
        <v>0</v>
      </c>
      <c r="Q72499" s="3">
        <v>0</v>
      </c>
    </row>
    <row r="72500" spans="1:17" x14ac:dyDescent="0.25">
      <c r="A72500" s="3">
        <v>36255</v>
      </c>
      <c r="B72500" s="3">
        <v>24785</v>
      </c>
      <c r="C72500" s="3">
        <v>24799</v>
      </c>
      <c r="D72500" s="3">
        <v>2</v>
      </c>
      <c r="E72500" s="3" t="s">
        <v>23</v>
      </c>
      <c r="F72500" s="4" t="s">
        <v>91</v>
      </c>
      <c r="G72500" s="3">
        <v>2</v>
      </c>
      <c r="H72500" s="3">
        <v>1500</v>
      </c>
      <c r="I72500" s="3">
        <v>60</v>
      </c>
      <c r="J72500" s="3">
        <v>0</v>
      </c>
      <c r="K72500" s="3">
        <v>0</v>
      </c>
      <c r="L72500" s="3">
        <v>0</v>
      </c>
      <c r="M72500" s="3">
        <v>0</v>
      </c>
      <c r="N72500" s="3">
        <v>0</v>
      </c>
      <c r="O72500" s="3">
        <v>0</v>
      </c>
      <c r="P72500" s="3">
        <v>0</v>
      </c>
      <c r="Q72500" s="3">
        <v>60</v>
      </c>
    </row>
    <row r="72501" spans="1:17" x14ac:dyDescent="0.25">
      <c r="A72501" s="3">
        <v>36255</v>
      </c>
      <c r="B72501" s="3">
        <v>24799</v>
      </c>
      <c r="C72501" s="3">
        <v>24785</v>
      </c>
      <c r="D72501" s="3">
        <v>2</v>
      </c>
      <c r="E72501" s="3"/>
      <c r="F72501" s="4" t="s">
        <v>91</v>
      </c>
      <c r="G72501" s="3">
        <v>2</v>
      </c>
      <c r="H72501" s="3">
        <v>0</v>
      </c>
      <c r="I72501" s="3">
        <v>0</v>
      </c>
      <c r="J72501" s="3">
        <v>0</v>
      </c>
      <c r="K72501" s="3">
        <v>0</v>
      </c>
      <c r="L72501" s="3">
        <v>0</v>
      </c>
      <c r="M72501" s="3">
        <v>0</v>
      </c>
      <c r="N72501" s="3">
        <v>0</v>
      </c>
      <c r="O72501" s="3">
        <v>0</v>
      </c>
      <c r="P72501" s="3">
        <v>0</v>
      </c>
      <c r="Q72501" s="3">
        <v>0</v>
      </c>
    </row>
    <row r="72502" spans="1:17" x14ac:dyDescent="0.25">
      <c r="A72502" s="3">
        <v>36256</v>
      </c>
      <c r="B72502" s="3">
        <v>24647</v>
      </c>
      <c r="C72502" s="3">
        <v>24724</v>
      </c>
      <c r="D72502" s="3">
        <v>2</v>
      </c>
      <c r="E72502" s="3" t="s">
        <v>23</v>
      </c>
      <c r="F72502" s="4" t="s">
        <v>24</v>
      </c>
      <c r="G72502" s="3">
        <v>2</v>
      </c>
      <c r="H72502" s="3">
        <v>1500</v>
      </c>
      <c r="I72502" s="3">
        <v>60</v>
      </c>
      <c r="J72502" s="3">
        <v>0</v>
      </c>
      <c r="K72502" s="3">
        <v>0</v>
      </c>
      <c r="L72502" s="3">
        <v>0</v>
      </c>
      <c r="M72502" s="3">
        <v>0</v>
      </c>
      <c r="N72502" s="3">
        <v>0</v>
      </c>
      <c r="O72502" s="3">
        <v>0</v>
      </c>
      <c r="P72502" s="3">
        <v>0</v>
      </c>
      <c r="Q72502" s="3">
        <v>60</v>
      </c>
    </row>
    <row r="72503" spans="1:17" x14ac:dyDescent="0.25">
      <c r="A72503" s="3">
        <v>36256</v>
      </c>
      <c r="B72503" s="3">
        <v>24724</v>
      </c>
      <c r="C72503" s="3">
        <v>24647</v>
      </c>
      <c r="D72503" s="3">
        <v>2</v>
      </c>
      <c r="E72503" s="3"/>
      <c r="F72503" s="4" t="s">
        <v>24</v>
      </c>
      <c r="G72503" s="3">
        <v>2</v>
      </c>
      <c r="H72503" s="3">
        <v>0</v>
      </c>
      <c r="I72503" s="3">
        <v>0</v>
      </c>
      <c r="J72503" s="3">
        <v>0</v>
      </c>
      <c r="K72503" s="3">
        <v>0</v>
      </c>
      <c r="L72503" s="3">
        <v>0</v>
      </c>
      <c r="M72503" s="3">
        <v>0</v>
      </c>
      <c r="N72503" s="3">
        <v>0</v>
      </c>
      <c r="O72503" s="3">
        <v>0</v>
      </c>
      <c r="P72503" s="3">
        <v>0</v>
      </c>
      <c r="Q72503" s="3">
        <v>0</v>
      </c>
    </row>
    <row r="72504" spans="1:17" x14ac:dyDescent="0.25">
      <c r="A72504" s="3">
        <v>36257</v>
      </c>
      <c r="B72504" s="3">
        <v>24549</v>
      </c>
      <c r="C72504" s="3">
        <v>24692</v>
      </c>
      <c r="D72504" s="3">
        <v>2</v>
      </c>
      <c r="E72504" s="3" t="s">
        <v>23</v>
      </c>
      <c r="F72504" s="4" t="s">
        <v>290</v>
      </c>
      <c r="G72504" s="3">
        <v>2</v>
      </c>
      <c r="H72504" s="3">
        <v>1500</v>
      </c>
      <c r="I72504" s="3">
        <v>60</v>
      </c>
      <c r="J72504" s="3">
        <v>0</v>
      </c>
      <c r="K72504" s="3">
        <v>0</v>
      </c>
      <c r="L72504" s="3">
        <v>0</v>
      </c>
      <c r="M72504" s="3">
        <v>0</v>
      </c>
      <c r="N72504" s="3">
        <v>0</v>
      </c>
      <c r="O72504" s="3">
        <v>0</v>
      </c>
      <c r="P72504" s="3">
        <v>0</v>
      </c>
      <c r="Q72504" s="3">
        <v>60</v>
      </c>
    </row>
    <row r="72505" spans="1:17" x14ac:dyDescent="0.25">
      <c r="A72505" s="3">
        <v>36257</v>
      </c>
      <c r="B72505" s="3">
        <v>24692</v>
      </c>
      <c r="C72505" s="3">
        <v>24549</v>
      </c>
      <c r="D72505" s="3">
        <v>2</v>
      </c>
      <c r="E72505" s="3"/>
      <c r="F72505" s="4" t="s">
        <v>290</v>
      </c>
      <c r="G72505" s="3">
        <v>2</v>
      </c>
      <c r="H72505" s="3">
        <v>0</v>
      </c>
      <c r="I72505" s="3">
        <v>0</v>
      </c>
      <c r="J72505" s="3">
        <v>0</v>
      </c>
      <c r="K72505" s="3">
        <v>0</v>
      </c>
      <c r="L72505" s="3">
        <v>0</v>
      </c>
      <c r="M72505" s="3">
        <v>0</v>
      </c>
      <c r="N72505" s="3">
        <v>0</v>
      </c>
      <c r="O72505" s="3">
        <v>0</v>
      </c>
      <c r="P72505" s="3">
        <v>0</v>
      </c>
      <c r="Q72505" s="3">
        <v>0</v>
      </c>
    </row>
    <row r="72506" spans="1:17" x14ac:dyDescent="0.25">
      <c r="A72506" s="3">
        <v>36258</v>
      </c>
      <c r="B72506" s="3">
        <v>24611</v>
      </c>
      <c r="C72506" s="3">
        <v>24633</v>
      </c>
      <c r="D72506" s="3">
        <v>2</v>
      </c>
      <c r="E72506" s="3" t="s">
        <v>23</v>
      </c>
      <c r="F72506" s="4" t="s">
        <v>33</v>
      </c>
      <c r="G72506" s="3">
        <v>2</v>
      </c>
      <c r="H72506" s="3">
        <v>1500</v>
      </c>
      <c r="I72506" s="3">
        <v>60</v>
      </c>
      <c r="J72506" s="3">
        <v>0</v>
      </c>
      <c r="K72506" s="3">
        <v>0</v>
      </c>
      <c r="L72506" s="3">
        <v>0</v>
      </c>
      <c r="M72506" s="3">
        <v>0</v>
      </c>
      <c r="N72506" s="3">
        <v>0</v>
      </c>
      <c r="O72506" s="3">
        <v>0</v>
      </c>
      <c r="P72506" s="3">
        <v>0</v>
      </c>
      <c r="Q72506" s="3">
        <v>60</v>
      </c>
    </row>
    <row r="72507" spans="1:17" x14ac:dyDescent="0.25">
      <c r="A72507" s="3">
        <v>36258</v>
      </c>
      <c r="B72507" s="3">
        <v>24633</v>
      </c>
      <c r="C72507" s="3">
        <v>24611</v>
      </c>
      <c r="D72507" s="3">
        <v>2</v>
      </c>
      <c r="E72507" s="3"/>
      <c r="F72507" s="4" t="s">
        <v>33</v>
      </c>
      <c r="G72507" s="3">
        <v>2</v>
      </c>
      <c r="H72507" s="3">
        <v>0</v>
      </c>
      <c r="I72507" s="3">
        <v>0</v>
      </c>
      <c r="J72507" s="3">
        <v>0</v>
      </c>
      <c r="K72507" s="3">
        <v>0</v>
      </c>
      <c r="L72507" s="3">
        <v>0</v>
      </c>
      <c r="M72507" s="3">
        <v>0</v>
      </c>
      <c r="N72507" s="3">
        <v>0</v>
      </c>
      <c r="O72507" s="3">
        <v>0</v>
      </c>
      <c r="P72507" s="3">
        <v>0</v>
      </c>
      <c r="Q72507" s="3">
        <v>0</v>
      </c>
    </row>
    <row r="72508" spans="1:17" x14ac:dyDescent="0.25">
      <c r="A72508" s="3">
        <v>36259</v>
      </c>
      <c r="B72508" s="3">
        <v>24555</v>
      </c>
      <c r="C72508" s="3">
        <v>24611</v>
      </c>
      <c r="D72508" s="3">
        <v>2</v>
      </c>
      <c r="E72508" s="3" t="s">
        <v>23</v>
      </c>
      <c r="F72508" s="4" t="s">
        <v>84</v>
      </c>
      <c r="G72508" s="3">
        <v>2</v>
      </c>
      <c r="H72508" s="3">
        <v>1500</v>
      </c>
      <c r="I72508" s="3">
        <v>60</v>
      </c>
      <c r="J72508" s="3">
        <v>0</v>
      </c>
      <c r="K72508" s="3">
        <v>0</v>
      </c>
      <c r="L72508" s="3">
        <v>0</v>
      </c>
      <c r="M72508" s="3">
        <v>0</v>
      </c>
      <c r="N72508" s="3">
        <v>0</v>
      </c>
      <c r="O72508" s="3">
        <v>0</v>
      </c>
      <c r="P72508" s="3">
        <v>0</v>
      </c>
      <c r="Q72508" s="3">
        <v>60</v>
      </c>
    </row>
    <row r="72509" spans="1:17" x14ac:dyDescent="0.25">
      <c r="A72509" s="3">
        <v>36259</v>
      </c>
      <c r="B72509" s="3">
        <v>24611</v>
      </c>
      <c r="C72509" s="3">
        <v>24555</v>
      </c>
      <c r="D72509" s="3">
        <v>2</v>
      </c>
      <c r="E72509" s="3"/>
      <c r="F72509" s="4" t="s">
        <v>84</v>
      </c>
      <c r="G72509" s="3">
        <v>2</v>
      </c>
      <c r="H72509" s="3">
        <v>0</v>
      </c>
      <c r="I72509" s="3">
        <v>0</v>
      </c>
      <c r="J72509" s="3">
        <v>0</v>
      </c>
      <c r="K72509" s="3">
        <v>0</v>
      </c>
      <c r="L72509" s="3">
        <v>0</v>
      </c>
      <c r="M72509" s="3">
        <v>0</v>
      </c>
      <c r="N72509" s="3">
        <v>0</v>
      </c>
      <c r="O72509" s="3">
        <v>0</v>
      </c>
      <c r="P72509" s="3">
        <v>0</v>
      </c>
      <c r="Q72509" s="3">
        <v>0</v>
      </c>
    </row>
    <row r="72510" spans="1:17" x14ac:dyDescent="0.25">
      <c r="A72510" s="3">
        <v>36260</v>
      </c>
      <c r="B72510" s="3">
        <v>24647</v>
      </c>
      <c r="C72510" s="3">
        <v>24664</v>
      </c>
      <c r="D72510" s="3">
        <v>2</v>
      </c>
      <c r="E72510" s="3" t="s">
        <v>23</v>
      </c>
      <c r="F72510" s="4" t="s">
        <v>30</v>
      </c>
      <c r="G72510" s="3">
        <v>2</v>
      </c>
      <c r="H72510" s="3">
        <v>1500</v>
      </c>
      <c r="I72510" s="3">
        <v>60</v>
      </c>
      <c r="J72510" s="3">
        <v>0</v>
      </c>
      <c r="K72510" s="3">
        <v>0</v>
      </c>
      <c r="L72510" s="3">
        <v>0</v>
      </c>
      <c r="M72510" s="3">
        <v>0</v>
      </c>
      <c r="N72510" s="3">
        <v>0</v>
      </c>
      <c r="O72510" s="3">
        <v>0</v>
      </c>
      <c r="P72510" s="3">
        <v>0</v>
      </c>
      <c r="Q72510" s="3">
        <v>60</v>
      </c>
    </row>
    <row r="72511" spans="1:17" x14ac:dyDescent="0.25">
      <c r="A72511" s="3">
        <v>36260</v>
      </c>
      <c r="B72511" s="3">
        <v>24664</v>
      </c>
      <c r="C72511" s="3">
        <v>24647</v>
      </c>
      <c r="D72511" s="3">
        <v>2</v>
      </c>
      <c r="E72511" s="3"/>
      <c r="F72511" s="4" t="s">
        <v>30</v>
      </c>
      <c r="G72511" s="3">
        <v>2</v>
      </c>
      <c r="H72511" s="3">
        <v>0</v>
      </c>
      <c r="I72511" s="3">
        <v>0</v>
      </c>
      <c r="J72511" s="3">
        <v>0</v>
      </c>
      <c r="K72511" s="3">
        <v>0</v>
      </c>
      <c r="L72511" s="3">
        <v>0</v>
      </c>
      <c r="M72511" s="3">
        <v>0</v>
      </c>
      <c r="N72511" s="3">
        <v>0</v>
      </c>
      <c r="O72511" s="3">
        <v>0</v>
      </c>
      <c r="P72511" s="3">
        <v>0</v>
      </c>
      <c r="Q72511" s="3">
        <v>0</v>
      </c>
    </row>
    <row r="72512" spans="1:17" x14ac:dyDescent="0.25">
      <c r="A72512" s="3">
        <v>36261</v>
      </c>
      <c r="B72512" s="3">
        <v>24633</v>
      </c>
      <c r="C72512" s="3">
        <v>24647</v>
      </c>
      <c r="D72512" s="3">
        <v>2</v>
      </c>
      <c r="E72512" s="3" t="s">
        <v>23</v>
      </c>
      <c r="F72512" s="4" t="s">
        <v>231</v>
      </c>
      <c r="G72512" s="3">
        <v>2</v>
      </c>
      <c r="H72512" s="3">
        <v>1500</v>
      </c>
      <c r="I72512" s="3">
        <v>60</v>
      </c>
      <c r="J72512" s="3">
        <v>0</v>
      </c>
      <c r="K72512" s="3">
        <v>0</v>
      </c>
      <c r="L72512" s="3">
        <v>0</v>
      </c>
      <c r="M72512" s="3">
        <v>0</v>
      </c>
      <c r="N72512" s="3">
        <v>0</v>
      </c>
      <c r="O72512" s="3">
        <v>0</v>
      </c>
      <c r="P72512" s="3">
        <v>0</v>
      </c>
      <c r="Q72512" s="3">
        <v>60</v>
      </c>
    </row>
    <row r="72513" spans="1:17" x14ac:dyDescent="0.25">
      <c r="A72513" s="3">
        <v>36261</v>
      </c>
      <c r="B72513" s="3">
        <v>24647</v>
      </c>
      <c r="C72513" s="3">
        <v>24633</v>
      </c>
      <c r="D72513" s="3">
        <v>2</v>
      </c>
      <c r="E72513" s="3"/>
      <c r="F72513" s="4" t="s">
        <v>231</v>
      </c>
      <c r="G72513" s="3">
        <v>2</v>
      </c>
      <c r="H72513" s="3">
        <v>0</v>
      </c>
      <c r="I72513" s="3">
        <v>0</v>
      </c>
      <c r="J72513" s="3">
        <v>0</v>
      </c>
      <c r="K72513" s="3">
        <v>0</v>
      </c>
      <c r="L72513" s="3">
        <v>0</v>
      </c>
      <c r="M72513" s="3">
        <v>0</v>
      </c>
      <c r="N72513" s="3">
        <v>0</v>
      </c>
      <c r="O72513" s="3">
        <v>0</v>
      </c>
      <c r="P72513" s="3">
        <v>0</v>
      </c>
      <c r="Q72513" s="3">
        <v>0</v>
      </c>
    </row>
    <row r="72514" spans="1:17" x14ac:dyDescent="0.25">
      <c r="A72514" s="3">
        <v>36262</v>
      </c>
      <c r="B72514" s="3">
        <v>24729</v>
      </c>
      <c r="C72514" s="3">
        <v>24785</v>
      </c>
      <c r="D72514" s="3">
        <v>2</v>
      </c>
      <c r="E72514" s="3" t="s">
        <v>23</v>
      </c>
      <c r="F72514" s="4" t="s">
        <v>30</v>
      </c>
      <c r="G72514" s="3">
        <v>2</v>
      </c>
      <c r="H72514" s="3">
        <v>1500</v>
      </c>
      <c r="I72514" s="3">
        <v>60</v>
      </c>
      <c r="J72514" s="3">
        <v>0</v>
      </c>
      <c r="K72514" s="3">
        <v>0</v>
      </c>
      <c r="L72514" s="3">
        <v>0</v>
      </c>
      <c r="M72514" s="3">
        <v>0</v>
      </c>
      <c r="N72514" s="3">
        <v>0</v>
      </c>
      <c r="O72514" s="3">
        <v>0</v>
      </c>
      <c r="P72514" s="3">
        <v>0</v>
      </c>
      <c r="Q72514" s="3">
        <v>60</v>
      </c>
    </row>
    <row r="72515" spans="1:17" x14ac:dyDescent="0.25">
      <c r="A72515" s="3">
        <v>36262</v>
      </c>
      <c r="B72515" s="3">
        <v>24785</v>
      </c>
      <c r="C72515" s="3">
        <v>24729</v>
      </c>
      <c r="D72515" s="3">
        <v>2</v>
      </c>
      <c r="E72515" s="3"/>
      <c r="F72515" s="4" t="s">
        <v>30</v>
      </c>
      <c r="G72515" s="3">
        <v>2</v>
      </c>
      <c r="H72515" s="3">
        <v>0</v>
      </c>
      <c r="I72515" s="3">
        <v>0</v>
      </c>
      <c r="J72515" s="3">
        <v>0</v>
      </c>
      <c r="K72515" s="3">
        <v>0</v>
      </c>
      <c r="L72515" s="3">
        <v>0</v>
      </c>
      <c r="M72515" s="3">
        <v>0</v>
      </c>
      <c r="N72515" s="3">
        <v>0</v>
      </c>
      <c r="O72515" s="3">
        <v>0</v>
      </c>
      <c r="P72515" s="3">
        <v>0</v>
      </c>
      <c r="Q72515" s="3">
        <v>0</v>
      </c>
    </row>
    <row r="72516" spans="1:17" x14ac:dyDescent="0.25">
      <c r="A72516" s="3">
        <v>36263</v>
      </c>
      <c r="B72516" s="3">
        <v>24710</v>
      </c>
      <c r="C72516" s="3">
        <v>24729</v>
      </c>
      <c r="D72516" s="3">
        <v>2</v>
      </c>
      <c r="E72516" s="3" t="s">
        <v>23</v>
      </c>
      <c r="F72516" s="4" t="s">
        <v>30</v>
      </c>
      <c r="G72516" s="3">
        <v>2</v>
      </c>
      <c r="H72516" s="3">
        <v>1500</v>
      </c>
      <c r="I72516" s="3">
        <v>60</v>
      </c>
      <c r="J72516" s="3">
        <v>0</v>
      </c>
      <c r="K72516" s="3">
        <v>0</v>
      </c>
      <c r="L72516" s="3">
        <v>0</v>
      </c>
      <c r="M72516" s="3">
        <v>0</v>
      </c>
      <c r="N72516" s="3">
        <v>0</v>
      </c>
      <c r="O72516" s="3">
        <v>0</v>
      </c>
      <c r="P72516" s="3">
        <v>0</v>
      </c>
      <c r="Q72516" s="3">
        <v>60</v>
      </c>
    </row>
    <row r="72517" spans="1:17" x14ac:dyDescent="0.25">
      <c r="A72517" s="3">
        <v>36263</v>
      </c>
      <c r="B72517" s="3">
        <v>24729</v>
      </c>
      <c r="C72517" s="3">
        <v>24710</v>
      </c>
      <c r="D72517" s="3">
        <v>2</v>
      </c>
      <c r="E72517" s="3"/>
      <c r="F72517" s="4" t="s">
        <v>30</v>
      </c>
      <c r="G72517" s="3">
        <v>2</v>
      </c>
      <c r="H72517" s="3">
        <v>0</v>
      </c>
      <c r="I72517" s="3">
        <v>0</v>
      </c>
      <c r="J72517" s="3">
        <v>0</v>
      </c>
      <c r="K72517" s="3">
        <v>0</v>
      </c>
      <c r="L72517" s="3">
        <v>0</v>
      </c>
      <c r="M72517" s="3">
        <v>0</v>
      </c>
      <c r="N72517" s="3">
        <v>0</v>
      </c>
      <c r="O72517" s="3">
        <v>0</v>
      </c>
      <c r="P72517" s="3">
        <v>0</v>
      </c>
      <c r="Q72517" s="3">
        <v>0</v>
      </c>
    </row>
    <row r="72518" spans="1:17" x14ac:dyDescent="0.25">
      <c r="A72518" s="3">
        <v>36264</v>
      </c>
      <c r="B72518" s="3">
        <v>24724</v>
      </c>
      <c r="C72518" s="3">
        <v>24795</v>
      </c>
      <c r="D72518" s="3">
        <v>2</v>
      </c>
      <c r="E72518" s="3" t="s">
        <v>23</v>
      </c>
      <c r="F72518" s="4" t="s">
        <v>123</v>
      </c>
      <c r="G72518" s="3">
        <v>2</v>
      </c>
      <c r="H72518" s="3">
        <v>1500</v>
      </c>
      <c r="I72518" s="3">
        <v>60</v>
      </c>
      <c r="J72518" s="3">
        <v>0</v>
      </c>
      <c r="K72518" s="3">
        <v>0</v>
      </c>
      <c r="L72518" s="3">
        <v>0</v>
      </c>
      <c r="M72518" s="3">
        <v>0</v>
      </c>
      <c r="N72518" s="3">
        <v>0</v>
      </c>
      <c r="O72518" s="3">
        <v>0</v>
      </c>
      <c r="P72518" s="3">
        <v>0</v>
      </c>
      <c r="Q72518" s="3">
        <v>60</v>
      </c>
    </row>
    <row r="72519" spans="1:17" x14ac:dyDescent="0.25">
      <c r="A72519" s="3">
        <v>36264</v>
      </c>
      <c r="B72519" s="3">
        <v>24795</v>
      </c>
      <c r="C72519" s="3">
        <v>24724</v>
      </c>
      <c r="D72519" s="3">
        <v>2</v>
      </c>
      <c r="E72519" s="3"/>
      <c r="F72519" s="4" t="s">
        <v>123</v>
      </c>
      <c r="G72519" s="3">
        <v>2</v>
      </c>
      <c r="H72519" s="3">
        <v>0</v>
      </c>
      <c r="I72519" s="3">
        <v>0</v>
      </c>
      <c r="J72519" s="3">
        <v>0</v>
      </c>
      <c r="K72519" s="3">
        <v>0</v>
      </c>
      <c r="L72519" s="3">
        <v>0</v>
      </c>
      <c r="M72519" s="3">
        <v>0</v>
      </c>
      <c r="N72519" s="3">
        <v>0</v>
      </c>
      <c r="O72519" s="3">
        <v>0</v>
      </c>
      <c r="P72519" s="3">
        <v>0</v>
      </c>
      <c r="Q72519" s="3">
        <v>0</v>
      </c>
    </row>
    <row r="72520" spans="1:17" x14ac:dyDescent="0.25">
      <c r="A72520" s="3">
        <v>36265</v>
      </c>
      <c r="B72520" s="3">
        <v>24795</v>
      </c>
      <c r="C72520" s="3">
        <v>24799</v>
      </c>
      <c r="D72520" s="3">
        <v>2</v>
      </c>
      <c r="E72520" s="3" t="s">
        <v>23</v>
      </c>
      <c r="F72520" s="4" t="s">
        <v>316</v>
      </c>
      <c r="G72520" s="3">
        <v>2</v>
      </c>
      <c r="H72520" s="3">
        <v>1500</v>
      </c>
      <c r="I72520" s="3">
        <v>60</v>
      </c>
      <c r="J72520" s="3">
        <v>0</v>
      </c>
      <c r="K72520" s="3">
        <v>0</v>
      </c>
      <c r="L72520" s="3">
        <v>0</v>
      </c>
      <c r="M72520" s="3">
        <v>0</v>
      </c>
      <c r="N72520" s="3">
        <v>0</v>
      </c>
      <c r="O72520" s="3">
        <v>0</v>
      </c>
      <c r="P72520" s="3">
        <v>0</v>
      </c>
      <c r="Q72520" s="3">
        <v>60</v>
      </c>
    </row>
    <row r="72521" spans="1:17" x14ac:dyDescent="0.25">
      <c r="A72521" s="3">
        <v>36265</v>
      </c>
      <c r="B72521" s="3">
        <v>24799</v>
      </c>
      <c r="C72521" s="3">
        <v>24795</v>
      </c>
      <c r="D72521" s="3">
        <v>2</v>
      </c>
      <c r="E72521" s="3"/>
      <c r="F72521" s="4" t="s">
        <v>316</v>
      </c>
      <c r="G72521" s="3">
        <v>2</v>
      </c>
      <c r="H72521" s="3">
        <v>0</v>
      </c>
      <c r="I72521" s="3">
        <v>0</v>
      </c>
      <c r="J72521" s="3">
        <v>0</v>
      </c>
      <c r="K72521" s="3">
        <v>0</v>
      </c>
      <c r="L72521" s="3">
        <v>0</v>
      </c>
      <c r="M72521" s="3">
        <v>0</v>
      </c>
      <c r="N72521" s="3">
        <v>0</v>
      </c>
      <c r="O72521" s="3">
        <v>0</v>
      </c>
      <c r="P72521" s="3">
        <v>0</v>
      </c>
      <c r="Q72521" s="3">
        <v>0</v>
      </c>
    </row>
    <row r="72522" spans="1:17" x14ac:dyDescent="0.25">
      <c r="A72522" s="3">
        <v>36266</v>
      </c>
      <c r="B72522" s="3">
        <v>24878</v>
      </c>
      <c r="C72522" s="3">
        <v>24915</v>
      </c>
      <c r="D72522" s="3">
        <v>2</v>
      </c>
      <c r="E72522" s="3" t="s">
        <v>23</v>
      </c>
      <c r="F72522" s="4" t="s">
        <v>513</v>
      </c>
      <c r="G72522" s="3">
        <v>2</v>
      </c>
      <c r="H72522" s="3">
        <v>1500</v>
      </c>
      <c r="I72522" s="3">
        <v>60</v>
      </c>
      <c r="J72522" s="3">
        <v>0</v>
      </c>
      <c r="K72522" s="3">
        <v>0</v>
      </c>
      <c r="L72522" s="3">
        <v>0</v>
      </c>
      <c r="M72522" s="3">
        <v>0</v>
      </c>
      <c r="N72522" s="3">
        <v>0</v>
      </c>
      <c r="O72522" s="3">
        <v>0</v>
      </c>
      <c r="P72522" s="3">
        <v>0</v>
      </c>
      <c r="Q72522" s="3">
        <v>60</v>
      </c>
    </row>
    <row r="72523" spans="1:17" x14ac:dyDescent="0.25">
      <c r="A72523" s="3">
        <v>36266</v>
      </c>
      <c r="B72523" s="3">
        <v>24915</v>
      </c>
      <c r="C72523" s="3">
        <v>24878</v>
      </c>
      <c r="D72523" s="3">
        <v>2</v>
      </c>
      <c r="E72523" s="3"/>
      <c r="F72523" s="4" t="s">
        <v>513</v>
      </c>
      <c r="G72523" s="3">
        <v>2</v>
      </c>
      <c r="H72523" s="3">
        <v>0</v>
      </c>
      <c r="I72523" s="3">
        <v>0</v>
      </c>
      <c r="J72523" s="3">
        <v>0</v>
      </c>
      <c r="K72523" s="3">
        <v>0</v>
      </c>
      <c r="L72523" s="3">
        <v>0</v>
      </c>
      <c r="M72523" s="3">
        <v>0</v>
      </c>
      <c r="N72523" s="3">
        <v>0</v>
      </c>
      <c r="O72523" s="3">
        <v>0</v>
      </c>
      <c r="P72523" s="3">
        <v>0</v>
      </c>
      <c r="Q72523" s="3">
        <v>0</v>
      </c>
    </row>
    <row r="72524" spans="1:17" x14ac:dyDescent="0.25">
      <c r="A72524" s="3">
        <v>36267</v>
      </c>
      <c r="B72524" s="3">
        <v>24866</v>
      </c>
      <c r="C72524" s="3">
        <v>24878</v>
      </c>
      <c r="D72524" s="3">
        <v>2</v>
      </c>
      <c r="E72524" s="3" t="s">
        <v>23</v>
      </c>
      <c r="F72524" s="4" t="s">
        <v>114</v>
      </c>
      <c r="G72524" s="3">
        <v>2</v>
      </c>
      <c r="H72524" s="3">
        <v>1500</v>
      </c>
      <c r="I72524" s="3">
        <v>60</v>
      </c>
      <c r="J72524" s="3">
        <v>0</v>
      </c>
      <c r="K72524" s="3">
        <v>0</v>
      </c>
      <c r="L72524" s="3">
        <v>0</v>
      </c>
      <c r="M72524" s="3">
        <v>0</v>
      </c>
      <c r="N72524" s="3">
        <v>0</v>
      </c>
      <c r="O72524" s="3">
        <v>0</v>
      </c>
      <c r="P72524" s="3">
        <v>0</v>
      </c>
      <c r="Q72524" s="3">
        <v>60</v>
      </c>
    </row>
    <row r="72525" spans="1:17" x14ac:dyDescent="0.25">
      <c r="A72525" s="3">
        <v>36267</v>
      </c>
      <c r="B72525" s="3">
        <v>24878</v>
      </c>
      <c r="C72525" s="3">
        <v>24866</v>
      </c>
      <c r="D72525" s="3">
        <v>2</v>
      </c>
      <c r="E72525" s="3"/>
      <c r="F72525" s="4" t="s">
        <v>114</v>
      </c>
      <c r="G72525" s="3">
        <v>2</v>
      </c>
      <c r="H72525" s="3">
        <v>0</v>
      </c>
      <c r="I72525" s="3">
        <v>0</v>
      </c>
      <c r="J72525" s="3">
        <v>0</v>
      </c>
      <c r="K72525" s="3">
        <v>0</v>
      </c>
      <c r="L72525" s="3">
        <v>0</v>
      </c>
      <c r="M72525" s="3">
        <v>0</v>
      </c>
      <c r="N72525" s="3">
        <v>0</v>
      </c>
      <c r="O72525" s="3">
        <v>0</v>
      </c>
      <c r="P72525" s="3">
        <v>0</v>
      </c>
      <c r="Q72525" s="3">
        <v>0</v>
      </c>
    </row>
    <row r="72526" spans="1:17" x14ac:dyDescent="0.25">
      <c r="A72526" s="3">
        <v>36268</v>
      </c>
      <c r="B72526" s="3">
        <v>24866</v>
      </c>
      <c r="C72526" s="3">
        <v>24884</v>
      </c>
      <c r="D72526" s="3">
        <v>2</v>
      </c>
      <c r="E72526" s="3" t="s">
        <v>23</v>
      </c>
      <c r="F72526" s="4" t="s">
        <v>165</v>
      </c>
      <c r="G72526" s="3">
        <v>2</v>
      </c>
      <c r="H72526" s="3">
        <v>1500</v>
      </c>
      <c r="I72526" s="3">
        <v>60</v>
      </c>
      <c r="J72526" s="3">
        <v>0</v>
      </c>
      <c r="K72526" s="3">
        <v>0</v>
      </c>
      <c r="L72526" s="3">
        <v>0</v>
      </c>
      <c r="M72526" s="3">
        <v>0</v>
      </c>
      <c r="N72526" s="3">
        <v>0</v>
      </c>
      <c r="O72526" s="3">
        <v>0</v>
      </c>
      <c r="P72526" s="3">
        <v>0</v>
      </c>
      <c r="Q72526" s="3">
        <v>60</v>
      </c>
    </row>
    <row r="72527" spans="1:17" x14ac:dyDescent="0.25">
      <c r="A72527" s="3">
        <v>36268</v>
      </c>
      <c r="B72527" s="3">
        <v>24884</v>
      </c>
      <c r="C72527" s="3">
        <v>24866</v>
      </c>
      <c r="D72527" s="3">
        <v>2</v>
      </c>
      <c r="E72527" s="3"/>
      <c r="F72527" s="4" t="s">
        <v>165</v>
      </c>
      <c r="G72527" s="3">
        <v>2</v>
      </c>
      <c r="H72527" s="3">
        <v>0</v>
      </c>
      <c r="I72527" s="3">
        <v>0</v>
      </c>
      <c r="J72527" s="3">
        <v>0</v>
      </c>
      <c r="K72527" s="3">
        <v>0</v>
      </c>
      <c r="L72527" s="3">
        <v>0</v>
      </c>
      <c r="M72527" s="3">
        <v>0</v>
      </c>
      <c r="N72527" s="3">
        <v>0</v>
      </c>
      <c r="O72527" s="3">
        <v>0</v>
      </c>
      <c r="P72527" s="3">
        <v>0</v>
      </c>
      <c r="Q72527" s="3">
        <v>0</v>
      </c>
    </row>
    <row r="72528" spans="1:17" x14ac:dyDescent="0.25">
      <c r="A72528" s="3">
        <v>36269</v>
      </c>
      <c r="B72528" s="3">
        <v>24878</v>
      </c>
      <c r="C72528" s="3">
        <v>24896</v>
      </c>
      <c r="D72528" s="3">
        <v>2</v>
      </c>
      <c r="E72528" s="3" t="s">
        <v>23</v>
      </c>
      <c r="F72528" s="4" t="s">
        <v>89</v>
      </c>
      <c r="G72528" s="3">
        <v>2</v>
      </c>
      <c r="H72528" s="3">
        <v>1500</v>
      </c>
      <c r="I72528" s="3">
        <v>60</v>
      </c>
      <c r="J72528" s="3">
        <v>0</v>
      </c>
      <c r="K72528" s="3">
        <v>0</v>
      </c>
      <c r="L72528" s="3">
        <v>0</v>
      </c>
      <c r="M72528" s="3">
        <v>0</v>
      </c>
      <c r="N72528" s="3">
        <v>0</v>
      </c>
      <c r="O72528" s="3">
        <v>0</v>
      </c>
      <c r="P72528" s="3">
        <v>0</v>
      </c>
      <c r="Q72528" s="3">
        <v>60</v>
      </c>
    </row>
    <row r="72529" spans="1:17" x14ac:dyDescent="0.25">
      <c r="A72529" s="3">
        <v>36269</v>
      </c>
      <c r="B72529" s="3">
        <v>24896</v>
      </c>
      <c r="C72529" s="3">
        <v>24878</v>
      </c>
      <c r="D72529" s="3">
        <v>2</v>
      </c>
      <c r="E72529" s="3"/>
      <c r="F72529" s="4" t="s">
        <v>89</v>
      </c>
      <c r="G72529" s="3">
        <v>2</v>
      </c>
      <c r="H72529" s="3">
        <v>0</v>
      </c>
      <c r="I72529" s="3">
        <v>0</v>
      </c>
      <c r="J72529" s="3">
        <v>0</v>
      </c>
      <c r="K72529" s="3">
        <v>0</v>
      </c>
      <c r="L72529" s="3">
        <v>0</v>
      </c>
      <c r="M72529" s="3">
        <v>0</v>
      </c>
      <c r="N72529" s="3">
        <v>0</v>
      </c>
      <c r="O72529" s="3">
        <v>0</v>
      </c>
      <c r="P72529" s="3">
        <v>0</v>
      </c>
      <c r="Q72529" s="3">
        <v>0</v>
      </c>
    </row>
    <row r="72530" spans="1:17" x14ac:dyDescent="0.25">
      <c r="A72530" s="3">
        <v>36270</v>
      </c>
      <c r="B72530" s="3">
        <v>24849</v>
      </c>
      <c r="C72530" s="3">
        <v>24866</v>
      </c>
      <c r="D72530" s="3">
        <v>2</v>
      </c>
      <c r="E72530" s="3" t="s">
        <v>23</v>
      </c>
      <c r="F72530" s="4" t="s">
        <v>25</v>
      </c>
      <c r="G72530" s="3">
        <v>2</v>
      </c>
      <c r="H72530" s="3">
        <v>1500</v>
      </c>
      <c r="I72530" s="3">
        <v>60</v>
      </c>
      <c r="J72530" s="3">
        <v>0</v>
      </c>
      <c r="K72530" s="3">
        <v>0</v>
      </c>
      <c r="L72530" s="3">
        <v>0</v>
      </c>
      <c r="M72530" s="3">
        <v>0</v>
      </c>
      <c r="N72530" s="3">
        <v>0</v>
      </c>
      <c r="O72530" s="3">
        <v>0</v>
      </c>
      <c r="P72530" s="3">
        <v>0</v>
      </c>
      <c r="Q72530" s="3">
        <v>60</v>
      </c>
    </row>
    <row r="72531" spans="1:17" x14ac:dyDescent="0.25">
      <c r="A72531" s="3">
        <v>36270</v>
      </c>
      <c r="B72531" s="3">
        <v>24866</v>
      </c>
      <c r="C72531" s="3">
        <v>24849</v>
      </c>
      <c r="D72531" s="3">
        <v>2</v>
      </c>
      <c r="E72531" s="3"/>
      <c r="F72531" s="4" t="s">
        <v>25</v>
      </c>
      <c r="G72531" s="3">
        <v>2</v>
      </c>
      <c r="H72531" s="3">
        <v>0</v>
      </c>
      <c r="I72531" s="3">
        <v>0</v>
      </c>
      <c r="J72531" s="3">
        <v>0</v>
      </c>
      <c r="K72531" s="3">
        <v>0</v>
      </c>
      <c r="L72531" s="3">
        <v>0</v>
      </c>
      <c r="M72531" s="3">
        <v>0</v>
      </c>
      <c r="N72531" s="3">
        <v>0</v>
      </c>
      <c r="O72531" s="3">
        <v>0</v>
      </c>
      <c r="P72531" s="3">
        <v>0</v>
      </c>
      <c r="Q72531" s="3">
        <v>0</v>
      </c>
    </row>
    <row r="72532" spans="1:17" x14ac:dyDescent="0.25">
      <c r="A72532" s="3">
        <v>36271</v>
      </c>
      <c r="B72532" s="3">
        <v>24839</v>
      </c>
      <c r="C72532" s="3">
        <v>24849</v>
      </c>
      <c r="D72532" s="3">
        <v>2</v>
      </c>
      <c r="E72532" s="3" t="s">
        <v>23</v>
      </c>
      <c r="F72532" s="4" t="s">
        <v>296</v>
      </c>
      <c r="G72532" s="3">
        <v>2</v>
      </c>
      <c r="H72532" s="3">
        <v>1500</v>
      </c>
      <c r="I72532" s="3">
        <v>60</v>
      </c>
      <c r="J72532" s="3">
        <v>0</v>
      </c>
      <c r="K72532" s="3">
        <v>0</v>
      </c>
      <c r="L72532" s="3">
        <v>0</v>
      </c>
      <c r="M72532" s="3">
        <v>0</v>
      </c>
      <c r="N72532" s="3">
        <v>0</v>
      </c>
      <c r="O72532" s="3">
        <v>0</v>
      </c>
      <c r="P72532" s="3">
        <v>0</v>
      </c>
      <c r="Q72532" s="3">
        <v>60</v>
      </c>
    </row>
    <row r="72533" spans="1:17" x14ac:dyDescent="0.25">
      <c r="A72533" s="3">
        <v>36271</v>
      </c>
      <c r="B72533" s="3">
        <v>24849</v>
      </c>
      <c r="C72533" s="3">
        <v>24839</v>
      </c>
      <c r="D72533" s="3">
        <v>2</v>
      </c>
      <c r="E72533" s="3"/>
      <c r="F72533" s="4" t="s">
        <v>296</v>
      </c>
      <c r="G72533" s="3">
        <v>2</v>
      </c>
      <c r="H72533" s="3">
        <v>0</v>
      </c>
      <c r="I72533" s="3">
        <v>0</v>
      </c>
      <c r="J72533" s="3">
        <v>0</v>
      </c>
      <c r="K72533" s="3">
        <v>0</v>
      </c>
      <c r="L72533" s="3">
        <v>0</v>
      </c>
      <c r="M72533" s="3">
        <v>0</v>
      </c>
      <c r="N72533" s="3">
        <v>0</v>
      </c>
      <c r="O72533" s="3">
        <v>0</v>
      </c>
      <c r="P72533" s="3">
        <v>0</v>
      </c>
      <c r="Q72533" s="3">
        <v>0</v>
      </c>
    </row>
    <row r="72534" spans="1:17" x14ac:dyDescent="0.25">
      <c r="A72534" s="3">
        <v>36272</v>
      </c>
      <c r="B72534" s="3">
        <v>24884</v>
      </c>
      <c r="C72534" s="3">
        <v>24890</v>
      </c>
      <c r="D72534" s="3">
        <v>2</v>
      </c>
      <c r="E72534" s="3" t="s">
        <v>23</v>
      </c>
      <c r="F72534" s="4" t="s">
        <v>296</v>
      </c>
      <c r="G72534" s="3">
        <v>2</v>
      </c>
      <c r="H72534" s="3">
        <v>1500</v>
      </c>
      <c r="I72534" s="3">
        <v>60</v>
      </c>
      <c r="J72534" s="3">
        <v>0</v>
      </c>
      <c r="K72534" s="3">
        <v>0</v>
      </c>
      <c r="L72534" s="3">
        <v>0</v>
      </c>
      <c r="M72534" s="3">
        <v>0</v>
      </c>
      <c r="N72534" s="3">
        <v>0</v>
      </c>
      <c r="O72534" s="3">
        <v>0</v>
      </c>
      <c r="P72534" s="3">
        <v>0</v>
      </c>
      <c r="Q72534" s="3">
        <v>60</v>
      </c>
    </row>
    <row r="72535" spans="1:17" x14ac:dyDescent="0.25">
      <c r="A72535" s="3">
        <v>36272</v>
      </c>
      <c r="B72535" s="3">
        <v>24890</v>
      </c>
      <c r="C72535" s="3">
        <v>24884</v>
      </c>
      <c r="D72535" s="3">
        <v>2</v>
      </c>
      <c r="E72535" s="3"/>
      <c r="F72535" s="4" t="s">
        <v>296</v>
      </c>
      <c r="G72535" s="3">
        <v>2</v>
      </c>
      <c r="H72535" s="3">
        <v>0</v>
      </c>
      <c r="I72535" s="3">
        <v>0</v>
      </c>
      <c r="J72535" s="3">
        <v>0</v>
      </c>
      <c r="K72535" s="3">
        <v>0</v>
      </c>
      <c r="L72535" s="3">
        <v>0</v>
      </c>
      <c r="M72535" s="3">
        <v>0</v>
      </c>
      <c r="N72535" s="3">
        <v>0</v>
      </c>
      <c r="O72535" s="3">
        <v>0</v>
      </c>
      <c r="P72535" s="3">
        <v>0</v>
      </c>
      <c r="Q72535" s="3">
        <v>0</v>
      </c>
    </row>
    <row r="72536" spans="1:17" x14ac:dyDescent="0.25">
      <c r="A72536" s="3">
        <v>36273</v>
      </c>
      <c r="B72536" s="3">
        <v>24937</v>
      </c>
      <c r="C72536" s="3">
        <v>24944</v>
      </c>
      <c r="D72536" s="3">
        <v>2</v>
      </c>
      <c r="E72536" s="3" t="s">
        <v>23</v>
      </c>
      <c r="F72536" s="4" t="s">
        <v>132</v>
      </c>
      <c r="G72536" s="3">
        <v>2</v>
      </c>
      <c r="H72536" s="3">
        <v>1500</v>
      </c>
      <c r="I72536" s="3">
        <v>60</v>
      </c>
      <c r="J72536" s="3">
        <v>0</v>
      </c>
      <c r="K72536" s="3">
        <v>0</v>
      </c>
      <c r="L72536" s="3">
        <v>0</v>
      </c>
      <c r="M72536" s="3">
        <v>0</v>
      </c>
      <c r="N72536" s="3">
        <v>0</v>
      </c>
      <c r="O72536" s="3">
        <v>0</v>
      </c>
      <c r="P72536" s="3">
        <v>0</v>
      </c>
      <c r="Q72536" s="3">
        <v>60</v>
      </c>
    </row>
    <row r="72537" spans="1:17" x14ac:dyDescent="0.25">
      <c r="A72537" s="3">
        <v>36273</v>
      </c>
      <c r="B72537" s="3">
        <v>24944</v>
      </c>
      <c r="C72537" s="3">
        <v>24937</v>
      </c>
      <c r="D72537" s="3">
        <v>2</v>
      </c>
      <c r="E72537" s="3"/>
      <c r="F72537" s="4" t="s">
        <v>132</v>
      </c>
      <c r="G72537" s="3">
        <v>2</v>
      </c>
      <c r="H72537" s="3">
        <v>0</v>
      </c>
      <c r="I72537" s="3">
        <v>0</v>
      </c>
      <c r="J72537" s="3">
        <v>0</v>
      </c>
      <c r="K72537" s="3">
        <v>0</v>
      </c>
      <c r="L72537" s="3">
        <v>0</v>
      </c>
      <c r="M72537" s="3">
        <v>0</v>
      </c>
      <c r="N72537" s="3">
        <v>0</v>
      </c>
      <c r="O72537" s="3">
        <v>0</v>
      </c>
      <c r="P72537" s="3">
        <v>0</v>
      </c>
      <c r="Q72537" s="3">
        <v>0</v>
      </c>
    </row>
    <row r="72538" spans="1:17" x14ac:dyDescent="0.25">
      <c r="A72538" s="3">
        <v>36274</v>
      </c>
      <c r="B72538" s="3">
        <v>24848</v>
      </c>
      <c r="C72538" s="3">
        <v>24923</v>
      </c>
      <c r="D72538" s="3">
        <v>2</v>
      </c>
      <c r="E72538" s="3" t="s">
        <v>23</v>
      </c>
      <c r="F72538" s="4" t="s">
        <v>274</v>
      </c>
      <c r="G72538" s="3">
        <v>2</v>
      </c>
      <c r="H72538" s="3">
        <v>1500</v>
      </c>
      <c r="I72538" s="3">
        <v>60</v>
      </c>
      <c r="J72538" s="3">
        <v>0</v>
      </c>
      <c r="K72538" s="3">
        <v>0</v>
      </c>
      <c r="L72538" s="3">
        <v>0</v>
      </c>
      <c r="M72538" s="3">
        <v>0</v>
      </c>
      <c r="N72538" s="3">
        <v>0</v>
      </c>
      <c r="O72538" s="3">
        <v>0</v>
      </c>
      <c r="P72538" s="3">
        <v>0</v>
      </c>
      <c r="Q72538" s="3">
        <v>60</v>
      </c>
    </row>
    <row r="72539" spans="1:17" x14ac:dyDescent="0.25">
      <c r="A72539" s="3">
        <v>36274</v>
      </c>
      <c r="B72539" s="3">
        <v>24923</v>
      </c>
      <c r="C72539" s="3">
        <v>24848</v>
      </c>
      <c r="D72539" s="3">
        <v>2</v>
      </c>
      <c r="E72539" s="3"/>
      <c r="F72539" s="4" t="s">
        <v>274</v>
      </c>
      <c r="G72539" s="3">
        <v>2</v>
      </c>
      <c r="H72539" s="3">
        <v>0</v>
      </c>
      <c r="I72539" s="3">
        <v>0</v>
      </c>
      <c r="J72539" s="3">
        <v>0</v>
      </c>
      <c r="K72539" s="3">
        <v>0</v>
      </c>
      <c r="L72539" s="3">
        <v>0</v>
      </c>
      <c r="M72539" s="3">
        <v>0</v>
      </c>
      <c r="N72539" s="3">
        <v>0</v>
      </c>
      <c r="O72539" s="3">
        <v>0</v>
      </c>
      <c r="P72539" s="3">
        <v>0</v>
      </c>
      <c r="Q72539" s="3">
        <v>0</v>
      </c>
    </row>
    <row r="72540" spans="1:17" x14ac:dyDescent="0.25">
      <c r="A72540" s="3">
        <v>36275</v>
      </c>
      <c r="B72540" s="3">
        <v>24865</v>
      </c>
      <c r="C72540" s="3">
        <v>24932</v>
      </c>
      <c r="D72540" s="3">
        <v>2</v>
      </c>
      <c r="E72540" s="3" t="s">
        <v>23</v>
      </c>
      <c r="F72540" s="4" t="s">
        <v>190</v>
      </c>
      <c r="G72540" s="3">
        <v>2</v>
      </c>
      <c r="H72540" s="3">
        <v>1500</v>
      </c>
      <c r="I72540" s="3">
        <v>60</v>
      </c>
      <c r="J72540" s="3">
        <v>0</v>
      </c>
      <c r="K72540" s="3">
        <v>0</v>
      </c>
      <c r="L72540" s="3">
        <v>0</v>
      </c>
      <c r="M72540" s="3">
        <v>0</v>
      </c>
      <c r="N72540" s="3">
        <v>0</v>
      </c>
      <c r="O72540" s="3">
        <v>0</v>
      </c>
      <c r="P72540" s="3">
        <v>0</v>
      </c>
      <c r="Q72540" s="3">
        <v>60</v>
      </c>
    </row>
    <row r="72541" spans="1:17" x14ac:dyDescent="0.25">
      <c r="A72541" s="3">
        <v>36275</v>
      </c>
      <c r="B72541" s="3">
        <v>24932</v>
      </c>
      <c r="C72541" s="3">
        <v>24865</v>
      </c>
      <c r="D72541" s="3">
        <v>2</v>
      </c>
      <c r="E72541" s="3"/>
      <c r="F72541" s="4" t="s">
        <v>190</v>
      </c>
      <c r="G72541" s="3">
        <v>2</v>
      </c>
      <c r="H72541" s="3">
        <v>0</v>
      </c>
      <c r="I72541" s="3">
        <v>0</v>
      </c>
      <c r="J72541" s="3">
        <v>0</v>
      </c>
      <c r="K72541" s="3">
        <v>0</v>
      </c>
      <c r="L72541" s="3">
        <v>0</v>
      </c>
      <c r="M72541" s="3">
        <v>0</v>
      </c>
      <c r="N72541" s="3">
        <v>0</v>
      </c>
      <c r="O72541" s="3">
        <v>0</v>
      </c>
      <c r="P72541" s="3">
        <v>0</v>
      </c>
      <c r="Q72541" s="3">
        <v>0</v>
      </c>
    </row>
    <row r="72542" spans="1:17" x14ac:dyDescent="0.25">
      <c r="A72542" s="3">
        <v>36276</v>
      </c>
      <c r="B72542" s="3">
        <v>24917</v>
      </c>
      <c r="C72542" s="3">
        <v>24924</v>
      </c>
      <c r="D72542" s="3">
        <v>2</v>
      </c>
      <c r="E72542" s="3" t="s">
        <v>23</v>
      </c>
      <c r="F72542" s="4" t="s">
        <v>33</v>
      </c>
      <c r="G72542" s="3">
        <v>2</v>
      </c>
      <c r="H72542" s="3">
        <v>1500</v>
      </c>
      <c r="I72542" s="3">
        <v>60</v>
      </c>
      <c r="J72542" s="3">
        <v>0</v>
      </c>
      <c r="K72542" s="3">
        <v>0</v>
      </c>
      <c r="L72542" s="3">
        <v>0</v>
      </c>
      <c r="M72542" s="3">
        <v>0</v>
      </c>
      <c r="N72542" s="3">
        <v>0</v>
      </c>
      <c r="O72542" s="3">
        <v>0</v>
      </c>
      <c r="P72542" s="3">
        <v>0</v>
      </c>
      <c r="Q72542" s="3">
        <v>60</v>
      </c>
    </row>
    <row r="72543" spans="1:17" x14ac:dyDescent="0.25">
      <c r="A72543" s="3">
        <v>36276</v>
      </c>
      <c r="B72543" s="3">
        <v>24924</v>
      </c>
      <c r="C72543" s="3">
        <v>24917</v>
      </c>
      <c r="D72543" s="3">
        <v>2</v>
      </c>
      <c r="E72543" s="3"/>
      <c r="F72543" s="4" t="s">
        <v>33</v>
      </c>
      <c r="G72543" s="3">
        <v>2</v>
      </c>
      <c r="H72543" s="3">
        <v>0</v>
      </c>
      <c r="I72543" s="3">
        <v>0</v>
      </c>
      <c r="J72543" s="3">
        <v>0</v>
      </c>
      <c r="K72543" s="3">
        <v>0</v>
      </c>
      <c r="L72543" s="3">
        <v>0</v>
      </c>
      <c r="M72543" s="3">
        <v>0</v>
      </c>
      <c r="N72543" s="3">
        <v>0</v>
      </c>
      <c r="O72543" s="3">
        <v>0</v>
      </c>
      <c r="P72543" s="3">
        <v>0</v>
      </c>
      <c r="Q72543" s="3">
        <v>0</v>
      </c>
    </row>
    <row r="72544" spans="1:17" x14ac:dyDescent="0.25">
      <c r="A72544" s="3">
        <v>36277</v>
      </c>
      <c r="B72544" s="3">
        <v>24865</v>
      </c>
      <c r="C72544" s="3">
        <v>24873</v>
      </c>
      <c r="D72544" s="3">
        <v>2</v>
      </c>
      <c r="E72544" s="3" t="s">
        <v>23</v>
      </c>
      <c r="F72544" s="4" t="s">
        <v>33</v>
      </c>
      <c r="G72544" s="3">
        <v>2</v>
      </c>
      <c r="H72544" s="3">
        <v>1500</v>
      </c>
      <c r="I72544" s="3">
        <v>60</v>
      </c>
      <c r="J72544" s="3">
        <v>0</v>
      </c>
      <c r="K72544" s="3">
        <v>0</v>
      </c>
      <c r="L72544" s="3">
        <v>0</v>
      </c>
      <c r="M72544" s="3">
        <v>0</v>
      </c>
      <c r="N72544" s="3">
        <v>0</v>
      </c>
      <c r="O72544" s="3">
        <v>0</v>
      </c>
      <c r="P72544" s="3">
        <v>0</v>
      </c>
      <c r="Q72544" s="3">
        <v>60</v>
      </c>
    </row>
    <row r="72545" spans="1:17" x14ac:dyDescent="0.25">
      <c r="A72545" s="3">
        <v>36277</v>
      </c>
      <c r="B72545" s="3">
        <v>24873</v>
      </c>
      <c r="C72545" s="3">
        <v>24865</v>
      </c>
      <c r="D72545" s="3">
        <v>2</v>
      </c>
      <c r="E72545" s="3"/>
      <c r="F72545" s="4" t="s">
        <v>33</v>
      </c>
      <c r="G72545" s="3">
        <v>2</v>
      </c>
      <c r="H72545" s="3">
        <v>0</v>
      </c>
      <c r="I72545" s="3">
        <v>0</v>
      </c>
      <c r="J72545" s="3">
        <v>0</v>
      </c>
      <c r="K72545" s="3">
        <v>0</v>
      </c>
      <c r="L72545" s="3">
        <v>0</v>
      </c>
      <c r="M72545" s="3">
        <v>0</v>
      </c>
      <c r="N72545" s="3">
        <v>0</v>
      </c>
      <c r="O72545" s="3">
        <v>0</v>
      </c>
      <c r="P72545" s="3">
        <v>0</v>
      </c>
      <c r="Q72545" s="3">
        <v>0</v>
      </c>
    </row>
    <row r="72546" spans="1:17" x14ac:dyDescent="0.25">
      <c r="A72546" s="3">
        <v>36278</v>
      </c>
      <c r="B72546" s="3">
        <v>24917</v>
      </c>
      <c r="C72546" s="3">
        <v>24933</v>
      </c>
      <c r="D72546" s="3">
        <v>2</v>
      </c>
      <c r="E72546" s="3" t="s">
        <v>23</v>
      </c>
      <c r="F72546" s="4" t="s">
        <v>62</v>
      </c>
      <c r="G72546" s="3">
        <v>2</v>
      </c>
      <c r="H72546" s="3">
        <v>1500</v>
      </c>
      <c r="I72546" s="3">
        <v>60</v>
      </c>
      <c r="J72546" s="3">
        <v>0</v>
      </c>
      <c r="K72546" s="3">
        <v>0</v>
      </c>
      <c r="L72546" s="3">
        <v>0</v>
      </c>
      <c r="M72546" s="3">
        <v>0</v>
      </c>
      <c r="N72546" s="3">
        <v>0</v>
      </c>
      <c r="O72546" s="3">
        <v>0</v>
      </c>
      <c r="P72546" s="3">
        <v>0</v>
      </c>
      <c r="Q72546" s="3">
        <v>60</v>
      </c>
    </row>
    <row r="72547" spans="1:17" x14ac:dyDescent="0.25">
      <c r="A72547" s="3">
        <v>36278</v>
      </c>
      <c r="B72547" s="3">
        <v>24933</v>
      </c>
      <c r="C72547" s="3">
        <v>24917</v>
      </c>
      <c r="D72547" s="3">
        <v>2</v>
      </c>
      <c r="E72547" s="3"/>
      <c r="F72547" s="4" t="s">
        <v>62</v>
      </c>
      <c r="G72547" s="3">
        <v>2</v>
      </c>
      <c r="H72547" s="3">
        <v>0</v>
      </c>
      <c r="I72547" s="3">
        <v>0</v>
      </c>
      <c r="J72547" s="3">
        <v>0</v>
      </c>
      <c r="K72547" s="3">
        <v>0</v>
      </c>
      <c r="L72547" s="3">
        <v>0</v>
      </c>
      <c r="M72547" s="3">
        <v>0</v>
      </c>
      <c r="N72547" s="3">
        <v>0</v>
      </c>
      <c r="O72547" s="3">
        <v>0</v>
      </c>
      <c r="P72547" s="3">
        <v>0</v>
      </c>
      <c r="Q72547" s="3">
        <v>0</v>
      </c>
    </row>
    <row r="72548" spans="1:17" x14ac:dyDescent="0.25">
      <c r="A72548" s="3">
        <v>36279</v>
      </c>
      <c r="B72548" s="3">
        <v>24911</v>
      </c>
      <c r="C72548" s="3">
        <v>24924</v>
      </c>
      <c r="D72548" s="3">
        <v>2</v>
      </c>
      <c r="E72548" s="3" t="s">
        <v>23</v>
      </c>
      <c r="F72548" s="4" t="s">
        <v>30</v>
      </c>
      <c r="G72548" s="3">
        <v>2</v>
      </c>
      <c r="H72548" s="3">
        <v>1500</v>
      </c>
      <c r="I72548" s="3">
        <v>60</v>
      </c>
      <c r="J72548" s="3">
        <v>0</v>
      </c>
      <c r="K72548" s="3">
        <v>0</v>
      </c>
      <c r="L72548" s="3">
        <v>0</v>
      </c>
      <c r="M72548" s="3">
        <v>0</v>
      </c>
      <c r="N72548" s="3">
        <v>0</v>
      </c>
      <c r="O72548" s="3">
        <v>0</v>
      </c>
      <c r="P72548" s="3">
        <v>0</v>
      </c>
      <c r="Q72548" s="3">
        <v>60</v>
      </c>
    </row>
    <row r="72549" spans="1:17" x14ac:dyDescent="0.25">
      <c r="A72549" s="3">
        <v>36279</v>
      </c>
      <c r="B72549" s="3">
        <v>24924</v>
      </c>
      <c r="C72549" s="3">
        <v>24911</v>
      </c>
      <c r="D72549" s="3">
        <v>2</v>
      </c>
      <c r="E72549" s="3"/>
      <c r="F72549" s="4" t="s">
        <v>30</v>
      </c>
      <c r="G72549" s="3">
        <v>2</v>
      </c>
      <c r="H72549" s="3">
        <v>0</v>
      </c>
      <c r="I72549" s="3">
        <v>0</v>
      </c>
      <c r="J72549" s="3">
        <v>0</v>
      </c>
      <c r="K72549" s="3">
        <v>0</v>
      </c>
      <c r="L72549" s="3">
        <v>0</v>
      </c>
      <c r="M72549" s="3">
        <v>0</v>
      </c>
      <c r="N72549" s="3">
        <v>0</v>
      </c>
      <c r="O72549" s="3">
        <v>0</v>
      </c>
      <c r="P72549" s="3">
        <v>0</v>
      </c>
      <c r="Q72549" s="3">
        <v>0</v>
      </c>
    </row>
    <row r="72550" spans="1:17" x14ac:dyDescent="0.25">
      <c r="A72550" s="3">
        <v>36280</v>
      </c>
      <c r="B72550" s="3">
        <v>24944</v>
      </c>
      <c r="C72550" s="3">
        <v>24965</v>
      </c>
      <c r="D72550" s="3">
        <v>2</v>
      </c>
      <c r="E72550" s="3" t="s">
        <v>23</v>
      </c>
      <c r="F72550" s="4" t="s">
        <v>250</v>
      </c>
      <c r="G72550" s="3">
        <v>2</v>
      </c>
      <c r="H72550" s="3">
        <v>1500</v>
      </c>
      <c r="I72550" s="3">
        <v>60</v>
      </c>
      <c r="J72550" s="3">
        <v>0</v>
      </c>
      <c r="K72550" s="3">
        <v>0</v>
      </c>
      <c r="L72550" s="3">
        <v>0</v>
      </c>
      <c r="M72550" s="3">
        <v>0</v>
      </c>
      <c r="N72550" s="3">
        <v>0</v>
      </c>
      <c r="O72550" s="3">
        <v>0</v>
      </c>
      <c r="P72550" s="3">
        <v>0</v>
      </c>
      <c r="Q72550" s="3">
        <v>60</v>
      </c>
    </row>
    <row r="72551" spans="1:17" x14ac:dyDescent="0.25">
      <c r="A72551" s="3">
        <v>36280</v>
      </c>
      <c r="B72551" s="3">
        <v>24965</v>
      </c>
      <c r="C72551" s="3">
        <v>24944</v>
      </c>
      <c r="D72551" s="3">
        <v>2</v>
      </c>
      <c r="E72551" s="3"/>
      <c r="F72551" s="4" t="s">
        <v>250</v>
      </c>
      <c r="G72551" s="3">
        <v>2</v>
      </c>
      <c r="H72551" s="3">
        <v>0</v>
      </c>
      <c r="I72551" s="3">
        <v>0</v>
      </c>
      <c r="J72551" s="3">
        <v>0</v>
      </c>
      <c r="K72551" s="3">
        <v>0</v>
      </c>
      <c r="L72551" s="3">
        <v>0</v>
      </c>
      <c r="M72551" s="3">
        <v>0</v>
      </c>
      <c r="N72551" s="3">
        <v>0</v>
      </c>
      <c r="O72551" s="3">
        <v>0</v>
      </c>
      <c r="P72551" s="3">
        <v>0</v>
      </c>
      <c r="Q72551" s="3">
        <v>0</v>
      </c>
    </row>
    <row r="72552" spans="1:17" x14ac:dyDescent="0.25">
      <c r="A72552" s="3">
        <v>36281</v>
      </c>
      <c r="B72552" s="3">
        <v>24873</v>
      </c>
      <c r="C72552" s="3">
        <v>24917</v>
      </c>
      <c r="D72552" s="3">
        <v>2</v>
      </c>
      <c r="E72552" s="3" t="s">
        <v>23</v>
      </c>
      <c r="F72552" s="4" t="s">
        <v>69</v>
      </c>
      <c r="G72552" s="3">
        <v>2</v>
      </c>
      <c r="H72552" s="3">
        <v>1500</v>
      </c>
      <c r="I72552" s="3">
        <v>60</v>
      </c>
      <c r="J72552" s="3">
        <v>0</v>
      </c>
      <c r="K72552" s="3">
        <v>0</v>
      </c>
      <c r="L72552" s="3">
        <v>0</v>
      </c>
      <c r="M72552" s="3">
        <v>0</v>
      </c>
      <c r="N72552" s="3">
        <v>0</v>
      </c>
      <c r="O72552" s="3">
        <v>0</v>
      </c>
      <c r="P72552" s="3">
        <v>0</v>
      </c>
      <c r="Q72552" s="3">
        <v>60</v>
      </c>
    </row>
    <row r="72553" spans="1:17" x14ac:dyDescent="0.25">
      <c r="A72553" s="3">
        <v>36281</v>
      </c>
      <c r="B72553" s="3">
        <v>24917</v>
      </c>
      <c r="C72553" s="3">
        <v>24873</v>
      </c>
      <c r="D72553" s="3">
        <v>2</v>
      </c>
      <c r="E72553" s="3"/>
      <c r="F72553" s="4" t="s">
        <v>69</v>
      </c>
      <c r="G72553" s="3">
        <v>2</v>
      </c>
      <c r="H72553" s="3">
        <v>0</v>
      </c>
      <c r="I72553" s="3">
        <v>0</v>
      </c>
      <c r="J72553" s="3">
        <v>0</v>
      </c>
      <c r="K72553" s="3">
        <v>0</v>
      </c>
      <c r="L72553" s="3">
        <v>0</v>
      </c>
      <c r="M72553" s="3">
        <v>0</v>
      </c>
      <c r="N72553" s="3">
        <v>0</v>
      </c>
      <c r="O72553" s="3">
        <v>0</v>
      </c>
      <c r="P72553" s="3">
        <v>0</v>
      </c>
      <c r="Q72553" s="3">
        <v>0</v>
      </c>
    </row>
    <row r="72554" spans="1:17" x14ac:dyDescent="0.25">
      <c r="A72554" s="3">
        <v>36282</v>
      </c>
      <c r="B72554" s="3">
        <v>24855</v>
      </c>
      <c r="C72554" s="3">
        <v>24873</v>
      </c>
      <c r="D72554" s="3">
        <v>2</v>
      </c>
      <c r="E72554" s="3" t="s">
        <v>23</v>
      </c>
      <c r="F72554" s="4" t="s">
        <v>95</v>
      </c>
      <c r="G72554" s="3">
        <v>2</v>
      </c>
      <c r="H72554" s="3">
        <v>1500</v>
      </c>
      <c r="I72554" s="3">
        <v>60</v>
      </c>
      <c r="J72554" s="3">
        <v>0</v>
      </c>
      <c r="K72554" s="3">
        <v>0</v>
      </c>
      <c r="L72554" s="3">
        <v>0</v>
      </c>
      <c r="M72554" s="3">
        <v>0</v>
      </c>
      <c r="N72554" s="3">
        <v>0</v>
      </c>
      <c r="O72554" s="3">
        <v>0</v>
      </c>
      <c r="P72554" s="3">
        <v>0</v>
      </c>
      <c r="Q72554" s="3">
        <v>60</v>
      </c>
    </row>
    <row r="72555" spans="1:17" x14ac:dyDescent="0.25">
      <c r="A72555" s="3">
        <v>36282</v>
      </c>
      <c r="B72555" s="3">
        <v>24873</v>
      </c>
      <c r="C72555" s="3">
        <v>24855</v>
      </c>
      <c r="D72555" s="3">
        <v>2</v>
      </c>
      <c r="E72555" s="3"/>
      <c r="F72555" s="4" t="s">
        <v>95</v>
      </c>
      <c r="G72555" s="3">
        <v>2</v>
      </c>
      <c r="H72555" s="3">
        <v>0</v>
      </c>
      <c r="I72555" s="3">
        <v>0</v>
      </c>
      <c r="J72555" s="3">
        <v>0</v>
      </c>
      <c r="K72555" s="3">
        <v>0</v>
      </c>
      <c r="L72555" s="3">
        <v>0</v>
      </c>
      <c r="M72555" s="3">
        <v>0</v>
      </c>
      <c r="N72555" s="3">
        <v>0</v>
      </c>
      <c r="O72555" s="3">
        <v>0</v>
      </c>
      <c r="P72555" s="3">
        <v>0</v>
      </c>
      <c r="Q72555" s="3">
        <v>0</v>
      </c>
    </row>
    <row r="72556" spans="1:17" x14ac:dyDescent="0.25">
      <c r="A72556" s="3">
        <v>36283</v>
      </c>
      <c r="B72556" s="3">
        <v>24932</v>
      </c>
      <c r="C72556" s="3">
        <v>24950</v>
      </c>
      <c r="D72556" s="3">
        <v>2</v>
      </c>
      <c r="E72556" s="3" t="s">
        <v>23</v>
      </c>
      <c r="F72556" s="4" t="s">
        <v>54</v>
      </c>
      <c r="G72556" s="3">
        <v>2</v>
      </c>
      <c r="H72556" s="3">
        <v>1500</v>
      </c>
      <c r="I72556" s="3">
        <v>60</v>
      </c>
      <c r="J72556" s="3">
        <v>0</v>
      </c>
      <c r="K72556" s="3">
        <v>0</v>
      </c>
      <c r="L72556" s="3">
        <v>0</v>
      </c>
      <c r="M72556" s="3">
        <v>0</v>
      </c>
      <c r="N72556" s="3">
        <v>0</v>
      </c>
      <c r="O72556" s="3">
        <v>0</v>
      </c>
      <c r="P72556" s="3">
        <v>0</v>
      </c>
      <c r="Q72556" s="3">
        <v>60</v>
      </c>
    </row>
    <row r="72557" spans="1:17" x14ac:dyDescent="0.25">
      <c r="A72557" s="3">
        <v>36283</v>
      </c>
      <c r="B72557" s="3">
        <v>24950</v>
      </c>
      <c r="C72557" s="3">
        <v>24932</v>
      </c>
      <c r="D72557" s="3">
        <v>2</v>
      </c>
      <c r="E72557" s="3" t="s">
        <v>23</v>
      </c>
      <c r="F72557" s="4" t="s">
        <v>54</v>
      </c>
      <c r="G72557" s="3">
        <v>2</v>
      </c>
      <c r="H72557" s="3">
        <v>1500</v>
      </c>
      <c r="I72557" s="3">
        <v>60</v>
      </c>
      <c r="J72557" s="3">
        <v>0</v>
      </c>
      <c r="K72557" s="3">
        <v>0</v>
      </c>
      <c r="L72557" s="3">
        <v>0</v>
      </c>
      <c r="M72557" s="3">
        <v>0</v>
      </c>
      <c r="N72557" s="3">
        <v>0</v>
      </c>
      <c r="O72557" s="3">
        <v>0</v>
      </c>
      <c r="P72557" s="3">
        <v>0</v>
      </c>
      <c r="Q72557" s="3">
        <v>60</v>
      </c>
    </row>
    <row r="72558" spans="1:17" x14ac:dyDescent="0.25">
      <c r="A72558" s="3">
        <v>36284</v>
      </c>
      <c r="B72558" s="3">
        <v>24923</v>
      </c>
      <c r="C72558" s="3">
        <v>24932</v>
      </c>
      <c r="D72558" s="3">
        <v>2</v>
      </c>
      <c r="E72558" s="3" t="s">
        <v>23</v>
      </c>
      <c r="F72558" s="4" t="s">
        <v>97</v>
      </c>
      <c r="G72558" s="3">
        <v>2</v>
      </c>
      <c r="H72558" s="3">
        <v>1500</v>
      </c>
      <c r="I72558" s="3">
        <v>60</v>
      </c>
      <c r="J72558" s="3">
        <v>0</v>
      </c>
      <c r="K72558" s="3">
        <v>0</v>
      </c>
      <c r="L72558" s="3">
        <v>0</v>
      </c>
      <c r="M72558" s="3">
        <v>0</v>
      </c>
      <c r="N72558" s="3">
        <v>0</v>
      </c>
      <c r="O72558" s="3">
        <v>0</v>
      </c>
      <c r="P72558" s="3">
        <v>0</v>
      </c>
      <c r="Q72558" s="3">
        <v>60</v>
      </c>
    </row>
    <row r="72559" spans="1:17" x14ac:dyDescent="0.25">
      <c r="A72559" s="3">
        <v>36284</v>
      </c>
      <c r="B72559" s="3">
        <v>24932</v>
      </c>
      <c r="C72559" s="3">
        <v>24923</v>
      </c>
      <c r="D72559" s="3">
        <v>2</v>
      </c>
      <c r="E72559" s="3"/>
      <c r="F72559" s="4" t="s">
        <v>97</v>
      </c>
      <c r="G72559" s="3">
        <v>2</v>
      </c>
      <c r="H72559" s="3">
        <v>0</v>
      </c>
      <c r="I72559" s="3">
        <v>0</v>
      </c>
      <c r="J72559" s="3">
        <v>0</v>
      </c>
      <c r="K72559" s="3">
        <v>0</v>
      </c>
      <c r="L72559" s="3">
        <v>0</v>
      </c>
      <c r="M72559" s="3">
        <v>0</v>
      </c>
      <c r="N72559" s="3">
        <v>0</v>
      </c>
      <c r="O72559" s="3">
        <v>0</v>
      </c>
      <c r="P72559" s="3">
        <v>0</v>
      </c>
      <c r="Q72559" s="3">
        <v>0</v>
      </c>
    </row>
    <row r="72560" spans="1:17" x14ac:dyDescent="0.25">
      <c r="A72560" s="3">
        <v>36285</v>
      </c>
      <c r="B72560" s="3">
        <v>24944</v>
      </c>
      <c r="C72560" s="3">
        <v>24951</v>
      </c>
      <c r="D72560" s="3">
        <v>2</v>
      </c>
      <c r="E72560" s="3" t="s">
        <v>23</v>
      </c>
      <c r="F72560" s="4" t="s">
        <v>106</v>
      </c>
      <c r="G72560" s="3">
        <v>2</v>
      </c>
      <c r="H72560" s="3">
        <v>1500</v>
      </c>
      <c r="I72560" s="3">
        <v>60</v>
      </c>
      <c r="J72560" s="3">
        <v>0</v>
      </c>
      <c r="K72560" s="3">
        <v>0</v>
      </c>
      <c r="L72560" s="3">
        <v>0</v>
      </c>
      <c r="M72560" s="3">
        <v>0</v>
      </c>
      <c r="N72560" s="3">
        <v>0</v>
      </c>
      <c r="O72560" s="3">
        <v>0</v>
      </c>
      <c r="P72560" s="3">
        <v>0</v>
      </c>
      <c r="Q72560" s="3">
        <v>60</v>
      </c>
    </row>
    <row r="72561" spans="1:17" x14ac:dyDescent="0.25">
      <c r="A72561" s="3">
        <v>36285</v>
      </c>
      <c r="B72561" s="3">
        <v>24951</v>
      </c>
      <c r="C72561" s="3">
        <v>24944</v>
      </c>
      <c r="D72561" s="3">
        <v>2</v>
      </c>
      <c r="E72561" s="3"/>
      <c r="F72561" s="4" t="s">
        <v>106</v>
      </c>
      <c r="G72561" s="3">
        <v>2</v>
      </c>
      <c r="H72561" s="3">
        <v>0</v>
      </c>
      <c r="I72561" s="3">
        <v>0</v>
      </c>
      <c r="J72561" s="3">
        <v>0</v>
      </c>
      <c r="K72561" s="3">
        <v>0</v>
      </c>
      <c r="L72561" s="3">
        <v>0</v>
      </c>
      <c r="M72561" s="3">
        <v>0</v>
      </c>
      <c r="N72561" s="3">
        <v>0</v>
      </c>
      <c r="O72561" s="3">
        <v>0</v>
      </c>
      <c r="P72561" s="3">
        <v>0</v>
      </c>
      <c r="Q72561" s="3">
        <v>0</v>
      </c>
    </row>
    <row r="72562" spans="1:17" x14ac:dyDescent="0.25">
      <c r="A72562" s="3">
        <v>36286</v>
      </c>
      <c r="B72562" s="3">
        <v>24950</v>
      </c>
      <c r="C72562" s="3">
        <v>24951</v>
      </c>
      <c r="D72562" s="3">
        <v>2</v>
      </c>
      <c r="E72562" s="3" t="s">
        <v>23</v>
      </c>
      <c r="F72562" s="4" t="s">
        <v>228</v>
      </c>
      <c r="G72562" s="3">
        <v>2</v>
      </c>
      <c r="H72562" s="3">
        <v>1500</v>
      </c>
      <c r="I72562" s="3">
        <v>60</v>
      </c>
      <c r="J72562" s="3">
        <v>0</v>
      </c>
      <c r="K72562" s="3">
        <v>0</v>
      </c>
      <c r="L72562" s="3">
        <v>0</v>
      </c>
      <c r="M72562" s="3">
        <v>0</v>
      </c>
      <c r="N72562" s="3">
        <v>0</v>
      </c>
      <c r="O72562" s="3">
        <v>0</v>
      </c>
      <c r="P72562" s="3">
        <v>0</v>
      </c>
      <c r="Q72562" s="3">
        <v>60</v>
      </c>
    </row>
    <row r="72563" spans="1:17" x14ac:dyDescent="0.25">
      <c r="A72563" s="3">
        <v>36286</v>
      </c>
      <c r="B72563" s="3">
        <v>24951</v>
      </c>
      <c r="C72563" s="3">
        <v>24950</v>
      </c>
      <c r="D72563" s="3">
        <v>2</v>
      </c>
      <c r="E72563" s="3"/>
      <c r="F72563" s="4" t="s">
        <v>228</v>
      </c>
      <c r="G72563" s="3">
        <v>2</v>
      </c>
      <c r="H72563" s="3">
        <v>0</v>
      </c>
      <c r="I72563" s="3">
        <v>0</v>
      </c>
      <c r="J72563" s="3">
        <v>0</v>
      </c>
      <c r="K72563" s="3">
        <v>0</v>
      </c>
      <c r="L72563" s="3">
        <v>0</v>
      </c>
      <c r="M72563" s="3">
        <v>0</v>
      </c>
      <c r="N72563" s="3">
        <v>0</v>
      </c>
      <c r="O72563" s="3">
        <v>0</v>
      </c>
      <c r="P72563" s="3">
        <v>0</v>
      </c>
      <c r="Q72563" s="3">
        <v>0</v>
      </c>
    </row>
    <row r="72564" spans="1:17" x14ac:dyDescent="0.25">
      <c r="A72564" s="3">
        <v>36287</v>
      </c>
      <c r="B72564" s="3">
        <v>24929</v>
      </c>
      <c r="C72564" s="3">
        <v>24955</v>
      </c>
      <c r="D72564" s="3">
        <v>2</v>
      </c>
      <c r="E72564" s="3" t="s">
        <v>23</v>
      </c>
      <c r="F72564" s="4" t="s">
        <v>154</v>
      </c>
      <c r="G72564" s="3">
        <v>2</v>
      </c>
      <c r="H72564" s="3">
        <v>1500</v>
      </c>
      <c r="I72564" s="3">
        <v>60</v>
      </c>
      <c r="J72564" s="3">
        <v>0</v>
      </c>
      <c r="K72564" s="3">
        <v>0</v>
      </c>
      <c r="L72564" s="3">
        <v>0</v>
      </c>
      <c r="M72564" s="3">
        <v>0</v>
      </c>
      <c r="N72564" s="3">
        <v>0</v>
      </c>
      <c r="O72564" s="3">
        <v>0</v>
      </c>
      <c r="P72564" s="3">
        <v>0</v>
      </c>
      <c r="Q72564" s="3">
        <v>60</v>
      </c>
    </row>
    <row r="72565" spans="1:17" x14ac:dyDescent="0.25">
      <c r="A72565" s="3">
        <v>36287</v>
      </c>
      <c r="B72565" s="3">
        <v>24955</v>
      </c>
      <c r="C72565" s="3">
        <v>24929</v>
      </c>
      <c r="D72565" s="3">
        <v>2</v>
      </c>
      <c r="E72565" s="3"/>
      <c r="F72565" s="4" t="s">
        <v>154</v>
      </c>
      <c r="G72565" s="3">
        <v>2</v>
      </c>
      <c r="H72565" s="3">
        <v>0</v>
      </c>
      <c r="I72565" s="3">
        <v>0</v>
      </c>
      <c r="J72565" s="3">
        <v>0</v>
      </c>
      <c r="K72565" s="3">
        <v>0</v>
      </c>
      <c r="L72565" s="3">
        <v>0</v>
      </c>
      <c r="M72565" s="3">
        <v>0</v>
      </c>
      <c r="N72565" s="3">
        <v>0</v>
      </c>
      <c r="O72565" s="3">
        <v>0</v>
      </c>
      <c r="P72565" s="3">
        <v>0</v>
      </c>
      <c r="Q72565" s="3">
        <v>0</v>
      </c>
    </row>
    <row r="72566" spans="1:17" x14ac:dyDescent="0.25">
      <c r="A72566" s="3">
        <v>36288</v>
      </c>
      <c r="B72566" s="3">
        <v>24924</v>
      </c>
      <c r="C72566" s="3">
        <v>24929</v>
      </c>
      <c r="D72566" s="3">
        <v>2</v>
      </c>
      <c r="E72566" s="3" t="s">
        <v>23</v>
      </c>
      <c r="F72566" s="4" t="s">
        <v>222</v>
      </c>
      <c r="G72566" s="3">
        <v>2</v>
      </c>
      <c r="H72566" s="3">
        <v>1500</v>
      </c>
      <c r="I72566" s="3">
        <v>60</v>
      </c>
      <c r="J72566" s="3">
        <v>0</v>
      </c>
      <c r="K72566" s="3">
        <v>0</v>
      </c>
      <c r="L72566" s="3">
        <v>0</v>
      </c>
      <c r="M72566" s="3">
        <v>0</v>
      </c>
      <c r="N72566" s="3">
        <v>0</v>
      </c>
      <c r="O72566" s="3">
        <v>0</v>
      </c>
      <c r="P72566" s="3">
        <v>0</v>
      </c>
      <c r="Q72566" s="3">
        <v>60</v>
      </c>
    </row>
    <row r="72567" spans="1:17" x14ac:dyDescent="0.25">
      <c r="A72567" s="3">
        <v>36288</v>
      </c>
      <c r="B72567" s="3">
        <v>24929</v>
      </c>
      <c r="C72567" s="3">
        <v>24924</v>
      </c>
      <c r="D72567" s="3">
        <v>2</v>
      </c>
      <c r="E72567" s="3"/>
      <c r="F72567" s="4" t="s">
        <v>222</v>
      </c>
      <c r="G72567" s="3">
        <v>2</v>
      </c>
      <c r="H72567" s="3">
        <v>0</v>
      </c>
      <c r="I72567" s="3">
        <v>0</v>
      </c>
      <c r="J72567" s="3">
        <v>0</v>
      </c>
      <c r="K72567" s="3">
        <v>0</v>
      </c>
      <c r="L72567" s="3">
        <v>0</v>
      </c>
      <c r="M72567" s="3">
        <v>0</v>
      </c>
      <c r="N72567" s="3">
        <v>0</v>
      </c>
      <c r="O72567" s="3">
        <v>0</v>
      </c>
      <c r="P72567" s="3">
        <v>0</v>
      </c>
      <c r="Q72567" s="3">
        <v>0</v>
      </c>
    </row>
    <row r="72568" spans="1:17" x14ac:dyDescent="0.25">
      <c r="A72568" s="3">
        <v>36289</v>
      </c>
      <c r="B72568" s="3">
        <v>24955</v>
      </c>
      <c r="C72568" s="3">
        <v>24965</v>
      </c>
      <c r="D72568" s="3">
        <v>2</v>
      </c>
      <c r="E72568" s="3" t="s">
        <v>23</v>
      </c>
      <c r="F72568" s="4" t="s">
        <v>57</v>
      </c>
      <c r="G72568" s="3">
        <v>2</v>
      </c>
      <c r="H72568" s="3">
        <v>1500</v>
      </c>
      <c r="I72568" s="3">
        <v>60</v>
      </c>
      <c r="J72568" s="3">
        <v>0</v>
      </c>
      <c r="K72568" s="3">
        <v>0</v>
      </c>
      <c r="L72568" s="3">
        <v>0</v>
      </c>
      <c r="M72568" s="3">
        <v>0</v>
      </c>
      <c r="N72568" s="3">
        <v>0</v>
      </c>
      <c r="O72568" s="3">
        <v>0</v>
      </c>
      <c r="P72568" s="3">
        <v>0</v>
      </c>
      <c r="Q72568" s="3">
        <v>60</v>
      </c>
    </row>
    <row r="72569" spans="1:17" x14ac:dyDescent="0.25">
      <c r="A72569" s="3">
        <v>36289</v>
      </c>
      <c r="B72569" s="3">
        <v>24965</v>
      </c>
      <c r="C72569" s="3">
        <v>24955</v>
      </c>
      <c r="D72569" s="3">
        <v>2</v>
      </c>
      <c r="E72569" s="3"/>
      <c r="F72569" s="4" t="s">
        <v>57</v>
      </c>
      <c r="G72569" s="3">
        <v>2</v>
      </c>
      <c r="H72569" s="3">
        <v>0</v>
      </c>
      <c r="I72569" s="3">
        <v>0</v>
      </c>
      <c r="J72569" s="3">
        <v>0</v>
      </c>
      <c r="K72569" s="3">
        <v>0</v>
      </c>
      <c r="L72569" s="3">
        <v>0</v>
      </c>
      <c r="M72569" s="3">
        <v>0</v>
      </c>
      <c r="N72569" s="3">
        <v>0</v>
      </c>
      <c r="O72569" s="3">
        <v>0</v>
      </c>
      <c r="P72569" s="3">
        <v>0</v>
      </c>
      <c r="Q72569" s="3">
        <v>0</v>
      </c>
    </row>
    <row r="72570" spans="1:17" x14ac:dyDescent="0.25">
      <c r="A72570" s="3">
        <v>36290</v>
      </c>
      <c r="B72570" s="3">
        <v>24933</v>
      </c>
      <c r="C72570" s="3">
        <v>24937</v>
      </c>
      <c r="D72570" s="3">
        <v>2</v>
      </c>
      <c r="E72570" s="3" t="s">
        <v>23</v>
      </c>
      <c r="F72570" s="4" t="s">
        <v>234</v>
      </c>
      <c r="G72570" s="3">
        <v>2</v>
      </c>
      <c r="H72570" s="3">
        <v>1500</v>
      </c>
      <c r="I72570" s="3">
        <v>60</v>
      </c>
      <c r="J72570" s="3">
        <v>0</v>
      </c>
      <c r="K72570" s="3">
        <v>0</v>
      </c>
      <c r="L72570" s="3">
        <v>0</v>
      </c>
      <c r="M72570" s="3">
        <v>0</v>
      </c>
      <c r="N72570" s="3">
        <v>0</v>
      </c>
      <c r="O72570" s="3">
        <v>0</v>
      </c>
      <c r="P72570" s="3">
        <v>0</v>
      </c>
      <c r="Q72570" s="3">
        <v>60</v>
      </c>
    </row>
    <row r="72571" spans="1:17" x14ac:dyDescent="0.25">
      <c r="A72571" s="3">
        <v>36290</v>
      </c>
      <c r="B72571" s="3">
        <v>24937</v>
      </c>
      <c r="C72571" s="3">
        <v>24933</v>
      </c>
      <c r="D72571" s="3">
        <v>2</v>
      </c>
      <c r="E72571" s="3"/>
      <c r="F72571" s="4" t="s">
        <v>234</v>
      </c>
      <c r="G72571" s="3">
        <v>2</v>
      </c>
      <c r="H72571" s="3">
        <v>0</v>
      </c>
      <c r="I72571" s="3">
        <v>0</v>
      </c>
      <c r="J72571" s="3">
        <v>0</v>
      </c>
      <c r="K72571" s="3">
        <v>0</v>
      </c>
      <c r="L72571" s="3">
        <v>0</v>
      </c>
      <c r="M72571" s="3">
        <v>0</v>
      </c>
      <c r="N72571" s="3">
        <v>0</v>
      </c>
      <c r="O72571" s="3">
        <v>0</v>
      </c>
      <c r="P72571" s="3">
        <v>0</v>
      </c>
      <c r="Q72571" s="3">
        <v>0</v>
      </c>
    </row>
    <row r="72572" spans="1:17" x14ac:dyDescent="0.25">
      <c r="A72572" s="3">
        <v>36291</v>
      </c>
      <c r="B72572" s="3">
        <v>24929</v>
      </c>
      <c r="C72572" s="3">
        <v>24937</v>
      </c>
      <c r="D72572" s="3">
        <v>2</v>
      </c>
      <c r="E72572" s="3" t="s">
        <v>23</v>
      </c>
      <c r="F72572" s="4" t="s">
        <v>234</v>
      </c>
      <c r="G72572" s="3">
        <v>2</v>
      </c>
      <c r="H72572" s="3">
        <v>1500</v>
      </c>
      <c r="I72572" s="3">
        <v>60</v>
      </c>
      <c r="J72572" s="3">
        <v>0</v>
      </c>
      <c r="K72572" s="3">
        <v>0</v>
      </c>
      <c r="L72572" s="3">
        <v>0</v>
      </c>
      <c r="M72572" s="3">
        <v>0</v>
      </c>
      <c r="N72572" s="3">
        <v>0</v>
      </c>
      <c r="O72572" s="3">
        <v>0</v>
      </c>
      <c r="P72572" s="3">
        <v>0</v>
      </c>
      <c r="Q72572" s="3">
        <v>60</v>
      </c>
    </row>
    <row r="72573" spans="1:17" x14ac:dyDescent="0.25">
      <c r="A72573" s="3">
        <v>36291</v>
      </c>
      <c r="B72573" s="3">
        <v>24937</v>
      </c>
      <c r="C72573" s="3">
        <v>24929</v>
      </c>
      <c r="D72573" s="3">
        <v>2</v>
      </c>
      <c r="E72573" s="3"/>
      <c r="F72573" s="4" t="s">
        <v>234</v>
      </c>
      <c r="G72573" s="3">
        <v>2</v>
      </c>
      <c r="H72573" s="3">
        <v>0</v>
      </c>
      <c r="I72573" s="3">
        <v>0</v>
      </c>
      <c r="J72573" s="3">
        <v>0</v>
      </c>
      <c r="K72573" s="3">
        <v>0</v>
      </c>
      <c r="L72573" s="3">
        <v>0</v>
      </c>
      <c r="M72573" s="3">
        <v>0</v>
      </c>
      <c r="N72573" s="3">
        <v>0</v>
      </c>
      <c r="O72573" s="3">
        <v>0</v>
      </c>
      <c r="P72573" s="3">
        <v>0</v>
      </c>
      <c r="Q72573" s="3">
        <v>0</v>
      </c>
    </row>
    <row r="72574" spans="1:17" x14ac:dyDescent="0.25">
      <c r="A72574" s="3">
        <v>36292</v>
      </c>
      <c r="B72574" s="3">
        <v>24432</v>
      </c>
      <c r="C72574" s="3">
        <v>24546</v>
      </c>
      <c r="D72574" s="3">
        <v>2</v>
      </c>
      <c r="E72574" s="3" t="s">
        <v>23</v>
      </c>
      <c r="F72574" s="4" t="s">
        <v>136</v>
      </c>
      <c r="G72574" s="3">
        <v>2</v>
      </c>
      <c r="H72574" s="3">
        <v>1500</v>
      </c>
      <c r="I72574" s="3">
        <v>60</v>
      </c>
      <c r="J72574" s="3">
        <v>390</v>
      </c>
      <c r="K72574" s="3">
        <v>39</v>
      </c>
      <c r="L72574" s="3">
        <v>0</v>
      </c>
      <c r="M72574" s="3">
        <v>0</v>
      </c>
      <c r="N72574" s="3">
        <v>0</v>
      </c>
      <c r="O72574" s="3">
        <v>26</v>
      </c>
      <c r="P72574" s="3">
        <v>0</v>
      </c>
      <c r="Q72574" s="3">
        <v>56</v>
      </c>
    </row>
    <row r="72575" spans="1:17" x14ac:dyDescent="0.25">
      <c r="A72575" s="3">
        <v>36292</v>
      </c>
      <c r="B72575" s="3">
        <v>24546</v>
      </c>
      <c r="C72575" s="3">
        <v>24432</v>
      </c>
      <c r="D72575" s="3">
        <v>2</v>
      </c>
      <c r="E72575" s="3"/>
      <c r="F72575" s="4" t="s">
        <v>136</v>
      </c>
      <c r="G72575" s="3">
        <v>2</v>
      </c>
      <c r="H72575" s="3">
        <v>0</v>
      </c>
      <c r="I72575" s="3">
        <v>0</v>
      </c>
      <c r="J72575" s="3">
        <v>0</v>
      </c>
      <c r="K72575" s="3">
        <v>0</v>
      </c>
      <c r="L72575" s="3">
        <v>0</v>
      </c>
      <c r="M72575" s="3">
        <v>0</v>
      </c>
      <c r="N72575" s="3">
        <v>0</v>
      </c>
      <c r="O72575" s="3">
        <v>0</v>
      </c>
      <c r="P72575" s="3">
        <v>0</v>
      </c>
      <c r="Q72575" s="3">
        <v>0</v>
      </c>
    </row>
    <row r="72576" spans="1:17" x14ac:dyDescent="0.25">
      <c r="A72576" s="3">
        <v>36293</v>
      </c>
      <c r="B72576" s="3">
        <v>24343</v>
      </c>
      <c r="C72576" s="3">
        <v>24418</v>
      </c>
      <c r="D72576" s="3">
        <v>2</v>
      </c>
      <c r="E72576" s="3" t="s">
        <v>23</v>
      </c>
      <c r="F72576" s="4" t="s">
        <v>47</v>
      </c>
      <c r="G72576" s="3">
        <v>2</v>
      </c>
      <c r="H72576" s="3">
        <v>1500</v>
      </c>
      <c r="I72576" s="3">
        <v>60</v>
      </c>
      <c r="J72576" s="3">
        <v>0</v>
      </c>
      <c r="K72576" s="3">
        <v>0</v>
      </c>
      <c r="L72576" s="3">
        <v>0</v>
      </c>
      <c r="M72576" s="3">
        <v>0</v>
      </c>
      <c r="N72576" s="3">
        <v>0</v>
      </c>
      <c r="O72576" s="3">
        <v>0</v>
      </c>
      <c r="P72576" s="3">
        <v>0</v>
      </c>
      <c r="Q72576" s="3">
        <v>60</v>
      </c>
    </row>
    <row r="72577" spans="1:17" x14ac:dyDescent="0.25">
      <c r="A72577" s="3">
        <v>36293</v>
      </c>
      <c r="B72577" s="3">
        <v>24418</v>
      </c>
      <c r="C72577" s="3">
        <v>24343</v>
      </c>
      <c r="D72577" s="3">
        <v>2</v>
      </c>
      <c r="E72577" s="3"/>
      <c r="F72577" s="4" t="s">
        <v>47</v>
      </c>
      <c r="G72577" s="3">
        <v>2</v>
      </c>
      <c r="H72577" s="3">
        <v>0</v>
      </c>
      <c r="I72577" s="3">
        <v>0</v>
      </c>
      <c r="J72577" s="3">
        <v>0</v>
      </c>
      <c r="K72577" s="3">
        <v>0</v>
      </c>
      <c r="L72577" s="3">
        <v>0</v>
      </c>
      <c r="M72577" s="3">
        <v>0</v>
      </c>
      <c r="N72577" s="3">
        <v>0</v>
      </c>
      <c r="O72577" s="3">
        <v>0</v>
      </c>
      <c r="P72577" s="3">
        <v>0</v>
      </c>
      <c r="Q72577" s="3">
        <v>0</v>
      </c>
    </row>
    <row r="72578" spans="1:17" x14ac:dyDescent="0.25">
      <c r="A72578" s="3">
        <v>36294</v>
      </c>
      <c r="B72578" s="3">
        <v>24432</v>
      </c>
      <c r="C72578" s="3">
        <v>24586</v>
      </c>
      <c r="D72578" s="3">
        <v>2</v>
      </c>
      <c r="E72578" s="3" t="s">
        <v>23</v>
      </c>
      <c r="F72578" s="4" t="s">
        <v>121</v>
      </c>
      <c r="G72578" s="3">
        <v>2</v>
      </c>
      <c r="H72578" s="3">
        <v>1500</v>
      </c>
      <c r="I72578" s="3">
        <v>60</v>
      </c>
      <c r="J72578" s="3">
        <v>80</v>
      </c>
      <c r="K72578" s="3">
        <v>113</v>
      </c>
      <c r="L72578" s="3">
        <v>0</v>
      </c>
      <c r="M72578" s="3">
        <v>0</v>
      </c>
      <c r="N72578" s="3">
        <v>0</v>
      </c>
      <c r="O72578" s="3">
        <v>5</v>
      </c>
      <c r="P72578" s="3">
        <v>0</v>
      </c>
      <c r="Q72578" s="3">
        <v>60</v>
      </c>
    </row>
    <row r="72579" spans="1:17" x14ac:dyDescent="0.25">
      <c r="A72579" s="3">
        <v>36294</v>
      </c>
      <c r="B72579" s="3">
        <v>24586</v>
      </c>
      <c r="C72579" s="3">
        <v>24432</v>
      </c>
      <c r="D72579" s="3">
        <v>2</v>
      </c>
      <c r="E72579" s="3"/>
      <c r="F72579" s="4" t="s">
        <v>121</v>
      </c>
      <c r="G72579" s="3">
        <v>2</v>
      </c>
      <c r="H72579" s="3">
        <v>0</v>
      </c>
      <c r="I72579" s="3">
        <v>0</v>
      </c>
      <c r="J72579" s="3">
        <v>0</v>
      </c>
      <c r="K72579" s="3">
        <v>0</v>
      </c>
      <c r="L72579" s="3">
        <v>0</v>
      </c>
      <c r="M72579" s="3">
        <v>0</v>
      </c>
      <c r="N72579" s="3">
        <v>0</v>
      </c>
      <c r="O72579" s="3">
        <v>0</v>
      </c>
      <c r="P72579" s="3">
        <v>0</v>
      </c>
      <c r="Q72579" s="3">
        <v>0</v>
      </c>
    </row>
    <row r="72580" spans="1:17" x14ac:dyDescent="0.25">
      <c r="A72580" s="3">
        <v>36295</v>
      </c>
      <c r="B72580" s="3">
        <v>24419</v>
      </c>
      <c r="C72580" s="3">
        <v>24488</v>
      </c>
      <c r="D72580" s="3">
        <v>2</v>
      </c>
      <c r="E72580" s="3" t="s">
        <v>23</v>
      </c>
      <c r="F72580" s="4" t="s">
        <v>343</v>
      </c>
      <c r="G72580" s="3">
        <v>2</v>
      </c>
      <c r="H72580" s="3">
        <v>1500</v>
      </c>
      <c r="I72580" s="3">
        <v>60</v>
      </c>
      <c r="J72580" s="3">
        <v>0</v>
      </c>
      <c r="K72580" s="3">
        <v>0</v>
      </c>
      <c r="L72580" s="3">
        <v>0</v>
      </c>
      <c r="M72580" s="3">
        <v>0</v>
      </c>
      <c r="N72580" s="3">
        <v>0</v>
      </c>
      <c r="O72580" s="3">
        <v>0</v>
      </c>
      <c r="P72580" s="3">
        <v>0</v>
      </c>
      <c r="Q72580" s="3">
        <v>60</v>
      </c>
    </row>
    <row r="72581" spans="1:17" x14ac:dyDescent="0.25">
      <c r="A72581" s="3">
        <v>36295</v>
      </c>
      <c r="B72581" s="3">
        <v>24488</v>
      </c>
      <c r="C72581" s="3">
        <v>24419</v>
      </c>
      <c r="D72581" s="3">
        <v>2</v>
      </c>
      <c r="E72581" s="3"/>
      <c r="F72581" s="4" t="s">
        <v>343</v>
      </c>
      <c r="G72581" s="3">
        <v>2</v>
      </c>
      <c r="H72581" s="3">
        <v>0</v>
      </c>
      <c r="I72581" s="3">
        <v>0</v>
      </c>
      <c r="J72581" s="3">
        <v>0</v>
      </c>
      <c r="K72581" s="3">
        <v>0</v>
      </c>
      <c r="L72581" s="3">
        <v>0</v>
      </c>
      <c r="M72581" s="3">
        <v>0</v>
      </c>
      <c r="N72581" s="3">
        <v>0</v>
      </c>
      <c r="O72581" s="3">
        <v>0</v>
      </c>
      <c r="P72581" s="3">
        <v>0</v>
      </c>
      <c r="Q72581" s="3">
        <v>0</v>
      </c>
    </row>
    <row r="72582" spans="1:17" x14ac:dyDescent="0.25">
      <c r="A72582" s="3">
        <v>36296</v>
      </c>
      <c r="B72582" s="3">
        <v>24739</v>
      </c>
      <c r="C72582" s="3">
        <v>24825</v>
      </c>
      <c r="D72582" s="3">
        <v>2</v>
      </c>
      <c r="E72582" s="3" t="s">
        <v>23</v>
      </c>
      <c r="F72582" s="4" t="s">
        <v>482</v>
      </c>
      <c r="G72582" s="3">
        <v>2</v>
      </c>
      <c r="H72582" s="3">
        <v>1500</v>
      </c>
      <c r="I72582" s="3">
        <v>60</v>
      </c>
      <c r="J72582" s="3">
        <v>13</v>
      </c>
      <c r="K72582" s="3">
        <v>232</v>
      </c>
      <c r="L72582" s="3">
        <v>0</v>
      </c>
      <c r="M72582" s="3">
        <v>0</v>
      </c>
      <c r="N72582" s="3">
        <v>0</v>
      </c>
      <c r="O72582" s="3">
        <v>1</v>
      </c>
      <c r="P72582" s="3">
        <v>0</v>
      </c>
      <c r="Q72582" s="3">
        <v>60</v>
      </c>
    </row>
    <row r="72583" spans="1:17" x14ac:dyDescent="0.25">
      <c r="A72583" s="3">
        <v>36296</v>
      </c>
      <c r="B72583" s="3">
        <v>24825</v>
      </c>
      <c r="C72583" s="3">
        <v>24739</v>
      </c>
      <c r="D72583" s="3">
        <v>2</v>
      </c>
      <c r="E72583" s="3"/>
      <c r="F72583" s="4" t="s">
        <v>482</v>
      </c>
      <c r="G72583" s="3">
        <v>2</v>
      </c>
      <c r="H72583" s="3">
        <v>0</v>
      </c>
      <c r="I72583" s="3">
        <v>0</v>
      </c>
      <c r="J72583" s="3">
        <v>0</v>
      </c>
      <c r="K72583" s="3">
        <v>0</v>
      </c>
      <c r="L72583" s="3">
        <v>0</v>
      </c>
      <c r="M72583" s="3">
        <v>0</v>
      </c>
      <c r="N72583" s="3">
        <v>0</v>
      </c>
      <c r="O72583" s="3">
        <v>0</v>
      </c>
      <c r="P72583" s="3">
        <v>0</v>
      </c>
      <c r="Q72583" s="3">
        <v>0</v>
      </c>
    </row>
    <row r="72584" spans="1:17" x14ac:dyDescent="0.25">
      <c r="A72584" s="3">
        <v>36297</v>
      </c>
      <c r="B72584" s="3">
        <v>23784</v>
      </c>
      <c r="C72584" s="3">
        <v>23980</v>
      </c>
      <c r="D72584" s="3">
        <v>2</v>
      </c>
      <c r="E72584" s="3" t="s">
        <v>23</v>
      </c>
      <c r="F72584" s="4" t="s">
        <v>174</v>
      </c>
      <c r="G72584" s="3">
        <v>2</v>
      </c>
      <c r="H72584" s="3">
        <v>1500</v>
      </c>
      <c r="I72584" s="3">
        <v>60</v>
      </c>
      <c r="J72584" s="3">
        <v>0</v>
      </c>
      <c r="K72584" s="3">
        <v>0</v>
      </c>
      <c r="L72584" s="3">
        <v>0</v>
      </c>
      <c r="M72584" s="3">
        <v>0</v>
      </c>
      <c r="N72584" s="3">
        <v>0</v>
      </c>
      <c r="O72584" s="3">
        <v>0</v>
      </c>
      <c r="P72584" s="3">
        <v>0</v>
      </c>
      <c r="Q72584" s="3">
        <v>60</v>
      </c>
    </row>
    <row r="72585" spans="1:17" x14ac:dyDescent="0.25">
      <c r="A72585" s="3">
        <v>36297</v>
      </c>
      <c r="B72585" s="3">
        <v>23980</v>
      </c>
      <c r="C72585" s="3">
        <v>23784</v>
      </c>
      <c r="D72585" s="3">
        <v>2</v>
      </c>
      <c r="E72585" s="3"/>
      <c r="F72585" s="4" t="s">
        <v>174</v>
      </c>
      <c r="G72585" s="3">
        <v>2</v>
      </c>
      <c r="H72585" s="3">
        <v>0</v>
      </c>
      <c r="I72585" s="3">
        <v>0</v>
      </c>
      <c r="J72585" s="3">
        <v>0</v>
      </c>
      <c r="K72585" s="3">
        <v>0</v>
      </c>
      <c r="L72585" s="3">
        <v>0</v>
      </c>
      <c r="M72585" s="3">
        <v>0</v>
      </c>
      <c r="N72585" s="3">
        <v>0</v>
      </c>
      <c r="O72585" s="3">
        <v>0</v>
      </c>
      <c r="P72585" s="3">
        <v>0</v>
      </c>
      <c r="Q72585" s="3">
        <v>0</v>
      </c>
    </row>
    <row r="72586" spans="1:17" x14ac:dyDescent="0.25">
      <c r="A72586" s="3">
        <v>36298</v>
      </c>
      <c r="B72586" s="3">
        <v>23770</v>
      </c>
      <c r="C72586" s="3">
        <v>23784</v>
      </c>
      <c r="D72586" s="3">
        <v>2</v>
      </c>
      <c r="E72586" s="3" t="s">
        <v>23</v>
      </c>
      <c r="F72586" s="4" t="s">
        <v>97</v>
      </c>
      <c r="G72586" s="3">
        <v>2</v>
      </c>
      <c r="H72586" s="3">
        <v>1500</v>
      </c>
      <c r="I72586" s="3">
        <v>60</v>
      </c>
      <c r="J72586" s="3">
        <v>0</v>
      </c>
      <c r="K72586" s="3">
        <v>522</v>
      </c>
      <c r="L72586" s="3">
        <v>0</v>
      </c>
      <c r="M72586" s="3">
        <v>0</v>
      </c>
      <c r="N72586" s="3">
        <v>0</v>
      </c>
      <c r="O72586" s="3">
        <v>0</v>
      </c>
      <c r="P72586" s="3">
        <v>0</v>
      </c>
      <c r="Q72586" s="3">
        <v>60</v>
      </c>
    </row>
    <row r="72587" spans="1:17" x14ac:dyDescent="0.25">
      <c r="A72587" s="3">
        <v>36298</v>
      </c>
      <c r="B72587" s="3">
        <v>23784</v>
      </c>
      <c r="C72587" s="3">
        <v>23770</v>
      </c>
      <c r="D72587" s="3">
        <v>2</v>
      </c>
      <c r="E72587" s="3"/>
      <c r="F72587" s="4" t="s">
        <v>97</v>
      </c>
      <c r="G72587" s="3">
        <v>2</v>
      </c>
      <c r="H72587" s="3">
        <v>0</v>
      </c>
      <c r="I72587" s="3">
        <v>0</v>
      </c>
      <c r="J72587" s="3">
        <v>0</v>
      </c>
      <c r="K72587" s="3">
        <v>0</v>
      </c>
      <c r="L72587" s="3">
        <v>0</v>
      </c>
      <c r="M72587" s="3">
        <v>0</v>
      </c>
      <c r="N72587" s="3">
        <v>0</v>
      </c>
      <c r="O72587" s="3">
        <v>0</v>
      </c>
      <c r="P72587" s="3">
        <v>0</v>
      </c>
      <c r="Q72587" s="3">
        <v>0</v>
      </c>
    </row>
    <row r="72588" spans="1:17" x14ac:dyDescent="0.25">
      <c r="A72588" s="3">
        <v>36299</v>
      </c>
      <c r="B72588" s="3">
        <v>24295</v>
      </c>
      <c r="C72588" s="3">
        <v>24371</v>
      </c>
      <c r="D72588" s="3">
        <v>2</v>
      </c>
      <c r="E72588" s="3" t="s">
        <v>23</v>
      </c>
      <c r="F72588" s="4" t="s">
        <v>343</v>
      </c>
      <c r="G72588" s="3">
        <v>2</v>
      </c>
      <c r="H72588" s="3">
        <v>1500</v>
      </c>
      <c r="I72588" s="3">
        <v>60</v>
      </c>
      <c r="J72588" s="3">
        <v>0</v>
      </c>
      <c r="K72588" s="3">
        <v>0</v>
      </c>
      <c r="L72588" s="3">
        <v>0</v>
      </c>
      <c r="M72588" s="3">
        <v>0</v>
      </c>
      <c r="N72588" s="3">
        <v>0</v>
      </c>
      <c r="O72588" s="3">
        <v>0</v>
      </c>
      <c r="P72588" s="3">
        <v>0</v>
      </c>
      <c r="Q72588" s="3">
        <v>60</v>
      </c>
    </row>
    <row r="72589" spans="1:17" x14ac:dyDescent="0.25">
      <c r="A72589" s="3">
        <v>36299</v>
      </c>
      <c r="B72589" s="3">
        <v>24371</v>
      </c>
      <c r="C72589" s="3">
        <v>24295</v>
      </c>
      <c r="D72589" s="3">
        <v>2</v>
      </c>
      <c r="E72589" s="3"/>
      <c r="F72589" s="4" t="s">
        <v>343</v>
      </c>
      <c r="G72589" s="3">
        <v>2</v>
      </c>
      <c r="H72589" s="3">
        <v>0</v>
      </c>
      <c r="I72589" s="3">
        <v>0</v>
      </c>
      <c r="J72589" s="3">
        <v>0</v>
      </c>
      <c r="K72589" s="3">
        <v>0</v>
      </c>
      <c r="L72589" s="3">
        <v>0</v>
      </c>
      <c r="M72589" s="3">
        <v>0</v>
      </c>
      <c r="N72589" s="3">
        <v>0</v>
      </c>
      <c r="O72589" s="3">
        <v>0</v>
      </c>
      <c r="P72589" s="3">
        <v>0</v>
      </c>
      <c r="Q72589" s="3">
        <v>0</v>
      </c>
    </row>
    <row r="72590" spans="1:17" x14ac:dyDescent="0.25">
      <c r="A72590" s="3">
        <v>36300</v>
      </c>
      <c r="B72590" s="3">
        <v>24541</v>
      </c>
      <c r="C72590" s="3">
        <v>24689</v>
      </c>
      <c r="D72590" s="3">
        <v>2</v>
      </c>
      <c r="E72590" s="3" t="s">
        <v>23</v>
      </c>
      <c r="F72590" s="4" t="s">
        <v>216</v>
      </c>
      <c r="G72590" s="3">
        <v>2</v>
      </c>
      <c r="H72590" s="3">
        <v>1500</v>
      </c>
      <c r="I72590" s="3">
        <v>60</v>
      </c>
      <c r="J72590" s="3">
        <v>0</v>
      </c>
      <c r="K72590" s="3">
        <v>0</v>
      </c>
      <c r="L72590" s="3">
        <v>0</v>
      </c>
      <c r="M72590" s="3">
        <v>0</v>
      </c>
      <c r="N72590" s="3">
        <v>0</v>
      </c>
      <c r="O72590" s="3">
        <v>0</v>
      </c>
      <c r="P72590" s="3">
        <v>0</v>
      </c>
      <c r="Q72590" s="3">
        <v>60</v>
      </c>
    </row>
    <row r="72591" spans="1:17" x14ac:dyDescent="0.25">
      <c r="A72591" s="3">
        <v>36300</v>
      </c>
      <c r="B72591" s="3">
        <v>24689</v>
      </c>
      <c r="C72591" s="3">
        <v>24541</v>
      </c>
      <c r="D72591" s="3">
        <v>2</v>
      </c>
      <c r="E72591" s="3"/>
      <c r="F72591" s="4" t="s">
        <v>216</v>
      </c>
      <c r="G72591" s="3">
        <v>2</v>
      </c>
      <c r="H72591" s="3">
        <v>0</v>
      </c>
      <c r="I72591" s="3">
        <v>0</v>
      </c>
      <c r="J72591" s="3">
        <v>0</v>
      </c>
      <c r="K72591" s="3">
        <v>0</v>
      </c>
      <c r="L72591" s="3">
        <v>0</v>
      </c>
      <c r="M72591" s="3">
        <v>0</v>
      </c>
      <c r="N72591" s="3">
        <v>0</v>
      </c>
      <c r="O72591" s="3">
        <v>0</v>
      </c>
      <c r="P72591" s="3">
        <v>0</v>
      </c>
      <c r="Q72591" s="3">
        <v>0</v>
      </c>
    </row>
    <row r="72592" spans="1:17" x14ac:dyDescent="0.25">
      <c r="A72592" s="3">
        <v>36301</v>
      </c>
      <c r="B72592" s="3">
        <v>24480</v>
      </c>
      <c r="C72592" s="3">
        <v>24557</v>
      </c>
      <c r="D72592" s="3">
        <v>2</v>
      </c>
      <c r="E72592" s="3" t="s">
        <v>23</v>
      </c>
      <c r="F72592" s="4" t="s">
        <v>50</v>
      </c>
      <c r="G72592" s="3">
        <v>2</v>
      </c>
      <c r="H72592" s="3">
        <v>1500</v>
      </c>
      <c r="I72592" s="3">
        <v>60</v>
      </c>
      <c r="J72592" s="3">
        <v>0</v>
      </c>
      <c r="K72592" s="3">
        <v>0</v>
      </c>
      <c r="L72592" s="3">
        <v>0</v>
      </c>
      <c r="M72592" s="3">
        <v>0</v>
      </c>
      <c r="N72592" s="3">
        <v>0</v>
      </c>
      <c r="O72592" s="3">
        <v>0</v>
      </c>
      <c r="P72592" s="3">
        <v>0</v>
      </c>
      <c r="Q72592" s="3">
        <v>60</v>
      </c>
    </row>
    <row r="72593" spans="1:17" x14ac:dyDescent="0.25">
      <c r="A72593" s="3">
        <v>36301</v>
      </c>
      <c r="B72593" s="3">
        <v>24557</v>
      </c>
      <c r="C72593" s="3">
        <v>24480</v>
      </c>
      <c r="D72593" s="3">
        <v>2</v>
      </c>
      <c r="E72593" s="3"/>
      <c r="F72593" s="4" t="s">
        <v>50</v>
      </c>
      <c r="G72593" s="3">
        <v>2</v>
      </c>
      <c r="H72593" s="3">
        <v>0</v>
      </c>
      <c r="I72593" s="3">
        <v>0</v>
      </c>
      <c r="J72593" s="3">
        <v>0</v>
      </c>
      <c r="K72593" s="3">
        <v>0</v>
      </c>
      <c r="L72593" s="3">
        <v>0</v>
      </c>
      <c r="M72593" s="3">
        <v>0</v>
      </c>
      <c r="N72593" s="3">
        <v>0</v>
      </c>
      <c r="O72593" s="3">
        <v>0</v>
      </c>
      <c r="P72593" s="3">
        <v>0</v>
      </c>
      <c r="Q72593" s="3">
        <v>0</v>
      </c>
    </row>
    <row r="72594" spans="1:17" x14ac:dyDescent="0.25">
      <c r="A72594" s="3">
        <v>36302</v>
      </c>
      <c r="B72594" s="3">
        <v>24541</v>
      </c>
      <c r="C72594" s="3">
        <v>24557</v>
      </c>
      <c r="D72594" s="3">
        <v>2</v>
      </c>
      <c r="E72594" s="3" t="s">
        <v>23</v>
      </c>
      <c r="F72594" s="4" t="s">
        <v>33</v>
      </c>
      <c r="G72594" s="3">
        <v>2</v>
      </c>
      <c r="H72594" s="3">
        <v>1500</v>
      </c>
      <c r="I72594" s="3">
        <v>60</v>
      </c>
      <c r="J72594" s="3">
        <v>0</v>
      </c>
      <c r="K72594" s="3">
        <v>0</v>
      </c>
      <c r="L72594" s="3">
        <v>0</v>
      </c>
      <c r="M72594" s="3">
        <v>0</v>
      </c>
      <c r="N72594" s="3">
        <v>0</v>
      </c>
      <c r="O72594" s="3">
        <v>0</v>
      </c>
      <c r="P72594" s="3">
        <v>0</v>
      </c>
      <c r="Q72594" s="3">
        <v>60</v>
      </c>
    </row>
    <row r="72595" spans="1:17" x14ac:dyDescent="0.25">
      <c r="A72595" s="3">
        <v>36302</v>
      </c>
      <c r="B72595" s="3">
        <v>24557</v>
      </c>
      <c r="C72595" s="3">
        <v>24541</v>
      </c>
      <c r="D72595" s="3">
        <v>2</v>
      </c>
      <c r="E72595" s="3"/>
      <c r="F72595" s="4" t="s">
        <v>33</v>
      </c>
      <c r="G72595" s="3">
        <v>2</v>
      </c>
      <c r="H72595" s="3">
        <v>0</v>
      </c>
      <c r="I72595" s="3">
        <v>0</v>
      </c>
      <c r="J72595" s="3">
        <v>0</v>
      </c>
      <c r="K72595" s="3">
        <v>0</v>
      </c>
      <c r="L72595" s="3">
        <v>0</v>
      </c>
      <c r="M72595" s="3">
        <v>0</v>
      </c>
      <c r="N72595" s="3">
        <v>0</v>
      </c>
      <c r="O72595" s="3">
        <v>0</v>
      </c>
      <c r="P72595" s="3">
        <v>0</v>
      </c>
      <c r="Q72595" s="3">
        <v>0</v>
      </c>
    </row>
    <row r="72596" spans="1:17" x14ac:dyDescent="0.25">
      <c r="A72596" s="3">
        <v>36303</v>
      </c>
      <c r="B72596" s="3">
        <v>24503</v>
      </c>
      <c r="C72596" s="3">
        <v>24573</v>
      </c>
      <c r="D72596" s="3">
        <v>2</v>
      </c>
      <c r="E72596" s="3" t="s">
        <v>23</v>
      </c>
      <c r="F72596" s="4" t="s">
        <v>50</v>
      </c>
      <c r="G72596" s="3">
        <v>2</v>
      </c>
      <c r="H72596" s="3">
        <v>1500</v>
      </c>
      <c r="I72596" s="3">
        <v>60</v>
      </c>
      <c r="J72596" s="3">
        <v>0</v>
      </c>
      <c r="K72596" s="3">
        <v>0</v>
      </c>
      <c r="L72596" s="3">
        <v>0</v>
      </c>
      <c r="M72596" s="3">
        <v>0</v>
      </c>
      <c r="N72596" s="3">
        <v>0</v>
      </c>
      <c r="O72596" s="3">
        <v>0</v>
      </c>
      <c r="P72596" s="3">
        <v>0</v>
      </c>
      <c r="Q72596" s="3">
        <v>60</v>
      </c>
    </row>
    <row r="72597" spans="1:17" x14ac:dyDescent="0.25">
      <c r="A72597" s="3">
        <v>36303</v>
      </c>
      <c r="B72597" s="3">
        <v>24573</v>
      </c>
      <c r="C72597" s="3">
        <v>24503</v>
      </c>
      <c r="D72597" s="3">
        <v>2</v>
      </c>
      <c r="E72597" s="3"/>
      <c r="F72597" s="4" t="s">
        <v>50</v>
      </c>
      <c r="G72597" s="3">
        <v>2</v>
      </c>
      <c r="H72597" s="3">
        <v>0</v>
      </c>
      <c r="I72597" s="3">
        <v>0</v>
      </c>
      <c r="J72597" s="3">
        <v>0</v>
      </c>
      <c r="K72597" s="3">
        <v>0</v>
      </c>
      <c r="L72597" s="3">
        <v>0</v>
      </c>
      <c r="M72597" s="3">
        <v>0</v>
      </c>
      <c r="N72597" s="3">
        <v>0</v>
      </c>
      <c r="O72597" s="3">
        <v>0</v>
      </c>
      <c r="P72597" s="3">
        <v>0</v>
      </c>
      <c r="Q72597" s="3">
        <v>0</v>
      </c>
    </row>
    <row r="72598" spans="1:17" x14ac:dyDescent="0.25">
      <c r="A72598" s="3">
        <v>36304</v>
      </c>
      <c r="B72598" s="3">
        <v>24528</v>
      </c>
      <c r="C72598" s="3">
        <v>24591</v>
      </c>
      <c r="D72598" s="3">
        <v>2</v>
      </c>
      <c r="E72598" s="3" t="s">
        <v>23</v>
      </c>
      <c r="F72598" s="4" t="s">
        <v>32</v>
      </c>
      <c r="G72598" s="3">
        <v>2</v>
      </c>
      <c r="H72598" s="3">
        <v>1500</v>
      </c>
      <c r="I72598" s="3">
        <v>60</v>
      </c>
      <c r="J72598" s="3">
        <v>229</v>
      </c>
      <c r="K72598" s="3">
        <v>416</v>
      </c>
      <c r="L72598" s="3">
        <v>0</v>
      </c>
      <c r="M72598" s="3">
        <v>0</v>
      </c>
      <c r="N72598" s="3">
        <v>0</v>
      </c>
      <c r="O72598" s="3">
        <v>15</v>
      </c>
      <c r="P72598" s="3">
        <v>0</v>
      </c>
      <c r="Q72598" s="3">
        <v>59</v>
      </c>
    </row>
    <row r="72599" spans="1:17" x14ac:dyDescent="0.25">
      <c r="A72599" s="3">
        <v>36304</v>
      </c>
      <c r="B72599" s="3">
        <v>24591</v>
      </c>
      <c r="C72599" s="3">
        <v>24528</v>
      </c>
      <c r="D72599" s="3">
        <v>2</v>
      </c>
      <c r="E72599" s="3" t="s">
        <v>23</v>
      </c>
      <c r="F72599" s="4" t="s">
        <v>32</v>
      </c>
      <c r="G72599" s="3">
        <v>2</v>
      </c>
      <c r="H72599" s="3">
        <v>1500</v>
      </c>
      <c r="I72599" s="3">
        <v>60</v>
      </c>
      <c r="J72599" s="3">
        <v>52</v>
      </c>
      <c r="K72599" s="3">
        <v>89</v>
      </c>
      <c r="L72599" s="3">
        <v>0</v>
      </c>
      <c r="M72599" s="3">
        <v>0</v>
      </c>
      <c r="N72599" s="3">
        <v>0</v>
      </c>
      <c r="O72599" s="3">
        <v>3</v>
      </c>
      <c r="P72599" s="3">
        <v>0</v>
      </c>
      <c r="Q72599" s="3">
        <v>60</v>
      </c>
    </row>
    <row r="72600" spans="1:17" x14ac:dyDescent="0.25">
      <c r="A72600" s="3">
        <v>36305</v>
      </c>
      <c r="B72600" s="3">
        <v>24528</v>
      </c>
      <c r="C72600" s="3">
        <v>24546</v>
      </c>
      <c r="D72600" s="3">
        <v>2</v>
      </c>
      <c r="E72600" s="3" t="s">
        <v>23</v>
      </c>
      <c r="F72600" s="4" t="s">
        <v>185</v>
      </c>
      <c r="G72600" s="3">
        <v>2</v>
      </c>
      <c r="H72600" s="3">
        <v>1500</v>
      </c>
      <c r="I72600" s="3">
        <v>60</v>
      </c>
      <c r="J72600" s="3">
        <v>381</v>
      </c>
      <c r="K72600" s="3">
        <v>102</v>
      </c>
      <c r="L72600" s="3">
        <v>0</v>
      </c>
      <c r="M72600" s="3">
        <v>0</v>
      </c>
      <c r="N72600" s="3">
        <v>0</v>
      </c>
      <c r="O72600" s="3">
        <v>25</v>
      </c>
      <c r="P72600" s="3">
        <v>0</v>
      </c>
      <c r="Q72600" s="3">
        <v>56</v>
      </c>
    </row>
    <row r="72601" spans="1:17" x14ac:dyDescent="0.25">
      <c r="A72601" s="3">
        <v>36305</v>
      </c>
      <c r="B72601" s="3">
        <v>24546</v>
      </c>
      <c r="C72601" s="3">
        <v>24528</v>
      </c>
      <c r="D72601" s="3">
        <v>2</v>
      </c>
      <c r="E72601" s="3"/>
      <c r="F72601" s="4" t="s">
        <v>185</v>
      </c>
      <c r="G72601" s="3">
        <v>2</v>
      </c>
      <c r="H72601" s="3">
        <v>0</v>
      </c>
      <c r="I72601" s="3">
        <v>0</v>
      </c>
      <c r="J72601" s="3">
        <v>0</v>
      </c>
      <c r="K72601" s="3">
        <v>0</v>
      </c>
      <c r="L72601" s="3">
        <v>0</v>
      </c>
      <c r="M72601" s="3">
        <v>0</v>
      </c>
      <c r="N72601" s="3">
        <v>0</v>
      </c>
      <c r="O72601" s="3">
        <v>0</v>
      </c>
      <c r="P72601" s="3">
        <v>0</v>
      </c>
      <c r="Q72601" s="3">
        <v>0</v>
      </c>
    </row>
    <row r="72602" spans="1:17" x14ac:dyDescent="0.25">
      <c r="A72602" s="3">
        <v>36306</v>
      </c>
      <c r="B72602" s="3">
        <v>24488</v>
      </c>
      <c r="C72602" s="3">
        <v>24582</v>
      </c>
      <c r="D72602" s="3">
        <v>2</v>
      </c>
      <c r="E72602" s="3" t="s">
        <v>23</v>
      </c>
      <c r="F72602" s="4" t="s">
        <v>207</v>
      </c>
      <c r="G72602" s="3">
        <v>2</v>
      </c>
      <c r="H72602" s="3">
        <v>1500</v>
      </c>
      <c r="I72602" s="3">
        <v>60</v>
      </c>
      <c r="J72602" s="3">
        <v>0</v>
      </c>
      <c r="K72602" s="3">
        <v>0</v>
      </c>
      <c r="L72602" s="3">
        <v>0</v>
      </c>
      <c r="M72602" s="3">
        <v>0</v>
      </c>
      <c r="N72602" s="3">
        <v>0</v>
      </c>
      <c r="O72602" s="3">
        <v>0</v>
      </c>
      <c r="P72602" s="3">
        <v>0</v>
      </c>
      <c r="Q72602" s="3">
        <v>60</v>
      </c>
    </row>
    <row r="72603" spans="1:17" x14ac:dyDescent="0.25">
      <c r="A72603" s="3">
        <v>36306</v>
      </c>
      <c r="B72603" s="3">
        <v>24582</v>
      </c>
      <c r="C72603" s="3">
        <v>24488</v>
      </c>
      <c r="D72603" s="3">
        <v>2</v>
      </c>
      <c r="E72603" s="3"/>
      <c r="F72603" s="4" t="s">
        <v>207</v>
      </c>
      <c r="G72603" s="3">
        <v>2</v>
      </c>
      <c r="H72603" s="3">
        <v>0</v>
      </c>
      <c r="I72603" s="3">
        <v>0</v>
      </c>
      <c r="J72603" s="3">
        <v>0</v>
      </c>
      <c r="K72603" s="3">
        <v>0</v>
      </c>
      <c r="L72603" s="3">
        <v>0</v>
      </c>
      <c r="M72603" s="3">
        <v>0</v>
      </c>
      <c r="N72603" s="3">
        <v>0</v>
      </c>
      <c r="O72603" s="3">
        <v>0</v>
      </c>
      <c r="P72603" s="3">
        <v>0</v>
      </c>
      <c r="Q72603" s="3">
        <v>0</v>
      </c>
    </row>
    <row r="72604" spans="1:17" x14ac:dyDescent="0.25">
      <c r="A72604" s="3">
        <v>36307</v>
      </c>
      <c r="B72604" s="3">
        <v>24891</v>
      </c>
      <c r="C72604" s="3">
        <v>24908</v>
      </c>
      <c r="D72604" s="3">
        <v>2</v>
      </c>
      <c r="E72604" s="3" t="s">
        <v>23</v>
      </c>
      <c r="F72604" s="4" t="s">
        <v>31</v>
      </c>
      <c r="G72604" s="3">
        <v>2</v>
      </c>
      <c r="H72604" s="3">
        <v>1500</v>
      </c>
      <c r="I72604" s="3">
        <v>60</v>
      </c>
      <c r="J72604" s="3">
        <v>0</v>
      </c>
      <c r="K72604" s="3">
        <v>0</v>
      </c>
      <c r="L72604" s="3">
        <v>0</v>
      </c>
      <c r="M72604" s="3">
        <v>0</v>
      </c>
      <c r="N72604" s="3">
        <v>0</v>
      </c>
      <c r="O72604" s="3">
        <v>0</v>
      </c>
      <c r="P72604" s="3">
        <v>0</v>
      </c>
      <c r="Q72604" s="3">
        <v>60</v>
      </c>
    </row>
    <row r="72605" spans="1:17" x14ac:dyDescent="0.25">
      <c r="A72605" s="3">
        <v>36307</v>
      </c>
      <c r="B72605" s="3">
        <v>24908</v>
      </c>
      <c r="C72605" s="3">
        <v>24891</v>
      </c>
      <c r="D72605" s="3">
        <v>2</v>
      </c>
      <c r="E72605" s="3"/>
      <c r="F72605" s="4" t="s">
        <v>31</v>
      </c>
      <c r="G72605" s="3">
        <v>2</v>
      </c>
      <c r="H72605" s="3">
        <v>0</v>
      </c>
      <c r="I72605" s="3">
        <v>0</v>
      </c>
      <c r="J72605" s="3">
        <v>0</v>
      </c>
      <c r="K72605" s="3">
        <v>0</v>
      </c>
      <c r="L72605" s="3">
        <v>0</v>
      </c>
      <c r="M72605" s="3">
        <v>0</v>
      </c>
      <c r="N72605" s="3">
        <v>0</v>
      </c>
      <c r="O72605" s="3">
        <v>0</v>
      </c>
      <c r="P72605" s="3">
        <v>0</v>
      </c>
      <c r="Q72605" s="3">
        <v>0</v>
      </c>
    </row>
    <row r="72606" spans="1:17" x14ac:dyDescent="0.25">
      <c r="A72606" s="3">
        <v>36308</v>
      </c>
      <c r="B72606" s="3">
        <v>24519</v>
      </c>
      <c r="C72606" s="3">
        <v>24588</v>
      </c>
      <c r="D72606" s="3">
        <v>2</v>
      </c>
      <c r="E72606" s="3" t="s">
        <v>23</v>
      </c>
      <c r="F72606" s="4" t="s">
        <v>109</v>
      </c>
      <c r="G72606" s="3">
        <v>2</v>
      </c>
      <c r="H72606" s="3">
        <v>1500</v>
      </c>
      <c r="I72606" s="3">
        <v>60</v>
      </c>
      <c r="J72606" s="3">
        <v>161</v>
      </c>
      <c r="K72606" s="3">
        <v>3</v>
      </c>
      <c r="L72606" s="3">
        <v>0</v>
      </c>
      <c r="M72606" s="3">
        <v>0</v>
      </c>
      <c r="N72606" s="3">
        <v>0</v>
      </c>
      <c r="O72606" s="3">
        <v>11</v>
      </c>
      <c r="P72606" s="3">
        <v>0</v>
      </c>
      <c r="Q72606" s="3">
        <v>59</v>
      </c>
    </row>
    <row r="72607" spans="1:17" x14ac:dyDescent="0.25">
      <c r="A72607" s="3">
        <v>36308</v>
      </c>
      <c r="B72607" s="3">
        <v>24588</v>
      </c>
      <c r="C72607" s="3">
        <v>24519</v>
      </c>
      <c r="D72607" s="3">
        <v>2</v>
      </c>
      <c r="E72607" s="3"/>
      <c r="F72607" s="4" t="s">
        <v>109</v>
      </c>
      <c r="G72607" s="3">
        <v>2</v>
      </c>
      <c r="H72607" s="3">
        <v>0</v>
      </c>
      <c r="I72607" s="3">
        <v>0</v>
      </c>
      <c r="J72607" s="3">
        <v>0</v>
      </c>
      <c r="K72607" s="3">
        <v>0</v>
      </c>
      <c r="L72607" s="3">
        <v>0</v>
      </c>
      <c r="M72607" s="3">
        <v>0</v>
      </c>
      <c r="N72607" s="3">
        <v>0</v>
      </c>
      <c r="O72607" s="3">
        <v>0</v>
      </c>
      <c r="P72607" s="3">
        <v>0</v>
      </c>
      <c r="Q72607" s="3">
        <v>0</v>
      </c>
    </row>
    <row r="72608" spans="1:17" x14ac:dyDescent="0.25">
      <c r="A72608" s="3">
        <v>36309</v>
      </c>
      <c r="B72608" s="3">
        <v>24519</v>
      </c>
      <c r="C72608" s="3">
        <v>24590</v>
      </c>
      <c r="D72608" s="3">
        <v>2</v>
      </c>
      <c r="E72608" s="3" t="s">
        <v>23</v>
      </c>
      <c r="F72608" s="4" t="s">
        <v>339</v>
      </c>
      <c r="G72608" s="3">
        <v>2</v>
      </c>
      <c r="H72608" s="3">
        <v>1500</v>
      </c>
      <c r="I72608" s="3">
        <v>60</v>
      </c>
      <c r="J72608" s="3">
        <v>0</v>
      </c>
      <c r="K72608" s="3">
        <v>146</v>
      </c>
      <c r="L72608" s="3">
        <v>0</v>
      </c>
      <c r="M72608" s="3">
        <v>0</v>
      </c>
      <c r="N72608" s="3">
        <v>0</v>
      </c>
      <c r="O72608" s="3">
        <v>0</v>
      </c>
      <c r="P72608" s="3">
        <v>0</v>
      </c>
      <c r="Q72608" s="3">
        <v>60</v>
      </c>
    </row>
    <row r="72609" spans="1:17" x14ac:dyDescent="0.25">
      <c r="A72609" s="3">
        <v>36309</v>
      </c>
      <c r="B72609" s="3">
        <v>24590</v>
      </c>
      <c r="C72609" s="3">
        <v>24519</v>
      </c>
      <c r="D72609" s="3">
        <v>2</v>
      </c>
      <c r="E72609" s="3"/>
      <c r="F72609" s="4" t="s">
        <v>339</v>
      </c>
      <c r="G72609" s="3">
        <v>2</v>
      </c>
      <c r="H72609" s="3">
        <v>0</v>
      </c>
      <c r="I72609" s="3">
        <v>0</v>
      </c>
      <c r="J72609" s="3">
        <v>0</v>
      </c>
      <c r="K72609" s="3">
        <v>0</v>
      </c>
      <c r="L72609" s="3">
        <v>0</v>
      </c>
      <c r="M72609" s="3">
        <v>0</v>
      </c>
      <c r="N72609" s="3">
        <v>0</v>
      </c>
      <c r="O72609" s="3">
        <v>0</v>
      </c>
      <c r="P72609" s="3">
        <v>0</v>
      </c>
      <c r="Q72609" s="3">
        <v>0</v>
      </c>
    </row>
    <row r="72610" spans="1:17" x14ac:dyDescent="0.25">
      <c r="A72610" s="3">
        <v>36310</v>
      </c>
      <c r="B72610" s="3">
        <v>24537</v>
      </c>
      <c r="C72610" s="3">
        <v>24561</v>
      </c>
      <c r="D72610" s="3">
        <v>2</v>
      </c>
      <c r="E72610" s="3" t="s">
        <v>23</v>
      </c>
      <c r="F72610" s="4" t="s">
        <v>232</v>
      </c>
      <c r="G72610" s="3">
        <v>2</v>
      </c>
      <c r="H72610" s="3">
        <v>1500</v>
      </c>
      <c r="I72610" s="3">
        <v>60</v>
      </c>
      <c r="J72610" s="3">
        <v>0</v>
      </c>
      <c r="K72610" s="3">
        <v>253</v>
      </c>
      <c r="L72610" s="3">
        <v>0</v>
      </c>
      <c r="M72610" s="3">
        <v>0</v>
      </c>
      <c r="N72610" s="3">
        <v>0</v>
      </c>
      <c r="O72610" s="3">
        <v>0</v>
      </c>
      <c r="P72610" s="3">
        <v>0</v>
      </c>
      <c r="Q72610" s="3">
        <v>60</v>
      </c>
    </row>
    <row r="72611" spans="1:17" x14ac:dyDescent="0.25">
      <c r="A72611" s="3">
        <v>36310</v>
      </c>
      <c r="B72611" s="3">
        <v>24561</v>
      </c>
      <c r="C72611" s="3">
        <v>24537</v>
      </c>
      <c r="D72611" s="3">
        <v>2</v>
      </c>
      <c r="E72611" s="3"/>
      <c r="F72611" s="4" t="s">
        <v>232</v>
      </c>
      <c r="G72611" s="3">
        <v>2</v>
      </c>
      <c r="H72611" s="3">
        <v>0</v>
      </c>
      <c r="I72611" s="3">
        <v>0</v>
      </c>
      <c r="J72611" s="3">
        <v>0</v>
      </c>
      <c r="K72611" s="3">
        <v>0</v>
      </c>
      <c r="L72611" s="3">
        <v>0</v>
      </c>
      <c r="M72611" s="3">
        <v>0</v>
      </c>
      <c r="N72611" s="3">
        <v>0</v>
      </c>
      <c r="O72611" s="3">
        <v>0</v>
      </c>
      <c r="P72611" s="3">
        <v>0</v>
      </c>
      <c r="Q72611" s="3">
        <v>0</v>
      </c>
    </row>
    <row r="72612" spans="1:17" x14ac:dyDescent="0.25">
      <c r="A72612" s="3">
        <v>36311</v>
      </c>
      <c r="B72612" s="3">
        <v>24518</v>
      </c>
      <c r="C72612" s="3">
        <v>24588</v>
      </c>
      <c r="D72612" s="3">
        <v>2</v>
      </c>
      <c r="E72612" s="3" t="s">
        <v>23</v>
      </c>
      <c r="F72612" s="4" t="s">
        <v>248</v>
      </c>
      <c r="G72612" s="3">
        <v>2</v>
      </c>
      <c r="H72612" s="3">
        <v>1500</v>
      </c>
      <c r="I72612" s="3">
        <v>60</v>
      </c>
      <c r="J72612" s="3">
        <v>0</v>
      </c>
      <c r="K72612" s="3">
        <v>110</v>
      </c>
      <c r="L72612" s="3">
        <v>0</v>
      </c>
      <c r="M72612" s="3">
        <v>0</v>
      </c>
      <c r="N72612" s="3">
        <v>0</v>
      </c>
      <c r="O72612" s="3">
        <v>0</v>
      </c>
      <c r="P72612" s="3">
        <v>0</v>
      </c>
      <c r="Q72612" s="3">
        <v>60</v>
      </c>
    </row>
    <row r="72613" spans="1:17" x14ac:dyDescent="0.25">
      <c r="A72613" s="3">
        <v>36311</v>
      </c>
      <c r="B72613" s="3">
        <v>24588</v>
      </c>
      <c r="C72613" s="3">
        <v>24518</v>
      </c>
      <c r="D72613" s="3">
        <v>2</v>
      </c>
      <c r="E72613" s="3"/>
      <c r="F72613" s="4" t="s">
        <v>248</v>
      </c>
      <c r="G72613" s="3">
        <v>2</v>
      </c>
      <c r="H72613" s="3">
        <v>0</v>
      </c>
      <c r="I72613" s="3">
        <v>0</v>
      </c>
      <c r="J72613" s="3">
        <v>0</v>
      </c>
      <c r="K72613" s="3">
        <v>0</v>
      </c>
      <c r="L72613" s="3">
        <v>0</v>
      </c>
      <c r="M72613" s="3">
        <v>0</v>
      </c>
      <c r="N72613" s="3">
        <v>0</v>
      </c>
      <c r="O72613" s="3">
        <v>0</v>
      </c>
      <c r="P72613" s="3">
        <v>0</v>
      </c>
      <c r="Q72613" s="3">
        <v>0</v>
      </c>
    </row>
    <row r="72614" spans="1:17" x14ac:dyDescent="0.25">
      <c r="A72614" s="3">
        <v>36312</v>
      </c>
      <c r="B72614" s="3">
        <v>24242</v>
      </c>
      <c r="C72614" s="3">
        <v>24253</v>
      </c>
      <c r="D72614" s="3">
        <v>2</v>
      </c>
      <c r="E72614" s="3" t="s">
        <v>23</v>
      </c>
      <c r="F72614" s="4" t="s">
        <v>75</v>
      </c>
      <c r="G72614" s="3">
        <v>2</v>
      </c>
      <c r="H72614" s="3">
        <v>1500</v>
      </c>
      <c r="I72614" s="3">
        <v>60</v>
      </c>
      <c r="J72614" s="3">
        <v>0</v>
      </c>
      <c r="K72614" s="3">
        <v>0</v>
      </c>
      <c r="L72614" s="3">
        <v>0</v>
      </c>
      <c r="M72614" s="3">
        <v>0</v>
      </c>
      <c r="N72614" s="3">
        <v>0</v>
      </c>
      <c r="O72614" s="3">
        <v>0</v>
      </c>
      <c r="P72614" s="3">
        <v>0</v>
      </c>
      <c r="Q72614" s="3">
        <v>60</v>
      </c>
    </row>
    <row r="72615" spans="1:17" x14ac:dyDescent="0.25">
      <c r="A72615" s="3">
        <v>36312</v>
      </c>
      <c r="B72615" s="3">
        <v>24253</v>
      </c>
      <c r="C72615" s="3">
        <v>24242</v>
      </c>
      <c r="D72615" s="3">
        <v>2</v>
      </c>
      <c r="E72615" s="3"/>
      <c r="F72615" s="4" t="s">
        <v>75</v>
      </c>
      <c r="G72615" s="3">
        <v>2</v>
      </c>
      <c r="H72615" s="3">
        <v>0</v>
      </c>
      <c r="I72615" s="3">
        <v>0</v>
      </c>
      <c r="J72615" s="3">
        <v>0</v>
      </c>
      <c r="K72615" s="3">
        <v>0</v>
      </c>
      <c r="L72615" s="3">
        <v>0</v>
      </c>
      <c r="M72615" s="3">
        <v>0</v>
      </c>
      <c r="N72615" s="3">
        <v>0</v>
      </c>
      <c r="O72615" s="3">
        <v>0</v>
      </c>
      <c r="P72615" s="3">
        <v>0</v>
      </c>
      <c r="Q72615" s="3">
        <v>0</v>
      </c>
    </row>
    <row r="72616" spans="1:17" x14ac:dyDescent="0.25">
      <c r="A72616" s="3">
        <v>36313</v>
      </c>
      <c r="B72616" s="3">
        <v>24159</v>
      </c>
      <c r="C72616" s="3">
        <v>24253</v>
      </c>
      <c r="D72616" s="3">
        <v>2</v>
      </c>
      <c r="E72616" s="3" t="s">
        <v>23</v>
      </c>
      <c r="F72616" s="4" t="s">
        <v>50</v>
      </c>
      <c r="G72616" s="3">
        <v>2</v>
      </c>
      <c r="H72616" s="3">
        <v>1500</v>
      </c>
      <c r="I72616" s="3">
        <v>60</v>
      </c>
      <c r="J72616" s="3">
        <v>932</v>
      </c>
      <c r="K72616" s="3">
        <v>365</v>
      </c>
      <c r="L72616" s="3">
        <v>0</v>
      </c>
      <c r="M72616" s="3">
        <v>0</v>
      </c>
      <c r="N72616" s="3">
        <v>0</v>
      </c>
      <c r="O72616" s="3">
        <v>62</v>
      </c>
      <c r="P72616" s="3">
        <v>0</v>
      </c>
      <c r="Q72616" s="3">
        <v>43</v>
      </c>
    </row>
    <row r="72617" spans="1:17" x14ac:dyDescent="0.25">
      <c r="A72617" s="3">
        <v>36313</v>
      </c>
      <c r="B72617" s="3">
        <v>24253</v>
      </c>
      <c r="C72617" s="3">
        <v>24159</v>
      </c>
      <c r="D72617" s="3">
        <v>2</v>
      </c>
      <c r="E72617" s="3" t="s">
        <v>23</v>
      </c>
      <c r="F72617" s="4" t="s">
        <v>50</v>
      </c>
      <c r="G72617" s="3">
        <v>2</v>
      </c>
      <c r="H72617" s="3">
        <v>1500</v>
      </c>
      <c r="I72617" s="3">
        <v>60</v>
      </c>
      <c r="J72617" s="3">
        <v>0</v>
      </c>
      <c r="K72617" s="3">
        <v>0</v>
      </c>
      <c r="L72617" s="3">
        <v>0</v>
      </c>
      <c r="M72617" s="3">
        <v>0</v>
      </c>
      <c r="N72617" s="3">
        <v>0</v>
      </c>
      <c r="O72617" s="3">
        <v>0</v>
      </c>
      <c r="P72617" s="3">
        <v>0</v>
      </c>
      <c r="Q72617" s="3">
        <v>60</v>
      </c>
    </row>
    <row r="72618" spans="1:17" x14ac:dyDescent="0.25">
      <c r="A72618" s="3">
        <v>36314</v>
      </c>
      <c r="B72618" s="3">
        <v>23830</v>
      </c>
      <c r="C72618" s="3">
        <v>23859</v>
      </c>
      <c r="D72618" s="3">
        <v>2</v>
      </c>
      <c r="E72618" s="3" t="s">
        <v>23</v>
      </c>
      <c r="F72618" s="4" t="s">
        <v>84</v>
      </c>
      <c r="G72618" s="3">
        <v>2</v>
      </c>
      <c r="H72618" s="3">
        <v>1500</v>
      </c>
      <c r="I72618" s="3">
        <v>60</v>
      </c>
      <c r="J72618" s="3">
        <v>0</v>
      </c>
      <c r="K72618" s="3">
        <v>66</v>
      </c>
      <c r="L72618" s="3">
        <v>0</v>
      </c>
      <c r="M72618" s="3">
        <v>0</v>
      </c>
      <c r="N72618" s="3">
        <v>0</v>
      </c>
      <c r="O72618" s="3">
        <v>0</v>
      </c>
      <c r="P72618" s="3">
        <v>0</v>
      </c>
      <c r="Q72618" s="3">
        <v>60</v>
      </c>
    </row>
    <row r="72619" spans="1:17" x14ac:dyDescent="0.25">
      <c r="A72619" s="3">
        <v>36314</v>
      </c>
      <c r="B72619" s="3">
        <v>23859</v>
      </c>
      <c r="C72619" s="3">
        <v>23830</v>
      </c>
      <c r="D72619" s="3">
        <v>2</v>
      </c>
      <c r="E72619" s="3"/>
      <c r="F72619" s="4" t="s">
        <v>84</v>
      </c>
      <c r="G72619" s="3">
        <v>2</v>
      </c>
      <c r="H72619" s="3">
        <v>0</v>
      </c>
      <c r="I72619" s="3">
        <v>0</v>
      </c>
      <c r="J72619" s="3">
        <v>0</v>
      </c>
      <c r="K72619" s="3">
        <v>0</v>
      </c>
      <c r="L72619" s="3">
        <v>0</v>
      </c>
      <c r="M72619" s="3">
        <v>0</v>
      </c>
      <c r="N72619" s="3">
        <v>0</v>
      </c>
      <c r="O72619" s="3">
        <v>0</v>
      </c>
      <c r="P72619" s="3">
        <v>0</v>
      </c>
      <c r="Q72619" s="3">
        <v>0</v>
      </c>
    </row>
    <row r="72620" spans="1:17" x14ac:dyDescent="0.25">
      <c r="A72620" s="3">
        <v>36315</v>
      </c>
      <c r="B72620" s="3">
        <v>23859</v>
      </c>
      <c r="C72620" s="3">
        <v>23976</v>
      </c>
      <c r="D72620" s="3">
        <v>2</v>
      </c>
      <c r="E72620" s="3" t="s">
        <v>23</v>
      </c>
      <c r="F72620" s="4" t="s">
        <v>303</v>
      </c>
      <c r="G72620" s="3">
        <v>2</v>
      </c>
      <c r="H72620" s="3">
        <v>1500</v>
      </c>
      <c r="I72620" s="3">
        <v>60</v>
      </c>
      <c r="J72620" s="3">
        <v>227</v>
      </c>
      <c r="K72620" s="3">
        <v>84</v>
      </c>
      <c r="L72620" s="3">
        <v>0</v>
      </c>
      <c r="M72620" s="3">
        <v>0</v>
      </c>
      <c r="N72620" s="3">
        <v>0</v>
      </c>
      <c r="O72620" s="3">
        <v>15</v>
      </c>
      <c r="P72620" s="3">
        <v>0</v>
      </c>
      <c r="Q72620" s="3">
        <v>59</v>
      </c>
    </row>
    <row r="72621" spans="1:17" x14ac:dyDescent="0.25">
      <c r="A72621" s="3">
        <v>36315</v>
      </c>
      <c r="B72621" s="3">
        <v>23976</v>
      </c>
      <c r="C72621" s="3">
        <v>23859</v>
      </c>
      <c r="D72621" s="3">
        <v>2</v>
      </c>
      <c r="E72621" s="3"/>
      <c r="F72621" s="4" t="s">
        <v>303</v>
      </c>
      <c r="G72621" s="3">
        <v>2</v>
      </c>
      <c r="H72621" s="3">
        <v>0</v>
      </c>
      <c r="I72621" s="3">
        <v>0</v>
      </c>
      <c r="J72621" s="3">
        <v>0</v>
      </c>
      <c r="K72621" s="3">
        <v>0</v>
      </c>
      <c r="L72621" s="3">
        <v>0</v>
      </c>
      <c r="M72621" s="3">
        <v>0</v>
      </c>
      <c r="N72621" s="3">
        <v>0</v>
      </c>
      <c r="O72621" s="3">
        <v>0</v>
      </c>
      <c r="P72621" s="3">
        <v>0</v>
      </c>
      <c r="Q72621" s="3">
        <v>0</v>
      </c>
    </row>
    <row r="72622" spans="1:17" x14ac:dyDescent="0.25">
      <c r="A72622" s="3">
        <v>36316</v>
      </c>
      <c r="B72622" s="3">
        <v>23976</v>
      </c>
      <c r="C72622" s="3">
        <v>24001</v>
      </c>
      <c r="D72622" s="3">
        <v>2</v>
      </c>
      <c r="E72622" s="3" t="s">
        <v>23</v>
      </c>
      <c r="F72622" s="4" t="s">
        <v>30</v>
      </c>
      <c r="G72622" s="3">
        <v>2</v>
      </c>
      <c r="H72622" s="3">
        <v>1500</v>
      </c>
      <c r="I72622" s="3">
        <v>60</v>
      </c>
      <c r="J72622" s="3">
        <v>0</v>
      </c>
      <c r="K72622" s="3">
        <v>46</v>
      </c>
      <c r="L72622" s="3">
        <v>0</v>
      </c>
      <c r="M72622" s="3">
        <v>0</v>
      </c>
      <c r="N72622" s="3">
        <v>0</v>
      </c>
      <c r="O72622" s="3">
        <v>0</v>
      </c>
      <c r="P72622" s="3">
        <v>0</v>
      </c>
      <c r="Q72622" s="3">
        <v>60</v>
      </c>
    </row>
    <row r="72623" spans="1:17" x14ac:dyDescent="0.25">
      <c r="A72623" s="3">
        <v>36316</v>
      </c>
      <c r="B72623" s="3">
        <v>24001</v>
      </c>
      <c r="C72623" s="3">
        <v>23976</v>
      </c>
      <c r="D72623" s="3">
        <v>2</v>
      </c>
      <c r="E72623" s="3"/>
      <c r="F72623" s="4" t="s">
        <v>30</v>
      </c>
      <c r="G72623" s="3">
        <v>2</v>
      </c>
      <c r="H72623" s="3">
        <v>0</v>
      </c>
      <c r="I72623" s="3">
        <v>0</v>
      </c>
      <c r="J72623" s="3">
        <v>0</v>
      </c>
      <c r="K72623" s="3">
        <v>0</v>
      </c>
      <c r="L72623" s="3">
        <v>0</v>
      </c>
      <c r="M72623" s="3">
        <v>0</v>
      </c>
      <c r="N72623" s="3">
        <v>0</v>
      </c>
      <c r="O72623" s="3">
        <v>0</v>
      </c>
      <c r="P72623" s="3">
        <v>0</v>
      </c>
      <c r="Q72623" s="3">
        <v>0</v>
      </c>
    </row>
    <row r="72624" spans="1:17" x14ac:dyDescent="0.25">
      <c r="A72624" s="3">
        <v>36317</v>
      </c>
      <c r="B72624" s="3">
        <v>24093</v>
      </c>
      <c r="C72624" s="3">
        <v>24138</v>
      </c>
      <c r="D72624" s="3">
        <v>2</v>
      </c>
      <c r="E72624" s="3" t="s">
        <v>23</v>
      </c>
      <c r="F72624" s="4" t="s">
        <v>185</v>
      </c>
      <c r="G72624" s="3">
        <v>2</v>
      </c>
      <c r="H72624" s="3">
        <v>1500</v>
      </c>
      <c r="I72624" s="3">
        <v>60</v>
      </c>
      <c r="J72624" s="3">
        <v>227</v>
      </c>
      <c r="K72624" s="3">
        <v>56</v>
      </c>
      <c r="L72624" s="3">
        <v>0</v>
      </c>
      <c r="M72624" s="3">
        <v>0</v>
      </c>
      <c r="N72624" s="3">
        <v>0</v>
      </c>
      <c r="O72624" s="3">
        <v>15</v>
      </c>
      <c r="P72624" s="3">
        <v>0</v>
      </c>
      <c r="Q72624" s="3">
        <v>59</v>
      </c>
    </row>
    <row r="72625" spans="1:17" x14ac:dyDescent="0.25">
      <c r="A72625" s="3">
        <v>36317</v>
      </c>
      <c r="B72625" s="3">
        <v>24138</v>
      </c>
      <c r="C72625" s="3">
        <v>24093</v>
      </c>
      <c r="D72625" s="3">
        <v>2</v>
      </c>
      <c r="E72625" s="3"/>
      <c r="F72625" s="4" t="s">
        <v>185</v>
      </c>
      <c r="G72625" s="3">
        <v>2</v>
      </c>
      <c r="H72625" s="3">
        <v>0</v>
      </c>
      <c r="I72625" s="3">
        <v>0</v>
      </c>
      <c r="J72625" s="3">
        <v>0</v>
      </c>
      <c r="K72625" s="3">
        <v>0</v>
      </c>
      <c r="L72625" s="3">
        <v>0</v>
      </c>
      <c r="M72625" s="3">
        <v>0</v>
      </c>
      <c r="N72625" s="3">
        <v>0</v>
      </c>
      <c r="O72625" s="3">
        <v>0</v>
      </c>
      <c r="P72625" s="3">
        <v>0</v>
      </c>
      <c r="Q72625" s="3">
        <v>0</v>
      </c>
    </row>
    <row r="72626" spans="1:17" x14ac:dyDescent="0.25">
      <c r="A72626" s="3">
        <v>36318</v>
      </c>
      <c r="B72626" s="3">
        <v>24314</v>
      </c>
      <c r="C72626" s="3">
        <v>24339</v>
      </c>
      <c r="D72626" s="3">
        <v>2</v>
      </c>
      <c r="E72626" s="3" t="s">
        <v>23</v>
      </c>
      <c r="F72626" s="4" t="s">
        <v>75</v>
      </c>
      <c r="G72626" s="3">
        <v>2</v>
      </c>
      <c r="H72626" s="3">
        <v>1500</v>
      </c>
      <c r="I72626" s="3">
        <v>60</v>
      </c>
      <c r="J72626" s="3">
        <v>0</v>
      </c>
      <c r="K72626" s="3">
        <v>0</v>
      </c>
      <c r="L72626" s="3">
        <v>0</v>
      </c>
      <c r="M72626" s="3">
        <v>0</v>
      </c>
      <c r="N72626" s="3">
        <v>0</v>
      </c>
      <c r="O72626" s="3">
        <v>0</v>
      </c>
      <c r="P72626" s="3">
        <v>0</v>
      </c>
      <c r="Q72626" s="3">
        <v>60</v>
      </c>
    </row>
    <row r="72627" spans="1:17" x14ac:dyDescent="0.25">
      <c r="A72627" s="3">
        <v>36318</v>
      </c>
      <c r="B72627" s="3">
        <v>24339</v>
      </c>
      <c r="C72627" s="3">
        <v>24314</v>
      </c>
      <c r="D72627" s="3">
        <v>2</v>
      </c>
      <c r="E72627" s="3"/>
      <c r="F72627" s="4" t="s">
        <v>75</v>
      </c>
      <c r="G72627" s="3">
        <v>2</v>
      </c>
      <c r="H72627" s="3">
        <v>0</v>
      </c>
      <c r="I72627" s="3">
        <v>0</v>
      </c>
      <c r="J72627" s="3">
        <v>0</v>
      </c>
      <c r="K72627" s="3">
        <v>0</v>
      </c>
      <c r="L72627" s="3">
        <v>0</v>
      </c>
      <c r="M72627" s="3">
        <v>0</v>
      </c>
      <c r="N72627" s="3">
        <v>0</v>
      </c>
      <c r="O72627" s="3">
        <v>0</v>
      </c>
      <c r="P72627" s="3">
        <v>0</v>
      </c>
      <c r="Q72627" s="3">
        <v>0</v>
      </c>
    </row>
    <row r="72628" spans="1:17" x14ac:dyDescent="0.25">
      <c r="A72628" s="3">
        <v>36319</v>
      </c>
      <c r="B72628" s="3">
        <v>24408</v>
      </c>
      <c r="C72628" s="3">
        <v>24429</v>
      </c>
      <c r="D72628" s="3">
        <v>2</v>
      </c>
      <c r="E72628" s="3" t="s">
        <v>23</v>
      </c>
      <c r="F72628" s="4" t="s">
        <v>123</v>
      </c>
      <c r="G72628" s="3">
        <v>2</v>
      </c>
      <c r="H72628" s="3">
        <v>1500</v>
      </c>
      <c r="I72628" s="3">
        <v>60</v>
      </c>
      <c r="J72628" s="3">
        <v>0</v>
      </c>
      <c r="K72628" s="3">
        <v>0</v>
      </c>
      <c r="L72628" s="3">
        <v>0</v>
      </c>
      <c r="M72628" s="3">
        <v>0</v>
      </c>
      <c r="N72628" s="3">
        <v>0</v>
      </c>
      <c r="O72628" s="3">
        <v>0</v>
      </c>
      <c r="P72628" s="3">
        <v>0</v>
      </c>
      <c r="Q72628" s="3">
        <v>60</v>
      </c>
    </row>
    <row r="72629" spans="1:17" x14ac:dyDescent="0.25">
      <c r="A72629" s="3">
        <v>36319</v>
      </c>
      <c r="B72629" s="3">
        <v>24429</v>
      </c>
      <c r="C72629" s="3">
        <v>24408</v>
      </c>
      <c r="D72629" s="3">
        <v>2</v>
      </c>
      <c r="E72629" s="3"/>
      <c r="F72629" s="4" t="s">
        <v>123</v>
      </c>
      <c r="G72629" s="3">
        <v>2</v>
      </c>
      <c r="H72629" s="3">
        <v>0</v>
      </c>
      <c r="I72629" s="3">
        <v>0</v>
      </c>
      <c r="J72629" s="3">
        <v>0</v>
      </c>
      <c r="K72629" s="3">
        <v>0</v>
      </c>
      <c r="L72629" s="3">
        <v>0</v>
      </c>
      <c r="M72629" s="3">
        <v>0</v>
      </c>
      <c r="N72629" s="3">
        <v>0</v>
      </c>
      <c r="O72629" s="3">
        <v>0</v>
      </c>
      <c r="P72629" s="3">
        <v>0</v>
      </c>
      <c r="Q72629" s="3">
        <v>0</v>
      </c>
    </row>
    <row r="72630" spans="1:17" x14ac:dyDescent="0.25">
      <c r="A72630" s="3">
        <v>36320</v>
      </c>
      <c r="B72630" s="3">
        <v>24429</v>
      </c>
      <c r="C72630" s="3">
        <v>24528</v>
      </c>
      <c r="D72630" s="3">
        <v>2</v>
      </c>
      <c r="E72630" s="3" t="s">
        <v>23</v>
      </c>
      <c r="F72630" s="4" t="s">
        <v>24</v>
      </c>
      <c r="G72630" s="3">
        <v>2</v>
      </c>
      <c r="H72630" s="3">
        <v>1500</v>
      </c>
      <c r="I72630" s="3">
        <v>60</v>
      </c>
      <c r="J72630" s="3">
        <v>461</v>
      </c>
      <c r="K72630" s="3">
        <v>214</v>
      </c>
      <c r="L72630" s="3">
        <v>0</v>
      </c>
      <c r="M72630" s="3">
        <v>0</v>
      </c>
      <c r="N72630" s="3">
        <v>0</v>
      </c>
      <c r="O72630" s="3">
        <v>31</v>
      </c>
      <c r="P72630" s="3">
        <v>0</v>
      </c>
      <c r="Q72630" s="3">
        <v>55</v>
      </c>
    </row>
    <row r="72631" spans="1:17" x14ac:dyDescent="0.25">
      <c r="A72631" s="3">
        <v>36320</v>
      </c>
      <c r="B72631" s="3">
        <v>24528</v>
      </c>
      <c r="C72631" s="3">
        <v>24429</v>
      </c>
      <c r="D72631" s="3">
        <v>2</v>
      </c>
      <c r="E72631" s="3" t="s">
        <v>23</v>
      </c>
      <c r="F72631" s="4" t="s">
        <v>24</v>
      </c>
      <c r="G72631" s="3">
        <v>2</v>
      </c>
      <c r="H72631" s="3">
        <v>1500</v>
      </c>
      <c r="I72631" s="3">
        <v>60</v>
      </c>
      <c r="J72631" s="3">
        <v>0</v>
      </c>
      <c r="K72631" s="3">
        <v>0</v>
      </c>
      <c r="L72631" s="3">
        <v>0</v>
      </c>
      <c r="M72631" s="3">
        <v>0</v>
      </c>
      <c r="N72631" s="3">
        <v>0</v>
      </c>
      <c r="O72631" s="3">
        <v>0</v>
      </c>
      <c r="P72631" s="3">
        <v>0</v>
      </c>
      <c r="Q72631" s="3">
        <v>60</v>
      </c>
    </row>
    <row r="72632" spans="1:17" x14ac:dyDescent="0.25">
      <c r="A72632" s="3">
        <v>36321</v>
      </c>
      <c r="B72632" s="3">
        <v>23953</v>
      </c>
      <c r="C72632" s="3">
        <v>24038</v>
      </c>
      <c r="D72632" s="3">
        <v>2</v>
      </c>
      <c r="E72632" s="3" t="s">
        <v>23</v>
      </c>
      <c r="F72632" s="4" t="s">
        <v>106</v>
      </c>
      <c r="G72632" s="3">
        <v>2</v>
      </c>
      <c r="H72632" s="3">
        <v>1500</v>
      </c>
      <c r="I72632" s="3">
        <v>60</v>
      </c>
      <c r="J72632" s="3">
        <v>0</v>
      </c>
      <c r="K72632" s="3">
        <v>1</v>
      </c>
      <c r="L72632" s="3">
        <v>0</v>
      </c>
      <c r="M72632" s="3">
        <v>0</v>
      </c>
      <c r="N72632" s="3">
        <v>0</v>
      </c>
      <c r="O72632" s="3">
        <v>0</v>
      </c>
      <c r="P72632" s="3">
        <v>0</v>
      </c>
      <c r="Q72632" s="3">
        <v>60</v>
      </c>
    </row>
    <row r="72633" spans="1:17" x14ac:dyDescent="0.25">
      <c r="A72633" s="3">
        <v>36321</v>
      </c>
      <c r="B72633" s="3">
        <v>24038</v>
      </c>
      <c r="C72633" s="3">
        <v>23953</v>
      </c>
      <c r="D72633" s="3">
        <v>2</v>
      </c>
      <c r="E72633" s="3"/>
      <c r="F72633" s="4" t="s">
        <v>106</v>
      </c>
      <c r="G72633" s="3">
        <v>2</v>
      </c>
      <c r="H72633" s="3">
        <v>0</v>
      </c>
      <c r="I72633" s="3">
        <v>0</v>
      </c>
      <c r="J72633" s="3">
        <v>0</v>
      </c>
      <c r="K72633" s="3">
        <v>0</v>
      </c>
      <c r="L72633" s="3">
        <v>0</v>
      </c>
      <c r="M72633" s="3">
        <v>0</v>
      </c>
      <c r="N72633" s="3">
        <v>0</v>
      </c>
      <c r="O72633" s="3">
        <v>0</v>
      </c>
      <c r="P72633" s="3">
        <v>0</v>
      </c>
      <c r="Q72633" s="3">
        <v>0</v>
      </c>
    </row>
    <row r="72634" spans="1:17" x14ac:dyDescent="0.25">
      <c r="A72634" s="3">
        <v>36322</v>
      </c>
      <c r="B72634" s="3">
        <v>23934</v>
      </c>
      <c r="C72634" s="3">
        <v>23961</v>
      </c>
      <c r="D72634" s="3">
        <v>2</v>
      </c>
      <c r="E72634" s="3" t="s">
        <v>23</v>
      </c>
      <c r="F72634" s="4" t="s">
        <v>125</v>
      </c>
      <c r="G72634" s="3">
        <v>2</v>
      </c>
      <c r="H72634" s="3">
        <v>1500</v>
      </c>
      <c r="I72634" s="3">
        <v>60</v>
      </c>
      <c r="J72634" s="3">
        <v>0</v>
      </c>
      <c r="K72634" s="3">
        <v>0</v>
      </c>
      <c r="L72634" s="3">
        <v>0</v>
      </c>
      <c r="M72634" s="3">
        <v>0</v>
      </c>
      <c r="N72634" s="3">
        <v>0</v>
      </c>
      <c r="O72634" s="3">
        <v>0</v>
      </c>
      <c r="P72634" s="3">
        <v>0</v>
      </c>
      <c r="Q72634" s="3">
        <v>60</v>
      </c>
    </row>
    <row r="72635" spans="1:17" x14ac:dyDescent="0.25">
      <c r="A72635" s="3">
        <v>36322</v>
      </c>
      <c r="B72635" s="3">
        <v>23961</v>
      </c>
      <c r="C72635" s="3">
        <v>23934</v>
      </c>
      <c r="D72635" s="3">
        <v>2</v>
      </c>
      <c r="E72635" s="3"/>
      <c r="F72635" s="4" t="s">
        <v>125</v>
      </c>
      <c r="G72635" s="3">
        <v>2</v>
      </c>
      <c r="H72635" s="3">
        <v>0</v>
      </c>
      <c r="I72635" s="3">
        <v>0</v>
      </c>
      <c r="J72635" s="3">
        <v>0</v>
      </c>
      <c r="K72635" s="3">
        <v>0</v>
      </c>
      <c r="L72635" s="3">
        <v>0</v>
      </c>
      <c r="M72635" s="3">
        <v>0</v>
      </c>
      <c r="N72635" s="3">
        <v>0</v>
      </c>
      <c r="O72635" s="3">
        <v>0</v>
      </c>
      <c r="P72635" s="3">
        <v>0</v>
      </c>
      <c r="Q72635" s="3">
        <v>0</v>
      </c>
    </row>
    <row r="72636" spans="1:17" x14ac:dyDescent="0.25">
      <c r="A72636" s="3">
        <v>36323</v>
      </c>
      <c r="B72636" s="3">
        <v>23924</v>
      </c>
      <c r="C72636" s="3">
        <v>24009</v>
      </c>
      <c r="D72636" s="3">
        <v>2</v>
      </c>
      <c r="E72636" s="3" t="s">
        <v>23</v>
      </c>
      <c r="F72636" s="4" t="s">
        <v>110</v>
      </c>
      <c r="G72636" s="3">
        <v>2</v>
      </c>
      <c r="H72636" s="3">
        <v>1500</v>
      </c>
      <c r="I72636" s="3">
        <v>60</v>
      </c>
      <c r="J72636" s="3">
        <v>0</v>
      </c>
      <c r="K72636" s="3">
        <v>0</v>
      </c>
      <c r="L72636" s="3">
        <v>0</v>
      </c>
      <c r="M72636" s="3">
        <v>0</v>
      </c>
      <c r="N72636" s="3">
        <v>0</v>
      </c>
      <c r="O72636" s="3">
        <v>0</v>
      </c>
      <c r="P72636" s="3">
        <v>0</v>
      </c>
      <c r="Q72636" s="3">
        <v>60</v>
      </c>
    </row>
    <row r="72637" spans="1:17" x14ac:dyDescent="0.25">
      <c r="A72637" s="3">
        <v>36323</v>
      </c>
      <c r="B72637" s="3">
        <v>24009</v>
      </c>
      <c r="C72637" s="3">
        <v>23924</v>
      </c>
      <c r="D72637" s="3">
        <v>2</v>
      </c>
      <c r="E72637" s="3"/>
      <c r="F72637" s="4" t="s">
        <v>110</v>
      </c>
      <c r="G72637" s="3">
        <v>2</v>
      </c>
      <c r="H72637" s="3">
        <v>0</v>
      </c>
      <c r="I72637" s="3">
        <v>0</v>
      </c>
      <c r="J72637" s="3">
        <v>0</v>
      </c>
      <c r="K72637" s="3">
        <v>0</v>
      </c>
      <c r="L72637" s="3">
        <v>0</v>
      </c>
      <c r="M72637" s="3">
        <v>0</v>
      </c>
      <c r="N72637" s="3">
        <v>0</v>
      </c>
      <c r="O72637" s="3">
        <v>0</v>
      </c>
      <c r="P72637" s="3">
        <v>0</v>
      </c>
      <c r="Q72637" s="3">
        <v>0</v>
      </c>
    </row>
    <row r="72638" spans="1:17" x14ac:dyDescent="0.25">
      <c r="A72638" s="3">
        <v>36324</v>
      </c>
      <c r="B72638" s="3">
        <v>23938</v>
      </c>
      <c r="C72638" s="3">
        <v>23953</v>
      </c>
      <c r="D72638" s="3">
        <v>2</v>
      </c>
      <c r="E72638" s="3" t="s">
        <v>23</v>
      </c>
      <c r="F72638" s="4" t="s">
        <v>243</v>
      </c>
      <c r="G72638" s="3">
        <v>2</v>
      </c>
      <c r="H72638" s="3">
        <v>1500</v>
      </c>
      <c r="I72638" s="3">
        <v>60</v>
      </c>
      <c r="J72638" s="3">
        <v>0</v>
      </c>
      <c r="K72638" s="3">
        <v>1</v>
      </c>
      <c r="L72638" s="3">
        <v>0</v>
      </c>
      <c r="M72638" s="3">
        <v>0</v>
      </c>
      <c r="N72638" s="3">
        <v>0</v>
      </c>
      <c r="O72638" s="3">
        <v>0</v>
      </c>
      <c r="P72638" s="3">
        <v>0</v>
      </c>
      <c r="Q72638" s="3">
        <v>60</v>
      </c>
    </row>
    <row r="72639" spans="1:17" x14ac:dyDescent="0.25">
      <c r="A72639" s="3">
        <v>36324</v>
      </c>
      <c r="B72639" s="3">
        <v>23953</v>
      </c>
      <c r="C72639" s="3">
        <v>23938</v>
      </c>
      <c r="D72639" s="3">
        <v>2</v>
      </c>
      <c r="E72639" s="3"/>
      <c r="F72639" s="4" t="s">
        <v>243</v>
      </c>
      <c r="G72639" s="3">
        <v>2</v>
      </c>
      <c r="H72639" s="3">
        <v>0</v>
      </c>
      <c r="I72639" s="3">
        <v>0</v>
      </c>
      <c r="J72639" s="3">
        <v>0</v>
      </c>
      <c r="K72639" s="3">
        <v>0</v>
      </c>
      <c r="L72639" s="3">
        <v>0</v>
      </c>
      <c r="M72639" s="3">
        <v>0</v>
      </c>
      <c r="N72639" s="3">
        <v>0</v>
      </c>
      <c r="O72639" s="3">
        <v>0</v>
      </c>
      <c r="P72639" s="3">
        <v>0</v>
      </c>
      <c r="Q72639" s="3">
        <v>0</v>
      </c>
    </row>
    <row r="72640" spans="1:17" x14ac:dyDescent="0.25">
      <c r="A72640" s="3">
        <v>36325</v>
      </c>
      <c r="B72640" s="3">
        <v>23830</v>
      </c>
      <c r="C72640" s="3">
        <v>23961</v>
      </c>
      <c r="D72640" s="3">
        <v>2</v>
      </c>
      <c r="E72640" s="3" t="s">
        <v>23</v>
      </c>
      <c r="F72640" s="4" t="s">
        <v>312</v>
      </c>
      <c r="G72640" s="3">
        <v>2</v>
      </c>
      <c r="H72640" s="3">
        <v>1500</v>
      </c>
      <c r="I72640" s="3">
        <v>60</v>
      </c>
      <c r="J72640" s="3">
        <v>0</v>
      </c>
      <c r="K72640" s="3">
        <v>17</v>
      </c>
      <c r="L72640" s="3">
        <v>0</v>
      </c>
      <c r="M72640" s="3">
        <v>0</v>
      </c>
      <c r="N72640" s="3">
        <v>0</v>
      </c>
      <c r="O72640" s="3">
        <v>0</v>
      </c>
      <c r="P72640" s="3">
        <v>0</v>
      </c>
      <c r="Q72640" s="3">
        <v>60</v>
      </c>
    </row>
    <row r="72641" spans="1:17" x14ac:dyDescent="0.25">
      <c r="A72641" s="3">
        <v>36325</v>
      </c>
      <c r="B72641" s="3">
        <v>23961</v>
      </c>
      <c r="C72641" s="3">
        <v>23830</v>
      </c>
      <c r="D72641" s="3">
        <v>2</v>
      </c>
      <c r="E72641" s="3"/>
      <c r="F72641" s="4" t="s">
        <v>312</v>
      </c>
      <c r="G72641" s="3">
        <v>2</v>
      </c>
      <c r="H72641" s="3">
        <v>0</v>
      </c>
      <c r="I72641" s="3">
        <v>0</v>
      </c>
      <c r="J72641" s="3">
        <v>0</v>
      </c>
      <c r="K72641" s="3">
        <v>0</v>
      </c>
      <c r="L72641" s="3">
        <v>0</v>
      </c>
      <c r="M72641" s="3">
        <v>0</v>
      </c>
      <c r="N72641" s="3">
        <v>0</v>
      </c>
      <c r="O72641" s="3">
        <v>0</v>
      </c>
      <c r="P72641" s="3">
        <v>0</v>
      </c>
      <c r="Q72641" s="3">
        <v>0</v>
      </c>
    </row>
    <row r="72642" spans="1:17" x14ac:dyDescent="0.25">
      <c r="A72642" s="3">
        <v>36326</v>
      </c>
      <c r="B72642" s="3">
        <v>24038</v>
      </c>
      <c r="C72642" s="3">
        <v>24071</v>
      </c>
      <c r="D72642" s="3">
        <v>2</v>
      </c>
      <c r="E72642" s="3" t="s">
        <v>23</v>
      </c>
      <c r="F72642" s="4" t="s">
        <v>84</v>
      </c>
      <c r="G72642" s="3">
        <v>2</v>
      </c>
      <c r="H72642" s="3">
        <v>1500</v>
      </c>
      <c r="I72642" s="3">
        <v>60</v>
      </c>
      <c r="J72642" s="3">
        <v>0</v>
      </c>
      <c r="K72642" s="3">
        <v>1</v>
      </c>
      <c r="L72642" s="3">
        <v>0</v>
      </c>
      <c r="M72642" s="3">
        <v>0</v>
      </c>
      <c r="N72642" s="3">
        <v>0</v>
      </c>
      <c r="O72642" s="3">
        <v>0</v>
      </c>
      <c r="P72642" s="3">
        <v>0</v>
      </c>
      <c r="Q72642" s="3">
        <v>60</v>
      </c>
    </row>
    <row r="72643" spans="1:17" x14ac:dyDescent="0.25">
      <c r="A72643" s="3">
        <v>36326</v>
      </c>
      <c r="B72643" s="3">
        <v>24071</v>
      </c>
      <c r="C72643" s="3">
        <v>24038</v>
      </c>
      <c r="D72643" s="3">
        <v>2</v>
      </c>
      <c r="E72643" s="3"/>
      <c r="F72643" s="4" t="s">
        <v>84</v>
      </c>
      <c r="G72643" s="3">
        <v>2</v>
      </c>
      <c r="H72643" s="3">
        <v>0</v>
      </c>
      <c r="I72643" s="3">
        <v>0</v>
      </c>
      <c r="J72643" s="3">
        <v>0</v>
      </c>
      <c r="K72643" s="3">
        <v>0</v>
      </c>
      <c r="L72643" s="3">
        <v>0</v>
      </c>
      <c r="M72643" s="3">
        <v>0</v>
      </c>
      <c r="N72643" s="3">
        <v>0</v>
      </c>
      <c r="O72643" s="3">
        <v>0</v>
      </c>
      <c r="P72643" s="3">
        <v>0</v>
      </c>
      <c r="Q72643" s="3">
        <v>0</v>
      </c>
    </row>
    <row r="72644" spans="1:17" x14ac:dyDescent="0.25">
      <c r="A72644" s="3">
        <v>36327</v>
      </c>
      <c r="B72644" s="3">
        <v>23790</v>
      </c>
      <c r="C72644" s="3">
        <v>23934</v>
      </c>
      <c r="D72644" s="3">
        <v>2</v>
      </c>
      <c r="E72644" s="3" t="s">
        <v>23</v>
      </c>
      <c r="F72644" s="4" t="s">
        <v>246</v>
      </c>
      <c r="G72644" s="3">
        <v>2</v>
      </c>
      <c r="H72644" s="3">
        <v>1500</v>
      </c>
      <c r="I72644" s="3">
        <v>60</v>
      </c>
      <c r="J72644" s="3">
        <v>0</v>
      </c>
      <c r="K72644" s="3">
        <v>0</v>
      </c>
      <c r="L72644" s="3">
        <v>0</v>
      </c>
      <c r="M72644" s="3">
        <v>0</v>
      </c>
      <c r="N72644" s="3">
        <v>0</v>
      </c>
      <c r="O72644" s="3">
        <v>0</v>
      </c>
      <c r="P72644" s="3">
        <v>0</v>
      </c>
      <c r="Q72644" s="3">
        <v>60</v>
      </c>
    </row>
    <row r="72645" spans="1:17" x14ac:dyDescent="0.25">
      <c r="A72645" s="3">
        <v>36327</v>
      </c>
      <c r="B72645" s="3">
        <v>23934</v>
      </c>
      <c r="C72645" s="3">
        <v>23790</v>
      </c>
      <c r="D72645" s="3">
        <v>2</v>
      </c>
      <c r="E72645" s="3"/>
      <c r="F72645" s="4" t="s">
        <v>246</v>
      </c>
      <c r="G72645" s="3">
        <v>2</v>
      </c>
      <c r="H72645" s="3">
        <v>0</v>
      </c>
      <c r="I72645" s="3">
        <v>0</v>
      </c>
      <c r="J72645" s="3">
        <v>0</v>
      </c>
      <c r="K72645" s="3">
        <v>0</v>
      </c>
      <c r="L72645" s="3">
        <v>0</v>
      </c>
      <c r="M72645" s="3">
        <v>0</v>
      </c>
      <c r="N72645" s="3">
        <v>0</v>
      </c>
      <c r="O72645" s="3">
        <v>0</v>
      </c>
      <c r="P72645" s="3">
        <v>0</v>
      </c>
      <c r="Q72645" s="3">
        <v>0</v>
      </c>
    </row>
    <row r="72646" spans="1:17" x14ac:dyDescent="0.25">
      <c r="A72646" s="3">
        <v>36328</v>
      </c>
      <c r="B72646" s="3">
        <v>23827</v>
      </c>
      <c r="C72646" s="3">
        <v>23835</v>
      </c>
      <c r="D72646" s="3">
        <v>2</v>
      </c>
      <c r="E72646" s="3" t="s">
        <v>23</v>
      </c>
      <c r="F72646" s="4" t="s">
        <v>222</v>
      </c>
      <c r="G72646" s="3">
        <v>2</v>
      </c>
      <c r="H72646" s="3">
        <v>1500</v>
      </c>
      <c r="I72646" s="3">
        <v>60</v>
      </c>
      <c r="J72646" s="3">
        <v>0</v>
      </c>
      <c r="K72646" s="3">
        <v>0</v>
      </c>
      <c r="L72646" s="3">
        <v>0</v>
      </c>
      <c r="M72646" s="3">
        <v>0</v>
      </c>
      <c r="N72646" s="3">
        <v>0</v>
      </c>
      <c r="O72646" s="3">
        <v>0</v>
      </c>
      <c r="P72646" s="3">
        <v>0</v>
      </c>
      <c r="Q72646" s="3">
        <v>60</v>
      </c>
    </row>
    <row r="72647" spans="1:17" x14ac:dyDescent="0.25">
      <c r="A72647" s="3">
        <v>36328</v>
      </c>
      <c r="B72647" s="3">
        <v>23835</v>
      </c>
      <c r="C72647" s="3">
        <v>23827</v>
      </c>
      <c r="D72647" s="3">
        <v>2</v>
      </c>
      <c r="E72647" s="3"/>
      <c r="F72647" s="4" t="s">
        <v>222</v>
      </c>
      <c r="G72647" s="3">
        <v>2</v>
      </c>
      <c r="H72647" s="3">
        <v>0</v>
      </c>
      <c r="I72647" s="3">
        <v>0</v>
      </c>
      <c r="J72647" s="3">
        <v>0</v>
      </c>
      <c r="K72647" s="3">
        <v>0</v>
      </c>
      <c r="L72647" s="3">
        <v>0</v>
      </c>
      <c r="M72647" s="3">
        <v>0</v>
      </c>
      <c r="N72647" s="3">
        <v>0</v>
      </c>
      <c r="O72647" s="3">
        <v>0</v>
      </c>
      <c r="P72647" s="3">
        <v>0</v>
      </c>
      <c r="Q72647" s="3">
        <v>0</v>
      </c>
    </row>
    <row r="72648" spans="1:17" x14ac:dyDescent="0.25">
      <c r="A72648" s="3">
        <v>36329</v>
      </c>
      <c r="B72648" s="3">
        <v>23862</v>
      </c>
      <c r="C72648" s="3">
        <v>23872</v>
      </c>
      <c r="D72648" s="3">
        <v>2</v>
      </c>
      <c r="E72648" s="3" t="s">
        <v>23</v>
      </c>
      <c r="F72648" s="4" t="s">
        <v>55</v>
      </c>
      <c r="G72648" s="3">
        <v>2</v>
      </c>
      <c r="H72648" s="3">
        <v>1500</v>
      </c>
      <c r="I72648" s="3">
        <v>60</v>
      </c>
      <c r="J72648" s="3">
        <v>0</v>
      </c>
      <c r="K72648" s="3">
        <v>0</v>
      </c>
      <c r="L72648" s="3">
        <v>0</v>
      </c>
      <c r="M72648" s="3">
        <v>0</v>
      </c>
      <c r="N72648" s="3">
        <v>0</v>
      </c>
      <c r="O72648" s="3">
        <v>0</v>
      </c>
      <c r="P72648" s="3">
        <v>0</v>
      </c>
      <c r="Q72648" s="3">
        <v>60</v>
      </c>
    </row>
    <row r="72649" spans="1:17" x14ac:dyDescent="0.25">
      <c r="A72649" s="3">
        <v>36329</v>
      </c>
      <c r="B72649" s="3">
        <v>23872</v>
      </c>
      <c r="C72649" s="3">
        <v>23862</v>
      </c>
      <c r="D72649" s="3">
        <v>2</v>
      </c>
      <c r="E72649" s="3"/>
      <c r="F72649" s="4" t="s">
        <v>55</v>
      </c>
      <c r="G72649" s="3">
        <v>2</v>
      </c>
      <c r="H72649" s="3">
        <v>0</v>
      </c>
      <c r="I72649" s="3">
        <v>0</v>
      </c>
      <c r="J72649" s="3">
        <v>0</v>
      </c>
      <c r="K72649" s="3">
        <v>0</v>
      </c>
      <c r="L72649" s="3">
        <v>0</v>
      </c>
      <c r="M72649" s="3">
        <v>0</v>
      </c>
      <c r="N72649" s="3">
        <v>0</v>
      </c>
      <c r="O72649" s="3">
        <v>0</v>
      </c>
      <c r="P72649" s="3">
        <v>0</v>
      </c>
      <c r="Q72649" s="3">
        <v>0</v>
      </c>
    </row>
    <row r="72650" spans="1:17" x14ac:dyDescent="0.25">
      <c r="A72650" s="3">
        <v>36330</v>
      </c>
      <c r="B72650" s="3">
        <v>23835</v>
      </c>
      <c r="C72650" s="3">
        <v>23842</v>
      </c>
      <c r="D72650" s="3">
        <v>2</v>
      </c>
      <c r="E72650" s="3" t="s">
        <v>23</v>
      </c>
      <c r="F72650" s="4" t="s">
        <v>222</v>
      </c>
      <c r="G72650" s="3">
        <v>2</v>
      </c>
      <c r="H72650" s="3">
        <v>1500</v>
      </c>
      <c r="I72650" s="3">
        <v>60</v>
      </c>
      <c r="J72650" s="3">
        <v>0</v>
      </c>
      <c r="K72650" s="3">
        <v>0</v>
      </c>
      <c r="L72650" s="3">
        <v>0</v>
      </c>
      <c r="M72650" s="3">
        <v>0</v>
      </c>
      <c r="N72650" s="3">
        <v>0</v>
      </c>
      <c r="O72650" s="3">
        <v>0</v>
      </c>
      <c r="P72650" s="3">
        <v>0</v>
      </c>
      <c r="Q72650" s="3">
        <v>60</v>
      </c>
    </row>
    <row r="72651" spans="1:17" x14ac:dyDescent="0.25">
      <c r="A72651" s="3">
        <v>36330</v>
      </c>
      <c r="B72651" s="3">
        <v>23842</v>
      </c>
      <c r="C72651" s="3">
        <v>23835</v>
      </c>
      <c r="D72651" s="3">
        <v>2</v>
      </c>
      <c r="E72651" s="3"/>
      <c r="F72651" s="4" t="s">
        <v>222</v>
      </c>
      <c r="G72651" s="3">
        <v>2</v>
      </c>
      <c r="H72651" s="3">
        <v>0</v>
      </c>
      <c r="I72651" s="3">
        <v>0</v>
      </c>
      <c r="J72651" s="3">
        <v>0</v>
      </c>
      <c r="K72651" s="3">
        <v>0</v>
      </c>
      <c r="L72651" s="3">
        <v>0</v>
      </c>
      <c r="M72651" s="3">
        <v>0</v>
      </c>
      <c r="N72651" s="3">
        <v>0</v>
      </c>
      <c r="O72651" s="3">
        <v>0</v>
      </c>
      <c r="P72651" s="3">
        <v>0</v>
      </c>
      <c r="Q72651" s="3">
        <v>0</v>
      </c>
    </row>
    <row r="72652" spans="1:17" x14ac:dyDescent="0.25">
      <c r="A72652" s="3">
        <v>36331</v>
      </c>
      <c r="B72652" s="3">
        <v>23847</v>
      </c>
      <c r="C72652" s="3">
        <v>23862</v>
      </c>
      <c r="D72652" s="3">
        <v>2</v>
      </c>
      <c r="E72652" s="3" t="s">
        <v>23</v>
      </c>
      <c r="F72652" s="4" t="s">
        <v>60</v>
      </c>
      <c r="G72652" s="3">
        <v>2</v>
      </c>
      <c r="H72652" s="3">
        <v>1500</v>
      </c>
      <c r="I72652" s="3">
        <v>60</v>
      </c>
      <c r="J72652" s="3">
        <v>0</v>
      </c>
      <c r="K72652" s="3">
        <v>0</v>
      </c>
      <c r="L72652" s="3">
        <v>0</v>
      </c>
      <c r="M72652" s="3">
        <v>0</v>
      </c>
      <c r="N72652" s="3">
        <v>0</v>
      </c>
      <c r="O72652" s="3">
        <v>0</v>
      </c>
      <c r="P72652" s="3">
        <v>0</v>
      </c>
      <c r="Q72652" s="3">
        <v>60</v>
      </c>
    </row>
    <row r="72653" spans="1:17" x14ac:dyDescent="0.25">
      <c r="A72653" s="3">
        <v>36331</v>
      </c>
      <c r="B72653" s="3">
        <v>23862</v>
      </c>
      <c r="C72653" s="3">
        <v>23847</v>
      </c>
      <c r="D72653" s="3">
        <v>2</v>
      </c>
      <c r="E72653" s="3"/>
      <c r="F72653" s="4" t="s">
        <v>60</v>
      </c>
      <c r="G72653" s="3">
        <v>2</v>
      </c>
      <c r="H72653" s="3">
        <v>0</v>
      </c>
      <c r="I72653" s="3">
        <v>0</v>
      </c>
      <c r="J72653" s="3">
        <v>0</v>
      </c>
      <c r="K72653" s="3">
        <v>0</v>
      </c>
      <c r="L72653" s="3">
        <v>0</v>
      </c>
      <c r="M72653" s="3">
        <v>0</v>
      </c>
      <c r="N72653" s="3">
        <v>0</v>
      </c>
      <c r="O72653" s="3">
        <v>0</v>
      </c>
      <c r="P72653" s="3">
        <v>0</v>
      </c>
      <c r="Q72653" s="3">
        <v>0</v>
      </c>
    </row>
    <row r="72654" spans="1:17" x14ac:dyDescent="0.25">
      <c r="A72654" s="3">
        <v>36332</v>
      </c>
      <c r="B72654" s="3">
        <v>23842</v>
      </c>
      <c r="C72654" s="3">
        <v>23847</v>
      </c>
      <c r="D72654" s="3">
        <v>2</v>
      </c>
      <c r="E72654" s="3" t="s">
        <v>23</v>
      </c>
      <c r="F72654" s="4" t="s">
        <v>60</v>
      </c>
      <c r="G72654" s="3">
        <v>2</v>
      </c>
      <c r="H72654" s="3">
        <v>1500</v>
      </c>
      <c r="I72654" s="3">
        <v>60</v>
      </c>
      <c r="J72654" s="3">
        <v>0</v>
      </c>
      <c r="K72654" s="3">
        <v>0</v>
      </c>
      <c r="L72654" s="3">
        <v>0</v>
      </c>
      <c r="M72654" s="3">
        <v>0</v>
      </c>
      <c r="N72654" s="3">
        <v>0</v>
      </c>
      <c r="O72654" s="3">
        <v>0</v>
      </c>
      <c r="P72654" s="3">
        <v>0</v>
      </c>
      <c r="Q72654" s="3">
        <v>60</v>
      </c>
    </row>
    <row r="72655" spans="1:17" x14ac:dyDescent="0.25">
      <c r="A72655" s="3">
        <v>36332</v>
      </c>
      <c r="B72655" s="3">
        <v>23847</v>
      </c>
      <c r="C72655" s="3">
        <v>23842</v>
      </c>
      <c r="D72655" s="3">
        <v>2</v>
      </c>
      <c r="E72655" s="3"/>
      <c r="F72655" s="4" t="s">
        <v>60</v>
      </c>
      <c r="G72655" s="3">
        <v>2</v>
      </c>
      <c r="H72655" s="3">
        <v>0</v>
      </c>
      <c r="I72655" s="3">
        <v>0</v>
      </c>
      <c r="J72655" s="3">
        <v>0</v>
      </c>
      <c r="K72655" s="3">
        <v>0</v>
      </c>
      <c r="L72655" s="3">
        <v>0</v>
      </c>
      <c r="M72655" s="3">
        <v>0</v>
      </c>
      <c r="N72655" s="3">
        <v>0</v>
      </c>
      <c r="O72655" s="3">
        <v>0</v>
      </c>
      <c r="P72655" s="3">
        <v>0</v>
      </c>
      <c r="Q72655" s="3">
        <v>0</v>
      </c>
    </row>
    <row r="72656" spans="1:17" x14ac:dyDescent="0.25">
      <c r="A72656" s="3">
        <v>36333</v>
      </c>
      <c r="B72656" s="3">
        <v>23872</v>
      </c>
      <c r="C72656" s="3">
        <v>23913</v>
      </c>
      <c r="D72656" s="3">
        <v>2</v>
      </c>
      <c r="E72656" s="3" t="s">
        <v>23</v>
      </c>
      <c r="F72656" s="4" t="s">
        <v>95</v>
      </c>
      <c r="G72656" s="3">
        <v>2</v>
      </c>
      <c r="H72656" s="3">
        <v>1500</v>
      </c>
      <c r="I72656" s="3">
        <v>60</v>
      </c>
      <c r="J72656" s="3">
        <v>0</v>
      </c>
      <c r="K72656" s="3">
        <v>0</v>
      </c>
      <c r="L72656" s="3">
        <v>0</v>
      </c>
      <c r="M72656" s="3">
        <v>0</v>
      </c>
      <c r="N72656" s="3">
        <v>0</v>
      </c>
      <c r="O72656" s="3">
        <v>0</v>
      </c>
      <c r="P72656" s="3">
        <v>0</v>
      </c>
      <c r="Q72656" s="3">
        <v>60</v>
      </c>
    </row>
    <row r="72657" spans="1:17" x14ac:dyDescent="0.25">
      <c r="A72657" s="3">
        <v>36333</v>
      </c>
      <c r="B72657" s="3">
        <v>23913</v>
      </c>
      <c r="C72657" s="3">
        <v>23872</v>
      </c>
      <c r="D72657" s="3">
        <v>2</v>
      </c>
      <c r="E72657" s="3"/>
      <c r="F72657" s="4" t="s">
        <v>95</v>
      </c>
      <c r="G72657" s="3">
        <v>2</v>
      </c>
      <c r="H72657" s="3">
        <v>0</v>
      </c>
      <c r="I72657" s="3">
        <v>0</v>
      </c>
      <c r="J72657" s="3">
        <v>0</v>
      </c>
      <c r="K72657" s="3">
        <v>0</v>
      </c>
      <c r="L72657" s="3">
        <v>0</v>
      </c>
      <c r="M72657" s="3">
        <v>0</v>
      </c>
      <c r="N72657" s="3">
        <v>0</v>
      </c>
      <c r="O72657" s="3">
        <v>0</v>
      </c>
      <c r="P72657" s="3">
        <v>0</v>
      </c>
      <c r="Q72657" s="3">
        <v>0</v>
      </c>
    </row>
    <row r="72658" spans="1:17" x14ac:dyDescent="0.25">
      <c r="A72658" s="3">
        <v>36334</v>
      </c>
      <c r="B72658" s="3">
        <v>23924</v>
      </c>
      <c r="C72658" s="3">
        <v>23927</v>
      </c>
      <c r="D72658" s="3">
        <v>2</v>
      </c>
      <c r="E72658" s="3" t="s">
        <v>23</v>
      </c>
      <c r="F72658" s="4" t="s">
        <v>222</v>
      </c>
      <c r="G72658" s="3">
        <v>2</v>
      </c>
      <c r="H72658" s="3">
        <v>1500</v>
      </c>
      <c r="I72658" s="3">
        <v>60</v>
      </c>
      <c r="J72658" s="3">
        <v>0</v>
      </c>
      <c r="K72658" s="3">
        <v>0</v>
      </c>
      <c r="L72658" s="3">
        <v>0</v>
      </c>
      <c r="M72658" s="3">
        <v>0</v>
      </c>
      <c r="N72658" s="3">
        <v>0</v>
      </c>
      <c r="O72658" s="3">
        <v>0</v>
      </c>
      <c r="P72658" s="3">
        <v>0</v>
      </c>
      <c r="Q72658" s="3">
        <v>60</v>
      </c>
    </row>
    <row r="72659" spans="1:17" x14ac:dyDescent="0.25">
      <c r="A72659" s="3">
        <v>36334</v>
      </c>
      <c r="B72659" s="3">
        <v>23927</v>
      </c>
      <c r="C72659" s="3">
        <v>23924</v>
      </c>
      <c r="D72659" s="3">
        <v>2</v>
      </c>
      <c r="E72659" s="3"/>
      <c r="F72659" s="4" t="s">
        <v>222</v>
      </c>
      <c r="G72659" s="3">
        <v>2</v>
      </c>
      <c r="H72659" s="3">
        <v>0</v>
      </c>
      <c r="I72659" s="3">
        <v>0</v>
      </c>
      <c r="J72659" s="3">
        <v>0</v>
      </c>
      <c r="K72659" s="3">
        <v>0</v>
      </c>
      <c r="L72659" s="3">
        <v>0</v>
      </c>
      <c r="M72659" s="3">
        <v>0</v>
      </c>
      <c r="N72659" s="3">
        <v>0</v>
      </c>
      <c r="O72659" s="3">
        <v>0</v>
      </c>
      <c r="P72659" s="3">
        <v>0</v>
      </c>
      <c r="Q72659" s="3">
        <v>0</v>
      </c>
    </row>
    <row r="72660" spans="1:17" x14ac:dyDescent="0.25">
      <c r="A72660" s="3">
        <v>36335</v>
      </c>
      <c r="B72660" s="3">
        <v>23913</v>
      </c>
      <c r="C72660" s="3">
        <v>23924</v>
      </c>
      <c r="D72660" s="3">
        <v>2</v>
      </c>
      <c r="E72660" s="3" t="s">
        <v>23</v>
      </c>
      <c r="F72660" s="4" t="s">
        <v>231</v>
      </c>
      <c r="G72660" s="3">
        <v>2</v>
      </c>
      <c r="H72660" s="3">
        <v>1500</v>
      </c>
      <c r="I72660" s="3">
        <v>60</v>
      </c>
      <c r="J72660" s="3">
        <v>0</v>
      </c>
      <c r="K72660" s="3">
        <v>0</v>
      </c>
      <c r="L72660" s="3">
        <v>0</v>
      </c>
      <c r="M72660" s="3">
        <v>0</v>
      </c>
      <c r="N72660" s="3">
        <v>0</v>
      </c>
      <c r="O72660" s="3">
        <v>0</v>
      </c>
      <c r="P72660" s="3">
        <v>0</v>
      </c>
      <c r="Q72660" s="3">
        <v>60</v>
      </c>
    </row>
    <row r="72661" spans="1:17" x14ac:dyDescent="0.25">
      <c r="A72661" s="3">
        <v>36335</v>
      </c>
      <c r="B72661" s="3">
        <v>23924</v>
      </c>
      <c r="C72661" s="3">
        <v>23913</v>
      </c>
      <c r="D72661" s="3">
        <v>2</v>
      </c>
      <c r="E72661" s="3"/>
      <c r="F72661" s="4" t="s">
        <v>231</v>
      </c>
      <c r="G72661" s="3">
        <v>2</v>
      </c>
      <c r="H72661" s="3">
        <v>0</v>
      </c>
      <c r="I72661" s="3">
        <v>0</v>
      </c>
      <c r="J72661" s="3">
        <v>0</v>
      </c>
      <c r="K72661" s="3">
        <v>0</v>
      </c>
      <c r="L72661" s="3">
        <v>0</v>
      </c>
      <c r="M72661" s="3">
        <v>0</v>
      </c>
      <c r="N72661" s="3">
        <v>0</v>
      </c>
      <c r="O72661" s="3">
        <v>0</v>
      </c>
      <c r="P72661" s="3">
        <v>0</v>
      </c>
      <c r="Q72661" s="3">
        <v>0</v>
      </c>
    </row>
    <row r="72662" spans="1:17" x14ac:dyDescent="0.25">
      <c r="A72662" s="3">
        <v>36336</v>
      </c>
      <c r="B72662" s="3">
        <v>23927</v>
      </c>
      <c r="C72662" s="3">
        <v>23938</v>
      </c>
      <c r="D72662" s="3">
        <v>2</v>
      </c>
      <c r="E72662" s="3" t="s">
        <v>23</v>
      </c>
      <c r="F72662" s="4" t="s">
        <v>60</v>
      </c>
      <c r="G72662" s="3">
        <v>2</v>
      </c>
      <c r="H72662" s="3">
        <v>1500</v>
      </c>
      <c r="I72662" s="3">
        <v>60</v>
      </c>
      <c r="J72662" s="3">
        <v>0</v>
      </c>
      <c r="K72662" s="3">
        <v>0</v>
      </c>
      <c r="L72662" s="3">
        <v>0</v>
      </c>
      <c r="M72662" s="3">
        <v>0</v>
      </c>
      <c r="N72662" s="3">
        <v>0</v>
      </c>
      <c r="O72662" s="3">
        <v>0</v>
      </c>
      <c r="P72662" s="3">
        <v>0</v>
      </c>
      <c r="Q72662" s="3">
        <v>60</v>
      </c>
    </row>
    <row r="72663" spans="1:17" x14ac:dyDescent="0.25">
      <c r="A72663" s="3">
        <v>36336</v>
      </c>
      <c r="B72663" s="3">
        <v>23938</v>
      </c>
      <c r="C72663" s="3">
        <v>23927</v>
      </c>
      <c r="D72663" s="3">
        <v>2</v>
      </c>
      <c r="E72663" s="3"/>
      <c r="F72663" s="4" t="s">
        <v>60</v>
      </c>
      <c r="G72663" s="3">
        <v>2</v>
      </c>
      <c r="H72663" s="3">
        <v>0</v>
      </c>
      <c r="I72663" s="3">
        <v>0</v>
      </c>
      <c r="J72663" s="3">
        <v>0</v>
      </c>
      <c r="K72663" s="3">
        <v>0</v>
      </c>
      <c r="L72663" s="3">
        <v>0</v>
      </c>
      <c r="M72663" s="3">
        <v>0</v>
      </c>
      <c r="N72663" s="3">
        <v>0</v>
      </c>
      <c r="O72663" s="3">
        <v>0</v>
      </c>
      <c r="P72663" s="3">
        <v>0</v>
      </c>
      <c r="Q72663" s="3">
        <v>0</v>
      </c>
    </row>
    <row r="72664" spans="1:17" x14ac:dyDescent="0.25">
      <c r="A72664" s="3">
        <v>36337</v>
      </c>
      <c r="B72664" s="3">
        <v>23790</v>
      </c>
      <c r="C72664" s="3">
        <v>23830</v>
      </c>
      <c r="D72664" s="3">
        <v>2</v>
      </c>
      <c r="E72664" s="3" t="s">
        <v>23</v>
      </c>
      <c r="F72664" s="4" t="s">
        <v>114</v>
      </c>
      <c r="G72664" s="3">
        <v>2</v>
      </c>
      <c r="H72664" s="3">
        <v>1500</v>
      </c>
      <c r="I72664" s="3">
        <v>60</v>
      </c>
      <c r="J72664" s="3">
        <v>0</v>
      </c>
      <c r="K72664" s="3">
        <v>8</v>
      </c>
      <c r="L72664" s="3">
        <v>0</v>
      </c>
      <c r="M72664" s="3">
        <v>0</v>
      </c>
      <c r="N72664" s="3">
        <v>0</v>
      </c>
      <c r="O72664" s="3">
        <v>0</v>
      </c>
      <c r="P72664" s="3">
        <v>0</v>
      </c>
      <c r="Q72664" s="3">
        <v>60</v>
      </c>
    </row>
    <row r="72665" spans="1:17" x14ac:dyDescent="0.25">
      <c r="A72665" s="3">
        <v>36337</v>
      </c>
      <c r="B72665" s="3">
        <v>23830</v>
      </c>
      <c r="C72665" s="3">
        <v>23790</v>
      </c>
      <c r="D72665" s="3">
        <v>2</v>
      </c>
      <c r="E72665" s="3"/>
      <c r="F72665" s="4" t="s">
        <v>114</v>
      </c>
      <c r="G72665" s="3">
        <v>2</v>
      </c>
      <c r="H72665" s="3">
        <v>0</v>
      </c>
      <c r="I72665" s="3">
        <v>0</v>
      </c>
      <c r="J72665" s="3">
        <v>0</v>
      </c>
      <c r="K72665" s="3">
        <v>0</v>
      </c>
      <c r="L72665" s="3">
        <v>0</v>
      </c>
      <c r="M72665" s="3">
        <v>0</v>
      </c>
      <c r="N72665" s="3">
        <v>0</v>
      </c>
      <c r="O72665" s="3">
        <v>0</v>
      </c>
      <c r="P72665" s="3">
        <v>0</v>
      </c>
      <c r="Q72665" s="3">
        <v>0</v>
      </c>
    </row>
    <row r="72666" spans="1:17" x14ac:dyDescent="0.25">
      <c r="A72666" s="3">
        <v>36338</v>
      </c>
      <c r="B72666" s="3">
        <v>24009</v>
      </c>
      <c r="C72666" s="3">
        <v>24127</v>
      </c>
      <c r="D72666" s="3">
        <v>2</v>
      </c>
      <c r="E72666" s="3" t="s">
        <v>23</v>
      </c>
      <c r="F72666" s="4" t="s">
        <v>39</v>
      </c>
      <c r="G72666" s="3">
        <v>2</v>
      </c>
      <c r="H72666" s="3">
        <v>1500</v>
      </c>
      <c r="I72666" s="3">
        <v>60</v>
      </c>
      <c r="J72666" s="3">
        <v>0</v>
      </c>
      <c r="K72666" s="3">
        <v>0</v>
      </c>
      <c r="L72666" s="3">
        <v>0</v>
      </c>
      <c r="M72666" s="3">
        <v>0</v>
      </c>
      <c r="N72666" s="3">
        <v>0</v>
      </c>
      <c r="O72666" s="3">
        <v>0</v>
      </c>
      <c r="P72666" s="3">
        <v>0</v>
      </c>
      <c r="Q72666" s="3">
        <v>60</v>
      </c>
    </row>
    <row r="72667" spans="1:17" x14ac:dyDescent="0.25">
      <c r="A72667" s="3">
        <v>36338</v>
      </c>
      <c r="B72667" s="3">
        <v>24127</v>
      </c>
      <c r="C72667" s="3">
        <v>24009</v>
      </c>
      <c r="D72667" s="3">
        <v>2</v>
      </c>
      <c r="E72667" s="3"/>
      <c r="F72667" s="4" t="s">
        <v>39</v>
      </c>
      <c r="G72667" s="3">
        <v>2</v>
      </c>
      <c r="H72667" s="3">
        <v>0</v>
      </c>
      <c r="I72667" s="3">
        <v>0</v>
      </c>
      <c r="J72667" s="3">
        <v>0</v>
      </c>
      <c r="K72667" s="3">
        <v>0</v>
      </c>
      <c r="L72667" s="3">
        <v>0</v>
      </c>
      <c r="M72667" s="3">
        <v>0</v>
      </c>
      <c r="N72667" s="3">
        <v>0</v>
      </c>
      <c r="O72667" s="3">
        <v>0</v>
      </c>
      <c r="P72667" s="3">
        <v>0</v>
      </c>
      <c r="Q72667" s="3">
        <v>0</v>
      </c>
    </row>
    <row r="72668" spans="1:17" x14ac:dyDescent="0.25">
      <c r="A72668" s="3">
        <v>36339</v>
      </c>
      <c r="B72668" s="3">
        <v>24038</v>
      </c>
      <c r="C72668" s="3">
        <v>24136</v>
      </c>
      <c r="D72668" s="3">
        <v>2</v>
      </c>
      <c r="E72668" s="3" t="s">
        <v>23</v>
      </c>
      <c r="F72668" s="4" t="s">
        <v>64</v>
      </c>
      <c r="G72668" s="3">
        <v>2</v>
      </c>
      <c r="H72668" s="3">
        <v>1500</v>
      </c>
      <c r="I72668" s="3">
        <v>60</v>
      </c>
      <c r="J72668" s="3">
        <v>0</v>
      </c>
      <c r="K72668" s="3">
        <v>0</v>
      </c>
      <c r="L72668" s="3">
        <v>0</v>
      </c>
      <c r="M72668" s="3">
        <v>0</v>
      </c>
      <c r="N72668" s="3">
        <v>0</v>
      </c>
      <c r="O72668" s="3">
        <v>0</v>
      </c>
      <c r="P72668" s="3">
        <v>0</v>
      </c>
      <c r="Q72668" s="3">
        <v>60</v>
      </c>
    </row>
    <row r="72669" spans="1:17" x14ac:dyDescent="0.25">
      <c r="A72669" s="3">
        <v>36339</v>
      </c>
      <c r="B72669" s="3">
        <v>24136</v>
      </c>
      <c r="C72669" s="3">
        <v>24038</v>
      </c>
      <c r="D72669" s="3">
        <v>2</v>
      </c>
      <c r="E72669" s="3"/>
      <c r="F72669" s="4" t="s">
        <v>64</v>
      </c>
      <c r="G72669" s="3">
        <v>2</v>
      </c>
      <c r="H72669" s="3">
        <v>0</v>
      </c>
      <c r="I72669" s="3">
        <v>0</v>
      </c>
      <c r="J72669" s="3">
        <v>0</v>
      </c>
      <c r="K72669" s="3">
        <v>0</v>
      </c>
      <c r="L72669" s="3">
        <v>0</v>
      </c>
      <c r="M72669" s="3">
        <v>0</v>
      </c>
      <c r="N72669" s="3">
        <v>0</v>
      </c>
      <c r="O72669" s="3">
        <v>0</v>
      </c>
      <c r="P72669" s="3">
        <v>0</v>
      </c>
      <c r="Q72669" s="3">
        <v>0</v>
      </c>
    </row>
    <row r="72670" spans="1:17" x14ac:dyDescent="0.25">
      <c r="A72670" s="3">
        <v>36340</v>
      </c>
      <c r="B72670" s="3">
        <v>24009</v>
      </c>
      <c r="C72670" s="3">
        <v>24038</v>
      </c>
      <c r="D72670" s="3">
        <v>2</v>
      </c>
      <c r="E72670" s="3" t="s">
        <v>23</v>
      </c>
      <c r="F72670" s="4" t="s">
        <v>185</v>
      </c>
      <c r="G72670" s="3">
        <v>2</v>
      </c>
      <c r="H72670" s="3">
        <v>1500</v>
      </c>
      <c r="I72670" s="3">
        <v>60</v>
      </c>
      <c r="J72670" s="3">
        <v>0</v>
      </c>
      <c r="K72670" s="3">
        <v>0</v>
      </c>
      <c r="L72670" s="3">
        <v>0</v>
      </c>
      <c r="M72670" s="3">
        <v>0</v>
      </c>
      <c r="N72670" s="3">
        <v>0</v>
      </c>
      <c r="O72670" s="3">
        <v>0</v>
      </c>
      <c r="P72670" s="3">
        <v>0</v>
      </c>
      <c r="Q72670" s="3">
        <v>60</v>
      </c>
    </row>
    <row r="72671" spans="1:17" x14ac:dyDescent="0.25">
      <c r="A72671" s="3">
        <v>36340</v>
      </c>
      <c r="B72671" s="3">
        <v>24038</v>
      </c>
      <c r="C72671" s="3">
        <v>24009</v>
      </c>
      <c r="D72671" s="3">
        <v>2</v>
      </c>
      <c r="E72671" s="3"/>
      <c r="F72671" s="4" t="s">
        <v>185</v>
      </c>
      <c r="G72671" s="3">
        <v>2</v>
      </c>
      <c r="H72671" s="3">
        <v>0</v>
      </c>
      <c r="I72671" s="3">
        <v>0</v>
      </c>
      <c r="J72671" s="3">
        <v>0</v>
      </c>
      <c r="K72671" s="3">
        <v>0</v>
      </c>
      <c r="L72671" s="3">
        <v>0</v>
      </c>
      <c r="M72671" s="3">
        <v>0</v>
      </c>
      <c r="N72671" s="3">
        <v>0</v>
      </c>
      <c r="O72671" s="3">
        <v>0</v>
      </c>
      <c r="P72671" s="3">
        <v>0</v>
      </c>
      <c r="Q72671" s="3">
        <v>0</v>
      </c>
    </row>
    <row r="72672" spans="1:17" x14ac:dyDescent="0.25">
      <c r="A72672" s="3">
        <v>36341</v>
      </c>
      <c r="B72672" s="3">
        <v>23961</v>
      </c>
      <c r="C72672" s="3">
        <v>24071</v>
      </c>
      <c r="D72672" s="3">
        <v>2</v>
      </c>
      <c r="E72672" s="3" t="s">
        <v>23</v>
      </c>
      <c r="F72672" s="4" t="s">
        <v>86</v>
      </c>
      <c r="G72672" s="3">
        <v>2</v>
      </c>
      <c r="H72672" s="3">
        <v>1500</v>
      </c>
      <c r="I72672" s="3">
        <v>60</v>
      </c>
      <c r="J72672" s="3">
        <v>0</v>
      </c>
      <c r="K72672" s="3">
        <v>0</v>
      </c>
      <c r="L72672" s="3">
        <v>0</v>
      </c>
      <c r="M72672" s="3">
        <v>0</v>
      </c>
      <c r="N72672" s="3">
        <v>0</v>
      </c>
      <c r="O72672" s="3">
        <v>0</v>
      </c>
      <c r="P72672" s="3">
        <v>0</v>
      </c>
      <c r="Q72672" s="3">
        <v>60</v>
      </c>
    </row>
    <row r="72673" spans="1:17" x14ac:dyDescent="0.25">
      <c r="A72673" s="3">
        <v>36341</v>
      </c>
      <c r="B72673" s="3">
        <v>24071</v>
      </c>
      <c r="C72673" s="3">
        <v>23961</v>
      </c>
      <c r="D72673" s="3">
        <v>2</v>
      </c>
      <c r="E72673" s="3"/>
      <c r="F72673" s="4" t="s">
        <v>86</v>
      </c>
      <c r="G72673" s="3">
        <v>2</v>
      </c>
      <c r="H72673" s="3">
        <v>0</v>
      </c>
      <c r="I72673" s="3">
        <v>0</v>
      </c>
      <c r="J72673" s="3">
        <v>0</v>
      </c>
      <c r="K72673" s="3">
        <v>0</v>
      </c>
      <c r="L72673" s="3">
        <v>0</v>
      </c>
      <c r="M72673" s="3">
        <v>0</v>
      </c>
      <c r="N72673" s="3">
        <v>0</v>
      </c>
      <c r="O72673" s="3">
        <v>0</v>
      </c>
      <c r="P72673" s="3">
        <v>0</v>
      </c>
      <c r="Q72673" s="3">
        <v>0</v>
      </c>
    </row>
    <row r="72674" spans="1:17" x14ac:dyDescent="0.25">
      <c r="A72674" s="3">
        <v>36342</v>
      </c>
      <c r="B72674" s="3">
        <v>23976</v>
      </c>
      <c r="C72674" s="3">
        <v>24093</v>
      </c>
      <c r="D72674" s="3">
        <v>2</v>
      </c>
      <c r="E72674" s="3" t="s">
        <v>23</v>
      </c>
      <c r="F72674" s="4" t="s">
        <v>31</v>
      </c>
      <c r="G72674" s="3">
        <v>2</v>
      </c>
      <c r="H72674" s="3">
        <v>1500</v>
      </c>
      <c r="I72674" s="3">
        <v>60</v>
      </c>
      <c r="J72674" s="3">
        <v>227</v>
      </c>
      <c r="K72674" s="3">
        <v>55</v>
      </c>
      <c r="L72674" s="3">
        <v>0</v>
      </c>
      <c r="M72674" s="3">
        <v>0</v>
      </c>
      <c r="N72674" s="3">
        <v>0</v>
      </c>
      <c r="O72674" s="3">
        <v>15</v>
      </c>
      <c r="P72674" s="3">
        <v>0</v>
      </c>
      <c r="Q72674" s="3">
        <v>59</v>
      </c>
    </row>
    <row r="72675" spans="1:17" x14ac:dyDescent="0.25">
      <c r="A72675" s="3">
        <v>36342</v>
      </c>
      <c r="B72675" s="3">
        <v>24093</v>
      </c>
      <c r="C72675" s="3">
        <v>23976</v>
      </c>
      <c r="D72675" s="3">
        <v>2</v>
      </c>
      <c r="E72675" s="3"/>
      <c r="F72675" s="4" t="s">
        <v>31</v>
      </c>
      <c r="G72675" s="3">
        <v>2</v>
      </c>
      <c r="H72675" s="3">
        <v>0</v>
      </c>
      <c r="I72675" s="3">
        <v>0</v>
      </c>
      <c r="J72675" s="3">
        <v>0</v>
      </c>
      <c r="K72675" s="3">
        <v>0</v>
      </c>
      <c r="L72675" s="3">
        <v>0</v>
      </c>
      <c r="M72675" s="3">
        <v>0</v>
      </c>
      <c r="N72675" s="3">
        <v>0</v>
      </c>
      <c r="O72675" s="3">
        <v>0</v>
      </c>
      <c r="P72675" s="3">
        <v>0</v>
      </c>
      <c r="Q72675" s="3">
        <v>0</v>
      </c>
    </row>
    <row r="72676" spans="1:17" x14ac:dyDescent="0.25">
      <c r="A72676" s="3">
        <v>36343</v>
      </c>
      <c r="B72676" s="3">
        <v>24071</v>
      </c>
      <c r="C72676" s="3">
        <v>24093</v>
      </c>
      <c r="D72676" s="3">
        <v>2</v>
      </c>
      <c r="E72676" s="3" t="s">
        <v>23</v>
      </c>
      <c r="F72676" s="4" t="s">
        <v>185</v>
      </c>
      <c r="G72676" s="3">
        <v>2</v>
      </c>
      <c r="H72676" s="3">
        <v>1500</v>
      </c>
      <c r="I72676" s="3">
        <v>60</v>
      </c>
      <c r="J72676" s="3">
        <v>0</v>
      </c>
      <c r="K72676" s="3">
        <v>1</v>
      </c>
      <c r="L72676" s="3">
        <v>0</v>
      </c>
      <c r="M72676" s="3">
        <v>0</v>
      </c>
      <c r="N72676" s="3">
        <v>0</v>
      </c>
      <c r="O72676" s="3">
        <v>0</v>
      </c>
      <c r="P72676" s="3">
        <v>0</v>
      </c>
      <c r="Q72676" s="3">
        <v>60</v>
      </c>
    </row>
    <row r="72677" spans="1:17" x14ac:dyDescent="0.25">
      <c r="A72677" s="3">
        <v>36343</v>
      </c>
      <c r="B72677" s="3">
        <v>24093</v>
      </c>
      <c r="C72677" s="3">
        <v>24071</v>
      </c>
      <c r="D72677" s="3">
        <v>2</v>
      </c>
      <c r="E72677" s="3"/>
      <c r="F72677" s="4" t="s">
        <v>185</v>
      </c>
      <c r="G72677" s="3">
        <v>2</v>
      </c>
      <c r="H72677" s="3">
        <v>0</v>
      </c>
      <c r="I72677" s="3">
        <v>0</v>
      </c>
      <c r="J72677" s="3">
        <v>0</v>
      </c>
      <c r="K72677" s="3">
        <v>0</v>
      </c>
      <c r="L72677" s="3">
        <v>0</v>
      </c>
      <c r="M72677" s="3">
        <v>0</v>
      </c>
      <c r="N72677" s="3">
        <v>0</v>
      </c>
      <c r="O72677" s="3">
        <v>0</v>
      </c>
      <c r="P72677" s="3">
        <v>0</v>
      </c>
      <c r="Q72677" s="3">
        <v>0</v>
      </c>
    </row>
    <row r="72678" spans="1:17" x14ac:dyDescent="0.25">
      <c r="A72678" s="3">
        <v>36344</v>
      </c>
      <c r="B72678" s="3">
        <v>23961</v>
      </c>
      <c r="C72678" s="3">
        <v>23976</v>
      </c>
      <c r="D72678" s="3">
        <v>2</v>
      </c>
      <c r="E72678" s="3" t="s">
        <v>23</v>
      </c>
      <c r="F72678" s="4" t="s">
        <v>84</v>
      </c>
      <c r="G72678" s="3">
        <v>2</v>
      </c>
      <c r="H72678" s="3">
        <v>1500</v>
      </c>
      <c r="I72678" s="3">
        <v>60</v>
      </c>
      <c r="J72678" s="3">
        <v>0</v>
      </c>
      <c r="K72678" s="3">
        <v>17</v>
      </c>
      <c r="L72678" s="3">
        <v>0</v>
      </c>
      <c r="M72678" s="3">
        <v>0</v>
      </c>
      <c r="N72678" s="3">
        <v>0</v>
      </c>
      <c r="O72678" s="3">
        <v>0</v>
      </c>
      <c r="P72678" s="3">
        <v>0</v>
      </c>
      <c r="Q72678" s="3">
        <v>60</v>
      </c>
    </row>
    <row r="72679" spans="1:17" x14ac:dyDescent="0.25">
      <c r="A72679" s="3">
        <v>36344</v>
      </c>
      <c r="B72679" s="3">
        <v>23976</v>
      </c>
      <c r="C72679" s="3">
        <v>23961</v>
      </c>
      <c r="D72679" s="3">
        <v>2</v>
      </c>
      <c r="E72679" s="3"/>
      <c r="F72679" s="4" t="s">
        <v>84</v>
      </c>
      <c r="G72679" s="3">
        <v>2</v>
      </c>
      <c r="H72679" s="3">
        <v>0</v>
      </c>
      <c r="I72679" s="3">
        <v>0</v>
      </c>
      <c r="J72679" s="3">
        <v>0</v>
      </c>
      <c r="K72679" s="3">
        <v>0</v>
      </c>
      <c r="L72679" s="3">
        <v>0</v>
      </c>
      <c r="M72679" s="3">
        <v>0</v>
      </c>
      <c r="N72679" s="3">
        <v>0</v>
      </c>
      <c r="O72679" s="3">
        <v>0</v>
      </c>
      <c r="P72679" s="3">
        <v>0</v>
      </c>
      <c r="Q72679" s="3">
        <v>0</v>
      </c>
    </row>
    <row r="72680" spans="1:17" x14ac:dyDescent="0.25">
      <c r="A72680" s="3">
        <v>36345</v>
      </c>
      <c r="B72680" s="3">
        <v>23882</v>
      </c>
      <c r="C72680" s="3">
        <v>24001</v>
      </c>
      <c r="D72680" s="3">
        <v>2</v>
      </c>
      <c r="E72680" s="3" t="s">
        <v>23</v>
      </c>
      <c r="F72680" s="4" t="s">
        <v>102</v>
      </c>
      <c r="G72680" s="3">
        <v>2</v>
      </c>
      <c r="H72680" s="3">
        <v>1500</v>
      </c>
      <c r="I72680" s="3">
        <v>60</v>
      </c>
      <c r="J72680" s="3">
        <v>452</v>
      </c>
      <c r="K72680" s="3">
        <v>35</v>
      </c>
      <c r="L72680" s="3">
        <v>0</v>
      </c>
      <c r="M72680" s="3">
        <v>0</v>
      </c>
      <c r="N72680" s="3">
        <v>0</v>
      </c>
      <c r="O72680" s="3">
        <v>30</v>
      </c>
      <c r="P72680" s="3">
        <v>0</v>
      </c>
      <c r="Q72680" s="3">
        <v>55</v>
      </c>
    </row>
    <row r="72681" spans="1:17" x14ac:dyDescent="0.25">
      <c r="A72681" s="3">
        <v>36345</v>
      </c>
      <c r="B72681" s="3">
        <v>24001</v>
      </c>
      <c r="C72681" s="3">
        <v>23882</v>
      </c>
      <c r="D72681" s="3">
        <v>2</v>
      </c>
      <c r="E72681" s="3"/>
      <c r="F72681" s="4" t="s">
        <v>102</v>
      </c>
      <c r="G72681" s="3">
        <v>2</v>
      </c>
      <c r="H72681" s="3">
        <v>0</v>
      </c>
      <c r="I72681" s="3">
        <v>0</v>
      </c>
      <c r="J72681" s="3">
        <v>0</v>
      </c>
      <c r="K72681" s="3">
        <v>0</v>
      </c>
      <c r="L72681" s="3">
        <v>0</v>
      </c>
      <c r="M72681" s="3">
        <v>0</v>
      </c>
      <c r="N72681" s="3">
        <v>0</v>
      </c>
      <c r="O72681" s="3">
        <v>0</v>
      </c>
      <c r="P72681" s="3">
        <v>0</v>
      </c>
      <c r="Q72681" s="3">
        <v>0</v>
      </c>
    </row>
    <row r="72682" spans="1:17" x14ac:dyDescent="0.25">
      <c r="A72682" s="3">
        <v>36346</v>
      </c>
      <c r="B72682" s="3">
        <v>23905</v>
      </c>
      <c r="C72682" s="3">
        <v>24028</v>
      </c>
      <c r="D72682" s="3">
        <v>2</v>
      </c>
      <c r="E72682" s="3" t="s">
        <v>23</v>
      </c>
      <c r="F72682" s="4" t="s">
        <v>102</v>
      </c>
      <c r="G72682" s="3">
        <v>2</v>
      </c>
      <c r="H72682" s="3">
        <v>1500</v>
      </c>
      <c r="I72682" s="3">
        <v>60</v>
      </c>
      <c r="J72682" s="3">
        <v>253</v>
      </c>
      <c r="K72682" s="3">
        <v>229</v>
      </c>
      <c r="L72682" s="3">
        <v>0</v>
      </c>
      <c r="M72682" s="3">
        <v>0</v>
      </c>
      <c r="N72682" s="3">
        <v>0</v>
      </c>
      <c r="O72682" s="3">
        <v>17</v>
      </c>
      <c r="P72682" s="3">
        <v>0</v>
      </c>
      <c r="Q72682" s="3">
        <v>58</v>
      </c>
    </row>
    <row r="72683" spans="1:17" x14ac:dyDescent="0.25">
      <c r="A72683" s="3">
        <v>36346</v>
      </c>
      <c r="B72683" s="3">
        <v>24028</v>
      </c>
      <c r="C72683" s="3">
        <v>23905</v>
      </c>
      <c r="D72683" s="3">
        <v>2</v>
      </c>
      <c r="E72683" s="3" t="s">
        <v>23</v>
      </c>
      <c r="F72683" s="4" t="s">
        <v>102</v>
      </c>
      <c r="G72683" s="3">
        <v>2</v>
      </c>
      <c r="H72683" s="3">
        <v>1500</v>
      </c>
      <c r="I72683" s="3">
        <v>60</v>
      </c>
      <c r="J72683" s="3">
        <v>0</v>
      </c>
      <c r="K72683" s="3">
        <v>0</v>
      </c>
      <c r="L72683" s="3">
        <v>0</v>
      </c>
      <c r="M72683" s="3">
        <v>0</v>
      </c>
      <c r="N72683" s="3">
        <v>0</v>
      </c>
      <c r="O72683" s="3">
        <v>0</v>
      </c>
      <c r="P72683" s="3">
        <v>0</v>
      </c>
      <c r="Q72683" s="3">
        <v>60</v>
      </c>
    </row>
    <row r="72684" spans="1:17" x14ac:dyDescent="0.25">
      <c r="A72684" s="3">
        <v>36347</v>
      </c>
      <c r="B72684" s="3">
        <v>23929</v>
      </c>
      <c r="C72684" s="3">
        <v>23980</v>
      </c>
      <c r="D72684" s="3">
        <v>2</v>
      </c>
      <c r="E72684" s="3" t="s">
        <v>23</v>
      </c>
      <c r="F72684" s="4" t="s">
        <v>186</v>
      </c>
      <c r="G72684" s="3">
        <v>2</v>
      </c>
      <c r="H72684" s="3">
        <v>1500</v>
      </c>
      <c r="I72684" s="3">
        <v>60</v>
      </c>
      <c r="J72684" s="3">
        <v>0</v>
      </c>
      <c r="K72684" s="3">
        <v>0</v>
      </c>
      <c r="L72684" s="3">
        <v>0</v>
      </c>
      <c r="M72684" s="3">
        <v>0</v>
      </c>
      <c r="N72684" s="3">
        <v>0</v>
      </c>
      <c r="O72684" s="3">
        <v>0</v>
      </c>
      <c r="P72684" s="3">
        <v>0</v>
      </c>
      <c r="Q72684" s="3">
        <v>60</v>
      </c>
    </row>
    <row r="72685" spans="1:17" x14ac:dyDescent="0.25">
      <c r="A72685" s="3">
        <v>36347</v>
      </c>
      <c r="B72685" s="3">
        <v>23980</v>
      </c>
      <c r="C72685" s="3">
        <v>23929</v>
      </c>
      <c r="D72685" s="3">
        <v>2</v>
      </c>
      <c r="E72685" s="3"/>
      <c r="F72685" s="4" t="s">
        <v>186</v>
      </c>
      <c r="G72685" s="3">
        <v>2</v>
      </c>
      <c r="H72685" s="3">
        <v>0</v>
      </c>
      <c r="I72685" s="3">
        <v>0</v>
      </c>
      <c r="J72685" s="3">
        <v>0</v>
      </c>
      <c r="K72685" s="3">
        <v>0</v>
      </c>
      <c r="L72685" s="3">
        <v>0</v>
      </c>
      <c r="M72685" s="3">
        <v>0</v>
      </c>
      <c r="N72685" s="3">
        <v>0</v>
      </c>
      <c r="O72685" s="3">
        <v>0</v>
      </c>
      <c r="P72685" s="3">
        <v>0</v>
      </c>
      <c r="Q72685" s="3">
        <v>0</v>
      </c>
    </row>
    <row r="72686" spans="1:17" x14ac:dyDescent="0.25">
      <c r="A72686" s="3">
        <v>36348</v>
      </c>
      <c r="B72686" s="3">
        <v>23905</v>
      </c>
      <c r="C72686" s="3">
        <v>23929</v>
      </c>
      <c r="D72686" s="3">
        <v>2</v>
      </c>
      <c r="E72686" s="3" t="s">
        <v>23</v>
      </c>
      <c r="F72686" s="4" t="s">
        <v>30</v>
      </c>
      <c r="G72686" s="3">
        <v>2</v>
      </c>
      <c r="H72686" s="3">
        <v>1500</v>
      </c>
      <c r="I72686" s="3">
        <v>60</v>
      </c>
      <c r="J72686" s="3">
        <v>0</v>
      </c>
      <c r="K72686" s="3">
        <v>0</v>
      </c>
      <c r="L72686" s="3">
        <v>0</v>
      </c>
      <c r="M72686" s="3">
        <v>0</v>
      </c>
      <c r="N72686" s="3">
        <v>0</v>
      </c>
      <c r="O72686" s="3">
        <v>0</v>
      </c>
      <c r="P72686" s="3">
        <v>0</v>
      </c>
      <c r="Q72686" s="3">
        <v>60</v>
      </c>
    </row>
    <row r="72687" spans="1:17" x14ac:dyDescent="0.25">
      <c r="A72687" s="3">
        <v>36348</v>
      </c>
      <c r="B72687" s="3">
        <v>23929</v>
      </c>
      <c r="C72687" s="3">
        <v>23905</v>
      </c>
      <c r="D72687" s="3">
        <v>2</v>
      </c>
      <c r="E72687" s="3"/>
      <c r="F72687" s="4" t="s">
        <v>30</v>
      </c>
      <c r="G72687" s="3">
        <v>2</v>
      </c>
      <c r="H72687" s="3">
        <v>0</v>
      </c>
      <c r="I72687" s="3">
        <v>0</v>
      </c>
      <c r="J72687" s="3">
        <v>0</v>
      </c>
      <c r="K72687" s="3">
        <v>0</v>
      </c>
      <c r="L72687" s="3">
        <v>0</v>
      </c>
      <c r="M72687" s="3">
        <v>0</v>
      </c>
      <c r="N72687" s="3">
        <v>0</v>
      </c>
      <c r="O72687" s="3">
        <v>0</v>
      </c>
      <c r="P72687" s="3">
        <v>0</v>
      </c>
      <c r="Q72687" s="3">
        <v>0</v>
      </c>
    </row>
    <row r="72688" spans="1:17" x14ac:dyDescent="0.25">
      <c r="A72688" s="3">
        <v>36349</v>
      </c>
      <c r="B72688" s="3">
        <v>23882</v>
      </c>
      <c r="C72688" s="3">
        <v>23905</v>
      </c>
      <c r="D72688" s="3">
        <v>2</v>
      </c>
      <c r="E72688" s="3" t="s">
        <v>23</v>
      </c>
      <c r="F72688" s="4" t="s">
        <v>87</v>
      </c>
      <c r="G72688" s="3">
        <v>2</v>
      </c>
      <c r="H72688" s="3">
        <v>1500</v>
      </c>
      <c r="I72688" s="3">
        <v>60</v>
      </c>
      <c r="J72688" s="3">
        <v>0</v>
      </c>
      <c r="K72688" s="3">
        <v>12</v>
      </c>
      <c r="L72688" s="3">
        <v>0</v>
      </c>
      <c r="M72688" s="3">
        <v>0</v>
      </c>
      <c r="N72688" s="3">
        <v>0</v>
      </c>
      <c r="O72688" s="3">
        <v>0</v>
      </c>
      <c r="P72688" s="3">
        <v>0</v>
      </c>
      <c r="Q72688" s="3">
        <v>60</v>
      </c>
    </row>
    <row r="72689" spans="1:17" x14ac:dyDescent="0.25">
      <c r="A72689" s="3">
        <v>36349</v>
      </c>
      <c r="B72689" s="3">
        <v>23905</v>
      </c>
      <c r="C72689" s="3">
        <v>23882</v>
      </c>
      <c r="D72689" s="3">
        <v>2</v>
      </c>
      <c r="E72689" s="3"/>
      <c r="F72689" s="4" t="s">
        <v>87</v>
      </c>
      <c r="G72689" s="3">
        <v>2</v>
      </c>
      <c r="H72689" s="3">
        <v>0</v>
      </c>
      <c r="I72689" s="3">
        <v>0</v>
      </c>
      <c r="J72689" s="3">
        <v>0</v>
      </c>
      <c r="K72689" s="3">
        <v>0</v>
      </c>
      <c r="L72689" s="3">
        <v>0</v>
      </c>
      <c r="M72689" s="3">
        <v>0</v>
      </c>
      <c r="N72689" s="3">
        <v>0</v>
      </c>
      <c r="O72689" s="3">
        <v>0</v>
      </c>
      <c r="P72689" s="3">
        <v>0</v>
      </c>
      <c r="Q72689" s="3">
        <v>0</v>
      </c>
    </row>
    <row r="72690" spans="1:17" x14ac:dyDescent="0.25">
      <c r="A72690" s="3">
        <v>36350</v>
      </c>
      <c r="B72690" s="3">
        <v>23859</v>
      </c>
      <c r="C72690" s="3">
        <v>23882</v>
      </c>
      <c r="D72690" s="3">
        <v>2</v>
      </c>
      <c r="E72690" s="3" t="s">
        <v>23</v>
      </c>
      <c r="F72690" s="4" t="s">
        <v>84</v>
      </c>
      <c r="G72690" s="3">
        <v>2</v>
      </c>
      <c r="H72690" s="3">
        <v>1500</v>
      </c>
      <c r="I72690" s="3">
        <v>60</v>
      </c>
      <c r="J72690" s="3">
        <v>0</v>
      </c>
      <c r="K72690" s="3">
        <v>14</v>
      </c>
      <c r="L72690" s="3">
        <v>0</v>
      </c>
      <c r="M72690" s="3">
        <v>0</v>
      </c>
      <c r="N72690" s="3">
        <v>0</v>
      </c>
      <c r="O72690" s="3">
        <v>0</v>
      </c>
      <c r="P72690" s="3">
        <v>0</v>
      </c>
      <c r="Q72690" s="3">
        <v>60</v>
      </c>
    </row>
    <row r="72691" spans="1:17" x14ac:dyDescent="0.25">
      <c r="A72691" s="3">
        <v>36350</v>
      </c>
      <c r="B72691" s="3">
        <v>23882</v>
      </c>
      <c r="C72691" s="3">
        <v>23859</v>
      </c>
      <c r="D72691" s="3">
        <v>2</v>
      </c>
      <c r="E72691" s="3"/>
      <c r="F72691" s="4" t="s">
        <v>84</v>
      </c>
      <c r="G72691" s="3">
        <v>2</v>
      </c>
      <c r="H72691" s="3">
        <v>0</v>
      </c>
      <c r="I72691" s="3">
        <v>0</v>
      </c>
      <c r="J72691" s="3">
        <v>0</v>
      </c>
      <c r="K72691" s="3">
        <v>0</v>
      </c>
      <c r="L72691" s="3">
        <v>0</v>
      </c>
      <c r="M72691" s="3">
        <v>0</v>
      </c>
      <c r="N72691" s="3">
        <v>0</v>
      </c>
      <c r="O72691" s="3">
        <v>0</v>
      </c>
      <c r="P72691" s="3">
        <v>0</v>
      </c>
      <c r="Q72691" s="3">
        <v>0</v>
      </c>
    </row>
    <row r="72692" spans="1:17" x14ac:dyDescent="0.25">
      <c r="A72692" s="3">
        <v>36351</v>
      </c>
      <c r="B72692" s="3">
        <v>23753</v>
      </c>
      <c r="C72692" s="3">
        <v>23846</v>
      </c>
      <c r="D72692" s="3">
        <v>2</v>
      </c>
      <c r="E72692" s="3" t="s">
        <v>23</v>
      </c>
      <c r="F72692" s="4" t="s">
        <v>37</v>
      </c>
      <c r="G72692" s="3">
        <v>2</v>
      </c>
      <c r="H72692" s="3">
        <v>1500</v>
      </c>
      <c r="I72692" s="3">
        <v>60</v>
      </c>
      <c r="J72692" s="3">
        <v>0</v>
      </c>
      <c r="K72692" s="3">
        <v>0</v>
      </c>
      <c r="L72692" s="3">
        <v>0</v>
      </c>
      <c r="M72692" s="3">
        <v>0</v>
      </c>
      <c r="N72692" s="3">
        <v>0</v>
      </c>
      <c r="O72692" s="3">
        <v>0</v>
      </c>
      <c r="P72692" s="3">
        <v>0</v>
      </c>
      <c r="Q72692" s="3">
        <v>60</v>
      </c>
    </row>
    <row r="72693" spans="1:17" x14ac:dyDescent="0.25">
      <c r="A72693" s="3">
        <v>36351</v>
      </c>
      <c r="B72693" s="3">
        <v>23846</v>
      </c>
      <c r="C72693" s="3">
        <v>23753</v>
      </c>
      <c r="D72693" s="3">
        <v>2</v>
      </c>
      <c r="E72693" s="3"/>
      <c r="F72693" s="4" t="s">
        <v>37</v>
      </c>
      <c r="G72693" s="3">
        <v>2</v>
      </c>
      <c r="H72693" s="3">
        <v>0</v>
      </c>
      <c r="I72693" s="3">
        <v>0</v>
      </c>
      <c r="J72693" s="3">
        <v>0</v>
      </c>
      <c r="K72693" s="3">
        <v>0</v>
      </c>
      <c r="L72693" s="3">
        <v>0</v>
      </c>
      <c r="M72693" s="3">
        <v>0</v>
      </c>
      <c r="N72693" s="3">
        <v>0</v>
      </c>
      <c r="O72693" s="3">
        <v>0</v>
      </c>
      <c r="P72693" s="3">
        <v>0</v>
      </c>
      <c r="Q72693" s="3">
        <v>0</v>
      </c>
    </row>
    <row r="72694" spans="1:17" x14ac:dyDescent="0.25">
      <c r="A72694" s="3">
        <v>36352</v>
      </c>
      <c r="B72694" s="3">
        <v>23753</v>
      </c>
      <c r="C72694" s="3">
        <v>23770</v>
      </c>
      <c r="D72694" s="3">
        <v>2</v>
      </c>
      <c r="E72694" s="3" t="s">
        <v>23</v>
      </c>
      <c r="F72694" s="4" t="s">
        <v>107</v>
      </c>
      <c r="G72694" s="3">
        <v>2</v>
      </c>
      <c r="H72694" s="3">
        <v>1500</v>
      </c>
      <c r="I72694" s="3">
        <v>60</v>
      </c>
      <c r="J72694" s="3">
        <v>0</v>
      </c>
      <c r="K72694" s="3">
        <v>23</v>
      </c>
      <c r="L72694" s="3">
        <v>0</v>
      </c>
      <c r="M72694" s="3">
        <v>0</v>
      </c>
      <c r="N72694" s="3">
        <v>0</v>
      </c>
      <c r="O72694" s="3">
        <v>0</v>
      </c>
      <c r="P72694" s="3">
        <v>0</v>
      </c>
      <c r="Q72694" s="3">
        <v>60</v>
      </c>
    </row>
    <row r="72695" spans="1:17" x14ac:dyDescent="0.25">
      <c r="A72695" s="3">
        <v>36352</v>
      </c>
      <c r="B72695" s="3">
        <v>23770</v>
      </c>
      <c r="C72695" s="3">
        <v>23753</v>
      </c>
      <c r="D72695" s="3">
        <v>2</v>
      </c>
      <c r="E72695" s="3"/>
      <c r="F72695" s="4" t="s">
        <v>107</v>
      </c>
      <c r="G72695" s="3">
        <v>2</v>
      </c>
      <c r="H72695" s="3">
        <v>0</v>
      </c>
      <c r="I72695" s="3">
        <v>0</v>
      </c>
      <c r="J72695" s="3">
        <v>0</v>
      </c>
      <c r="K72695" s="3">
        <v>0</v>
      </c>
      <c r="L72695" s="3">
        <v>0</v>
      </c>
      <c r="M72695" s="3">
        <v>0</v>
      </c>
      <c r="N72695" s="3">
        <v>0</v>
      </c>
      <c r="O72695" s="3">
        <v>0</v>
      </c>
      <c r="P72695" s="3">
        <v>0</v>
      </c>
      <c r="Q72695" s="3">
        <v>0</v>
      </c>
    </row>
    <row r="72696" spans="1:17" x14ac:dyDescent="0.25">
      <c r="A72696" s="3">
        <v>36353</v>
      </c>
      <c r="B72696" s="3">
        <v>23750</v>
      </c>
      <c r="C72696" s="3">
        <v>23753</v>
      </c>
      <c r="D72696" s="3">
        <v>2</v>
      </c>
      <c r="E72696" s="3" t="s">
        <v>23</v>
      </c>
      <c r="F72696" s="4" t="s">
        <v>316</v>
      </c>
      <c r="G72696" s="3">
        <v>2</v>
      </c>
      <c r="H72696" s="3">
        <v>1500</v>
      </c>
      <c r="I72696" s="3">
        <v>60</v>
      </c>
      <c r="J72696" s="3">
        <v>0</v>
      </c>
      <c r="K72696" s="3">
        <v>23</v>
      </c>
      <c r="L72696" s="3">
        <v>0</v>
      </c>
      <c r="M72696" s="3">
        <v>0</v>
      </c>
      <c r="N72696" s="3">
        <v>0</v>
      </c>
      <c r="O72696" s="3">
        <v>0</v>
      </c>
      <c r="P72696" s="3">
        <v>0</v>
      </c>
      <c r="Q72696" s="3">
        <v>60</v>
      </c>
    </row>
    <row r="72697" spans="1:17" x14ac:dyDescent="0.25">
      <c r="A72697" s="3">
        <v>36353</v>
      </c>
      <c r="B72697" s="3">
        <v>23753</v>
      </c>
      <c r="C72697" s="3">
        <v>23750</v>
      </c>
      <c r="D72697" s="3">
        <v>2</v>
      </c>
      <c r="E72697" s="3"/>
      <c r="F72697" s="4" t="s">
        <v>316</v>
      </c>
      <c r="G72697" s="3">
        <v>2</v>
      </c>
      <c r="H72697" s="3">
        <v>0</v>
      </c>
      <c r="I72697" s="3">
        <v>0</v>
      </c>
      <c r="J72697" s="3">
        <v>0</v>
      </c>
      <c r="K72697" s="3">
        <v>0</v>
      </c>
      <c r="L72697" s="3">
        <v>0</v>
      </c>
      <c r="M72697" s="3">
        <v>0</v>
      </c>
      <c r="N72697" s="3">
        <v>0</v>
      </c>
      <c r="O72697" s="3">
        <v>0</v>
      </c>
      <c r="P72697" s="3">
        <v>0</v>
      </c>
      <c r="Q72697" s="3">
        <v>0</v>
      </c>
    </row>
    <row r="72698" spans="1:17" x14ac:dyDescent="0.25">
      <c r="A72698" s="3">
        <v>36354</v>
      </c>
      <c r="B72698" s="3">
        <v>23877</v>
      </c>
      <c r="C72698" s="3">
        <v>23929</v>
      </c>
      <c r="D72698" s="3">
        <v>2</v>
      </c>
      <c r="E72698" s="3" t="s">
        <v>23</v>
      </c>
      <c r="F72698" s="4" t="s">
        <v>73</v>
      </c>
      <c r="G72698" s="3">
        <v>2</v>
      </c>
      <c r="H72698" s="3">
        <v>1500</v>
      </c>
      <c r="I72698" s="3">
        <v>60</v>
      </c>
      <c r="J72698" s="3">
        <v>0</v>
      </c>
      <c r="K72698" s="3">
        <v>0</v>
      </c>
      <c r="L72698" s="3">
        <v>0</v>
      </c>
      <c r="M72698" s="3">
        <v>0</v>
      </c>
      <c r="N72698" s="3">
        <v>0</v>
      </c>
      <c r="O72698" s="3">
        <v>0</v>
      </c>
      <c r="P72698" s="3">
        <v>0</v>
      </c>
      <c r="Q72698" s="3">
        <v>60</v>
      </c>
    </row>
    <row r="72699" spans="1:17" x14ac:dyDescent="0.25">
      <c r="A72699" s="3">
        <v>36354</v>
      </c>
      <c r="B72699" s="3">
        <v>23929</v>
      </c>
      <c r="C72699" s="3">
        <v>23877</v>
      </c>
      <c r="D72699" s="3">
        <v>2</v>
      </c>
      <c r="E72699" s="3"/>
      <c r="F72699" s="4" t="s">
        <v>73</v>
      </c>
      <c r="G72699" s="3">
        <v>2</v>
      </c>
      <c r="H72699" s="3">
        <v>0</v>
      </c>
      <c r="I72699" s="3">
        <v>0</v>
      </c>
      <c r="J72699" s="3">
        <v>0</v>
      </c>
      <c r="K72699" s="3">
        <v>0</v>
      </c>
      <c r="L72699" s="3">
        <v>0</v>
      </c>
      <c r="M72699" s="3">
        <v>0</v>
      </c>
      <c r="N72699" s="3">
        <v>0</v>
      </c>
      <c r="O72699" s="3">
        <v>0</v>
      </c>
      <c r="P72699" s="3">
        <v>0</v>
      </c>
      <c r="Q72699" s="3">
        <v>0</v>
      </c>
    </row>
    <row r="72700" spans="1:17" x14ac:dyDescent="0.25">
      <c r="A72700" s="3">
        <v>36355</v>
      </c>
      <c r="B72700" s="3">
        <v>24138</v>
      </c>
      <c r="C72700" s="3">
        <v>24159</v>
      </c>
      <c r="D72700" s="3">
        <v>2</v>
      </c>
      <c r="E72700" s="3" t="s">
        <v>23</v>
      </c>
      <c r="F72700" s="4" t="s">
        <v>125</v>
      </c>
      <c r="G72700" s="3">
        <v>2</v>
      </c>
      <c r="H72700" s="3">
        <v>1500</v>
      </c>
      <c r="I72700" s="3">
        <v>60</v>
      </c>
      <c r="J72700" s="3">
        <v>679</v>
      </c>
      <c r="K72700" s="3">
        <v>136</v>
      </c>
      <c r="L72700" s="3">
        <v>0</v>
      </c>
      <c r="M72700" s="3">
        <v>0</v>
      </c>
      <c r="N72700" s="3">
        <v>0</v>
      </c>
      <c r="O72700" s="3">
        <v>45</v>
      </c>
      <c r="P72700" s="3">
        <v>0</v>
      </c>
      <c r="Q72700" s="3">
        <v>50</v>
      </c>
    </row>
    <row r="72701" spans="1:17" x14ac:dyDescent="0.25">
      <c r="A72701" s="3">
        <v>36355</v>
      </c>
      <c r="B72701" s="3">
        <v>24159</v>
      </c>
      <c r="C72701" s="3">
        <v>24138</v>
      </c>
      <c r="D72701" s="3">
        <v>2</v>
      </c>
      <c r="E72701" s="3"/>
      <c r="F72701" s="4" t="s">
        <v>125</v>
      </c>
      <c r="G72701" s="3">
        <v>2</v>
      </c>
      <c r="H72701" s="3">
        <v>0</v>
      </c>
      <c r="I72701" s="3">
        <v>0</v>
      </c>
      <c r="J72701" s="3">
        <v>0</v>
      </c>
      <c r="K72701" s="3">
        <v>0</v>
      </c>
      <c r="L72701" s="3">
        <v>0</v>
      </c>
      <c r="M72701" s="3">
        <v>0</v>
      </c>
      <c r="N72701" s="3">
        <v>0</v>
      </c>
      <c r="O72701" s="3">
        <v>0</v>
      </c>
      <c r="P72701" s="3">
        <v>0</v>
      </c>
      <c r="Q72701" s="3">
        <v>0</v>
      </c>
    </row>
    <row r="72702" spans="1:17" x14ac:dyDescent="0.25">
      <c r="A72702" s="3">
        <v>36356</v>
      </c>
      <c r="B72702" s="3">
        <v>24001</v>
      </c>
      <c r="C72702" s="3">
        <v>24138</v>
      </c>
      <c r="D72702" s="3">
        <v>2</v>
      </c>
      <c r="E72702" s="3" t="s">
        <v>23</v>
      </c>
      <c r="F72702" s="4" t="s">
        <v>72</v>
      </c>
      <c r="G72702" s="3">
        <v>2</v>
      </c>
      <c r="H72702" s="3">
        <v>1500</v>
      </c>
      <c r="I72702" s="3">
        <v>60</v>
      </c>
      <c r="J72702" s="3">
        <v>452</v>
      </c>
      <c r="K72702" s="3">
        <v>80</v>
      </c>
      <c r="L72702" s="3">
        <v>0</v>
      </c>
      <c r="M72702" s="3">
        <v>0</v>
      </c>
      <c r="N72702" s="3">
        <v>0</v>
      </c>
      <c r="O72702" s="3">
        <v>30</v>
      </c>
      <c r="P72702" s="3">
        <v>0</v>
      </c>
      <c r="Q72702" s="3">
        <v>55</v>
      </c>
    </row>
    <row r="72703" spans="1:17" x14ac:dyDescent="0.25">
      <c r="A72703" s="3">
        <v>36356</v>
      </c>
      <c r="B72703" s="3">
        <v>24138</v>
      </c>
      <c r="C72703" s="3">
        <v>24001</v>
      </c>
      <c r="D72703" s="3">
        <v>2</v>
      </c>
      <c r="E72703" s="3"/>
      <c r="F72703" s="4" t="s">
        <v>72</v>
      </c>
      <c r="G72703" s="3">
        <v>2</v>
      </c>
      <c r="H72703" s="3">
        <v>0</v>
      </c>
      <c r="I72703" s="3">
        <v>0</v>
      </c>
      <c r="J72703" s="3">
        <v>0</v>
      </c>
      <c r="K72703" s="3">
        <v>0</v>
      </c>
      <c r="L72703" s="3">
        <v>0</v>
      </c>
      <c r="M72703" s="3">
        <v>0</v>
      </c>
      <c r="N72703" s="3">
        <v>0</v>
      </c>
      <c r="O72703" s="3">
        <v>0</v>
      </c>
      <c r="P72703" s="3">
        <v>0</v>
      </c>
      <c r="Q72703" s="3">
        <v>0</v>
      </c>
    </row>
    <row r="72704" spans="1:17" x14ac:dyDescent="0.25">
      <c r="A72704" s="3">
        <v>36357</v>
      </c>
      <c r="B72704" s="3">
        <v>24001</v>
      </c>
      <c r="C72704" s="3">
        <v>24028</v>
      </c>
      <c r="D72704" s="3">
        <v>2</v>
      </c>
      <c r="E72704" s="3" t="s">
        <v>23</v>
      </c>
      <c r="F72704" s="4" t="s">
        <v>87</v>
      </c>
      <c r="G72704" s="3">
        <v>2</v>
      </c>
      <c r="H72704" s="3">
        <v>1500</v>
      </c>
      <c r="I72704" s="3">
        <v>60</v>
      </c>
      <c r="J72704" s="3">
        <v>0</v>
      </c>
      <c r="K72704" s="3">
        <v>1</v>
      </c>
      <c r="L72704" s="3">
        <v>0</v>
      </c>
      <c r="M72704" s="3">
        <v>0</v>
      </c>
      <c r="N72704" s="3">
        <v>0</v>
      </c>
      <c r="O72704" s="3">
        <v>0</v>
      </c>
      <c r="P72704" s="3">
        <v>0</v>
      </c>
      <c r="Q72704" s="3">
        <v>60</v>
      </c>
    </row>
    <row r="72705" spans="1:17" x14ac:dyDescent="0.25">
      <c r="A72705" s="3">
        <v>36357</v>
      </c>
      <c r="B72705" s="3">
        <v>24028</v>
      </c>
      <c r="C72705" s="3">
        <v>24001</v>
      </c>
      <c r="D72705" s="3">
        <v>2</v>
      </c>
      <c r="E72705" s="3"/>
      <c r="F72705" s="4" t="s">
        <v>87</v>
      </c>
      <c r="G72705" s="3">
        <v>2</v>
      </c>
      <c r="H72705" s="3">
        <v>0</v>
      </c>
      <c r="I72705" s="3">
        <v>0</v>
      </c>
      <c r="J72705" s="3">
        <v>0</v>
      </c>
      <c r="K72705" s="3">
        <v>0</v>
      </c>
      <c r="L72705" s="3">
        <v>0</v>
      </c>
      <c r="M72705" s="3">
        <v>0</v>
      </c>
      <c r="N72705" s="3">
        <v>0</v>
      </c>
      <c r="O72705" s="3">
        <v>0</v>
      </c>
      <c r="P72705" s="3">
        <v>0</v>
      </c>
      <c r="Q72705" s="3">
        <v>0</v>
      </c>
    </row>
    <row r="72706" spans="1:17" x14ac:dyDescent="0.25">
      <c r="A72706" s="3">
        <v>36358</v>
      </c>
      <c r="B72706" s="3">
        <v>24028</v>
      </c>
      <c r="C72706" s="3">
        <v>24159</v>
      </c>
      <c r="D72706" s="3">
        <v>2</v>
      </c>
      <c r="E72706" s="3" t="s">
        <v>23</v>
      </c>
      <c r="F72706" s="4" t="s">
        <v>109</v>
      </c>
      <c r="G72706" s="3">
        <v>2</v>
      </c>
      <c r="H72706" s="3">
        <v>1500</v>
      </c>
      <c r="I72706" s="3">
        <v>60</v>
      </c>
      <c r="J72706" s="3">
        <v>253</v>
      </c>
      <c r="K72706" s="3">
        <v>230</v>
      </c>
      <c r="L72706" s="3">
        <v>0</v>
      </c>
      <c r="M72706" s="3">
        <v>0</v>
      </c>
      <c r="N72706" s="3">
        <v>0</v>
      </c>
      <c r="O72706" s="3">
        <v>17</v>
      </c>
      <c r="P72706" s="3">
        <v>0</v>
      </c>
      <c r="Q72706" s="3">
        <v>58</v>
      </c>
    </row>
    <row r="72707" spans="1:17" x14ac:dyDescent="0.25">
      <c r="A72707" s="3">
        <v>36358</v>
      </c>
      <c r="B72707" s="3">
        <v>24159</v>
      </c>
      <c r="C72707" s="3">
        <v>24028</v>
      </c>
      <c r="D72707" s="3">
        <v>2</v>
      </c>
      <c r="E72707" s="3" t="s">
        <v>23</v>
      </c>
      <c r="F72707" s="4" t="s">
        <v>109</v>
      </c>
      <c r="G72707" s="3">
        <v>2</v>
      </c>
      <c r="H72707" s="3">
        <v>1500</v>
      </c>
      <c r="I72707" s="3">
        <v>60</v>
      </c>
      <c r="J72707" s="3">
        <v>0</v>
      </c>
      <c r="K72707" s="3">
        <v>0</v>
      </c>
      <c r="L72707" s="3">
        <v>0</v>
      </c>
      <c r="M72707" s="3">
        <v>0</v>
      </c>
      <c r="N72707" s="3">
        <v>0</v>
      </c>
      <c r="O72707" s="3">
        <v>0</v>
      </c>
      <c r="P72707" s="3">
        <v>0</v>
      </c>
      <c r="Q72707" s="3">
        <v>60</v>
      </c>
    </row>
    <row r="72708" spans="1:17" x14ac:dyDescent="0.25">
      <c r="A72708" s="3">
        <v>36359</v>
      </c>
      <c r="B72708" s="3">
        <v>24340</v>
      </c>
      <c r="C72708" s="3">
        <v>24408</v>
      </c>
      <c r="D72708" s="3">
        <v>2</v>
      </c>
      <c r="E72708" s="3" t="s">
        <v>23</v>
      </c>
      <c r="F72708" s="4" t="s">
        <v>229</v>
      </c>
      <c r="G72708" s="3">
        <v>2</v>
      </c>
      <c r="H72708" s="3">
        <v>1500</v>
      </c>
      <c r="I72708" s="3">
        <v>60</v>
      </c>
      <c r="J72708" s="3">
        <v>0</v>
      </c>
      <c r="K72708" s="3">
        <v>0</v>
      </c>
      <c r="L72708" s="3">
        <v>0</v>
      </c>
      <c r="M72708" s="3">
        <v>0</v>
      </c>
      <c r="N72708" s="3">
        <v>0</v>
      </c>
      <c r="O72708" s="3">
        <v>0</v>
      </c>
      <c r="P72708" s="3">
        <v>0</v>
      </c>
      <c r="Q72708" s="3">
        <v>60</v>
      </c>
    </row>
    <row r="72709" spans="1:17" x14ac:dyDescent="0.25">
      <c r="A72709" s="3">
        <v>36359</v>
      </c>
      <c r="B72709" s="3">
        <v>24408</v>
      </c>
      <c r="C72709" s="3">
        <v>24340</v>
      </c>
      <c r="D72709" s="3">
        <v>2</v>
      </c>
      <c r="E72709" s="3"/>
      <c r="F72709" s="4" t="s">
        <v>229</v>
      </c>
      <c r="G72709" s="3">
        <v>2</v>
      </c>
      <c r="H72709" s="3">
        <v>0</v>
      </c>
      <c r="I72709" s="3">
        <v>0</v>
      </c>
      <c r="J72709" s="3">
        <v>0</v>
      </c>
      <c r="K72709" s="3">
        <v>0</v>
      </c>
      <c r="L72709" s="3">
        <v>0</v>
      </c>
      <c r="M72709" s="3">
        <v>0</v>
      </c>
      <c r="N72709" s="3">
        <v>0</v>
      </c>
      <c r="O72709" s="3">
        <v>0</v>
      </c>
      <c r="P72709" s="3">
        <v>0</v>
      </c>
      <c r="Q72709" s="3">
        <v>0</v>
      </c>
    </row>
    <row r="72710" spans="1:17" x14ac:dyDescent="0.25">
      <c r="A72710" s="3">
        <v>36360</v>
      </c>
      <c r="B72710" s="3">
        <v>24340</v>
      </c>
      <c r="C72710" s="3">
        <v>24430</v>
      </c>
      <c r="D72710" s="3">
        <v>2</v>
      </c>
      <c r="E72710" s="3" t="s">
        <v>23</v>
      </c>
      <c r="F72710" s="4" t="s">
        <v>50</v>
      </c>
      <c r="G72710" s="3">
        <v>2</v>
      </c>
      <c r="H72710" s="3">
        <v>1500</v>
      </c>
      <c r="I72710" s="3">
        <v>60</v>
      </c>
      <c r="J72710" s="3">
        <v>0</v>
      </c>
      <c r="K72710" s="3">
        <v>0</v>
      </c>
      <c r="L72710" s="3">
        <v>0</v>
      </c>
      <c r="M72710" s="3">
        <v>0</v>
      </c>
      <c r="N72710" s="3">
        <v>0</v>
      </c>
      <c r="O72710" s="3">
        <v>0</v>
      </c>
      <c r="P72710" s="3">
        <v>0</v>
      </c>
      <c r="Q72710" s="3">
        <v>60</v>
      </c>
    </row>
    <row r="72711" spans="1:17" x14ac:dyDescent="0.25">
      <c r="A72711" s="3">
        <v>36360</v>
      </c>
      <c r="B72711" s="3">
        <v>24430</v>
      </c>
      <c r="C72711" s="3">
        <v>24340</v>
      </c>
      <c r="D72711" s="3">
        <v>2</v>
      </c>
      <c r="E72711" s="3"/>
      <c r="F72711" s="4" t="s">
        <v>50</v>
      </c>
      <c r="G72711" s="3">
        <v>2</v>
      </c>
      <c r="H72711" s="3">
        <v>0</v>
      </c>
      <c r="I72711" s="3">
        <v>0</v>
      </c>
      <c r="J72711" s="3">
        <v>0</v>
      </c>
      <c r="K72711" s="3">
        <v>0</v>
      </c>
      <c r="L72711" s="3">
        <v>0</v>
      </c>
      <c r="M72711" s="3">
        <v>0</v>
      </c>
      <c r="N72711" s="3">
        <v>0</v>
      </c>
      <c r="O72711" s="3">
        <v>0</v>
      </c>
      <c r="P72711" s="3">
        <v>0</v>
      </c>
      <c r="Q72711" s="3">
        <v>0</v>
      </c>
    </row>
    <row r="72712" spans="1:17" x14ac:dyDescent="0.25">
      <c r="A72712" s="3">
        <v>36361</v>
      </c>
      <c r="B72712" s="3">
        <v>24462</v>
      </c>
      <c r="C72712" s="3">
        <v>24480</v>
      </c>
      <c r="D72712" s="3">
        <v>2</v>
      </c>
      <c r="E72712" s="3" t="s">
        <v>23</v>
      </c>
      <c r="F72712" s="4" t="s">
        <v>91</v>
      </c>
      <c r="G72712" s="3">
        <v>2</v>
      </c>
      <c r="H72712" s="3">
        <v>1500</v>
      </c>
      <c r="I72712" s="3">
        <v>60</v>
      </c>
      <c r="J72712" s="3">
        <v>0</v>
      </c>
      <c r="K72712" s="3">
        <v>0</v>
      </c>
      <c r="L72712" s="3">
        <v>0</v>
      </c>
      <c r="M72712" s="3">
        <v>0</v>
      </c>
      <c r="N72712" s="3">
        <v>0</v>
      </c>
      <c r="O72712" s="3">
        <v>0</v>
      </c>
      <c r="P72712" s="3">
        <v>0</v>
      </c>
      <c r="Q72712" s="3">
        <v>60</v>
      </c>
    </row>
    <row r="72713" spans="1:17" x14ac:dyDescent="0.25">
      <c r="A72713" s="3">
        <v>36361</v>
      </c>
      <c r="B72713" s="3">
        <v>24480</v>
      </c>
      <c r="C72713" s="3">
        <v>24462</v>
      </c>
      <c r="D72713" s="3">
        <v>2</v>
      </c>
      <c r="E72713" s="3"/>
      <c r="F72713" s="4" t="s">
        <v>91</v>
      </c>
      <c r="G72713" s="3">
        <v>2</v>
      </c>
      <c r="H72713" s="3">
        <v>0</v>
      </c>
      <c r="I72713" s="3">
        <v>0</v>
      </c>
      <c r="J72713" s="3">
        <v>0</v>
      </c>
      <c r="K72713" s="3">
        <v>0</v>
      </c>
      <c r="L72713" s="3">
        <v>0</v>
      </c>
      <c r="M72713" s="3">
        <v>0</v>
      </c>
      <c r="N72713" s="3">
        <v>0</v>
      </c>
      <c r="O72713" s="3">
        <v>0</v>
      </c>
      <c r="P72713" s="3">
        <v>0</v>
      </c>
      <c r="Q72713" s="3">
        <v>0</v>
      </c>
    </row>
    <row r="72714" spans="1:17" x14ac:dyDescent="0.25">
      <c r="A72714" s="3">
        <v>36362</v>
      </c>
      <c r="B72714" s="3">
        <v>24242</v>
      </c>
      <c r="C72714" s="3">
        <v>24314</v>
      </c>
      <c r="D72714" s="3">
        <v>2</v>
      </c>
      <c r="E72714" s="3" t="s">
        <v>23</v>
      </c>
      <c r="F72714" s="4" t="s">
        <v>129</v>
      </c>
      <c r="G72714" s="3">
        <v>2</v>
      </c>
      <c r="H72714" s="3">
        <v>1500</v>
      </c>
      <c r="I72714" s="3">
        <v>60</v>
      </c>
      <c r="J72714" s="3">
        <v>0</v>
      </c>
      <c r="K72714" s="3">
        <v>0</v>
      </c>
      <c r="L72714" s="3">
        <v>0</v>
      </c>
      <c r="M72714" s="3">
        <v>0</v>
      </c>
      <c r="N72714" s="3">
        <v>0</v>
      </c>
      <c r="O72714" s="3">
        <v>0</v>
      </c>
      <c r="P72714" s="3">
        <v>0</v>
      </c>
      <c r="Q72714" s="3">
        <v>60</v>
      </c>
    </row>
    <row r="72715" spans="1:17" x14ac:dyDescent="0.25">
      <c r="A72715" s="3">
        <v>36362</v>
      </c>
      <c r="B72715" s="3">
        <v>24314</v>
      </c>
      <c r="C72715" s="3">
        <v>24242</v>
      </c>
      <c r="D72715" s="3">
        <v>2</v>
      </c>
      <c r="E72715" s="3"/>
      <c r="F72715" s="4" t="s">
        <v>129</v>
      </c>
      <c r="G72715" s="3">
        <v>2</v>
      </c>
      <c r="H72715" s="3">
        <v>0</v>
      </c>
      <c r="I72715" s="3">
        <v>0</v>
      </c>
      <c r="J72715" s="3">
        <v>0</v>
      </c>
      <c r="K72715" s="3">
        <v>0</v>
      </c>
      <c r="L72715" s="3">
        <v>0</v>
      </c>
      <c r="M72715" s="3">
        <v>0</v>
      </c>
      <c r="N72715" s="3">
        <v>0</v>
      </c>
      <c r="O72715" s="3">
        <v>0</v>
      </c>
      <c r="P72715" s="3">
        <v>0</v>
      </c>
      <c r="Q72715" s="3">
        <v>0</v>
      </c>
    </row>
    <row r="72716" spans="1:17" x14ac:dyDescent="0.25">
      <c r="A72716" s="3">
        <v>36363</v>
      </c>
      <c r="B72716" s="3">
        <v>24526</v>
      </c>
      <c r="C72716" s="3">
        <v>24541</v>
      </c>
      <c r="D72716" s="3">
        <v>2</v>
      </c>
      <c r="E72716" s="3" t="s">
        <v>23</v>
      </c>
      <c r="F72716" s="4" t="s">
        <v>94</v>
      </c>
      <c r="G72716" s="3">
        <v>2</v>
      </c>
      <c r="H72716" s="3">
        <v>1500</v>
      </c>
      <c r="I72716" s="3">
        <v>60</v>
      </c>
      <c r="J72716" s="3">
        <v>0</v>
      </c>
      <c r="K72716" s="3">
        <v>0</v>
      </c>
      <c r="L72716" s="3">
        <v>0</v>
      </c>
      <c r="M72716" s="3">
        <v>0</v>
      </c>
      <c r="N72716" s="3">
        <v>0</v>
      </c>
      <c r="O72716" s="3">
        <v>0</v>
      </c>
      <c r="P72716" s="3">
        <v>0</v>
      </c>
      <c r="Q72716" s="3">
        <v>60</v>
      </c>
    </row>
    <row r="72717" spans="1:17" x14ac:dyDescent="0.25">
      <c r="A72717" s="3">
        <v>36363</v>
      </c>
      <c r="B72717" s="3">
        <v>24541</v>
      </c>
      <c r="C72717" s="3">
        <v>24526</v>
      </c>
      <c r="D72717" s="3">
        <v>2</v>
      </c>
      <c r="E72717" s="3"/>
      <c r="F72717" s="4" t="s">
        <v>94</v>
      </c>
      <c r="G72717" s="3">
        <v>2</v>
      </c>
      <c r="H72717" s="3">
        <v>0</v>
      </c>
      <c r="I72717" s="3">
        <v>0</v>
      </c>
      <c r="J72717" s="3">
        <v>0</v>
      </c>
      <c r="K72717" s="3">
        <v>0</v>
      </c>
      <c r="L72717" s="3">
        <v>0</v>
      </c>
      <c r="M72717" s="3">
        <v>0</v>
      </c>
      <c r="N72717" s="3">
        <v>0</v>
      </c>
      <c r="O72717" s="3">
        <v>0</v>
      </c>
      <c r="P72717" s="3">
        <v>0</v>
      </c>
      <c r="Q72717" s="3">
        <v>0</v>
      </c>
    </row>
    <row r="72718" spans="1:17" x14ac:dyDescent="0.25">
      <c r="A72718" s="3">
        <v>36364</v>
      </c>
      <c r="B72718" s="3">
        <v>24430</v>
      </c>
      <c r="C72718" s="3">
        <v>24462</v>
      </c>
      <c r="D72718" s="3">
        <v>2</v>
      </c>
      <c r="E72718" s="3" t="s">
        <v>23</v>
      </c>
      <c r="F72718" s="4" t="s">
        <v>87</v>
      </c>
      <c r="G72718" s="3">
        <v>2</v>
      </c>
      <c r="H72718" s="3">
        <v>1500</v>
      </c>
      <c r="I72718" s="3">
        <v>60</v>
      </c>
      <c r="J72718" s="3">
        <v>0</v>
      </c>
      <c r="K72718" s="3">
        <v>0</v>
      </c>
      <c r="L72718" s="3">
        <v>0</v>
      </c>
      <c r="M72718" s="3">
        <v>0</v>
      </c>
      <c r="N72718" s="3">
        <v>0</v>
      </c>
      <c r="O72718" s="3">
        <v>0</v>
      </c>
      <c r="P72718" s="3">
        <v>0</v>
      </c>
      <c r="Q72718" s="3">
        <v>60</v>
      </c>
    </row>
    <row r="72719" spans="1:17" x14ac:dyDescent="0.25">
      <c r="A72719" s="3">
        <v>36364</v>
      </c>
      <c r="B72719" s="3">
        <v>24462</v>
      </c>
      <c r="C72719" s="3">
        <v>24430</v>
      </c>
      <c r="D72719" s="3">
        <v>2</v>
      </c>
      <c r="E72719" s="3"/>
      <c r="F72719" s="4" t="s">
        <v>87</v>
      </c>
      <c r="G72719" s="3">
        <v>2</v>
      </c>
      <c r="H72719" s="3">
        <v>0</v>
      </c>
      <c r="I72719" s="3">
        <v>0</v>
      </c>
      <c r="J72719" s="3">
        <v>0</v>
      </c>
      <c r="K72719" s="3">
        <v>0</v>
      </c>
      <c r="L72719" s="3">
        <v>0</v>
      </c>
      <c r="M72719" s="3">
        <v>0</v>
      </c>
      <c r="N72719" s="3">
        <v>0</v>
      </c>
      <c r="O72719" s="3">
        <v>0</v>
      </c>
      <c r="P72719" s="3">
        <v>0</v>
      </c>
      <c r="Q72719" s="3">
        <v>0</v>
      </c>
    </row>
    <row r="72720" spans="1:17" x14ac:dyDescent="0.25">
      <c r="A72720" s="3">
        <v>36365</v>
      </c>
      <c r="B72720" s="3">
        <v>24462</v>
      </c>
      <c r="C72720" s="3">
        <v>24541</v>
      </c>
      <c r="D72720" s="3">
        <v>2</v>
      </c>
      <c r="E72720" s="3" t="s">
        <v>23</v>
      </c>
      <c r="F72720" s="4" t="s">
        <v>50</v>
      </c>
      <c r="G72720" s="3">
        <v>2</v>
      </c>
      <c r="H72720" s="3">
        <v>1500</v>
      </c>
      <c r="I72720" s="3">
        <v>60</v>
      </c>
      <c r="J72720" s="3">
        <v>0</v>
      </c>
      <c r="K72720" s="3">
        <v>0</v>
      </c>
      <c r="L72720" s="3">
        <v>0</v>
      </c>
      <c r="M72720" s="3">
        <v>0</v>
      </c>
      <c r="N72720" s="3">
        <v>0</v>
      </c>
      <c r="O72720" s="3">
        <v>0</v>
      </c>
      <c r="P72720" s="3">
        <v>0</v>
      </c>
      <c r="Q72720" s="3">
        <v>60</v>
      </c>
    </row>
    <row r="72721" spans="1:17" x14ac:dyDescent="0.25">
      <c r="A72721" s="3">
        <v>36365</v>
      </c>
      <c r="B72721" s="3">
        <v>24541</v>
      </c>
      <c r="C72721" s="3">
        <v>24462</v>
      </c>
      <c r="D72721" s="3">
        <v>2</v>
      </c>
      <c r="E72721" s="3"/>
      <c r="F72721" s="4" t="s">
        <v>50</v>
      </c>
      <c r="G72721" s="3">
        <v>2</v>
      </c>
      <c r="H72721" s="3">
        <v>0</v>
      </c>
      <c r="I72721" s="3">
        <v>0</v>
      </c>
      <c r="J72721" s="3">
        <v>0</v>
      </c>
      <c r="K72721" s="3">
        <v>0</v>
      </c>
      <c r="L72721" s="3">
        <v>0</v>
      </c>
      <c r="M72721" s="3">
        <v>0</v>
      </c>
      <c r="N72721" s="3">
        <v>0</v>
      </c>
      <c r="O72721" s="3">
        <v>0</v>
      </c>
      <c r="P72721" s="3">
        <v>0</v>
      </c>
      <c r="Q72721" s="3">
        <v>0</v>
      </c>
    </row>
    <row r="72722" spans="1:17" x14ac:dyDescent="0.25">
      <c r="A72722" s="3">
        <v>36366</v>
      </c>
      <c r="B72722" s="3">
        <v>24408</v>
      </c>
      <c r="C72722" s="3">
        <v>24498</v>
      </c>
      <c r="D72722" s="3">
        <v>2</v>
      </c>
      <c r="E72722" s="3" t="s">
        <v>23</v>
      </c>
      <c r="F72722" s="4" t="s">
        <v>123</v>
      </c>
      <c r="G72722" s="3">
        <v>2</v>
      </c>
      <c r="H72722" s="3">
        <v>1500</v>
      </c>
      <c r="I72722" s="3">
        <v>60</v>
      </c>
      <c r="J72722" s="3">
        <v>0</v>
      </c>
      <c r="K72722" s="3">
        <v>0</v>
      </c>
      <c r="L72722" s="3">
        <v>0</v>
      </c>
      <c r="M72722" s="3">
        <v>0</v>
      </c>
      <c r="N72722" s="3">
        <v>0</v>
      </c>
      <c r="O72722" s="3">
        <v>0</v>
      </c>
      <c r="P72722" s="3">
        <v>0</v>
      </c>
      <c r="Q72722" s="3">
        <v>60</v>
      </c>
    </row>
    <row r="72723" spans="1:17" x14ac:dyDescent="0.25">
      <c r="A72723" s="3">
        <v>36366</v>
      </c>
      <c r="B72723" s="3">
        <v>24498</v>
      </c>
      <c r="C72723" s="3">
        <v>24408</v>
      </c>
      <c r="D72723" s="3">
        <v>2</v>
      </c>
      <c r="E72723" s="3"/>
      <c r="F72723" s="4" t="s">
        <v>123</v>
      </c>
      <c r="G72723" s="3">
        <v>2</v>
      </c>
      <c r="H72723" s="3">
        <v>0</v>
      </c>
      <c r="I72723" s="3">
        <v>0</v>
      </c>
      <c r="J72723" s="3">
        <v>0</v>
      </c>
      <c r="K72723" s="3">
        <v>0</v>
      </c>
      <c r="L72723" s="3">
        <v>0</v>
      </c>
      <c r="M72723" s="3">
        <v>0</v>
      </c>
      <c r="N72723" s="3">
        <v>0</v>
      </c>
      <c r="O72723" s="3">
        <v>0</v>
      </c>
      <c r="P72723" s="3">
        <v>0</v>
      </c>
      <c r="Q72723" s="3">
        <v>0</v>
      </c>
    </row>
    <row r="72724" spans="1:17" x14ac:dyDescent="0.25">
      <c r="A72724" s="3">
        <v>36367</v>
      </c>
      <c r="B72724" s="3">
        <v>24498</v>
      </c>
      <c r="C72724" s="3">
        <v>24503</v>
      </c>
      <c r="D72724" s="3">
        <v>2</v>
      </c>
      <c r="E72724" s="3" t="s">
        <v>23</v>
      </c>
      <c r="F72724" s="4" t="s">
        <v>162</v>
      </c>
      <c r="G72724" s="3">
        <v>2</v>
      </c>
      <c r="H72724" s="3">
        <v>1500</v>
      </c>
      <c r="I72724" s="3">
        <v>60</v>
      </c>
      <c r="J72724" s="3">
        <v>0</v>
      </c>
      <c r="K72724" s="3">
        <v>0</v>
      </c>
      <c r="L72724" s="3">
        <v>0</v>
      </c>
      <c r="M72724" s="3">
        <v>0</v>
      </c>
      <c r="N72724" s="3">
        <v>0</v>
      </c>
      <c r="O72724" s="3">
        <v>0</v>
      </c>
      <c r="P72724" s="3">
        <v>0</v>
      </c>
      <c r="Q72724" s="3">
        <v>60</v>
      </c>
    </row>
    <row r="72725" spans="1:17" x14ac:dyDescent="0.25">
      <c r="A72725" s="3">
        <v>36367</v>
      </c>
      <c r="B72725" s="3">
        <v>24503</v>
      </c>
      <c r="C72725" s="3">
        <v>24498</v>
      </c>
      <c r="D72725" s="3">
        <v>2</v>
      </c>
      <c r="E72725" s="3"/>
      <c r="F72725" s="4" t="s">
        <v>162</v>
      </c>
      <c r="G72725" s="3">
        <v>2</v>
      </c>
      <c r="H72725" s="3">
        <v>0</v>
      </c>
      <c r="I72725" s="3">
        <v>0</v>
      </c>
      <c r="J72725" s="3">
        <v>0</v>
      </c>
      <c r="K72725" s="3">
        <v>0</v>
      </c>
      <c r="L72725" s="3">
        <v>0</v>
      </c>
      <c r="M72725" s="3">
        <v>0</v>
      </c>
      <c r="N72725" s="3">
        <v>0</v>
      </c>
      <c r="O72725" s="3">
        <v>0</v>
      </c>
      <c r="P72725" s="3">
        <v>0</v>
      </c>
      <c r="Q72725" s="3">
        <v>0</v>
      </c>
    </row>
    <row r="72726" spans="1:17" x14ac:dyDescent="0.25">
      <c r="A72726" s="3">
        <v>36368</v>
      </c>
      <c r="B72726" s="3">
        <v>24480</v>
      </c>
      <c r="C72726" s="3">
        <v>24498</v>
      </c>
      <c r="D72726" s="3">
        <v>2</v>
      </c>
      <c r="E72726" s="3" t="s">
        <v>23</v>
      </c>
      <c r="F72726" s="4" t="s">
        <v>238</v>
      </c>
      <c r="G72726" s="3">
        <v>2</v>
      </c>
      <c r="H72726" s="3">
        <v>1500</v>
      </c>
      <c r="I72726" s="3">
        <v>60</v>
      </c>
      <c r="J72726" s="3">
        <v>0</v>
      </c>
      <c r="K72726" s="3">
        <v>0</v>
      </c>
      <c r="L72726" s="3">
        <v>0</v>
      </c>
      <c r="M72726" s="3">
        <v>0</v>
      </c>
      <c r="N72726" s="3">
        <v>0</v>
      </c>
      <c r="O72726" s="3">
        <v>0</v>
      </c>
      <c r="P72726" s="3">
        <v>0</v>
      </c>
      <c r="Q72726" s="3">
        <v>60</v>
      </c>
    </row>
    <row r="72727" spans="1:17" x14ac:dyDescent="0.25">
      <c r="A72727" s="3">
        <v>36368</v>
      </c>
      <c r="B72727" s="3">
        <v>24498</v>
      </c>
      <c r="C72727" s="3">
        <v>24480</v>
      </c>
      <c r="D72727" s="3">
        <v>2</v>
      </c>
      <c r="E72727" s="3"/>
      <c r="F72727" s="4" t="s">
        <v>238</v>
      </c>
      <c r="G72727" s="3">
        <v>2</v>
      </c>
      <c r="H72727" s="3">
        <v>0</v>
      </c>
      <c r="I72727" s="3">
        <v>0</v>
      </c>
      <c r="J72727" s="3">
        <v>0</v>
      </c>
      <c r="K72727" s="3">
        <v>0</v>
      </c>
      <c r="L72727" s="3">
        <v>0</v>
      </c>
      <c r="M72727" s="3">
        <v>0</v>
      </c>
      <c r="N72727" s="3">
        <v>0</v>
      </c>
      <c r="O72727" s="3">
        <v>0</v>
      </c>
      <c r="P72727" s="3">
        <v>0</v>
      </c>
      <c r="Q72727" s="3">
        <v>0</v>
      </c>
    </row>
    <row r="72728" spans="1:17" x14ac:dyDescent="0.25">
      <c r="A72728" s="3">
        <v>36369</v>
      </c>
      <c r="B72728" s="3">
        <v>24503</v>
      </c>
      <c r="C72728" s="3">
        <v>24528</v>
      </c>
      <c r="D72728" s="3">
        <v>2</v>
      </c>
      <c r="E72728" s="3" t="s">
        <v>23</v>
      </c>
      <c r="F72728" s="4" t="s">
        <v>87</v>
      </c>
      <c r="G72728" s="3">
        <v>2</v>
      </c>
      <c r="H72728" s="3">
        <v>1500</v>
      </c>
      <c r="I72728" s="3">
        <v>60</v>
      </c>
      <c r="J72728" s="3">
        <v>0</v>
      </c>
      <c r="K72728" s="3">
        <v>0</v>
      </c>
      <c r="L72728" s="3">
        <v>0</v>
      </c>
      <c r="M72728" s="3">
        <v>0</v>
      </c>
      <c r="N72728" s="3">
        <v>0</v>
      </c>
      <c r="O72728" s="3">
        <v>0</v>
      </c>
      <c r="P72728" s="3">
        <v>0</v>
      </c>
      <c r="Q72728" s="3">
        <v>60</v>
      </c>
    </row>
    <row r="72729" spans="1:17" x14ac:dyDescent="0.25">
      <c r="A72729" s="3">
        <v>36369</v>
      </c>
      <c r="B72729" s="3">
        <v>24528</v>
      </c>
      <c r="C72729" s="3">
        <v>24503</v>
      </c>
      <c r="D72729" s="3">
        <v>2</v>
      </c>
      <c r="E72729" s="3"/>
      <c r="F72729" s="4" t="s">
        <v>87</v>
      </c>
      <c r="G72729" s="3">
        <v>2</v>
      </c>
      <c r="H72729" s="3">
        <v>0</v>
      </c>
      <c r="I72729" s="3">
        <v>0</v>
      </c>
      <c r="J72729" s="3">
        <v>0</v>
      </c>
      <c r="K72729" s="3">
        <v>0</v>
      </c>
      <c r="L72729" s="3">
        <v>0</v>
      </c>
      <c r="M72729" s="3">
        <v>0</v>
      </c>
      <c r="N72729" s="3">
        <v>0</v>
      </c>
      <c r="O72729" s="3">
        <v>0</v>
      </c>
      <c r="P72729" s="3">
        <v>0</v>
      </c>
      <c r="Q72729" s="3">
        <v>0</v>
      </c>
    </row>
    <row r="72730" spans="1:17" x14ac:dyDescent="0.25">
      <c r="A72730" s="3">
        <v>36370</v>
      </c>
      <c r="B72730" s="3">
        <v>24339</v>
      </c>
      <c r="C72730" s="3">
        <v>24429</v>
      </c>
      <c r="D72730" s="3">
        <v>2</v>
      </c>
      <c r="E72730" s="3" t="s">
        <v>23</v>
      </c>
      <c r="F72730" s="4" t="s">
        <v>37</v>
      </c>
      <c r="G72730" s="3">
        <v>2</v>
      </c>
      <c r="H72730" s="3">
        <v>1500</v>
      </c>
      <c r="I72730" s="3">
        <v>60</v>
      </c>
      <c r="J72730" s="3">
        <v>461</v>
      </c>
      <c r="K72730" s="3">
        <v>214</v>
      </c>
      <c r="L72730" s="3">
        <v>0</v>
      </c>
      <c r="M72730" s="3">
        <v>0</v>
      </c>
      <c r="N72730" s="3">
        <v>0</v>
      </c>
      <c r="O72730" s="3">
        <v>31</v>
      </c>
      <c r="P72730" s="3">
        <v>0</v>
      </c>
      <c r="Q72730" s="3">
        <v>55</v>
      </c>
    </row>
    <row r="72731" spans="1:17" x14ac:dyDescent="0.25">
      <c r="A72731" s="3">
        <v>36370</v>
      </c>
      <c r="B72731" s="3">
        <v>24429</v>
      </c>
      <c r="C72731" s="3">
        <v>24339</v>
      </c>
      <c r="D72731" s="3">
        <v>2</v>
      </c>
      <c r="E72731" s="3" t="s">
        <v>23</v>
      </c>
      <c r="F72731" s="4" t="s">
        <v>37</v>
      </c>
      <c r="G72731" s="3">
        <v>2</v>
      </c>
      <c r="H72731" s="3">
        <v>1500</v>
      </c>
      <c r="I72731" s="3">
        <v>60</v>
      </c>
      <c r="J72731" s="3">
        <v>0</v>
      </c>
      <c r="K72731" s="3">
        <v>0</v>
      </c>
      <c r="L72731" s="3">
        <v>0</v>
      </c>
      <c r="M72731" s="3">
        <v>0</v>
      </c>
      <c r="N72731" s="3">
        <v>0</v>
      </c>
      <c r="O72731" s="3">
        <v>0</v>
      </c>
      <c r="P72731" s="3">
        <v>0</v>
      </c>
      <c r="Q72731" s="3">
        <v>60</v>
      </c>
    </row>
    <row r="72732" spans="1:17" x14ac:dyDescent="0.25">
      <c r="A72732" s="3">
        <v>36371</v>
      </c>
      <c r="B72732" s="3">
        <v>24256</v>
      </c>
      <c r="C72732" s="3">
        <v>24329</v>
      </c>
      <c r="D72732" s="3">
        <v>2</v>
      </c>
      <c r="E72732" s="3" t="s">
        <v>23</v>
      </c>
      <c r="F72732" s="4" t="s">
        <v>272</v>
      </c>
      <c r="G72732" s="3">
        <v>2</v>
      </c>
      <c r="H72732" s="3">
        <v>1500</v>
      </c>
      <c r="I72732" s="3">
        <v>60</v>
      </c>
      <c r="J72732" s="3">
        <v>0</v>
      </c>
      <c r="K72732" s="3">
        <v>0</v>
      </c>
      <c r="L72732" s="3">
        <v>0</v>
      </c>
      <c r="M72732" s="3">
        <v>0</v>
      </c>
      <c r="N72732" s="3">
        <v>0</v>
      </c>
      <c r="O72732" s="3">
        <v>0</v>
      </c>
      <c r="P72732" s="3">
        <v>0</v>
      </c>
      <c r="Q72732" s="3">
        <v>60</v>
      </c>
    </row>
    <row r="72733" spans="1:17" x14ac:dyDescent="0.25">
      <c r="A72733" s="3">
        <v>36371</v>
      </c>
      <c r="B72733" s="3">
        <v>24329</v>
      </c>
      <c r="C72733" s="3">
        <v>24256</v>
      </c>
      <c r="D72733" s="3">
        <v>2</v>
      </c>
      <c r="E72733" s="3"/>
      <c r="F72733" s="4" t="s">
        <v>272</v>
      </c>
      <c r="G72733" s="3">
        <v>2</v>
      </c>
      <c r="H72733" s="3">
        <v>0</v>
      </c>
      <c r="I72733" s="3">
        <v>0</v>
      </c>
      <c r="J72733" s="3">
        <v>0</v>
      </c>
      <c r="K72733" s="3">
        <v>0</v>
      </c>
      <c r="L72733" s="3">
        <v>0</v>
      </c>
      <c r="M72733" s="3">
        <v>0</v>
      </c>
      <c r="N72733" s="3">
        <v>0</v>
      </c>
      <c r="O72733" s="3">
        <v>0</v>
      </c>
      <c r="P72733" s="3">
        <v>0</v>
      </c>
      <c r="Q72733" s="3">
        <v>0</v>
      </c>
    </row>
    <row r="72734" spans="1:17" x14ac:dyDescent="0.25">
      <c r="A72734" s="3">
        <v>36372</v>
      </c>
      <c r="B72734" s="3">
        <v>24329</v>
      </c>
      <c r="C72734" s="3">
        <v>24432</v>
      </c>
      <c r="D72734" s="3">
        <v>2</v>
      </c>
      <c r="E72734" s="3" t="s">
        <v>23</v>
      </c>
      <c r="F72734" s="4" t="s">
        <v>236</v>
      </c>
      <c r="G72734" s="3">
        <v>2</v>
      </c>
      <c r="H72734" s="3">
        <v>1500</v>
      </c>
      <c r="I72734" s="3">
        <v>60</v>
      </c>
      <c r="J72734" s="3">
        <v>471</v>
      </c>
      <c r="K72734" s="3">
        <v>152</v>
      </c>
      <c r="L72734" s="3">
        <v>0</v>
      </c>
      <c r="M72734" s="3">
        <v>0</v>
      </c>
      <c r="N72734" s="3">
        <v>0</v>
      </c>
      <c r="O72734" s="3">
        <v>31</v>
      </c>
      <c r="P72734" s="3">
        <v>0</v>
      </c>
      <c r="Q72734" s="3">
        <v>55</v>
      </c>
    </row>
    <row r="72735" spans="1:17" x14ac:dyDescent="0.25">
      <c r="A72735" s="3">
        <v>36372</v>
      </c>
      <c r="B72735" s="3">
        <v>24432</v>
      </c>
      <c r="C72735" s="3">
        <v>24329</v>
      </c>
      <c r="D72735" s="3">
        <v>2</v>
      </c>
      <c r="E72735" s="3"/>
      <c r="F72735" s="4" t="s">
        <v>236</v>
      </c>
      <c r="G72735" s="3">
        <v>2</v>
      </c>
      <c r="H72735" s="3">
        <v>0</v>
      </c>
      <c r="I72735" s="3">
        <v>0</v>
      </c>
      <c r="J72735" s="3">
        <v>0</v>
      </c>
      <c r="K72735" s="3">
        <v>0</v>
      </c>
      <c r="L72735" s="3">
        <v>0</v>
      </c>
      <c r="M72735" s="3">
        <v>0</v>
      </c>
      <c r="N72735" s="3">
        <v>0</v>
      </c>
      <c r="O72735" s="3">
        <v>0</v>
      </c>
      <c r="P72735" s="3">
        <v>0</v>
      </c>
      <c r="Q72735" s="3">
        <v>0</v>
      </c>
    </row>
    <row r="72736" spans="1:17" x14ac:dyDescent="0.25">
      <c r="A72736" s="3">
        <v>36373</v>
      </c>
      <c r="B72736" s="3">
        <v>24256</v>
      </c>
      <c r="C72736" s="3">
        <v>24371</v>
      </c>
      <c r="D72736" s="3">
        <v>2</v>
      </c>
      <c r="E72736" s="3" t="s">
        <v>23</v>
      </c>
      <c r="F72736" s="4" t="s">
        <v>223</v>
      </c>
      <c r="G72736" s="3">
        <v>2</v>
      </c>
      <c r="H72736" s="3">
        <v>1500</v>
      </c>
      <c r="I72736" s="3">
        <v>60</v>
      </c>
      <c r="J72736" s="3">
        <v>0</v>
      </c>
      <c r="K72736" s="3">
        <v>0</v>
      </c>
      <c r="L72736" s="3">
        <v>0</v>
      </c>
      <c r="M72736" s="3">
        <v>0</v>
      </c>
      <c r="N72736" s="3">
        <v>0</v>
      </c>
      <c r="O72736" s="3">
        <v>0</v>
      </c>
      <c r="P72736" s="3">
        <v>0</v>
      </c>
      <c r="Q72736" s="3">
        <v>60</v>
      </c>
    </row>
    <row r="72737" spans="1:17" x14ac:dyDescent="0.25">
      <c r="A72737" s="3">
        <v>36373</v>
      </c>
      <c r="B72737" s="3">
        <v>24371</v>
      </c>
      <c r="C72737" s="3">
        <v>24256</v>
      </c>
      <c r="D72737" s="3">
        <v>2</v>
      </c>
      <c r="E72737" s="3"/>
      <c r="F72737" s="4" t="s">
        <v>223</v>
      </c>
      <c r="G72737" s="3">
        <v>2</v>
      </c>
      <c r="H72737" s="3">
        <v>0</v>
      </c>
      <c r="I72737" s="3">
        <v>0</v>
      </c>
      <c r="J72737" s="3">
        <v>0</v>
      </c>
      <c r="K72737" s="3">
        <v>0</v>
      </c>
      <c r="L72737" s="3">
        <v>0</v>
      </c>
      <c r="M72737" s="3">
        <v>0</v>
      </c>
      <c r="N72737" s="3">
        <v>0</v>
      </c>
      <c r="O72737" s="3">
        <v>0</v>
      </c>
      <c r="P72737" s="3">
        <v>0</v>
      </c>
      <c r="Q72737" s="3">
        <v>0</v>
      </c>
    </row>
    <row r="72738" spans="1:17" x14ac:dyDescent="0.25">
      <c r="A72738" s="3">
        <v>36374</v>
      </c>
      <c r="B72738" s="3">
        <v>24253</v>
      </c>
      <c r="C72738" s="3">
        <v>24329</v>
      </c>
      <c r="D72738" s="3">
        <v>2</v>
      </c>
      <c r="E72738" s="3" t="s">
        <v>23</v>
      </c>
      <c r="F72738" s="4" t="s">
        <v>114</v>
      </c>
      <c r="G72738" s="3">
        <v>2</v>
      </c>
      <c r="H72738" s="3">
        <v>1500</v>
      </c>
      <c r="I72738" s="3">
        <v>60</v>
      </c>
      <c r="J72738" s="3">
        <v>932</v>
      </c>
      <c r="K72738" s="3">
        <v>365</v>
      </c>
      <c r="L72738" s="3">
        <v>0</v>
      </c>
      <c r="M72738" s="3">
        <v>0</v>
      </c>
      <c r="N72738" s="3">
        <v>0</v>
      </c>
      <c r="O72738" s="3">
        <v>62</v>
      </c>
      <c r="P72738" s="3">
        <v>0</v>
      </c>
      <c r="Q72738" s="3">
        <v>43</v>
      </c>
    </row>
    <row r="72739" spans="1:17" x14ac:dyDescent="0.25">
      <c r="A72739" s="3">
        <v>36374</v>
      </c>
      <c r="B72739" s="3">
        <v>24329</v>
      </c>
      <c r="C72739" s="3">
        <v>24253</v>
      </c>
      <c r="D72739" s="3">
        <v>2</v>
      </c>
      <c r="E72739" s="3" t="s">
        <v>23</v>
      </c>
      <c r="F72739" s="4" t="s">
        <v>114</v>
      </c>
      <c r="G72739" s="3">
        <v>2</v>
      </c>
      <c r="H72739" s="3">
        <v>1500</v>
      </c>
      <c r="I72739" s="3">
        <v>60</v>
      </c>
      <c r="J72739" s="3">
        <v>0</v>
      </c>
      <c r="K72739" s="3">
        <v>0</v>
      </c>
      <c r="L72739" s="3">
        <v>0</v>
      </c>
      <c r="M72739" s="3">
        <v>0</v>
      </c>
      <c r="N72739" s="3">
        <v>0</v>
      </c>
      <c r="O72739" s="3">
        <v>0</v>
      </c>
      <c r="P72739" s="3">
        <v>0</v>
      </c>
      <c r="Q72739" s="3">
        <v>60</v>
      </c>
    </row>
    <row r="72740" spans="1:17" x14ac:dyDescent="0.25">
      <c r="A72740" s="3">
        <v>36375</v>
      </c>
      <c r="B72740" s="3">
        <v>24329</v>
      </c>
      <c r="C72740" s="3">
        <v>24339</v>
      </c>
      <c r="D72740" s="3">
        <v>2</v>
      </c>
      <c r="E72740" s="3" t="s">
        <v>23</v>
      </c>
      <c r="F72740" s="4" t="s">
        <v>150</v>
      </c>
      <c r="G72740" s="3">
        <v>2</v>
      </c>
      <c r="H72740" s="3">
        <v>1500</v>
      </c>
      <c r="I72740" s="3">
        <v>60</v>
      </c>
      <c r="J72740" s="3">
        <v>461</v>
      </c>
      <c r="K72740" s="3">
        <v>214</v>
      </c>
      <c r="L72740" s="3">
        <v>0</v>
      </c>
      <c r="M72740" s="3">
        <v>0</v>
      </c>
      <c r="N72740" s="3">
        <v>0</v>
      </c>
      <c r="O72740" s="3">
        <v>31</v>
      </c>
      <c r="P72740" s="3">
        <v>0</v>
      </c>
      <c r="Q72740" s="3">
        <v>55</v>
      </c>
    </row>
    <row r="72741" spans="1:17" x14ac:dyDescent="0.25">
      <c r="A72741" s="3">
        <v>36375</v>
      </c>
      <c r="B72741" s="3">
        <v>24339</v>
      </c>
      <c r="C72741" s="3">
        <v>24329</v>
      </c>
      <c r="D72741" s="3">
        <v>2</v>
      </c>
      <c r="E72741" s="3"/>
      <c r="F72741" s="4" t="s">
        <v>150</v>
      </c>
      <c r="G72741" s="3">
        <v>2</v>
      </c>
      <c r="H72741" s="3">
        <v>0</v>
      </c>
      <c r="I72741" s="3">
        <v>0</v>
      </c>
      <c r="J72741" s="3">
        <v>0</v>
      </c>
      <c r="K72741" s="3">
        <v>0</v>
      </c>
      <c r="L72741" s="3">
        <v>0</v>
      </c>
      <c r="M72741" s="3">
        <v>0</v>
      </c>
      <c r="N72741" s="3">
        <v>0</v>
      </c>
      <c r="O72741" s="3">
        <v>0</v>
      </c>
      <c r="P72741" s="3">
        <v>0</v>
      </c>
      <c r="Q72741" s="3">
        <v>0</v>
      </c>
    </row>
    <row r="72742" spans="1:17" x14ac:dyDescent="0.25">
      <c r="A72742" s="3">
        <v>36376</v>
      </c>
      <c r="B72742" s="3">
        <v>24371</v>
      </c>
      <c r="C72742" s="3">
        <v>24488</v>
      </c>
      <c r="D72742" s="3">
        <v>2</v>
      </c>
      <c r="E72742" s="3" t="s">
        <v>23</v>
      </c>
      <c r="F72742" s="4" t="s">
        <v>223</v>
      </c>
      <c r="G72742" s="3">
        <v>2</v>
      </c>
      <c r="H72742" s="3">
        <v>1500</v>
      </c>
      <c r="I72742" s="3">
        <v>60</v>
      </c>
      <c r="J72742" s="3">
        <v>0</v>
      </c>
      <c r="K72742" s="3">
        <v>0</v>
      </c>
      <c r="L72742" s="3">
        <v>0</v>
      </c>
      <c r="M72742" s="3">
        <v>0</v>
      </c>
      <c r="N72742" s="3">
        <v>0</v>
      </c>
      <c r="O72742" s="3">
        <v>0</v>
      </c>
      <c r="P72742" s="3">
        <v>0</v>
      </c>
      <c r="Q72742" s="3">
        <v>60</v>
      </c>
    </row>
    <row r="72743" spans="1:17" x14ac:dyDescent="0.25">
      <c r="A72743" s="3">
        <v>36376</v>
      </c>
      <c r="B72743" s="3">
        <v>24488</v>
      </c>
      <c r="C72743" s="3">
        <v>24371</v>
      </c>
      <c r="D72743" s="3">
        <v>2</v>
      </c>
      <c r="E72743" s="3"/>
      <c r="F72743" s="4" t="s">
        <v>223</v>
      </c>
      <c r="G72743" s="3">
        <v>2</v>
      </c>
      <c r="H72743" s="3">
        <v>0</v>
      </c>
      <c r="I72743" s="3">
        <v>0</v>
      </c>
      <c r="J72743" s="3">
        <v>0</v>
      </c>
      <c r="K72743" s="3">
        <v>0</v>
      </c>
      <c r="L72743" s="3">
        <v>0</v>
      </c>
      <c r="M72743" s="3">
        <v>0</v>
      </c>
      <c r="N72743" s="3">
        <v>0</v>
      </c>
      <c r="O72743" s="3">
        <v>0</v>
      </c>
      <c r="P72743" s="3">
        <v>0</v>
      </c>
      <c r="Q72743" s="3">
        <v>0</v>
      </c>
    </row>
    <row r="72744" spans="1:17" x14ac:dyDescent="0.25">
      <c r="A72744" s="3">
        <v>36377</v>
      </c>
      <c r="B72744" s="3">
        <v>24373</v>
      </c>
      <c r="C72744" s="3">
        <v>24448</v>
      </c>
      <c r="D72744" s="3">
        <v>2</v>
      </c>
      <c r="E72744" s="3" t="s">
        <v>23</v>
      </c>
      <c r="F72744" s="4" t="s">
        <v>125</v>
      </c>
      <c r="G72744" s="3">
        <v>2</v>
      </c>
      <c r="H72744" s="3">
        <v>1500</v>
      </c>
      <c r="I72744" s="3">
        <v>60</v>
      </c>
      <c r="J72744" s="3">
        <v>114</v>
      </c>
      <c r="K72744" s="3">
        <v>17</v>
      </c>
      <c r="L72744" s="3">
        <v>0</v>
      </c>
      <c r="M72744" s="3">
        <v>0</v>
      </c>
      <c r="N72744" s="3">
        <v>0</v>
      </c>
      <c r="O72744" s="3">
        <v>8</v>
      </c>
      <c r="P72744" s="3">
        <v>0</v>
      </c>
      <c r="Q72744" s="3">
        <v>60</v>
      </c>
    </row>
    <row r="72745" spans="1:17" x14ac:dyDescent="0.25">
      <c r="A72745" s="3">
        <v>36377</v>
      </c>
      <c r="B72745" s="3">
        <v>24448</v>
      </c>
      <c r="C72745" s="3">
        <v>24373</v>
      </c>
      <c r="D72745" s="3">
        <v>2</v>
      </c>
      <c r="E72745" s="3"/>
      <c r="F72745" s="4" t="s">
        <v>125</v>
      </c>
      <c r="G72745" s="3">
        <v>2</v>
      </c>
      <c r="H72745" s="3">
        <v>0</v>
      </c>
      <c r="I72745" s="3">
        <v>0</v>
      </c>
      <c r="J72745" s="3">
        <v>0</v>
      </c>
      <c r="K72745" s="3">
        <v>0</v>
      </c>
      <c r="L72745" s="3">
        <v>0</v>
      </c>
      <c r="M72745" s="3">
        <v>0</v>
      </c>
      <c r="N72745" s="3">
        <v>0</v>
      </c>
      <c r="O72745" s="3">
        <v>0</v>
      </c>
      <c r="P72745" s="3">
        <v>0</v>
      </c>
      <c r="Q72745" s="3">
        <v>0</v>
      </c>
    </row>
    <row r="72746" spans="1:17" x14ac:dyDescent="0.25">
      <c r="A72746" s="3">
        <v>36378</v>
      </c>
      <c r="B72746" s="3">
        <v>24004</v>
      </c>
      <c r="C72746" s="3">
        <v>24161</v>
      </c>
      <c r="D72746" s="3">
        <v>2</v>
      </c>
      <c r="E72746" s="3" t="s">
        <v>23</v>
      </c>
      <c r="F72746" s="4" t="s">
        <v>92</v>
      </c>
      <c r="G72746" s="3">
        <v>2</v>
      </c>
      <c r="H72746" s="3">
        <v>1500</v>
      </c>
      <c r="I72746" s="3">
        <v>60</v>
      </c>
      <c r="J72746" s="3">
        <v>0</v>
      </c>
      <c r="K72746" s="3">
        <v>0</v>
      </c>
      <c r="L72746" s="3">
        <v>0</v>
      </c>
      <c r="M72746" s="3">
        <v>0</v>
      </c>
      <c r="N72746" s="3">
        <v>0</v>
      </c>
      <c r="O72746" s="3">
        <v>0</v>
      </c>
      <c r="P72746" s="3">
        <v>0</v>
      </c>
      <c r="Q72746" s="3">
        <v>60</v>
      </c>
    </row>
    <row r="72747" spans="1:17" x14ac:dyDescent="0.25">
      <c r="A72747" s="3">
        <v>36378</v>
      </c>
      <c r="B72747" s="3">
        <v>24161</v>
      </c>
      <c r="C72747" s="3">
        <v>24004</v>
      </c>
      <c r="D72747" s="3">
        <v>2</v>
      </c>
      <c r="E72747" s="3"/>
      <c r="F72747" s="4" t="s">
        <v>92</v>
      </c>
      <c r="G72747" s="3">
        <v>2</v>
      </c>
      <c r="H72747" s="3">
        <v>0</v>
      </c>
      <c r="I72747" s="3">
        <v>0</v>
      </c>
      <c r="J72747" s="3">
        <v>0</v>
      </c>
      <c r="K72747" s="3">
        <v>0</v>
      </c>
      <c r="L72747" s="3">
        <v>0</v>
      </c>
      <c r="M72747" s="3">
        <v>0</v>
      </c>
      <c r="N72747" s="3">
        <v>0</v>
      </c>
      <c r="O72747" s="3">
        <v>0</v>
      </c>
      <c r="P72747" s="3">
        <v>0</v>
      </c>
      <c r="Q72747" s="3">
        <v>0</v>
      </c>
    </row>
    <row r="72748" spans="1:17" x14ac:dyDescent="0.25">
      <c r="A72748" s="3">
        <v>36379</v>
      </c>
      <c r="B72748" s="3">
        <v>24275</v>
      </c>
      <c r="C72748" s="3">
        <v>24373</v>
      </c>
      <c r="D72748" s="3">
        <v>2</v>
      </c>
      <c r="E72748" s="3" t="s">
        <v>23</v>
      </c>
      <c r="F72748" s="4" t="s">
        <v>226</v>
      </c>
      <c r="G72748" s="3">
        <v>2</v>
      </c>
      <c r="H72748" s="3">
        <v>1500</v>
      </c>
      <c r="I72748" s="3">
        <v>60</v>
      </c>
      <c r="J72748" s="3">
        <v>10</v>
      </c>
      <c r="K72748" s="3">
        <v>5</v>
      </c>
      <c r="L72748" s="3">
        <v>0</v>
      </c>
      <c r="M72748" s="3">
        <v>0</v>
      </c>
      <c r="N72748" s="3">
        <v>0</v>
      </c>
      <c r="O72748" s="3">
        <v>1</v>
      </c>
      <c r="P72748" s="3">
        <v>0</v>
      </c>
      <c r="Q72748" s="3">
        <v>60</v>
      </c>
    </row>
    <row r="72749" spans="1:17" x14ac:dyDescent="0.25">
      <c r="A72749" s="3">
        <v>36379</v>
      </c>
      <c r="B72749" s="3">
        <v>24373</v>
      </c>
      <c r="C72749" s="3">
        <v>24275</v>
      </c>
      <c r="D72749" s="3">
        <v>2</v>
      </c>
      <c r="E72749" s="3"/>
      <c r="F72749" s="4" t="s">
        <v>226</v>
      </c>
      <c r="G72749" s="3">
        <v>2</v>
      </c>
      <c r="H72749" s="3">
        <v>0</v>
      </c>
      <c r="I72749" s="3">
        <v>0</v>
      </c>
      <c r="J72749" s="3">
        <v>0</v>
      </c>
      <c r="K72749" s="3">
        <v>0</v>
      </c>
      <c r="L72749" s="3">
        <v>0</v>
      </c>
      <c r="M72749" s="3">
        <v>0</v>
      </c>
      <c r="N72749" s="3">
        <v>0</v>
      </c>
      <c r="O72749" s="3">
        <v>0</v>
      </c>
      <c r="P72749" s="3">
        <v>0</v>
      </c>
      <c r="Q72749" s="3">
        <v>0</v>
      </c>
    </row>
    <row r="72750" spans="1:17" x14ac:dyDescent="0.25">
      <c r="A72750" s="3">
        <v>36380</v>
      </c>
      <c r="B72750" s="3">
        <v>24206</v>
      </c>
      <c r="C72750" s="3">
        <v>24301</v>
      </c>
      <c r="D72750" s="3">
        <v>2</v>
      </c>
      <c r="E72750" s="3" t="s">
        <v>23</v>
      </c>
      <c r="F72750" s="4" t="s">
        <v>80</v>
      </c>
      <c r="G72750" s="3">
        <v>2</v>
      </c>
      <c r="H72750" s="3">
        <v>1500</v>
      </c>
      <c r="I72750" s="3">
        <v>60</v>
      </c>
      <c r="J72750" s="3">
        <v>104</v>
      </c>
      <c r="K72750" s="3">
        <v>12</v>
      </c>
      <c r="L72750" s="3">
        <v>0</v>
      </c>
      <c r="M72750" s="3">
        <v>0</v>
      </c>
      <c r="N72750" s="3">
        <v>0</v>
      </c>
      <c r="O72750" s="3">
        <v>7</v>
      </c>
      <c r="P72750" s="3">
        <v>0</v>
      </c>
      <c r="Q72750" s="3">
        <v>60</v>
      </c>
    </row>
    <row r="72751" spans="1:17" x14ac:dyDescent="0.25">
      <c r="A72751" s="3">
        <v>36380</v>
      </c>
      <c r="B72751" s="3">
        <v>24301</v>
      </c>
      <c r="C72751" s="3">
        <v>24206</v>
      </c>
      <c r="D72751" s="3">
        <v>2</v>
      </c>
      <c r="E72751" s="3"/>
      <c r="F72751" s="4" t="s">
        <v>80</v>
      </c>
      <c r="G72751" s="3">
        <v>2</v>
      </c>
      <c r="H72751" s="3">
        <v>0</v>
      </c>
      <c r="I72751" s="3">
        <v>0</v>
      </c>
      <c r="J72751" s="3">
        <v>0</v>
      </c>
      <c r="K72751" s="3">
        <v>0</v>
      </c>
      <c r="L72751" s="3">
        <v>0</v>
      </c>
      <c r="M72751" s="3">
        <v>0</v>
      </c>
      <c r="N72751" s="3">
        <v>0</v>
      </c>
      <c r="O72751" s="3">
        <v>0</v>
      </c>
      <c r="P72751" s="3">
        <v>0</v>
      </c>
      <c r="Q72751" s="3">
        <v>0</v>
      </c>
    </row>
    <row r="72752" spans="1:17" x14ac:dyDescent="0.25">
      <c r="A72752" s="3">
        <v>36381</v>
      </c>
      <c r="B72752" s="3">
        <v>24078</v>
      </c>
      <c r="C72752" s="3">
        <v>24195</v>
      </c>
      <c r="D72752" s="3">
        <v>2</v>
      </c>
      <c r="E72752" s="3" t="s">
        <v>23</v>
      </c>
      <c r="F72752" s="4" t="s">
        <v>100</v>
      </c>
      <c r="G72752" s="3">
        <v>2</v>
      </c>
      <c r="H72752" s="3">
        <v>1500</v>
      </c>
      <c r="I72752" s="3">
        <v>60</v>
      </c>
      <c r="J72752" s="3">
        <v>0</v>
      </c>
      <c r="K72752" s="3">
        <v>0</v>
      </c>
      <c r="L72752" s="3">
        <v>0</v>
      </c>
      <c r="M72752" s="3">
        <v>0</v>
      </c>
      <c r="N72752" s="3">
        <v>0</v>
      </c>
      <c r="O72752" s="3">
        <v>0</v>
      </c>
      <c r="P72752" s="3">
        <v>0</v>
      </c>
      <c r="Q72752" s="3">
        <v>60</v>
      </c>
    </row>
    <row r="72753" spans="1:17" x14ac:dyDescent="0.25">
      <c r="A72753" s="3">
        <v>36381</v>
      </c>
      <c r="B72753" s="3">
        <v>24195</v>
      </c>
      <c r="C72753" s="3">
        <v>24078</v>
      </c>
      <c r="D72753" s="3">
        <v>2</v>
      </c>
      <c r="E72753" s="3"/>
      <c r="F72753" s="4" t="s">
        <v>100</v>
      </c>
      <c r="G72753" s="3">
        <v>2</v>
      </c>
      <c r="H72753" s="3">
        <v>0</v>
      </c>
      <c r="I72753" s="3">
        <v>0</v>
      </c>
      <c r="J72753" s="3">
        <v>0</v>
      </c>
      <c r="K72753" s="3">
        <v>0</v>
      </c>
      <c r="L72753" s="3">
        <v>0</v>
      </c>
      <c r="M72753" s="3">
        <v>0</v>
      </c>
      <c r="N72753" s="3">
        <v>0</v>
      </c>
      <c r="O72753" s="3">
        <v>0</v>
      </c>
      <c r="P72753" s="3">
        <v>0</v>
      </c>
      <c r="Q72753" s="3">
        <v>0</v>
      </c>
    </row>
    <row r="72754" spans="1:17" x14ac:dyDescent="0.25">
      <c r="A72754" s="3">
        <v>36382</v>
      </c>
      <c r="B72754" s="3">
        <v>24121</v>
      </c>
      <c r="C72754" s="3">
        <v>24238</v>
      </c>
      <c r="D72754" s="3">
        <v>2</v>
      </c>
      <c r="E72754" s="3" t="s">
        <v>23</v>
      </c>
      <c r="F72754" s="4" t="s">
        <v>195</v>
      </c>
      <c r="G72754" s="3">
        <v>2</v>
      </c>
      <c r="H72754" s="3">
        <v>1500</v>
      </c>
      <c r="I72754" s="3">
        <v>60</v>
      </c>
      <c r="J72754" s="3">
        <v>0</v>
      </c>
      <c r="K72754" s="3">
        <v>0</v>
      </c>
      <c r="L72754" s="3">
        <v>0</v>
      </c>
      <c r="M72754" s="3">
        <v>0</v>
      </c>
      <c r="N72754" s="3">
        <v>0</v>
      </c>
      <c r="O72754" s="3">
        <v>0</v>
      </c>
      <c r="P72754" s="3">
        <v>0</v>
      </c>
      <c r="Q72754" s="3">
        <v>60</v>
      </c>
    </row>
    <row r="72755" spans="1:17" x14ac:dyDescent="0.25">
      <c r="A72755" s="3">
        <v>36382</v>
      </c>
      <c r="B72755" s="3">
        <v>24238</v>
      </c>
      <c r="C72755" s="3">
        <v>24121</v>
      </c>
      <c r="D72755" s="3">
        <v>2</v>
      </c>
      <c r="E72755" s="3"/>
      <c r="F72755" s="4" t="s">
        <v>195</v>
      </c>
      <c r="G72755" s="3">
        <v>2</v>
      </c>
      <c r="H72755" s="3">
        <v>0</v>
      </c>
      <c r="I72755" s="3">
        <v>0</v>
      </c>
      <c r="J72755" s="3">
        <v>0</v>
      </c>
      <c r="K72755" s="3">
        <v>0</v>
      </c>
      <c r="L72755" s="3">
        <v>0</v>
      </c>
      <c r="M72755" s="3">
        <v>0</v>
      </c>
      <c r="N72755" s="3">
        <v>0</v>
      </c>
      <c r="O72755" s="3">
        <v>0</v>
      </c>
      <c r="P72755" s="3">
        <v>0</v>
      </c>
      <c r="Q72755" s="3">
        <v>0</v>
      </c>
    </row>
    <row r="72756" spans="1:17" x14ac:dyDescent="0.25">
      <c r="A72756" s="3">
        <v>36383</v>
      </c>
      <c r="B72756" s="3">
        <v>24161</v>
      </c>
      <c r="C72756" s="3">
        <v>24195</v>
      </c>
      <c r="D72756" s="3">
        <v>2</v>
      </c>
      <c r="E72756" s="3" t="s">
        <v>23</v>
      </c>
      <c r="F72756" s="4" t="s">
        <v>33</v>
      </c>
      <c r="G72756" s="3">
        <v>2</v>
      </c>
      <c r="H72756" s="3">
        <v>1500</v>
      </c>
      <c r="I72756" s="3">
        <v>60</v>
      </c>
      <c r="J72756" s="3">
        <v>0</v>
      </c>
      <c r="K72756" s="3">
        <v>250</v>
      </c>
      <c r="L72756" s="3">
        <v>0</v>
      </c>
      <c r="M72756" s="3">
        <v>0</v>
      </c>
      <c r="N72756" s="3">
        <v>0</v>
      </c>
      <c r="O72756" s="3">
        <v>0</v>
      </c>
      <c r="P72756" s="3">
        <v>0</v>
      </c>
      <c r="Q72756" s="3">
        <v>60</v>
      </c>
    </row>
    <row r="72757" spans="1:17" x14ac:dyDescent="0.25">
      <c r="A72757" s="3">
        <v>36383</v>
      </c>
      <c r="B72757" s="3">
        <v>24195</v>
      </c>
      <c r="C72757" s="3">
        <v>24161</v>
      </c>
      <c r="D72757" s="3">
        <v>2</v>
      </c>
      <c r="E72757" s="3"/>
      <c r="F72757" s="4" t="s">
        <v>33</v>
      </c>
      <c r="G72757" s="3">
        <v>2</v>
      </c>
      <c r="H72757" s="3">
        <v>0</v>
      </c>
      <c r="I72757" s="3">
        <v>0</v>
      </c>
      <c r="J72757" s="3">
        <v>0</v>
      </c>
      <c r="K72757" s="3">
        <v>0</v>
      </c>
      <c r="L72757" s="3">
        <v>0</v>
      </c>
      <c r="M72757" s="3">
        <v>0</v>
      </c>
      <c r="N72757" s="3">
        <v>0</v>
      </c>
      <c r="O72757" s="3">
        <v>0</v>
      </c>
      <c r="P72757" s="3">
        <v>0</v>
      </c>
      <c r="Q72757" s="3">
        <v>0</v>
      </c>
    </row>
    <row r="72758" spans="1:17" x14ac:dyDescent="0.25">
      <c r="A72758" s="3">
        <v>36384</v>
      </c>
      <c r="B72758" s="3">
        <v>24103</v>
      </c>
      <c r="C72758" s="3">
        <v>24206</v>
      </c>
      <c r="D72758" s="3">
        <v>2</v>
      </c>
      <c r="E72758" s="3" t="s">
        <v>23</v>
      </c>
      <c r="F72758" s="4" t="s">
        <v>183</v>
      </c>
      <c r="G72758" s="3">
        <v>2</v>
      </c>
      <c r="H72758" s="3">
        <v>1500</v>
      </c>
      <c r="I72758" s="3">
        <v>60</v>
      </c>
      <c r="J72758" s="3">
        <v>0</v>
      </c>
      <c r="K72758" s="3">
        <v>3</v>
      </c>
      <c r="L72758" s="3">
        <v>0</v>
      </c>
      <c r="M72758" s="3">
        <v>0</v>
      </c>
      <c r="N72758" s="3">
        <v>0</v>
      </c>
      <c r="O72758" s="3">
        <v>0</v>
      </c>
      <c r="P72758" s="3">
        <v>0</v>
      </c>
      <c r="Q72758" s="3">
        <v>60</v>
      </c>
    </row>
    <row r="72759" spans="1:17" x14ac:dyDescent="0.25">
      <c r="A72759" s="3">
        <v>36384</v>
      </c>
      <c r="B72759" s="3">
        <v>24206</v>
      </c>
      <c r="C72759" s="3">
        <v>24103</v>
      </c>
      <c r="D72759" s="3">
        <v>2</v>
      </c>
      <c r="E72759" s="3"/>
      <c r="F72759" s="4" t="s">
        <v>183</v>
      </c>
      <c r="G72759" s="3">
        <v>2</v>
      </c>
      <c r="H72759" s="3">
        <v>0</v>
      </c>
      <c r="I72759" s="3">
        <v>0</v>
      </c>
      <c r="J72759" s="3">
        <v>0</v>
      </c>
      <c r="K72759" s="3">
        <v>0</v>
      </c>
      <c r="L72759" s="3">
        <v>0</v>
      </c>
      <c r="M72759" s="3">
        <v>0</v>
      </c>
      <c r="N72759" s="3">
        <v>0</v>
      </c>
      <c r="O72759" s="3">
        <v>0</v>
      </c>
      <c r="P72759" s="3">
        <v>0</v>
      </c>
      <c r="Q72759" s="3">
        <v>0</v>
      </c>
    </row>
    <row r="72760" spans="1:17" x14ac:dyDescent="0.25">
      <c r="A72760" s="3">
        <v>36385</v>
      </c>
      <c r="B72760" s="3">
        <v>24125</v>
      </c>
      <c r="C72760" s="3">
        <v>24206</v>
      </c>
      <c r="D72760" s="3">
        <v>2</v>
      </c>
      <c r="E72760" s="3" t="s">
        <v>23</v>
      </c>
      <c r="F72760" s="4" t="s">
        <v>140</v>
      </c>
      <c r="G72760" s="3">
        <v>2</v>
      </c>
      <c r="H72760" s="3">
        <v>1500</v>
      </c>
      <c r="I72760" s="3">
        <v>60</v>
      </c>
      <c r="J72760" s="3">
        <v>114</v>
      </c>
      <c r="K72760" s="3">
        <v>114</v>
      </c>
      <c r="L72760" s="3">
        <v>0</v>
      </c>
      <c r="M72760" s="3">
        <v>0</v>
      </c>
      <c r="N72760" s="3">
        <v>0</v>
      </c>
      <c r="O72760" s="3">
        <v>8</v>
      </c>
      <c r="P72760" s="3">
        <v>0</v>
      </c>
      <c r="Q72760" s="3">
        <v>60</v>
      </c>
    </row>
    <row r="72761" spans="1:17" x14ac:dyDescent="0.25">
      <c r="A72761" s="3">
        <v>36385</v>
      </c>
      <c r="B72761" s="3">
        <v>24206</v>
      </c>
      <c r="C72761" s="3">
        <v>24125</v>
      </c>
      <c r="D72761" s="3">
        <v>2</v>
      </c>
      <c r="E72761" s="3"/>
      <c r="F72761" s="4" t="s">
        <v>140</v>
      </c>
      <c r="G72761" s="3">
        <v>2</v>
      </c>
      <c r="H72761" s="3">
        <v>0</v>
      </c>
      <c r="I72761" s="3">
        <v>0</v>
      </c>
      <c r="J72761" s="3">
        <v>0</v>
      </c>
      <c r="K72761" s="3">
        <v>0</v>
      </c>
      <c r="L72761" s="3">
        <v>0</v>
      </c>
      <c r="M72761" s="3">
        <v>0</v>
      </c>
      <c r="N72761" s="3">
        <v>0</v>
      </c>
      <c r="O72761" s="3">
        <v>0</v>
      </c>
      <c r="P72761" s="3">
        <v>0</v>
      </c>
      <c r="Q72761" s="3">
        <v>0</v>
      </c>
    </row>
    <row r="72762" spans="1:17" x14ac:dyDescent="0.25">
      <c r="A72762" s="3">
        <v>36386</v>
      </c>
      <c r="B72762" s="3">
        <v>24103</v>
      </c>
      <c r="C72762" s="3">
        <v>24191</v>
      </c>
      <c r="D72762" s="3">
        <v>2</v>
      </c>
      <c r="E72762" s="3" t="s">
        <v>23</v>
      </c>
      <c r="F72762" s="4" t="s">
        <v>75</v>
      </c>
      <c r="G72762" s="3">
        <v>2</v>
      </c>
      <c r="H72762" s="3">
        <v>1500</v>
      </c>
      <c r="I72762" s="3">
        <v>60</v>
      </c>
      <c r="J72762" s="3">
        <v>0</v>
      </c>
      <c r="K72762" s="3">
        <v>88</v>
      </c>
      <c r="L72762" s="3">
        <v>0</v>
      </c>
      <c r="M72762" s="3">
        <v>0</v>
      </c>
      <c r="N72762" s="3">
        <v>0</v>
      </c>
      <c r="O72762" s="3">
        <v>0</v>
      </c>
      <c r="P72762" s="3">
        <v>0</v>
      </c>
      <c r="Q72762" s="3">
        <v>60</v>
      </c>
    </row>
    <row r="72763" spans="1:17" x14ac:dyDescent="0.25">
      <c r="A72763" s="3">
        <v>36386</v>
      </c>
      <c r="B72763" s="3">
        <v>24191</v>
      </c>
      <c r="C72763" s="3">
        <v>24103</v>
      </c>
      <c r="D72763" s="3">
        <v>2</v>
      </c>
      <c r="E72763" s="3"/>
      <c r="F72763" s="4" t="s">
        <v>75</v>
      </c>
      <c r="G72763" s="3">
        <v>2</v>
      </c>
      <c r="H72763" s="3">
        <v>0</v>
      </c>
      <c r="I72763" s="3">
        <v>0</v>
      </c>
      <c r="J72763" s="3">
        <v>0</v>
      </c>
      <c r="K72763" s="3">
        <v>0</v>
      </c>
      <c r="L72763" s="3">
        <v>0</v>
      </c>
      <c r="M72763" s="3">
        <v>0</v>
      </c>
      <c r="N72763" s="3">
        <v>0</v>
      </c>
      <c r="O72763" s="3">
        <v>0</v>
      </c>
      <c r="P72763" s="3">
        <v>0</v>
      </c>
      <c r="Q72763" s="3">
        <v>0</v>
      </c>
    </row>
    <row r="72764" spans="1:17" x14ac:dyDescent="0.25">
      <c r="A72764" s="3">
        <v>36387</v>
      </c>
      <c r="B72764" s="3">
        <v>24448</v>
      </c>
      <c r="C72764" s="3">
        <v>24537</v>
      </c>
      <c r="D72764" s="3">
        <v>2</v>
      </c>
      <c r="E72764" s="3" t="s">
        <v>23</v>
      </c>
      <c r="F72764" s="4" t="s">
        <v>334</v>
      </c>
      <c r="G72764" s="3">
        <v>2</v>
      </c>
      <c r="H72764" s="3">
        <v>1500</v>
      </c>
      <c r="I72764" s="3">
        <v>60</v>
      </c>
      <c r="J72764" s="3">
        <v>0</v>
      </c>
      <c r="K72764" s="3">
        <v>2</v>
      </c>
      <c r="L72764" s="3">
        <v>0</v>
      </c>
      <c r="M72764" s="3">
        <v>0</v>
      </c>
      <c r="N72764" s="3">
        <v>0</v>
      </c>
      <c r="O72764" s="3">
        <v>0</v>
      </c>
      <c r="P72764" s="3">
        <v>0</v>
      </c>
      <c r="Q72764" s="3">
        <v>60</v>
      </c>
    </row>
    <row r="72765" spans="1:17" x14ac:dyDescent="0.25">
      <c r="A72765" s="3">
        <v>36387</v>
      </c>
      <c r="B72765" s="3">
        <v>24537</v>
      </c>
      <c r="C72765" s="3">
        <v>24448</v>
      </c>
      <c r="D72765" s="3">
        <v>2</v>
      </c>
      <c r="E72765" s="3"/>
      <c r="F72765" s="4" t="s">
        <v>334</v>
      </c>
      <c r="G72765" s="3">
        <v>2</v>
      </c>
      <c r="H72765" s="3">
        <v>0</v>
      </c>
      <c r="I72765" s="3">
        <v>0</v>
      </c>
      <c r="J72765" s="3">
        <v>0</v>
      </c>
      <c r="K72765" s="3">
        <v>0</v>
      </c>
      <c r="L72765" s="3">
        <v>0</v>
      </c>
      <c r="M72765" s="3">
        <v>0</v>
      </c>
      <c r="N72765" s="3">
        <v>0</v>
      </c>
      <c r="O72765" s="3">
        <v>0</v>
      </c>
      <c r="P72765" s="3">
        <v>0</v>
      </c>
      <c r="Q72765" s="3">
        <v>0</v>
      </c>
    </row>
    <row r="72766" spans="1:17" x14ac:dyDescent="0.25">
      <c r="A72766" s="3">
        <v>36388</v>
      </c>
      <c r="B72766" s="3">
        <v>24014</v>
      </c>
      <c r="C72766" s="3">
        <v>24125</v>
      </c>
      <c r="D72766" s="3">
        <v>2</v>
      </c>
      <c r="E72766" s="3" t="s">
        <v>23</v>
      </c>
      <c r="F72766" s="4" t="s">
        <v>183</v>
      </c>
      <c r="G72766" s="3">
        <v>2</v>
      </c>
      <c r="H72766" s="3">
        <v>1500</v>
      </c>
      <c r="I72766" s="3">
        <v>60</v>
      </c>
      <c r="J72766" s="3">
        <v>0</v>
      </c>
      <c r="K72766" s="3">
        <v>8</v>
      </c>
      <c r="L72766" s="3">
        <v>0</v>
      </c>
      <c r="M72766" s="3">
        <v>0</v>
      </c>
      <c r="N72766" s="3">
        <v>0</v>
      </c>
      <c r="O72766" s="3">
        <v>0</v>
      </c>
      <c r="P72766" s="3">
        <v>0</v>
      </c>
      <c r="Q72766" s="3">
        <v>60</v>
      </c>
    </row>
    <row r="72767" spans="1:17" x14ac:dyDescent="0.25">
      <c r="A72767" s="3">
        <v>36388</v>
      </c>
      <c r="B72767" s="3">
        <v>24125</v>
      </c>
      <c r="C72767" s="3">
        <v>24014</v>
      </c>
      <c r="D72767" s="3">
        <v>2</v>
      </c>
      <c r="E72767" s="3"/>
      <c r="F72767" s="4" t="s">
        <v>183</v>
      </c>
      <c r="G72767" s="3">
        <v>2</v>
      </c>
      <c r="H72767" s="3">
        <v>0</v>
      </c>
      <c r="I72767" s="3">
        <v>0</v>
      </c>
      <c r="J72767" s="3">
        <v>0</v>
      </c>
      <c r="K72767" s="3">
        <v>0</v>
      </c>
      <c r="L72767" s="3">
        <v>0</v>
      </c>
      <c r="M72767" s="3">
        <v>0</v>
      </c>
      <c r="N72767" s="3">
        <v>0</v>
      </c>
      <c r="O72767" s="3">
        <v>0</v>
      </c>
      <c r="P72767" s="3">
        <v>0</v>
      </c>
      <c r="Q72767" s="3">
        <v>0</v>
      </c>
    </row>
    <row r="72768" spans="1:17" x14ac:dyDescent="0.25">
      <c r="A72768" s="3">
        <v>36389</v>
      </c>
      <c r="B72768" s="3">
        <v>23942</v>
      </c>
      <c r="C72768" s="3">
        <v>24026</v>
      </c>
      <c r="D72768" s="3">
        <v>2</v>
      </c>
      <c r="E72768" s="3" t="s">
        <v>23</v>
      </c>
      <c r="F72768" s="4" t="s">
        <v>216</v>
      </c>
      <c r="G72768" s="3">
        <v>2</v>
      </c>
      <c r="H72768" s="3">
        <v>1500</v>
      </c>
      <c r="I72768" s="3">
        <v>60</v>
      </c>
      <c r="J72768" s="3">
        <v>0</v>
      </c>
      <c r="K72768" s="3">
        <v>0</v>
      </c>
      <c r="L72768" s="3">
        <v>0</v>
      </c>
      <c r="M72768" s="3">
        <v>0</v>
      </c>
      <c r="N72768" s="3">
        <v>0</v>
      </c>
      <c r="O72768" s="3">
        <v>0</v>
      </c>
      <c r="P72768" s="3">
        <v>0</v>
      </c>
      <c r="Q72768" s="3">
        <v>60</v>
      </c>
    </row>
    <row r="72769" spans="1:17" x14ac:dyDescent="0.25">
      <c r="A72769" s="3">
        <v>36389</v>
      </c>
      <c r="B72769" s="3">
        <v>24026</v>
      </c>
      <c r="C72769" s="3">
        <v>23942</v>
      </c>
      <c r="D72769" s="3">
        <v>2</v>
      </c>
      <c r="E72769" s="3"/>
      <c r="F72769" s="4" t="s">
        <v>216</v>
      </c>
      <c r="G72769" s="3">
        <v>2</v>
      </c>
      <c r="H72769" s="3">
        <v>0</v>
      </c>
      <c r="I72769" s="3">
        <v>0</v>
      </c>
      <c r="J72769" s="3">
        <v>0</v>
      </c>
      <c r="K72769" s="3">
        <v>0</v>
      </c>
      <c r="L72769" s="3">
        <v>0</v>
      </c>
      <c r="M72769" s="3">
        <v>0</v>
      </c>
      <c r="N72769" s="3">
        <v>0</v>
      </c>
      <c r="O72769" s="3">
        <v>0</v>
      </c>
      <c r="P72769" s="3">
        <v>0</v>
      </c>
      <c r="Q72769" s="3">
        <v>0</v>
      </c>
    </row>
    <row r="72770" spans="1:17" x14ac:dyDescent="0.25">
      <c r="A72770" s="3">
        <v>36390</v>
      </c>
      <c r="B72770" s="3">
        <v>23920</v>
      </c>
      <c r="C72770" s="3">
        <v>24026</v>
      </c>
      <c r="D72770" s="3">
        <v>2</v>
      </c>
      <c r="E72770" s="3" t="s">
        <v>23</v>
      </c>
      <c r="F72770" s="4" t="s">
        <v>109</v>
      </c>
      <c r="G72770" s="3">
        <v>2</v>
      </c>
      <c r="H72770" s="3">
        <v>1500</v>
      </c>
      <c r="I72770" s="3">
        <v>60</v>
      </c>
      <c r="J72770" s="3">
        <v>114</v>
      </c>
      <c r="K72770" s="3">
        <v>356</v>
      </c>
      <c r="L72770" s="3">
        <v>0</v>
      </c>
      <c r="M72770" s="3">
        <v>0</v>
      </c>
      <c r="N72770" s="3">
        <v>0</v>
      </c>
      <c r="O72770" s="3">
        <v>8</v>
      </c>
      <c r="P72770" s="3">
        <v>0</v>
      </c>
      <c r="Q72770" s="3">
        <v>60</v>
      </c>
    </row>
    <row r="72771" spans="1:17" x14ac:dyDescent="0.25">
      <c r="A72771" s="3">
        <v>36390</v>
      </c>
      <c r="B72771" s="3">
        <v>24026</v>
      </c>
      <c r="C72771" s="3">
        <v>23920</v>
      </c>
      <c r="D72771" s="3">
        <v>2</v>
      </c>
      <c r="E72771" s="3"/>
      <c r="F72771" s="4" t="s">
        <v>109</v>
      </c>
      <c r="G72771" s="3">
        <v>2</v>
      </c>
      <c r="H72771" s="3">
        <v>0</v>
      </c>
      <c r="I72771" s="3">
        <v>0</v>
      </c>
      <c r="J72771" s="3">
        <v>0</v>
      </c>
      <c r="K72771" s="3">
        <v>0</v>
      </c>
      <c r="L72771" s="3">
        <v>0</v>
      </c>
      <c r="M72771" s="3">
        <v>0</v>
      </c>
      <c r="N72771" s="3">
        <v>0</v>
      </c>
      <c r="O72771" s="3">
        <v>0</v>
      </c>
      <c r="P72771" s="3">
        <v>0</v>
      </c>
      <c r="Q72771" s="3">
        <v>0</v>
      </c>
    </row>
    <row r="72772" spans="1:17" x14ac:dyDescent="0.25">
      <c r="A72772" s="3">
        <v>36391</v>
      </c>
      <c r="B72772" s="3">
        <v>23920</v>
      </c>
      <c r="C72772" s="3">
        <v>23941</v>
      </c>
      <c r="D72772" s="3">
        <v>2</v>
      </c>
      <c r="E72772" s="3" t="s">
        <v>23</v>
      </c>
      <c r="F72772" s="4" t="s">
        <v>196</v>
      </c>
      <c r="G72772" s="3">
        <v>2</v>
      </c>
      <c r="H72772" s="3">
        <v>1500</v>
      </c>
      <c r="I72772" s="3">
        <v>60</v>
      </c>
      <c r="J72772" s="3">
        <v>0</v>
      </c>
      <c r="K72772" s="3">
        <v>0</v>
      </c>
      <c r="L72772" s="3">
        <v>0</v>
      </c>
      <c r="M72772" s="3">
        <v>0</v>
      </c>
      <c r="N72772" s="3">
        <v>0</v>
      </c>
      <c r="O72772" s="3">
        <v>0</v>
      </c>
      <c r="P72772" s="3">
        <v>0</v>
      </c>
      <c r="Q72772" s="3">
        <v>60</v>
      </c>
    </row>
    <row r="72773" spans="1:17" x14ac:dyDescent="0.25">
      <c r="A72773" s="3">
        <v>36391</v>
      </c>
      <c r="B72773" s="3">
        <v>23941</v>
      </c>
      <c r="C72773" s="3">
        <v>23920</v>
      </c>
      <c r="D72773" s="3">
        <v>2</v>
      </c>
      <c r="E72773" s="3"/>
      <c r="F72773" s="4" t="s">
        <v>196</v>
      </c>
      <c r="G72773" s="3">
        <v>2</v>
      </c>
      <c r="H72773" s="3">
        <v>0</v>
      </c>
      <c r="I72773" s="3">
        <v>0</v>
      </c>
      <c r="J72773" s="3">
        <v>0</v>
      </c>
      <c r="K72773" s="3">
        <v>0</v>
      </c>
      <c r="L72773" s="3">
        <v>0</v>
      </c>
      <c r="M72773" s="3">
        <v>0</v>
      </c>
      <c r="N72773" s="3">
        <v>0</v>
      </c>
      <c r="O72773" s="3">
        <v>0</v>
      </c>
      <c r="P72773" s="3">
        <v>0</v>
      </c>
      <c r="Q72773" s="3">
        <v>0</v>
      </c>
    </row>
    <row r="72774" spans="1:17" x14ac:dyDescent="0.25">
      <c r="A72774" s="3">
        <v>36392</v>
      </c>
      <c r="B72774" s="3">
        <v>23916</v>
      </c>
      <c r="C72774" s="3">
        <v>23942</v>
      </c>
      <c r="D72774" s="3">
        <v>2</v>
      </c>
      <c r="E72774" s="3" t="s">
        <v>23</v>
      </c>
      <c r="F72774" s="4" t="s">
        <v>35</v>
      </c>
      <c r="G72774" s="3">
        <v>2</v>
      </c>
      <c r="H72774" s="3">
        <v>1500</v>
      </c>
      <c r="I72774" s="3">
        <v>60</v>
      </c>
      <c r="J72774" s="3">
        <v>0</v>
      </c>
      <c r="K72774" s="3">
        <v>15</v>
      </c>
      <c r="L72774" s="3">
        <v>0</v>
      </c>
      <c r="M72774" s="3">
        <v>0</v>
      </c>
      <c r="N72774" s="3">
        <v>0</v>
      </c>
      <c r="O72774" s="3">
        <v>0</v>
      </c>
      <c r="P72774" s="3">
        <v>0</v>
      </c>
      <c r="Q72774" s="3">
        <v>60</v>
      </c>
    </row>
    <row r="72775" spans="1:17" x14ac:dyDescent="0.25">
      <c r="A72775" s="3">
        <v>36392</v>
      </c>
      <c r="B72775" s="3">
        <v>23942</v>
      </c>
      <c r="C72775" s="3">
        <v>23916</v>
      </c>
      <c r="D72775" s="3">
        <v>2</v>
      </c>
      <c r="E72775" s="3"/>
      <c r="F72775" s="4" t="s">
        <v>35</v>
      </c>
      <c r="G72775" s="3">
        <v>2</v>
      </c>
      <c r="H72775" s="3">
        <v>0</v>
      </c>
      <c r="I72775" s="3">
        <v>0</v>
      </c>
      <c r="J72775" s="3">
        <v>0</v>
      </c>
      <c r="K72775" s="3">
        <v>0</v>
      </c>
      <c r="L72775" s="3">
        <v>0</v>
      </c>
      <c r="M72775" s="3">
        <v>0</v>
      </c>
      <c r="N72775" s="3">
        <v>0</v>
      </c>
      <c r="O72775" s="3">
        <v>0</v>
      </c>
      <c r="P72775" s="3">
        <v>0</v>
      </c>
      <c r="Q72775" s="3">
        <v>0</v>
      </c>
    </row>
    <row r="72776" spans="1:17" x14ac:dyDescent="0.25">
      <c r="A72776" s="3">
        <v>36393</v>
      </c>
      <c r="B72776" s="3">
        <v>23832</v>
      </c>
      <c r="C72776" s="3">
        <v>23876</v>
      </c>
      <c r="D72776" s="3">
        <v>2</v>
      </c>
      <c r="E72776" s="3" t="s">
        <v>23</v>
      </c>
      <c r="F72776" s="4" t="s">
        <v>106</v>
      </c>
      <c r="G72776" s="3">
        <v>2</v>
      </c>
      <c r="H72776" s="3">
        <v>1500</v>
      </c>
      <c r="I72776" s="3">
        <v>60</v>
      </c>
      <c r="J72776" s="3">
        <v>0</v>
      </c>
      <c r="K72776" s="3">
        <v>0</v>
      </c>
      <c r="L72776" s="3">
        <v>0</v>
      </c>
      <c r="M72776" s="3">
        <v>0</v>
      </c>
      <c r="N72776" s="3">
        <v>0</v>
      </c>
      <c r="O72776" s="3">
        <v>0</v>
      </c>
      <c r="P72776" s="3">
        <v>0</v>
      </c>
      <c r="Q72776" s="3">
        <v>60</v>
      </c>
    </row>
    <row r="72777" spans="1:17" x14ac:dyDescent="0.25">
      <c r="A72777" s="3">
        <v>36393</v>
      </c>
      <c r="B72777" s="3">
        <v>23876</v>
      </c>
      <c r="C72777" s="3">
        <v>23832</v>
      </c>
      <c r="D72777" s="3">
        <v>2</v>
      </c>
      <c r="E72777" s="3"/>
      <c r="F72777" s="4" t="s">
        <v>106</v>
      </c>
      <c r="G72777" s="3">
        <v>2</v>
      </c>
      <c r="H72777" s="3">
        <v>0</v>
      </c>
      <c r="I72777" s="3">
        <v>0</v>
      </c>
      <c r="J72777" s="3">
        <v>0</v>
      </c>
      <c r="K72777" s="3">
        <v>0</v>
      </c>
      <c r="L72777" s="3">
        <v>0</v>
      </c>
      <c r="M72777" s="3">
        <v>0</v>
      </c>
      <c r="N72777" s="3">
        <v>0</v>
      </c>
      <c r="O72777" s="3">
        <v>0</v>
      </c>
      <c r="P72777" s="3">
        <v>0</v>
      </c>
      <c r="Q72777" s="3">
        <v>0</v>
      </c>
    </row>
    <row r="72778" spans="1:17" x14ac:dyDescent="0.25">
      <c r="A72778" s="3">
        <v>36394</v>
      </c>
      <c r="B72778" s="3">
        <v>23832</v>
      </c>
      <c r="C72778" s="3">
        <v>23942</v>
      </c>
      <c r="D72778" s="3">
        <v>2</v>
      </c>
      <c r="E72778" s="3" t="s">
        <v>23</v>
      </c>
      <c r="F72778" s="4" t="s">
        <v>52</v>
      </c>
      <c r="G72778" s="3">
        <v>2</v>
      </c>
      <c r="H72778" s="3">
        <v>1500</v>
      </c>
      <c r="I72778" s="3">
        <v>60</v>
      </c>
      <c r="J72778" s="3">
        <v>0</v>
      </c>
      <c r="K72778" s="3">
        <v>85</v>
      </c>
      <c r="L72778" s="3">
        <v>0</v>
      </c>
      <c r="M72778" s="3">
        <v>0</v>
      </c>
      <c r="N72778" s="3">
        <v>0</v>
      </c>
      <c r="O72778" s="3">
        <v>0</v>
      </c>
      <c r="P72778" s="3">
        <v>0</v>
      </c>
      <c r="Q72778" s="3">
        <v>60</v>
      </c>
    </row>
    <row r="72779" spans="1:17" x14ac:dyDescent="0.25">
      <c r="A72779" s="3">
        <v>36394</v>
      </c>
      <c r="B72779" s="3">
        <v>23942</v>
      </c>
      <c r="C72779" s="3">
        <v>23832</v>
      </c>
      <c r="D72779" s="3">
        <v>2</v>
      </c>
      <c r="E72779" s="3"/>
      <c r="F72779" s="4" t="s">
        <v>52</v>
      </c>
      <c r="G72779" s="3">
        <v>2</v>
      </c>
      <c r="H72779" s="3">
        <v>0</v>
      </c>
      <c r="I72779" s="3">
        <v>0</v>
      </c>
      <c r="J72779" s="3">
        <v>0</v>
      </c>
      <c r="K72779" s="3">
        <v>0</v>
      </c>
      <c r="L72779" s="3">
        <v>0</v>
      </c>
      <c r="M72779" s="3">
        <v>0</v>
      </c>
      <c r="N72779" s="3">
        <v>0</v>
      </c>
      <c r="O72779" s="3">
        <v>0</v>
      </c>
      <c r="P72779" s="3">
        <v>0</v>
      </c>
      <c r="Q72779" s="3">
        <v>0</v>
      </c>
    </row>
    <row r="72780" spans="1:17" x14ac:dyDescent="0.25">
      <c r="A72780" s="3">
        <v>36395</v>
      </c>
      <c r="B72780" s="3">
        <v>23876</v>
      </c>
      <c r="C72780" s="3">
        <v>23920</v>
      </c>
      <c r="D72780" s="3">
        <v>2</v>
      </c>
      <c r="E72780" s="3" t="s">
        <v>23</v>
      </c>
      <c r="F72780" s="4" t="s">
        <v>50</v>
      </c>
      <c r="G72780" s="3">
        <v>2</v>
      </c>
      <c r="H72780" s="3">
        <v>1500</v>
      </c>
      <c r="I72780" s="3">
        <v>60</v>
      </c>
      <c r="J72780" s="3">
        <v>114</v>
      </c>
      <c r="K72780" s="3">
        <v>356</v>
      </c>
      <c r="L72780" s="3">
        <v>0</v>
      </c>
      <c r="M72780" s="3">
        <v>0</v>
      </c>
      <c r="N72780" s="3">
        <v>0</v>
      </c>
      <c r="O72780" s="3">
        <v>8</v>
      </c>
      <c r="P72780" s="3">
        <v>0</v>
      </c>
      <c r="Q72780" s="3">
        <v>60</v>
      </c>
    </row>
    <row r="72781" spans="1:17" x14ac:dyDescent="0.25">
      <c r="A72781" s="3">
        <v>36395</v>
      </c>
      <c r="B72781" s="3">
        <v>23920</v>
      </c>
      <c r="C72781" s="3">
        <v>23876</v>
      </c>
      <c r="D72781" s="3">
        <v>2</v>
      </c>
      <c r="E72781" s="3"/>
      <c r="F72781" s="4" t="s">
        <v>50</v>
      </c>
      <c r="G72781" s="3">
        <v>2</v>
      </c>
      <c r="H72781" s="3">
        <v>0</v>
      </c>
      <c r="I72781" s="3">
        <v>0</v>
      </c>
      <c r="J72781" s="3">
        <v>0</v>
      </c>
      <c r="K72781" s="3">
        <v>0</v>
      </c>
      <c r="L72781" s="3">
        <v>0</v>
      </c>
      <c r="M72781" s="3">
        <v>0</v>
      </c>
      <c r="N72781" s="3">
        <v>0</v>
      </c>
      <c r="O72781" s="3">
        <v>0</v>
      </c>
      <c r="P72781" s="3">
        <v>0</v>
      </c>
      <c r="Q72781" s="3">
        <v>0</v>
      </c>
    </row>
    <row r="72782" spans="1:17" x14ac:dyDescent="0.25">
      <c r="A72782" s="3">
        <v>36396</v>
      </c>
      <c r="B72782" s="3">
        <v>23783</v>
      </c>
      <c r="C72782" s="3">
        <v>23876</v>
      </c>
      <c r="D72782" s="3">
        <v>2</v>
      </c>
      <c r="E72782" s="3" t="s">
        <v>23</v>
      </c>
      <c r="F72782" s="4" t="s">
        <v>87</v>
      </c>
      <c r="G72782" s="3">
        <v>2</v>
      </c>
      <c r="H72782" s="3">
        <v>1500</v>
      </c>
      <c r="I72782" s="3">
        <v>60</v>
      </c>
      <c r="J72782" s="3">
        <v>114</v>
      </c>
      <c r="K72782" s="3">
        <v>356</v>
      </c>
      <c r="L72782" s="3">
        <v>0</v>
      </c>
      <c r="M72782" s="3">
        <v>0</v>
      </c>
      <c r="N72782" s="3">
        <v>0</v>
      </c>
      <c r="O72782" s="3">
        <v>8</v>
      </c>
      <c r="P72782" s="3">
        <v>0</v>
      </c>
      <c r="Q72782" s="3">
        <v>60</v>
      </c>
    </row>
    <row r="72783" spans="1:17" x14ac:dyDescent="0.25">
      <c r="A72783" s="3">
        <v>36396</v>
      </c>
      <c r="B72783" s="3">
        <v>23876</v>
      </c>
      <c r="C72783" s="3">
        <v>23783</v>
      </c>
      <c r="D72783" s="3">
        <v>2</v>
      </c>
      <c r="E72783" s="3"/>
      <c r="F72783" s="4" t="s">
        <v>87</v>
      </c>
      <c r="G72783" s="3">
        <v>2</v>
      </c>
      <c r="H72783" s="3">
        <v>0</v>
      </c>
      <c r="I72783" s="3">
        <v>0</v>
      </c>
      <c r="J72783" s="3">
        <v>0</v>
      </c>
      <c r="K72783" s="3">
        <v>0</v>
      </c>
      <c r="L72783" s="3">
        <v>0</v>
      </c>
      <c r="M72783" s="3">
        <v>0</v>
      </c>
      <c r="N72783" s="3">
        <v>0</v>
      </c>
      <c r="O72783" s="3">
        <v>0</v>
      </c>
      <c r="P72783" s="3">
        <v>0</v>
      </c>
      <c r="Q72783" s="3">
        <v>0</v>
      </c>
    </row>
    <row r="72784" spans="1:17" x14ac:dyDescent="0.25">
      <c r="A72784" s="3">
        <v>36397</v>
      </c>
      <c r="B72784" s="3">
        <v>23787</v>
      </c>
      <c r="C72784" s="3">
        <v>23832</v>
      </c>
      <c r="D72784" s="3">
        <v>2</v>
      </c>
      <c r="E72784" s="3" t="s">
        <v>23</v>
      </c>
      <c r="F72784" s="4" t="s">
        <v>110</v>
      </c>
      <c r="G72784" s="3">
        <v>2</v>
      </c>
      <c r="H72784" s="3">
        <v>1500</v>
      </c>
      <c r="I72784" s="3">
        <v>60</v>
      </c>
      <c r="J72784" s="3">
        <v>0</v>
      </c>
      <c r="K72784" s="3">
        <v>85</v>
      </c>
      <c r="L72784" s="3">
        <v>0</v>
      </c>
      <c r="M72784" s="3">
        <v>0</v>
      </c>
      <c r="N72784" s="3">
        <v>0</v>
      </c>
      <c r="O72784" s="3">
        <v>0</v>
      </c>
      <c r="P72784" s="3">
        <v>0</v>
      </c>
      <c r="Q72784" s="3">
        <v>60</v>
      </c>
    </row>
    <row r="72785" spans="1:17" x14ac:dyDescent="0.25">
      <c r="A72785" s="3">
        <v>36397</v>
      </c>
      <c r="B72785" s="3">
        <v>23832</v>
      </c>
      <c r="C72785" s="3">
        <v>23787</v>
      </c>
      <c r="D72785" s="3">
        <v>2</v>
      </c>
      <c r="E72785" s="3"/>
      <c r="F72785" s="4" t="s">
        <v>110</v>
      </c>
      <c r="G72785" s="3">
        <v>2</v>
      </c>
      <c r="H72785" s="3">
        <v>0</v>
      </c>
      <c r="I72785" s="3">
        <v>0</v>
      </c>
      <c r="J72785" s="3">
        <v>0</v>
      </c>
      <c r="K72785" s="3">
        <v>0</v>
      </c>
      <c r="L72785" s="3">
        <v>0</v>
      </c>
      <c r="M72785" s="3">
        <v>0</v>
      </c>
      <c r="N72785" s="3">
        <v>0</v>
      </c>
      <c r="O72785" s="3">
        <v>0</v>
      </c>
      <c r="P72785" s="3">
        <v>0</v>
      </c>
      <c r="Q72785" s="3">
        <v>0</v>
      </c>
    </row>
    <row r="72786" spans="1:17" x14ac:dyDescent="0.25">
      <c r="A72786" s="3">
        <v>36398</v>
      </c>
      <c r="B72786" s="3">
        <v>24125</v>
      </c>
      <c r="C72786" s="3">
        <v>24161</v>
      </c>
      <c r="D72786" s="3">
        <v>2</v>
      </c>
      <c r="E72786" s="3" t="s">
        <v>23</v>
      </c>
      <c r="F72786" s="4" t="s">
        <v>107</v>
      </c>
      <c r="G72786" s="3">
        <v>2</v>
      </c>
      <c r="H72786" s="3">
        <v>1500</v>
      </c>
      <c r="I72786" s="3">
        <v>60</v>
      </c>
      <c r="J72786" s="3">
        <v>0</v>
      </c>
      <c r="K72786" s="3">
        <v>250</v>
      </c>
      <c r="L72786" s="3">
        <v>0</v>
      </c>
      <c r="M72786" s="3">
        <v>0</v>
      </c>
      <c r="N72786" s="3">
        <v>0</v>
      </c>
      <c r="O72786" s="3">
        <v>0</v>
      </c>
      <c r="P72786" s="3">
        <v>0</v>
      </c>
      <c r="Q72786" s="3">
        <v>60</v>
      </c>
    </row>
    <row r="72787" spans="1:17" x14ac:dyDescent="0.25">
      <c r="A72787" s="3">
        <v>36398</v>
      </c>
      <c r="B72787" s="3">
        <v>24161</v>
      </c>
      <c r="C72787" s="3">
        <v>24125</v>
      </c>
      <c r="D72787" s="3">
        <v>2</v>
      </c>
      <c r="E72787" s="3"/>
      <c r="F72787" s="4" t="s">
        <v>107</v>
      </c>
      <c r="G72787" s="3">
        <v>2</v>
      </c>
      <c r="H72787" s="3">
        <v>0</v>
      </c>
      <c r="I72787" s="3">
        <v>0</v>
      </c>
      <c r="J72787" s="3">
        <v>0</v>
      </c>
      <c r="K72787" s="3">
        <v>0</v>
      </c>
      <c r="L72787" s="3">
        <v>0</v>
      </c>
      <c r="M72787" s="3">
        <v>0</v>
      </c>
      <c r="N72787" s="3">
        <v>0</v>
      </c>
      <c r="O72787" s="3">
        <v>0</v>
      </c>
      <c r="P72787" s="3">
        <v>0</v>
      </c>
      <c r="Q72787" s="3">
        <v>0</v>
      </c>
    </row>
    <row r="72788" spans="1:17" x14ac:dyDescent="0.25">
      <c r="A72788" s="3">
        <v>36399</v>
      </c>
      <c r="B72788" s="3">
        <v>24026</v>
      </c>
      <c r="C72788" s="3">
        <v>24125</v>
      </c>
      <c r="D72788" s="3">
        <v>2</v>
      </c>
      <c r="E72788" s="3" t="s">
        <v>23</v>
      </c>
      <c r="F72788" s="4" t="s">
        <v>87</v>
      </c>
      <c r="G72788" s="3">
        <v>2</v>
      </c>
      <c r="H72788" s="3">
        <v>1500</v>
      </c>
      <c r="I72788" s="3">
        <v>60</v>
      </c>
      <c r="J72788" s="3">
        <v>114</v>
      </c>
      <c r="K72788" s="3">
        <v>356</v>
      </c>
      <c r="L72788" s="3">
        <v>0</v>
      </c>
      <c r="M72788" s="3">
        <v>0</v>
      </c>
      <c r="N72788" s="3">
        <v>0</v>
      </c>
      <c r="O72788" s="3">
        <v>8</v>
      </c>
      <c r="P72788" s="3">
        <v>0</v>
      </c>
      <c r="Q72788" s="3">
        <v>60</v>
      </c>
    </row>
    <row r="72789" spans="1:17" x14ac:dyDescent="0.25">
      <c r="A72789" s="3">
        <v>36399</v>
      </c>
      <c r="B72789" s="3">
        <v>24125</v>
      </c>
      <c r="C72789" s="3">
        <v>24026</v>
      </c>
      <c r="D72789" s="3">
        <v>2</v>
      </c>
      <c r="E72789" s="3"/>
      <c r="F72789" s="4" t="s">
        <v>87</v>
      </c>
      <c r="G72789" s="3">
        <v>2</v>
      </c>
      <c r="H72789" s="3">
        <v>0</v>
      </c>
      <c r="I72789" s="3">
        <v>0</v>
      </c>
      <c r="J72789" s="3">
        <v>0</v>
      </c>
      <c r="K72789" s="3">
        <v>0</v>
      </c>
      <c r="L72789" s="3">
        <v>0</v>
      </c>
      <c r="M72789" s="3">
        <v>0</v>
      </c>
      <c r="N72789" s="3">
        <v>0</v>
      </c>
      <c r="O72789" s="3">
        <v>0</v>
      </c>
      <c r="P72789" s="3">
        <v>0</v>
      </c>
      <c r="Q72789" s="3">
        <v>0</v>
      </c>
    </row>
    <row r="72790" spans="1:17" x14ac:dyDescent="0.25">
      <c r="A72790" s="3">
        <v>36400</v>
      </c>
      <c r="B72790" s="3">
        <v>24014</v>
      </c>
      <c r="C72790" s="3">
        <v>24103</v>
      </c>
      <c r="D72790" s="3">
        <v>2</v>
      </c>
      <c r="E72790" s="3" t="s">
        <v>23</v>
      </c>
      <c r="F72790" s="4" t="s">
        <v>30</v>
      </c>
      <c r="G72790" s="3">
        <v>2</v>
      </c>
      <c r="H72790" s="3">
        <v>1500</v>
      </c>
      <c r="I72790" s="3">
        <v>60</v>
      </c>
      <c r="J72790" s="3">
        <v>0</v>
      </c>
      <c r="K72790" s="3">
        <v>91</v>
      </c>
      <c r="L72790" s="3">
        <v>0</v>
      </c>
      <c r="M72790" s="3">
        <v>0</v>
      </c>
      <c r="N72790" s="3">
        <v>0</v>
      </c>
      <c r="O72790" s="3">
        <v>0</v>
      </c>
      <c r="P72790" s="3">
        <v>0</v>
      </c>
      <c r="Q72790" s="3">
        <v>60</v>
      </c>
    </row>
    <row r="72791" spans="1:17" x14ac:dyDescent="0.25">
      <c r="A72791" s="3">
        <v>36400</v>
      </c>
      <c r="B72791" s="3">
        <v>24103</v>
      </c>
      <c r="C72791" s="3">
        <v>24014</v>
      </c>
      <c r="D72791" s="3">
        <v>2</v>
      </c>
      <c r="E72791" s="3"/>
      <c r="F72791" s="4" t="s">
        <v>30</v>
      </c>
      <c r="G72791" s="3">
        <v>2</v>
      </c>
      <c r="H72791" s="3">
        <v>0</v>
      </c>
      <c r="I72791" s="3">
        <v>0</v>
      </c>
      <c r="J72791" s="3">
        <v>0</v>
      </c>
      <c r="K72791" s="3">
        <v>0</v>
      </c>
      <c r="L72791" s="3">
        <v>0</v>
      </c>
      <c r="M72791" s="3">
        <v>0</v>
      </c>
      <c r="N72791" s="3">
        <v>0</v>
      </c>
      <c r="O72791" s="3">
        <v>0</v>
      </c>
      <c r="P72791" s="3">
        <v>0</v>
      </c>
      <c r="Q72791" s="3">
        <v>0</v>
      </c>
    </row>
    <row r="72792" spans="1:17" x14ac:dyDescent="0.25">
      <c r="A72792" s="3">
        <v>36401</v>
      </c>
      <c r="B72792" s="3">
        <v>23942</v>
      </c>
      <c r="C72792" s="3">
        <v>24014</v>
      </c>
      <c r="D72792" s="3">
        <v>2</v>
      </c>
      <c r="E72792" s="3" t="s">
        <v>23</v>
      </c>
      <c r="F72792" s="4" t="s">
        <v>140</v>
      </c>
      <c r="G72792" s="3">
        <v>2</v>
      </c>
      <c r="H72792" s="3">
        <v>1500</v>
      </c>
      <c r="I72792" s="3">
        <v>60</v>
      </c>
      <c r="J72792" s="3">
        <v>0</v>
      </c>
      <c r="K72792" s="3">
        <v>100</v>
      </c>
      <c r="L72792" s="3">
        <v>0</v>
      </c>
      <c r="M72792" s="3">
        <v>0</v>
      </c>
      <c r="N72792" s="3">
        <v>0</v>
      </c>
      <c r="O72792" s="3">
        <v>0</v>
      </c>
      <c r="P72792" s="3">
        <v>0</v>
      </c>
      <c r="Q72792" s="3">
        <v>60</v>
      </c>
    </row>
    <row r="72793" spans="1:17" x14ac:dyDescent="0.25">
      <c r="A72793" s="3">
        <v>36401</v>
      </c>
      <c r="B72793" s="3">
        <v>24014</v>
      </c>
      <c r="C72793" s="3">
        <v>23942</v>
      </c>
      <c r="D72793" s="3">
        <v>2</v>
      </c>
      <c r="E72793" s="3"/>
      <c r="F72793" s="4" t="s">
        <v>140</v>
      </c>
      <c r="G72793" s="3">
        <v>2</v>
      </c>
      <c r="H72793" s="3">
        <v>0</v>
      </c>
      <c r="I72793" s="3">
        <v>0</v>
      </c>
      <c r="J72793" s="3">
        <v>0</v>
      </c>
      <c r="K72793" s="3">
        <v>0</v>
      </c>
      <c r="L72793" s="3">
        <v>0</v>
      </c>
      <c r="M72793" s="3">
        <v>0</v>
      </c>
      <c r="N72793" s="3">
        <v>0</v>
      </c>
      <c r="O72793" s="3">
        <v>0</v>
      </c>
      <c r="P72793" s="3">
        <v>0</v>
      </c>
      <c r="Q72793" s="3">
        <v>0</v>
      </c>
    </row>
    <row r="72794" spans="1:17" x14ac:dyDescent="0.25">
      <c r="A72794" s="3">
        <v>36402</v>
      </c>
      <c r="B72794" s="3">
        <v>23995</v>
      </c>
      <c r="C72794" s="3">
        <v>24014</v>
      </c>
      <c r="D72794" s="3">
        <v>2</v>
      </c>
      <c r="E72794" s="3" t="s">
        <v>23</v>
      </c>
      <c r="F72794" s="4" t="s">
        <v>84</v>
      </c>
      <c r="G72794" s="3">
        <v>2</v>
      </c>
      <c r="H72794" s="3">
        <v>1500</v>
      </c>
      <c r="I72794" s="3">
        <v>60</v>
      </c>
      <c r="J72794" s="3">
        <v>0</v>
      </c>
      <c r="K72794" s="3">
        <v>0</v>
      </c>
      <c r="L72794" s="3">
        <v>0</v>
      </c>
      <c r="M72794" s="3">
        <v>0</v>
      </c>
      <c r="N72794" s="3">
        <v>0</v>
      </c>
      <c r="O72794" s="3">
        <v>0</v>
      </c>
      <c r="P72794" s="3">
        <v>0</v>
      </c>
      <c r="Q72794" s="3">
        <v>60</v>
      </c>
    </row>
    <row r="72795" spans="1:17" x14ac:dyDescent="0.25">
      <c r="A72795" s="3">
        <v>36402</v>
      </c>
      <c r="B72795" s="3">
        <v>24014</v>
      </c>
      <c r="C72795" s="3">
        <v>23995</v>
      </c>
      <c r="D72795" s="3">
        <v>2</v>
      </c>
      <c r="E72795" s="3"/>
      <c r="F72795" s="4" t="s">
        <v>84</v>
      </c>
      <c r="G72795" s="3">
        <v>2</v>
      </c>
      <c r="H72795" s="3">
        <v>0</v>
      </c>
      <c r="I72795" s="3">
        <v>0</v>
      </c>
      <c r="J72795" s="3">
        <v>0</v>
      </c>
      <c r="K72795" s="3">
        <v>0</v>
      </c>
      <c r="L72795" s="3">
        <v>0</v>
      </c>
      <c r="M72795" s="3">
        <v>0</v>
      </c>
      <c r="N72795" s="3">
        <v>0</v>
      </c>
      <c r="O72795" s="3">
        <v>0</v>
      </c>
      <c r="P72795" s="3">
        <v>0</v>
      </c>
      <c r="Q72795" s="3">
        <v>0</v>
      </c>
    </row>
    <row r="72796" spans="1:17" x14ac:dyDescent="0.25">
      <c r="A72796" s="3">
        <v>36403</v>
      </c>
      <c r="B72796" s="3">
        <v>24373</v>
      </c>
      <c r="C72796" s="3">
        <v>24474</v>
      </c>
      <c r="D72796" s="3">
        <v>2</v>
      </c>
      <c r="E72796" s="3" t="s">
        <v>23</v>
      </c>
      <c r="F72796" s="4" t="s">
        <v>334</v>
      </c>
      <c r="G72796" s="3">
        <v>2</v>
      </c>
      <c r="H72796" s="3">
        <v>1500</v>
      </c>
      <c r="I72796" s="3">
        <v>60</v>
      </c>
      <c r="J72796" s="3">
        <v>0</v>
      </c>
      <c r="K72796" s="3">
        <v>223</v>
      </c>
      <c r="L72796" s="3">
        <v>0</v>
      </c>
      <c r="M72796" s="3">
        <v>0</v>
      </c>
      <c r="N72796" s="3">
        <v>0</v>
      </c>
      <c r="O72796" s="3">
        <v>0</v>
      </c>
      <c r="P72796" s="3">
        <v>0</v>
      </c>
      <c r="Q72796" s="3">
        <v>60</v>
      </c>
    </row>
    <row r="72797" spans="1:17" x14ac:dyDescent="0.25">
      <c r="A72797" s="3">
        <v>36403</v>
      </c>
      <c r="B72797" s="3">
        <v>24474</v>
      </c>
      <c r="C72797" s="3">
        <v>24373</v>
      </c>
      <c r="D72797" s="3">
        <v>2</v>
      </c>
      <c r="E72797" s="3"/>
      <c r="F72797" s="4" t="s">
        <v>334</v>
      </c>
      <c r="G72797" s="3">
        <v>2</v>
      </c>
      <c r="H72797" s="3">
        <v>0</v>
      </c>
      <c r="I72797" s="3">
        <v>0</v>
      </c>
      <c r="J72797" s="3">
        <v>0</v>
      </c>
      <c r="K72797" s="3">
        <v>0</v>
      </c>
      <c r="L72797" s="3">
        <v>0</v>
      </c>
      <c r="M72797" s="3">
        <v>0</v>
      </c>
      <c r="N72797" s="3">
        <v>0</v>
      </c>
      <c r="O72797" s="3">
        <v>0</v>
      </c>
      <c r="P72797" s="3">
        <v>0</v>
      </c>
      <c r="Q72797" s="3">
        <v>0</v>
      </c>
    </row>
    <row r="72798" spans="1:17" x14ac:dyDescent="0.25">
      <c r="A72798" s="3">
        <v>36404</v>
      </c>
      <c r="B72798" s="3">
        <v>24301</v>
      </c>
      <c r="C72798" s="3">
        <v>24406</v>
      </c>
      <c r="D72798" s="3">
        <v>2</v>
      </c>
      <c r="E72798" s="3" t="s">
        <v>23</v>
      </c>
      <c r="F72798" s="4" t="s">
        <v>334</v>
      </c>
      <c r="G72798" s="3">
        <v>2</v>
      </c>
      <c r="H72798" s="3">
        <v>1500</v>
      </c>
      <c r="I72798" s="3">
        <v>60</v>
      </c>
      <c r="J72798" s="3">
        <v>0</v>
      </c>
      <c r="K72798" s="3">
        <v>10</v>
      </c>
      <c r="L72798" s="3">
        <v>0</v>
      </c>
      <c r="M72798" s="3">
        <v>0</v>
      </c>
      <c r="N72798" s="3">
        <v>0</v>
      </c>
      <c r="O72798" s="3">
        <v>0</v>
      </c>
      <c r="P72798" s="3">
        <v>0</v>
      </c>
      <c r="Q72798" s="3">
        <v>60</v>
      </c>
    </row>
    <row r="72799" spans="1:17" x14ac:dyDescent="0.25">
      <c r="A72799" s="3">
        <v>36404</v>
      </c>
      <c r="B72799" s="3">
        <v>24406</v>
      </c>
      <c r="C72799" s="3">
        <v>24301</v>
      </c>
      <c r="D72799" s="3">
        <v>2</v>
      </c>
      <c r="E72799" s="3"/>
      <c r="F72799" s="4" t="s">
        <v>334</v>
      </c>
      <c r="G72799" s="3">
        <v>2</v>
      </c>
      <c r="H72799" s="3">
        <v>0</v>
      </c>
      <c r="I72799" s="3">
        <v>0</v>
      </c>
      <c r="J72799" s="3">
        <v>0</v>
      </c>
      <c r="K72799" s="3">
        <v>0</v>
      </c>
      <c r="L72799" s="3">
        <v>0</v>
      </c>
      <c r="M72799" s="3">
        <v>0</v>
      </c>
      <c r="N72799" s="3">
        <v>0</v>
      </c>
      <c r="O72799" s="3">
        <v>0</v>
      </c>
      <c r="P72799" s="3">
        <v>0</v>
      </c>
      <c r="Q72799" s="3">
        <v>0</v>
      </c>
    </row>
    <row r="72800" spans="1:17" x14ac:dyDescent="0.25">
      <c r="A72800" s="3">
        <v>36405</v>
      </c>
      <c r="B72800" s="3">
        <v>24261</v>
      </c>
      <c r="C72800" s="3">
        <v>24291</v>
      </c>
      <c r="D72800" s="3">
        <v>2</v>
      </c>
      <c r="E72800" s="3" t="s">
        <v>23</v>
      </c>
      <c r="F72800" s="4" t="s">
        <v>91</v>
      </c>
      <c r="G72800" s="3">
        <v>2</v>
      </c>
      <c r="H72800" s="3">
        <v>1500</v>
      </c>
      <c r="I72800" s="3">
        <v>60</v>
      </c>
      <c r="J72800" s="3">
        <v>0</v>
      </c>
      <c r="K72800" s="3">
        <v>18</v>
      </c>
      <c r="L72800" s="3">
        <v>0</v>
      </c>
      <c r="M72800" s="3">
        <v>0</v>
      </c>
      <c r="N72800" s="3">
        <v>0</v>
      </c>
      <c r="O72800" s="3">
        <v>0</v>
      </c>
      <c r="P72800" s="3">
        <v>0</v>
      </c>
      <c r="Q72800" s="3">
        <v>60</v>
      </c>
    </row>
    <row r="72801" spans="1:17" x14ac:dyDescent="0.25">
      <c r="A72801" s="3">
        <v>36405</v>
      </c>
      <c r="B72801" s="3">
        <v>24291</v>
      </c>
      <c r="C72801" s="3">
        <v>24261</v>
      </c>
      <c r="D72801" s="3">
        <v>2</v>
      </c>
      <c r="E72801" s="3"/>
      <c r="F72801" s="4" t="s">
        <v>91</v>
      </c>
      <c r="G72801" s="3">
        <v>2</v>
      </c>
      <c r="H72801" s="3">
        <v>0</v>
      </c>
      <c r="I72801" s="3">
        <v>0</v>
      </c>
      <c r="J72801" s="3">
        <v>0</v>
      </c>
      <c r="K72801" s="3">
        <v>0</v>
      </c>
      <c r="L72801" s="3">
        <v>0</v>
      </c>
      <c r="M72801" s="3">
        <v>0</v>
      </c>
      <c r="N72801" s="3">
        <v>0</v>
      </c>
      <c r="O72801" s="3">
        <v>0</v>
      </c>
      <c r="P72801" s="3">
        <v>0</v>
      </c>
      <c r="Q72801" s="3">
        <v>0</v>
      </c>
    </row>
    <row r="72802" spans="1:17" x14ac:dyDescent="0.25">
      <c r="A72802" s="3">
        <v>36406</v>
      </c>
      <c r="B72802" s="3">
        <v>24343</v>
      </c>
      <c r="C72802" s="3">
        <v>24406</v>
      </c>
      <c r="D72802" s="3">
        <v>2</v>
      </c>
      <c r="E72802" s="3" t="s">
        <v>23</v>
      </c>
      <c r="F72802" s="4" t="s">
        <v>88</v>
      </c>
      <c r="G72802" s="3">
        <v>2</v>
      </c>
      <c r="H72802" s="3">
        <v>1500</v>
      </c>
      <c r="I72802" s="3">
        <v>60</v>
      </c>
      <c r="J72802" s="3">
        <v>0</v>
      </c>
      <c r="K72802" s="3">
        <v>18</v>
      </c>
      <c r="L72802" s="3">
        <v>0</v>
      </c>
      <c r="M72802" s="3">
        <v>0</v>
      </c>
      <c r="N72802" s="3">
        <v>0</v>
      </c>
      <c r="O72802" s="3">
        <v>0</v>
      </c>
      <c r="P72802" s="3">
        <v>0</v>
      </c>
      <c r="Q72802" s="3">
        <v>60</v>
      </c>
    </row>
    <row r="72803" spans="1:17" x14ac:dyDescent="0.25">
      <c r="A72803" s="3">
        <v>36406</v>
      </c>
      <c r="B72803" s="3">
        <v>24406</v>
      </c>
      <c r="C72803" s="3">
        <v>24343</v>
      </c>
      <c r="D72803" s="3">
        <v>2</v>
      </c>
      <c r="E72803" s="3"/>
      <c r="F72803" s="4" t="s">
        <v>88</v>
      </c>
      <c r="G72803" s="3">
        <v>2</v>
      </c>
      <c r="H72803" s="3">
        <v>0</v>
      </c>
      <c r="I72803" s="3">
        <v>0</v>
      </c>
      <c r="J72803" s="3">
        <v>0</v>
      </c>
      <c r="K72803" s="3">
        <v>0</v>
      </c>
      <c r="L72803" s="3">
        <v>0</v>
      </c>
      <c r="M72803" s="3">
        <v>0</v>
      </c>
      <c r="N72803" s="3">
        <v>0</v>
      </c>
      <c r="O72803" s="3">
        <v>0</v>
      </c>
      <c r="P72803" s="3">
        <v>0</v>
      </c>
      <c r="Q72803" s="3">
        <v>0</v>
      </c>
    </row>
    <row r="72804" spans="1:17" x14ac:dyDescent="0.25">
      <c r="A72804" s="3">
        <v>36407</v>
      </c>
      <c r="B72804" s="3">
        <v>24301</v>
      </c>
      <c r="C72804" s="3">
        <v>24373</v>
      </c>
      <c r="D72804" s="3">
        <v>2</v>
      </c>
      <c r="E72804" s="3" t="s">
        <v>23</v>
      </c>
      <c r="F72804" s="4" t="s">
        <v>125</v>
      </c>
      <c r="G72804" s="3">
        <v>2</v>
      </c>
      <c r="H72804" s="3">
        <v>1500</v>
      </c>
      <c r="I72804" s="3">
        <v>60</v>
      </c>
      <c r="J72804" s="3">
        <v>104</v>
      </c>
      <c r="K72804" s="3">
        <v>235</v>
      </c>
      <c r="L72804" s="3">
        <v>0</v>
      </c>
      <c r="M72804" s="3">
        <v>0</v>
      </c>
      <c r="N72804" s="3">
        <v>0</v>
      </c>
      <c r="O72804" s="3">
        <v>7</v>
      </c>
      <c r="P72804" s="3">
        <v>0</v>
      </c>
      <c r="Q72804" s="3">
        <v>60</v>
      </c>
    </row>
    <row r="72805" spans="1:17" x14ac:dyDescent="0.25">
      <c r="A72805" s="3">
        <v>36407</v>
      </c>
      <c r="B72805" s="3">
        <v>24373</v>
      </c>
      <c r="C72805" s="3">
        <v>24301</v>
      </c>
      <c r="D72805" s="3">
        <v>2</v>
      </c>
      <c r="E72805" s="3"/>
      <c r="F72805" s="4" t="s">
        <v>125</v>
      </c>
      <c r="G72805" s="3">
        <v>2</v>
      </c>
      <c r="H72805" s="3">
        <v>0</v>
      </c>
      <c r="I72805" s="3">
        <v>0</v>
      </c>
      <c r="J72805" s="3">
        <v>0</v>
      </c>
      <c r="K72805" s="3">
        <v>0</v>
      </c>
      <c r="L72805" s="3">
        <v>0</v>
      </c>
      <c r="M72805" s="3">
        <v>0</v>
      </c>
      <c r="N72805" s="3">
        <v>0</v>
      </c>
      <c r="O72805" s="3">
        <v>0</v>
      </c>
      <c r="P72805" s="3">
        <v>0</v>
      </c>
      <c r="Q72805" s="3">
        <v>0</v>
      </c>
    </row>
    <row r="72806" spans="1:17" x14ac:dyDescent="0.25">
      <c r="A72806" s="3">
        <v>36408</v>
      </c>
      <c r="B72806" s="3">
        <v>24474</v>
      </c>
      <c r="C72806" s="3">
        <v>24537</v>
      </c>
      <c r="D72806" s="3">
        <v>2</v>
      </c>
      <c r="E72806" s="3" t="s">
        <v>23</v>
      </c>
      <c r="F72806" s="4" t="s">
        <v>125</v>
      </c>
      <c r="G72806" s="3">
        <v>2</v>
      </c>
      <c r="H72806" s="3">
        <v>1500</v>
      </c>
      <c r="I72806" s="3">
        <v>60</v>
      </c>
      <c r="J72806" s="3">
        <v>0</v>
      </c>
      <c r="K72806" s="3">
        <v>251</v>
      </c>
      <c r="L72806" s="3">
        <v>0</v>
      </c>
      <c r="M72806" s="3">
        <v>0</v>
      </c>
      <c r="N72806" s="3">
        <v>0</v>
      </c>
      <c r="O72806" s="3">
        <v>0</v>
      </c>
      <c r="P72806" s="3">
        <v>0</v>
      </c>
      <c r="Q72806" s="3">
        <v>60</v>
      </c>
    </row>
    <row r="72807" spans="1:17" x14ac:dyDescent="0.25">
      <c r="A72807" s="3">
        <v>36408</v>
      </c>
      <c r="B72807" s="3">
        <v>24537</v>
      </c>
      <c r="C72807" s="3">
        <v>24474</v>
      </c>
      <c r="D72807" s="3">
        <v>2</v>
      </c>
      <c r="E72807" s="3"/>
      <c r="F72807" s="4" t="s">
        <v>125</v>
      </c>
      <c r="G72807" s="3">
        <v>2</v>
      </c>
      <c r="H72807" s="3">
        <v>0</v>
      </c>
      <c r="I72807" s="3">
        <v>0</v>
      </c>
      <c r="J72807" s="3">
        <v>0</v>
      </c>
      <c r="K72807" s="3">
        <v>0</v>
      </c>
      <c r="L72807" s="3">
        <v>0</v>
      </c>
      <c r="M72807" s="3">
        <v>0</v>
      </c>
      <c r="N72807" s="3">
        <v>0</v>
      </c>
      <c r="O72807" s="3">
        <v>0</v>
      </c>
      <c r="P72807" s="3">
        <v>0</v>
      </c>
      <c r="Q72807" s="3">
        <v>0</v>
      </c>
    </row>
    <row r="72808" spans="1:17" x14ac:dyDescent="0.25">
      <c r="A72808" s="3">
        <v>36409</v>
      </c>
      <c r="B72808" s="3">
        <v>24187</v>
      </c>
      <c r="C72808" s="3">
        <v>24188</v>
      </c>
      <c r="D72808" s="3">
        <v>2</v>
      </c>
      <c r="E72808" s="3" t="s">
        <v>23</v>
      </c>
      <c r="F72808" s="4" t="s">
        <v>219</v>
      </c>
      <c r="G72808" s="3">
        <v>2</v>
      </c>
      <c r="H72808" s="3">
        <v>1500</v>
      </c>
      <c r="I72808" s="3">
        <v>60</v>
      </c>
      <c r="J72808" s="3">
        <v>0</v>
      </c>
      <c r="K72808" s="3">
        <v>0</v>
      </c>
      <c r="L72808" s="3">
        <v>0</v>
      </c>
      <c r="M72808" s="3">
        <v>0</v>
      </c>
      <c r="N72808" s="3">
        <v>0</v>
      </c>
      <c r="O72808" s="3">
        <v>0</v>
      </c>
      <c r="P72808" s="3">
        <v>0</v>
      </c>
      <c r="Q72808" s="3">
        <v>60</v>
      </c>
    </row>
    <row r="72809" spans="1:17" x14ac:dyDescent="0.25">
      <c r="A72809" s="3">
        <v>36409</v>
      </c>
      <c r="B72809" s="3">
        <v>24188</v>
      </c>
      <c r="C72809" s="3">
        <v>24187</v>
      </c>
      <c r="D72809" s="3">
        <v>2</v>
      </c>
      <c r="E72809" s="3"/>
      <c r="F72809" s="4" t="s">
        <v>219</v>
      </c>
      <c r="G72809" s="3">
        <v>2</v>
      </c>
      <c r="H72809" s="3">
        <v>0</v>
      </c>
      <c r="I72809" s="3">
        <v>0</v>
      </c>
      <c r="J72809" s="3">
        <v>0</v>
      </c>
      <c r="K72809" s="3">
        <v>0</v>
      </c>
      <c r="L72809" s="3">
        <v>0</v>
      </c>
      <c r="M72809" s="3">
        <v>0</v>
      </c>
      <c r="N72809" s="3">
        <v>0</v>
      </c>
      <c r="O72809" s="3">
        <v>0</v>
      </c>
      <c r="P72809" s="3">
        <v>0</v>
      </c>
      <c r="Q72809" s="3">
        <v>0</v>
      </c>
    </row>
    <row r="72810" spans="1:17" x14ac:dyDescent="0.25">
      <c r="A72810" s="3">
        <v>36410</v>
      </c>
      <c r="B72810" s="3">
        <v>24200</v>
      </c>
      <c r="C72810" s="3">
        <v>24291</v>
      </c>
      <c r="D72810" s="3">
        <v>2</v>
      </c>
      <c r="E72810" s="3" t="s">
        <v>23</v>
      </c>
      <c r="F72810" s="4" t="s">
        <v>69</v>
      </c>
      <c r="G72810" s="3">
        <v>2</v>
      </c>
      <c r="H72810" s="3">
        <v>1500</v>
      </c>
      <c r="I72810" s="3">
        <v>60</v>
      </c>
      <c r="J72810" s="3">
        <v>0</v>
      </c>
      <c r="K72810" s="3">
        <v>0</v>
      </c>
      <c r="L72810" s="3">
        <v>0</v>
      </c>
      <c r="M72810" s="3">
        <v>0</v>
      </c>
      <c r="N72810" s="3">
        <v>0</v>
      </c>
      <c r="O72810" s="3">
        <v>0</v>
      </c>
      <c r="P72810" s="3">
        <v>0</v>
      </c>
      <c r="Q72810" s="3">
        <v>60</v>
      </c>
    </row>
    <row r="72811" spans="1:17" x14ac:dyDescent="0.25">
      <c r="A72811" s="3">
        <v>36410</v>
      </c>
      <c r="B72811" s="3">
        <v>24291</v>
      </c>
      <c r="C72811" s="3">
        <v>24200</v>
      </c>
      <c r="D72811" s="3">
        <v>2</v>
      </c>
      <c r="E72811" s="3"/>
      <c r="F72811" s="4" t="s">
        <v>69</v>
      </c>
      <c r="G72811" s="3">
        <v>2</v>
      </c>
      <c r="H72811" s="3">
        <v>0</v>
      </c>
      <c r="I72811" s="3">
        <v>0</v>
      </c>
      <c r="J72811" s="3">
        <v>0</v>
      </c>
      <c r="K72811" s="3">
        <v>0</v>
      </c>
      <c r="L72811" s="3">
        <v>0</v>
      </c>
      <c r="M72811" s="3">
        <v>0</v>
      </c>
      <c r="N72811" s="3">
        <v>0</v>
      </c>
      <c r="O72811" s="3">
        <v>0</v>
      </c>
      <c r="P72811" s="3">
        <v>0</v>
      </c>
      <c r="Q72811" s="3">
        <v>0</v>
      </c>
    </row>
    <row r="72812" spans="1:17" x14ac:dyDescent="0.25">
      <c r="A72812" s="3">
        <v>36411</v>
      </c>
      <c r="B72812" s="3">
        <v>24291</v>
      </c>
      <c r="C72812" s="3">
        <v>24327</v>
      </c>
      <c r="D72812" s="3">
        <v>2</v>
      </c>
      <c r="E72812" s="3" t="s">
        <v>23</v>
      </c>
      <c r="F72812" s="4" t="s">
        <v>94</v>
      </c>
      <c r="G72812" s="3">
        <v>2</v>
      </c>
      <c r="H72812" s="3">
        <v>1500</v>
      </c>
      <c r="I72812" s="3">
        <v>60</v>
      </c>
      <c r="J72812" s="3">
        <v>0</v>
      </c>
      <c r="K72812" s="3">
        <v>18</v>
      </c>
      <c r="L72812" s="3">
        <v>0</v>
      </c>
      <c r="M72812" s="3">
        <v>0</v>
      </c>
      <c r="N72812" s="3">
        <v>0</v>
      </c>
      <c r="O72812" s="3">
        <v>0</v>
      </c>
      <c r="P72812" s="3">
        <v>0</v>
      </c>
      <c r="Q72812" s="3">
        <v>60</v>
      </c>
    </row>
    <row r="72813" spans="1:17" x14ac:dyDescent="0.25">
      <c r="A72813" s="3">
        <v>36411</v>
      </c>
      <c r="B72813" s="3">
        <v>24327</v>
      </c>
      <c r="C72813" s="3">
        <v>24291</v>
      </c>
      <c r="D72813" s="3">
        <v>2</v>
      </c>
      <c r="E72813" s="3"/>
      <c r="F72813" s="4" t="s">
        <v>94</v>
      </c>
      <c r="G72813" s="3">
        <v>2</v>
      </c>
      <c r="H72813" s="3">
        <v>0</v>
      </c>
      <c r="I72813" s="3">
        <v>0</v>
      </c>
      <c r="J72813" s="3">
        <v>0</v>
      </c>
      <c r="K72813" s="3">
        <v>0</v>
      </c>
      <c r="L72813" s="3">
        <v>0</v>
      </c>
      <c r="M72813" s="3">
        <v>0</v>
      </c>
      <c r="N72813" s="3">
        <v>0</v>
      </c>
      <c r="O72813" s="3">
        <v>0</v>
      </c>
      <c r="P72813" s="3">
        <v>0</v>
      </c>
      <c r="Q72813" s="3">
        <v>0</v>
      </c>
    </row>
    <row r="72814" spans="1:17" x14ac:dyDescent="0.25">
      <c r="A72814" s="3">
        <v>36412</v>
      </c>
      <c r="B72814" s="3">
        <v>24327</v>
      </c>
      <c r="C72814" s="3">
        <v>24343</v>
      </c>
      <c r="D72814" s="3">
        <v>2</v>
      </c>
      <c r="E72814" s="3" t="s">
        <v>23</v>
      </c>
      <c r="F72814" s="4" t="s">
        <v>147</v>
      </c>
      <c r="G72814" s="3">
        <v>2</v>
      </c>
      <c r="H72814" s="3">
        <v>1500</v>
      </c>
      <c r="I72814" s="3">
        <v>60</v>
      </c>
      <c r="J72814" s="3">
        <v>0</v>
      </c>
      <c r="K72814" s="3">
        <v>18</v>
      </c>
      <c r="L72814" s="3">
        <v>0</v>
      </c>
      <c r="M72814" s="3">
        <v>0</v>
      </c>
      <c r="N72814" s="3">
        <v>0</v>
      </c>
      <c r="O72814" s="3">
        <v>0</v>
      </c>
      <c r="P72814" s="3">
        <v>0</v>
      </c>
      <c r="Q72814" s="3">
        <v>60</v>
      </c>
    </row>
    <row r="72815" spans="1:17" x14ac:dyDescent="0.25">
      <c r="A72815" s="3">
        <v>36412</v>
      </c>
      <c r="B72815" s="3">
        <v>24343</v>
      </c>
      <c r="C72815" s="3">
        <v>24327</v>
      </c>
      <c r="D72815" s="3">
        <v>2</v>
      </c>
      <c r="E72815" s="3"/>
      <c r="F72815" s="4" t="s">
        <v>147</v>
      </c>
      <c r="G72815" s="3">
        <v>2</v>
      </c>
      <c r="H72815" s="3">
        <v>0</v>
      </c>
      <c r="I72815" s="3">
        <v>0</v>
      </c>
      <c r="J72815" s="3">
        <v>0</v>
      </c>
      <c r="K72815" s="3">
        <v>0</v>
      </c>
      <c r="L72815" s="3">
        <v>0</v>
      </c>
      <c r="M72815" s="3">
        <v>0</v>
      </c>
      <c r="N72815" s="3">
        <v>0</v>
      </c>
      <c r="O72815" s="3">
        <v>0</v>
      </c>
      <c r="P72815" s="3">
        <v>0</v>
      </c>
      <c r="Q72815" s="3">
        <v>0</v>
      </c>
    </row>
    <row r="72816" spans="1:17" x14ac:dyDescent="0.25">
      <c r="A72816" s="3">
        <v>36413</v>
      </c>
      <c r="B72816" s="3">
        <v>24238</v>
      </c>
      <c r="C72816" s="3">
        <v>24261</v>
      </c>
      <c r="D72816" s="3">
        <v>2</v>
      </c>
      <c r="E72816" s="3" t="s">
        <v>23</v>
      </c>
      <c r="F72816" s="4" t="s">
        <v>91</v>
      </c>
      <c r="G72816" s="3">
        <v>2</v>
      </c>
      <c r="H72816" s="3">
        <v>1500</v>
      </c>
      <c r="I72816" s="3">
        <v>60</v>
      </c>
      <c r="J72816" s="3">
        <v>0</v>
      </c>
      <c r="K72816" s="3">
        <v>18</v>
      </c>
      <c r="L72816" s="3">
        <v>0</v>
      </c>
      <c r="M72816" s="3">
        <v>0</v>
      </c>
      <c r="N72816" s="3">
        <v>0</v>
      </c>
      <c r="O72816" s="3">
        <v>0</v>
      </c>
      <c r="P72816" s="3">
        <v>0</v>
      </c>
      <c r="Q72816" s="3">
        <v>60</v>
      </c>
    </row>
    <row r="72817" spans="1:17" x14ac:dyDescent="0.25">
      <c r="A72817" s="3">
        <v>36413</v>
      </c>
      <c r="B72817" s="3">
        <v>24261</v>
      </c>
      <c r="C72817" s="3">
        <v>24238</v>
      </c>
      <c r="D72817" s="3">
        <v>2</v>
      </c>
      <c r="E72817" s="3"/>
      <c r="F72817" s="4" t="s">
        <v>91</v>
      </c>
      <c r="G72817" s="3">
        <v>2</v>
      </c>
      <c r="H72817" s="3">
        <v>0</v>
      </c>
      <c r="I72817" s="3">
        <v>0</v>
      </c>
      <c r="J72817" s="3">
        <v>0</v>
      </c>
      <c r="K72817" s="3">
        <v>0</v>
      </c>
      <c r="L72817" s="3">
        <v>0</v>
      </c>
      <c r="M72817" s="3">
        <v>0</v>
      </c>
      <c r="N72817" s="3">
        <v>0</v>
      </c>
      <c r="O72817" s="3">
        <v>0</v>
      </c>
      <c r="P72817" s="3">
        <v>0</v>
      </c>
      <c r="Q72817" s="3">
        <v>0</v>
      </c>
    </row>
    <row r="72818" spans="1:17" x14ac:dyDescent="0.25">
      <c r="A72818" s="3">
        <v>36414</v>
      </c>
      <c r="B72818" s="3">
        <v>24238</v>
      </c>
      <c r="C72818" s="3">
        <v>24301</v>
      </c>
      <c r="D72818" s="3">
        <v>2</v>
      </c>
      <c r="E72818" s="3" t="s">
        <v>23</v>
      </c>
      <c r="F72818" s="4" t="s">
        <v>87</v>
      </c>
      <c r="G72818" s="3">
        <v>2</v>
      </c>
      <c r="H72818" s="3">
        <v>1500</v>
      </c>
      <c r="I72818" s="3">
        <v>60</v>
      </c>
      <c r="J72818" s="3">
        <v>0</v>
      </c>
      <c r="K72818" s="3">
        <v>232</v>
      </c>
      <c r="L72818" s="3">
        <v>0</v>
      </c>
      <c r="M72818" s="3">
        <v>0</v>
      </c>
      <c r="N72818" s="3">
        <v>0</v>
      </c>
      <c r="O72818" s="3">
        <v>0</v>
      </c>
      <c r="P72818" s="3">
        <v>0</v>
      </c>
      <c r="Q72818" s="3">
        <v>60</v>
      </c>
    </row>
    <row r="72819" spans="1:17" x14ac:dyDescent="0.25">
      <c r="A72819" s="3">
        <v>36414</v>
      </c>
      <c r="B72819" s="3">
        <v>24301</v>
      </c>
      <c r="C72819" s="3">
        <v>24238</v>
      </c>
      <c r="D72819" s="3">
        <v>2</v>
      </c>
      <c r="E72819" s="3"/>
      <c r="F72819" s="4" t="s">
        <v>87</v>
      </c>
      <c r="G72819" s="3">
        <v>2</v>
      </c>
      <c r="H72819" s="3">
        <v>0</v>
      </c>
      <c r="I72819" s="3">
        <v>0</v>
      </c>
      <c r="J72819" s="3">
        <v>0</v>
      </c>
      <c r="K72819" s="3">
        <v>0</v>
      </c>
      <c r="L72819" s="3">
        <v>0</v>
      </c>
      <c r="M72819" s="3">
        <v>0</v>
      </c>
      <c r="N72819" s="3">
        <v>0</v>
      </c>
      <c r="O72819" s="3">
        <v>0</v>
      </c>
      <c r="P72819" s="3">
        <v>0</v>
      </c>
      <c r="Q72819" s="3">
        <v>0</v>
      </c>
    </row>
    <row r="72820" spans="1:17" x14ac:dyDescent="0.25">
      <c r="A72820" s="3">
        <v>36415</v>
      </c>
      <c r="B72820" s="3">
        <v>24157</v>
      </c>
      <c r="C72820" s="3">
        <v>24261</v>
      </c>
      <c r="D72820" s="3">
        <v>2</v>
      </c>
      <c r="E72820" s="3" t="s">
        <v>23</v>
      </c>
      <c r="F72820" s="4" t="s">
        <v>195</v>
      </c>
      <c r="G72820" s="3">
        <v>2</v>
      </c>
      <c r="H72820" s="3">
        <v>1500</v>
      </c>
      <c r="I72820" s="3">
        <v>60</v>
      </c>
      <c r="J72820" s="3">
        <v>0</v>
      </c>
      <c r="K72820" s="3">
        <v>0</v>
      </c>
      <c r="L72820" s="3">
        <v>0</v>
      </c>
      <c r="M72820" s="3">
        <v>0</v>
      </c>
      <c r="N72820" s="3">
        <v>0</v>
      </c>
      <c r="O72820" s="3">
        <v>0</v>
      </c>
      <c r="P72820" s="3">
        <v>0</v>
      </c>
      <c r="Q72820" s="3">
        <v>60</v>
      </c>
    </row>
    <row r="72821" spans="1:17" x14ac:dyDescent="0.25">
      <c r="A72821" s="3">
        <v>36415</v>
      </c>
      <c r="B72821" s="3">
        <v>24261</v>
      </c>
      <c r="C72821" s="3">
        <v>24157</v>
      </c>
      <c r="D72821" s="3">
        <v>2</v>
      </c>
      <c r="E72821" s="3"/>
      <c r="F72821" s="4" t="s">
        <v>195</v>
      </c>
      <c r="G72821" s="3">
        <v>2</v>
      </c>
      <c r="H72821" s="3">
        <v>0</v>
      </c>
      <c r="I72821" s="3">
        <v>0</v>
      </c>
      <c r="J72821" s="3">
        <v>0</v>
      </c>
      <c r="K72821" s="3">
        <v>0</v>
      </c>
      <c r="L72821" s="3">
        <v>0</v>
      </c>
      <c r="M72821" s="3">
        <v>0</v>
      </c>
      <c r="N72821" s="3">
        <v>0</v>
      </c>
      <c r="O72821" s="3">
        <v>0</v>
      </c>
      <c r="P72821" s="3">
        <v>0</v>
      </c>
      <c r="Q72821" s="3">
        <v>0</v>
      </c>
    </row>
    <row r="72822" spans="1:17" x14ac:dyDescent="0.25">
      <c r="A72822" s="3">
        <v>36416</v>
      </c>
      <c r="B72822" s="3">
        <v>24195</v>
      </c>
      <c r="C72822" s="3">
        <v>24238</v>
      </c>
      <c r="D72822" s="3">
        <v>2</v>
      </c>
      <c r="E72822" s="3" t="s">
        <v>23</v>
      </c>
      <c r="F72822" s="4" t="s">
        <v>91</v>
      </c>
      <c r="G72822" s="3">
        <v>2</v>
      </c>
      <c r="H72822" s="3">
        <v>1500</v>
      </c>
      <c r="I72822" s="3">
        <v>60</v>
      </c>
      <c r="J72822" s="3">
        <v>0</v>
      </c>
      <c r="K72822" s="3">
        <v>250</v>
      </c>
      <c r="L72822" s="3">
        <v>0</v>
      </c>
      <c r="M72822" s="3">
        <v>0</v>
      </c>
      <c r="N72822" s="3">
        <v>0</v>
      </c>
      <c r="O72822" s="3">
        <v>0</v>
      </c>
      <c r="P72822" s="3">
        <v>0</v>
      </c>
      <c r="Q72822" s="3">
        <v>60</v>
      </c>
    </row>
    <row r="72823" spans="1:17" x14ac:dyDescent="0.25">
      <c r="A72823" s="3">
        <v>36416</v>
      </c>
      <c r="B72823" s="3">
        <v>24238</v>
      </c>
      <c r="C72823" s="3">
        <v>24195</v>
      </c>
      <c r="D72823" s="3">
        <v>2</v>
      </c>
      <c r="E72823" s="3"/>
      <c r="F72823" s="4" t="s">
        <v>91</v>
      </c>
      <c r="G72823" s="3">
        <v>2</v>
      </c>
      <c r="H72823" s="3">
        <v>0</v>
      </c>
      <c r="I72823" s="3">
        <v>0</v>
      </c>
      <c r="J72823" s="3">
        <v>0</v>
      </c>
      <c r="K72823" s="3">
        <v>0</v>
      </c>
      <c r="L72823" s="3">
        <v>0</v>
      </c>
      <c r="M72823" s="3">
        <v>0</v>
      </c>
      <c r="N72823" s="3">
        <v>0</v>
      </c>
      <c r="O72823" s="3">
        <v>0</v>
      </c>
      <c r="P72823" s="3">
        <v>0</v>
      </c>
      <c r="Q72823" s="3">
        <v>0</v>
      </c>
    </row>
    <row r="72824" spans="1:17" x14ac:dyDescent="0.25">
      <c r="A72824" s="3">
        <v>36417</v>
      </c>
      <c r="B72824" s="3">
        <v>24406</v>
      </c>
      <c r="C72824" s="3">
        <v>24466</v>
      </c>
      <c r="D72824" s="3">
        <v>2</v>
      </c>
      <c r="E72824" s="3" t="s">
        <v>23</v>
      </c>
      <c r="F72824" s="4" t="s">
        <v>48</v>
      </c>
      <c r="G72824" s="3">
        <v>2</v>
      </c>
      <c r="H72824" s="3">
        <v>1500</v>
      </c>
      <c r="I72824" s="3">
        <v>60</v>
      </c>
      <c r="J72824" s="3">
        <v>0</v>
      </c>
      <c r="K72824" s="3">
        <v>28</v>
      </c>
      <c r="L72824" s="3">
        <v>0</v>
      </c>
      <c r="M72824" s="3">
        <v>0</v>
      </c>
      <c r="N72824" s="3">
        <v>0</v>
      </c>
      <c r="O72824" s="3">
        <v>0</v>
      </c>
      <c r="P72824" s="3">
        <v>0</v>
      </c>
      <c r="Q72824" s="3">
        <v>60</v>
      </c>
    </row>
    <row r="72825" spans="1:17" x14ac:dyDescent="0.25">
      <c r="A72825" s="3">
        <v>36417</v>
      </c>
      <c r="B72825" s="3">
        <v>24466</v>
      </c>
      <c r="C72825" s="3">
        <v>24406</v>
      </c>
      <c r="D72825" s="3">
        <v>2</v>
      </c>
      <c r="E72825" s="3"/>
      <c r="F72825" s="4" t="s">
        <v>48</v>
      </c>
      <c r="G72825" s="3">
        <v>2</v>
      </c>
      <c r="H72825" s="3">
        <v>0</v>
      </c>
      <c r="I72825" s="3">
        <v>0</v>
      </c>
      <c r="J72825" s="3">
        <v>0</v>
      </c>
      <c r="K72825" s="3">
        <v>0</v>
      </c>
      <c r="L72825" s="3">
        <v>0</v>
      </c>
      <c r="M72825" s="3">
        <v>0</v>
      </c>
      <c r="N72825" s="3">
        <v>0</v>
      </c>
      <c r="O72825" s="3">
        <v>0</v>
      </c>
      <c r="P72825" s="3">
        <v>0</v>
      </c>
      <c r="Q72825" s="3">
        <v>0</v>
      </c>
    </row>
    <row r="72826" spans="1:17" x14ac:dyDescent="0.25">
      <c r="A72826" s="3">
        <v>36418</v>
      </c>
      <c r="B72826" s="3">
        <v>24466</v>
      </c>
      <c r="C72826" s="3">
        <v>24529</v>
      </c>
      <c r="D72826" s="3">
        <v>2</v>
      </c>
      <c r="E72826" s="3" t="s">
        <v>23</v>
      </c>
      <c r="F72826" s="4" t="s">
        <v>120</v>
      </c>
      <c r="G72826" s="3">
        <v>2</v>
      </c>
      <c r="H72826" s="3">
        <v>1500</v>
      </c>
      <c r="I72826" s="3">
        <v>60</v>
      </c>
      <c r="J72826" s="3">
        <v>0</v>
      </c>
      <c r="K72826" s="3">
        <v>0</v>
      </c>
      <c r="L72826" s="3">
        <v>0</v>
      </c>
      <c r="M72826" s="3">
        <v>0</v>
      </c>
      <c r="N72826" s="3">
        <v>0</v>
      </c>
      <c r="O72826" s="3">
        <v>0</v>
      </c>
      <c r="P72826" s="3">
        <v>0</v>
      </c>
      <c r="Q72826" s="3">
        <v>60</v>
      </c>
    </row>
    <row r="72827" spans="1:17" x14ac:dyDescent="0.25">
      <c r="A72827" s="3">
        <v>36418</v>
      </c>
      <c r="B72827" s="3">
        <v>24529</v>
      </c>
      <c r="C72827" s="3">
        <v>24466</v>
      </c>
      <c r="D72827" s="3">
        <v>2</v>
      </c>
      <c r="E72827" s="3"/>
      <c r="F72827" s="4" t="s">
        <v>120</v>
      </c>
      <c r="G72827" s="3">
        <v>2</v>
      </c>
      <c r="H72827" s="3">
        <v>0</v>
      </c>
      <c r="I72827" s="3">
        <v>0</v>
      </c>
      <c r="J72827" s="3">
        <v>0</v>
      </c>
      <c r="K72827" s="3">
        <v>0</v>
      </c>
      <c r="L72827" s="3">
        <v>0</v>
      </c>
      <c r="M72827" s="3">
        <v>0</v>
      </c>
      <c r="N72827" s="3">
        <v>0</v>
      </c>
      <c r="O72827" s="3">
        <v>0</v>
      </c>
      <c r="P72827" s="3">
        <v>0</v>
      </c>
      <c r="Q72827" s="3">
        <v>0</v>
      </c>
    </row>
    <row r="72828" spans="1:17" x14ac:dyDescent="0.25">
      <c r="A72828" s="3">
        <v>36419</v>
      </c>
      <c r="B72828" s="3">
        <v>24466</v>
      </c>
      <c r="C72828" s="3">
        <v>24474</v>
      </c>
      <c r="D72828" s="3">
        <v>2</v>
      </c>
      <c r="E72828" s="3" t="s">
        <v>23</v>
      </c>
      <c r="F72828" s="4" t="s">
        <v>163</v>
      </c>
      <c r="G72828" s="3">
        <v>2</v>
      </c>
      <c r="H72828" s="3">
        <v>1500</v>
      </c>
      <c r="I72828" s="3">
        <v>60</v>
      </c>
      <c r="J72828" s="3">
        <v>0</v>
      </c>
      <c r="K72828" s="3">
        <v>28</v>
      </c>
      <c r="L72828" s="3">
        <v>0</v>
      </c>
      <c r="M72828" s="3">
        <v>0</v>
      </c>
      <c r="N72828" s="3">
        <v>0</v>
      </c>
      <c r="O72828" s="3">
        <v>0</v>
      </c>
      <c r="P72828" s="3">
        <v>0</v>
      </c>
      <c r="Q72828" s="3">
        <v>60</v>
      </c>
    </row>
    <row r="72829" spans="1:17" x14ac:dyDescent="0.25">
      <c r="A72829" s="3">
        <v>36419</v>
      </c>
      <c r="B72829" s="3">
        <v>24474</v>
      </c>
      <c r="C72829" s="3">
        <v>24466</v>
      </c>
      <c r="D72829" s="3">
        <v>2</v>
      </c>
      <c r="E72829" s="3"/>
      <c r="F72829" s="4" t="s">
        <v>163</v>
      </c>
      <c r="G72829" s="3">
        <v>2</v>
      </c>
      <c r="H72829" s="3">
        <v>0</v>
      </c>
      <c r="I72829" s="3">
        <v>0</v>
      </c>
      <c r="J72829" s="3">
        <v>0</v>
      </c>
      <c r="K72829" s="3">
        <v>0</v>
      </c>
      <c r="L72829" s="3">
        <v>0</v>
      </c>
      <c r="M72829" s="3">
        <v>0</v>
      </c>
      <c r="N72829" s="3">
        <v>0</v>
      </c>
      <c r="O72829" s="3">
        <v>0</v>
      </c>
      <c r="P72829" s="3">
        <v>0</v>
      </c>
      <c r="Q72829" s="3">
        <v>0</v>
      </c>
    </row>
    <row r="72830" spans="1:17" x14ac:dyDescent="0.25">
      <c r="A72830" s="3">
        <v>36420</v>
      </c>
      <c r="B72830" s="3">
        <v>24347</v>
      </c>
      <c r="C72830" s="3">
        <v>24448</v>
      </c>
      <c r="D72830" s="3">
        <v>2</v>
      </c>
      <c r="E72830" s="3" t="s">
        <v>23</v>
      </c>
      <c r="F72830" s="4" t="s">
        <v>80</v>
      </c>
      <c r="G72830" s="3">
        <v>2</v>
      </c>
      <c r="H72830" s="3">
        <v>1500</v>
      </c>
      <c r="I72830" s="3">
        <v>60</v>
      </c>
      <c r="J72830" s="3">
        <v>47</v>
      </c>
      <c r="K72830" s="3">
        <v>7</v>
      </c>
      <c r="L72830" s="3">
        <v>0</v>
      </c>
      <c r="M72830" s="3">
        <v>0</v>
      </c>
      <c r="N72830" s="3">
        <v>0</v>
      </c>
      <c r="O72830" s="3">
        <v>3</v>
      </c>
      <c r="P72830" s="3">
        <v>0</v>
      </c>
      <c r="Q72830" s="3">
        <v>60</v>
      </c>
    </row>
    <row r="72831" spans="1:17" x14ac:dyDescent="0.25">
      <c r="A72831" s="3">
        <v>36420</v>
      </c>
      <c r="B72831" s="3">
        <v>24448</v>
      </c>
      <c r="C72831" s="3">
        <v>24347</v>
      </c>
      <c r="D72831" s="3">
        <v>2</v>
      </c>
      <c r="E72831" s="3"/>
      <c r="F72831" s="4" t="s">
        <v>80</v>
      </c>
      <c r="G72831" s="3">
        <v>2</v>
      </c>
      <c r="H72831" s="3">
        <v>0</v>
      </c>
      <c r="I72831" s="3">
        <v>0</v>
      </c>
      <c r="J72831" s="3">
        <v>0</v>
      </c>
      <c r="K72831" s="3">
        <v>0</v>
      </c>
      <c r="L72831" s="3">
        <v>0</v>
      </c>
      <c r="M72831" s="3">
        <v>0</v>
      </c>
      <c r="N72831" s="3">
        <v>0</v>
      </c>
      <c r="O72831" s="3">
        <v>0</v>
      </c>
      <c r="P72831" s="3">
        <v>0</v>
      </c>
      <c r="Q72831" s="3">
        <v>0</v>
      </c>
    </row>
    <row r="72832" spans="1:17" x14ac:dyDescent="0.25">
      <c r="A72832" s="3">
        <v>36421</v>
      </c>
      <c r="B72832" s="3">
        <v>24423</v>
      </c>
      <c r="C72832" s="3">
        <v>24519</v>
      </c>
      <c r="D72832" s="3">
        <v>2</v>
      </c>
      <c r="E72832" s="3" t="s">
        <v>23</v>
      </c>
      <c r="F72832" s="4" t="s">
        <v>226</v>
      </c>
      <c r="G72832" s="3">
        <v>2</v>
      </c>
      <c r="H72832" s="3">
        <v>1500</v>
      </c>
      <c r="I72832" s="3">
        <v>60</v>
      </c>
      <c r="J72832" s="3">
        <v>0</v>
      </c>
      <c r="K72832" s="3">
        <v>127</v>
      </c>
      <c r="L72832" s="3">
        <v>0</v>
      </c>
      <c r="M72832" s="3">
        <v>0</v>
      </c>
      <c r="N72832" s="3">
        <v>0</v>
      </c>
      <c r="O72832" s="3">
        <v>0</v>
      </c>
      <c r="P72832" s="3">
        <v>0</v>
      </c>
      <c r="Q72832" s="3">
        <v>60</v>
      </c>
    </row>
    <row r="72833" spans="1:17" x14ac:dyDescent="0.25">
      <c r="A72833" s="3">
        <v>36421</v>
      </c>
      <c r="B72833" s="3">
        <v>24519</v>
      </c>
      <c r="C72833" s="3">
        <v>24423</v>
      </c>
      <c r="D72833" s="3">
        <v>2</v>
      </c>
      <c r="E72833" s="3"/>
      <c r="F72833" s="4" t="s">
        <v>226</v>
      </c>
      <c r="G72833" s="3">
        <v>2</v>
      </c>
      <c r="H72833" s="3">
        <v>0</v>
      </c>
      <c r="I72833" s="3">
        <v>0</v>
      </c>
      <c r="J72833" s="3">
        <v>0</v>
      </c>
      <c r="K72833" s="3">
        <v>0</v>
      </c>
      <c r="L72833" s="3">
        <v>0</v>
      </c>
      <c r="M72833" s="3">
        <v>0</v>
      </c>
      <c r="N72833" s="3">
        <v>0</v>
      </c>
      <c r="O72833" s="3">
        <v>0</v>
      </c>
      <c r="P72833" s="3">
        <v>0</v>
      </c>
      <c r="Q72833" s="3">
        <v>0</v>
      </c>
    </row>
    <row r="72834" spans="1:17" x14ac:dyDescent="0.25">
      <c r="A72834" s="3">
        <v>36422</v>
      </c>
      <c r="B72834" s="3">
        <v>24206</v>
      </c>
      <c r="C72834" s="3">
        <v>24275</v>
      </c>
      <c r="D72834" s="3">
        <v>2</v>
      </c>
      <c r="E72834" s="3" t="s">
        <v>23</v>
      </c>
      <c r="F72834" s="4" t="s">
        <v>140</v>
      </c>
      <c r="G72834" s="3">
        <v>2</v>
      </c>
      <c r="H72834" s="3">
        <v>1500</v>
      </c>
      <c r="I72834" s="3">
        <v>60</v>
      </c>
      <c r="J72834" s="3">
        <v>10</v>
      </c>
      <c r="K72834" s="3">
        <v>105</v>
      </c>
      <c r="L72834" s="3">
        <v>0</v>
      </c>
      <c r="M72834" s="3">
        <v>0</v>
      </c>
      <c r="N72834" s="3">
        <v>0</v>
      </c>
      <c r="O72834" s="3">
        <v>1</v>
      </c>
      <c r="P72834" s="3">
        <v>0</v>
      </c>
      <c r="Q72834" s="3">
        <v>60</v>
      </c>
    </row>
    <row r="72835" spans="1:17" x14ac:dyDescent="0.25">
      <c r="A72835" s="3">
        <v>36422</v>
      </c>
      <c r="B72835" s="3">
        <v>24275</v>
      </c>
      <c r="C72835" s="3">
        <v>24206</v>
      </c>
      <c r="D72835" s="3">
        <v>2</v>
      </c>
      <c r="E72835" s="3"/>
      <c r="F72835" s="4" t="s">
        <v>140</v>
      </c>
      <c r="G72835" s="3">
        <v>2</v>
      </c>
      <c r="H72835" s="3">
        <v>0</v>
      </c>
      <c r="I72835" s="3">
        <v>0</v>
      </c>
      <c r="J72835" s="3">
        <v>0</v>
      </c>
      <c r="K72835" s="3">
        <v>0</v>
      </c>
      <c r="L72835" s="3">
        <v>0</v>
      </c>
      <c r="M72835" s="3">
        <v>0</v>
      </c>
      <c r="N72835" s="3">
        <v>0</v>
      </c>
      <c r="O72835" s="3">
        <v>0</v>
      </c>
      <c r="P72835" s="3">
        <v>0</v>
      </c>
      <c r="Q72835" s="3">
        <v>0</v>
      </c>
    </row>
    <row r="72836" spans="1:17" x14ac:dyDescent="0.25">
      <c r="A72836" s="3">
        <v>36423</v>
      </c>
      <c r="B72836" s="3">
        <v>24347</v>
      </c>
      <c r="C72836" s="3">
        <v>24423</v>
      </c>
      <c r="D72836" s="3">
        <v>2</v>
      </c>
      <c r="E72836" s="3" t="s">
        <v>23</v>
      </c>
      <c r="F72836" s="4" t="s">
        <v>87</v>
      </c>
      <c r="G72836" s="3">
        <v>2</v>
      </c>
      <c r="H72836" s="3">
        <v>1500</v>
      </c>
      <c r="I72836" s="3">
        <v>60</v>
      </c>
      <c r="J72836" s="3">
        <v>0</v>
      </c>
      <c r="K72836" s="3">
        <v>165</v>
      </c>
      <c r="L72836" s="3">
        <v>0</v>
      </c>
      <c r="M72836" s="3">
        <v>0</v>
      </c>
      <c r="N72836" s="3">
        <v>0</v>
      </c>
      <c r="O72836" s="3">
        <v>0</v>
      </c>
      <c r="P72836" s="3">
        <v>0</v>
      </c>
      <c r="Q72836" s="3">
        <v>60</v>
      </c>
    </row>
    <row r="72837" spans="1:17" x14ac:dyDescent="0.25">
      <c r="A72837" s="3">
        <v>36423</v>
      </c>
      <c r="B72837" s="3">
        <v>24423</v>
      </c>
      <c r="C72837" s="3">
        <v>24347</v>
      </c>
      <c r="D72837" s="3">
        <v>2</v>
      </c>
      <c r="E72837" s="3"/>
      <c r="F72837" s="4" t="s">
        <v>87</v>
      </c>
      <c r="G72837" s="3">
        <v>2</v>
      </c>
      <c r="H72837" s="3">
        <v>0</v>
      </c>
      <c r="I72837" s="3">
        <v>0</v>
      </c>
      <c r="J72837" s="3">
        <v>0</v>
      </c>
      <c r="K72837" s="3">
        <v>0</v>
      </c>
      <c r="L72837" s="3">
        <v>0</v>
      </c>
      <c r="M72837" s="3">
        <v>0</v>
      </c>
      <c r="N72837" s="3">
        <v>0</v>
      </c>
      <c r="O72837" s="3">
        <v>0</v>
      </c>
      <c r="P72837" s="3">
        <v>0</v>
      </c>
      <c r="Q72837" s="3">
        <v>0</v>
      </c>
    </row>
    <row r="72838" spans="1:17" x14ac:dyDescent="0.25">
      <c r="A72838" s="3">
        <v>36424</v>
      </c>
      <c r="B72838" s="3">
        <v>24191</v>
      </c>
      <c r="C72838" s="3">
        <v>24275</v>
      </c>
      <c r="D72838" s="3">
        <v>2</v>
      </c>
      <c r="E72838" s="3" t="s">
        <v>23</v>
      </c>
      <c r="F72838" s="4" t="s">
        <v>183</v>
      </c>
      <c r="G72838" s="3">
        <v>2</v>
      </c>
      <c r="H72838" s="3">
        <v>1500</v>
      </c>
      <c r="I72838" s="3">
        <v>60</v>
      </c>
      <c r="J72838" s="3">
        <v>0</v>
      </c>
      <c r="K72838" s="3">
        <v>3</v>
      </c>
      <c r="L72838" s="3">
        <v>0</v>
      </c>
      <c r="M72838" s="3">
        <v>0</v>
      </c>
      <c r="N72838" s="3">
        <v>0</v>
      </c>
      <c r="O72838" s="3">
        <v>0</v>
      </c>
      <c r="P72838" s="3">
        <v>0</v>
      </c>
      <c r="Q72838" s="3">
        <v>60</v>
      </c>
    </row>
    <row r="72839" spans="1:17" x14ac:dyDescent="0.25">
      <c r="A72839" s="3">
        <v>36424</v>
      </c>
      <c r="B72839" s="3">
        <v>24275</v>
      </c>
      <c r="C72839" s="3">
        <v>24191</v>
      </c>
      <c r="D72839" s="3">
        <v>2</v>
      </c>
      <c r="E72839" s="3"/>
      <c r="F72839" s="4" t="s">
        <v>183</v>
      </c>
      <c r="G72839" s="3">
        <v>2</v>
      </c>
      <c r="H72839" s="3">
        <v>0</v>
      </c>
      <c r="I72839" s="3">
        <v>0</v>
      </c>
      <c r="J72839" s="3">
        <v>0</v>
      </c>
      <c r="K72839" s="3">
        <v>0</v>
      </c>
      <c r="L72839" s="3">
        <v>0</v>
      </c>
      <c r="M72839" s="3">
        <v>0</v>
      </c>
      <c r="N72839" s="3">
        <v>0</v>
      </c>
      <c r="O72839" s="3">
        <v>0</v>
      </c>
      <c r="P72839" s="3">
        <v>0</v>
      </c>
      <c r="Q72839" s="3">
        <v>0</v>
      </c>
    </row>
    <row r="72840" spans="1:17" x14ac:dyDescent="0.25">
      <c r="A72840" s="3">
        <v>36425</v>
      </c>
      <c r="B72840" s="3">
        <v>24191</v>
      </c>
      <c r="C72840" s="3">
        <v>24228</v>
      </c>
      <c r="D72840" s="3">
        <v>2</v>
      </c>
      <c r="E72840" s="3" t="s">
        <v>23</v>
      </c>
      <c r="F72840" s="4" t="s">
        <v>176</v>
      </c>
      <c r="G72840" s="3">
        <v>2</v>
      </c>
      <c r="H72840" s="3">
        <v>1500</v>
      </c>
      <c r="I72840" s="3">
        <v>60</v>
      </c>
      <c r="J72840" s="3">
        <v>0</v>
      </c>
      <c r="K72840" s="3">
        <v>85</v>
      </c>
      <c r="L72840" s="3">
        <v>0</v>
      </c>
      <c r="M72840" s="3">
        <v>0</v>
      </c>
      <c r="N72840" s="3">
        <v>0</v>
      </c>
      <c r="O72840" s="3">
        <v>0</v>
      </c>
      <c r="P72840" s="3">
        <v>0</v>
      </c>
      <c r="Q72840" s="3">
        <v>60</v>
      </c>
    </row>
    <row r="72841" spans="1:17" x14ac:dyDescent="0.25">
      <c r="A72841" s="3">
        <v>36425</v>
      </c>
      <c r="B72841" s="3">
        <v>24228</v>
      </c>
      <c r="C72841" s="3">
        <v>24191</v>
      </c>
      <c r="D72841" s="3">
        <v>2</v>
      </c>
      <c r="E72841" s="3"/>
      <c r="F72841" s="4" t="s">
        <v>176</v>
      </c>
      <c r="G72841" s="3">
        <v>2</v>
      </c>
      <c r="H72841" s="3">
        <v>0</v>
      </c>
      <c r="I72841" s="3">
        <v>0</v>
      </c>
      <c r="J72841" s="3">
        <v>0</v>
      </c>
      <c r="K72841" s="3">
        <v>0</v>
      </c>
      <c r="L72841" s="3">
        <v>0</v>
      </c>
      <c r="M72841" s="3">
        <v>0</v>
      </c>
      <c r="N72841" s="3">
        <v>0</v>
      </c>
      <c r="O72841" s="3">
        <v>0</v>
      </c>
      <c r="P72841" s="3">
        <v>0</v>
      </c>
      <c r="Q72841" s="3">
        <v>0</v>
      </c>
    </row>
    <row r="72842" spans="1:17" x14ac:dyDescent="0.25">
      <c r="A72842" s="3">
        <v>36426</v>
      </c>
      <c r="B72842" s="3">
        <v>24275</v>
      </c>
      <c r="C72842" s="3">
        <v>24347</v>
      </c>
      <c r="D72842" s="3">
        <v>2</v>
      </c>
      <c r="E72842" s="3" t="s">
        <v>23</v>
      </c>
      <c r="F72842" s="4" t="s">
        <v>125</v>
      </c>
      <c r="G72842" s="3">
        <v>2</v>
      </c>
      <c r="H72842" s="3">
        <v>1500</v>
      </c>
      <c r="I72842" s="3">
        <v>60</v>
      </c>
      <c r="J72842" s="3">
        <v>0</v>
      </c>
      <c r="K72842" s="3">
        <v>102</v>
      </c>
      <c r="L72842" s="3">
        <v>0</v>
      </c>
      <c r="M72842" s="3">
        <v>0</v>
      </c>
      <c r="N72842" s="3">
        <v>0</v>
      </c>
      <c r="O72842" s="3">
        <v>0</v>
      </c>
      <c r="P72842" s="3">
        <v>0</v>
      </c>
      <c r="Q72842" s="3">
        <v>60</v>
      </c>
    </row>
    <row r="72843" spans="1:17" x14ac:dyDescent="0.25">
      <c r="A72843" s="3">
        <v>36426</v>
      </c>
      <c r="B72843" s="3">
        <v>24347</v>
      </c>
      <c r="C72843" s="3">
        <v>24275</v>
      </c>
      <c r="D72843" s="3">
        <v>2</v>
      </c>
      <c r="E72843" s="3"/>
      <c r="F72843" s="4" t="s">
        <v>125</v>
      </c>
      <c r="G72843" s="3">
        <v>2</v>
      </c>
      <c r="H72843" s="3">
        <v>0</v>
      </c>
      <c r="I72843" s="3">
        <v>0</v>
      </c>
      <c r="J72843" s="3">
        <v>0</v>
      </c>
      <c r="K72843" s="3">
        <v>0</v>
      </c>
      <c r="L72843" s="3">
        <v>0</v>
      </c>
      <c r="M72843" s="3">
        <v>0</v>
      </c>
      <c r="N72843" s="3">
        <v>0</v>
      </c>
      <c r="O72843" s="3">
        <v>0</v>
      </c>
      <c r="P72843" s="3">
        <v>0</v>
      </c>
      <c r="Q72843" s="3">
        <v>0</v>
      </c>
    </row>
    <row r="72844" spans="1:17" x14ac:dyDescent="0.25">
      <c r="A72844" s="3">
        <v>36427</v>
      </c>
      <c r="B72844" s="3">
        <v>24448</v>
      </c>
      <c r="C72844" s="3">
        <v>24519</v>
      </c>
      <c r="D72844" s="3">
        <v>2</v>
      </c>
      <c r="E72844" s="3" t="s">
        <v>23</v>
      </c>
      <c r="F72844" s="4" t="s">
        <v>125</v>
      </c>
      <c r="G72844" s="3">
        <v>2</v>
      </c>
      <c r="H72844" s="3">
        <v>1500</v>
      </c>
      <c r="I72844" s="3">
        <v>60</v>
      </c>
      <c r="J72844" s="3">
        <v>161</v>
      </c>
      <c r="K72844" s="3">
        <v>21</v>
      </c>
      <c r="L72844" s="3">
        <v>0</v>
      </c>
      <c r="M72844" s="3">
        <v>0</v>
      </c>
      <c r="N72844" s="3">
        <v>0</v>
      </c>
      <c r="O72844" s="3">
        <v>11</v>
      </c>
      <c r="P72844" s="3">
        <v>0</v>
      </c>
      <c r="Q72844" s="3">
        <v>59</v>
      </c>
    </row>
    <row r="72845" spans="1:17" x14ac:dyDescent="0.25">
      <c r="A72845" s="3">
        <v>36427</v>
      </c>
      <c r="B72845" s="3">
        <v>24519</v>
      </c>
      <c r="C72845" s="3">
        <v>24448</v>
      </c>
      <c r="D72845" s="3">
        <v>2</v>
      </c>
      <c r="E72845" s="3"/>
      <c r="F72845" s="4" t="s">
        <v>125</v>
      </c>
      <c r="G72845" s="3">
        <v>2</v>
      </c>
      <c r="H72845" s="3">
        <v>0</v>
      </c>
      <c r="I72845" s="3">
        <v>0</v>
      </c>
      <c r="J72845" s="3">
        <v>0</v>
      </c>
      <c r="K72845" s="3">
        <v>0</v>
      </c>
      <c r="L72845" s="3">
        <v>0</v>
      </c>
      <c r="M72845" s="3">
        <v>0</v>
      </c>
      <c r="N72845" s="3">
        <v>0</v>
      </c>
      <c r="O72845" s="3">
        <v>0</v>
      </c>
      <c r="P72845" s="3">
        <v>0</v>
      </c>
      <c r="Q72845" s="3">
        <v>0</v>
      </c>
    </row>
    <row r="72846" spans="1:17" x14ac:dyDescent="0.25">
      <c r="A72846" s="3">
        <v>36428</v>
      </c>
      <c r="B72846" s="3">
        <v>24423</v>
      </c>
      <c r="C72846" s="3">
        <v>24518</v>
      </c>
      <c r="D72846" s="3">
        <v>2</v>
      </c>
      <c r="E72846" s="3" t="s">
        <v>23</v>
      </c>
      <c r="F72846" s="4" t="s">
        <v>72</v>
      </c>
      <c r="G72846" s="3">
        <v>2</v>
      </c>
      <c r="H72846" s="3">
        <v>1500</v>
      </c>
      <c r="I72846" s="3">
        <v>60</v>
      </c>
      <c r="J72846" s="3">
        <v>0</v>
      </c>
      <c r="K72846" s="3">
        <v>96</v>
      </c>
      <c r="L72846" s="3">
        <v>0</v>
      </c>
      <c r="M72846" s="3">
        <v>0</v>
      </c>
      <c r="N72846" s="3">
        <v>0</v>
      </c>
      <c r="O72846" s="3">
        <v>0</v>
      </c>
      <c r="P72846" s="3">
        <v>0</v>
      </c>
      <c r="Q72846" s="3">
        <v>60</v>
      </c>
    </row>
    <row r="72847" spans="1:17" x14ac:dyDescent="0.25">
      <c r="A72847" s="3">
        <v>36428</v>
      </c>
      <c r="B72847" s="3">
        <v>24518</v>
      </c>
      <c r="C72847" s="3">
        <v>24423</v>
      </c>
      <c r="D72847" s="3">
        <v>2</v>
      </c>
      <c r="E72847" s="3"/>
      <c r="F72847" s="4" t="s">
        <v>72</v>
      </c>
      <c r="G72847" s="3">
        <v>2</v>
      </c>
      <c r="H72847" s="3">
        <v>0</v>
      </c>
      <c r="I72847" s="3">
        <v>0</v>
      </c>
      <c r="J72847" s="3">
        <v>0</v>
      </c>
      <c r="K72847" s="3">
        <v>0</v>
      </c>
      <c r="L72847" s="3">
        <v>0</v>
      </c>
      <c r="M72847" s="3">
        <v>0</v>
      </c>
      <c r="N72847" s="3">
        <v>0</v>
      </c>
      <c r="O72847" s="3">
        <v>0</v>
      </c>
      <c r="P72847" s="3">
        <v>0</v>
      </c>
      <c r="Q72847" s="3">
        <v>0</v>
      </c>
    </row>
    <row r="72848" spans="1:17" x14ac:dyDescent="0.25">
      <c r="A72848" s="3">
        <v>36429</v>
      </c>
      <c r="B72848" s="3">
        <v>24809</v>
      </c>
      <c r="C72848" s="3">
        <v>24851</v>
      </c>
      <c r="D72848" s="3">
        <v>2</v>
      </c>
      <c r="E72848" s="3" t="s">
        <v>23</v>
      </c>
      <c r="F72848" s="4" t="s">
        <v>129</v>
      </c>
      <c r="G72848" s="3">
        <v>2</v>
      </c>
      <c r="H72848" s="3">
        <v>1500</v>
      </c>
      <c r="I72848" s="3">
        <v>60</v>
      </c>
      <c r="J72848" s="3">
        <v>88</v>
      </c>
      <c r="K72848" s="3">
        <v>499</v>
      </c>
      <c r="L72848" s="3">
        <v>0</v>
      </c>
      <c r="M72848" s="3">
        <v>0</v>
      </c>
      <c r="N72848" s="3">
        <v>0</v>
      </c>
      <c r="O72848" s="3">
        <v>6</v>
      </c>
      <c r="P72848" s="3">
        <v>0</v>
      </c>
      <c r="Q72848" s="3">
        <v>60</v>
      </c>
    </row>
    <row r="72849" spans="1:17" x14ac:dyDescent="0.25">
      <c r="A72849" s="3">
        <v>36429</v>
      </c>
      <c r="B72849" s="3">
        <v>24851</v>
      </c>
      <c r="C72849" s="3">
        <v>24809</v>
      </c>
      <c r="D72849" s="3">
        <v>2</v>
      </c>
      <c r="E72849" s="3" t="s">
        <v>23</v>
      </c>
      <c r="F72849" s="4" t="s">
        <v>129</v>
      </c>
      <c r="G72849" s="3">
        <v>2</v>
      </c>
      <c r="H72849" s="3">
        <v>1500</v>
      </c>
      <c r="I72849" s="3">
        <v>60</v>
      </c>
      <c r="J72849" s="3">
        <v>76</v>
      </c>
      <c r="K72849" s="3">
        <v>239</v>
      </c>
      <c r="L72849" s="3">
        <v>0</v>
      </c>
      <c r="M72849" s="3">
        <v>0</v>
      </c>
      <c r="N72849" s="3">
        <v>0</v>
      </c>
      <c r="O72849" s="3">
        <v>5</v>
      </c>
      <c r="P72849" s="3">
        <v>0</v>
      </c>
      <c r="Q72849" s="3">
        <v>60</v>
      </c>
    </row>
    <row r="72850" spans="1:17" x14ac:dyDescent="0.25">
      <c r="A72850" s="3">
        <v>36430</v>
      </c>
      <c r="B72850" s="3">
        <v>24743</v>
      </c>
      <c r="C72850" s="3">
        <v>24777</v>
      </c>
      <c r="D72850" s="3">
        <v>2</v>
      </c>
      <c r="E72850" s="3" t="s">
        <v>23</v>
      </c>
      <c r="F72850" s="4" t="s">
        <v>100</v>
      </c>
      <c r="G72850" s="3">
        <v>2</v>
      </c>
      <c r="H72850" s="3">
        <v>1500</v>
      </c>
      <c r="I72850" s="3">
        <v>60</v>
      </c>
      <c r="J72850" s="3">
        <v>356</v>
      </c>
      <c r="K72850" s="3">
        <v>29</v>
      </c>
      <c r="L72850" s="3">
        <v>0</v>
      </c>
      <c r="M72850" s="3">
        <v>0</v>
      </c>
      <c r="N72850" s="3">
        <v>0</v>
      </c>
      <c r="O72850" s="3">
        <v>24</v>
      </c>
      <c r="P72850" s="3">
        <v>0</v>
      </c>
      <c r="Q72850" s="3">
        <v>57</v>
      </c>
    </row>
    <row r="72851" spans="1:17" x14ac:dyDescent="0.25">
      <c r="A72851" s="3">
        <v>36430</v>
      </c>
      <c r="B72851" s="3">
        <v>24777</v>
      </c>
      <c r="C72851" s="3">
        <v>24743</v>
      </c>
      <c r="D72851" s="3">
        <v>2</v>
      </c>
      <c r="E72851" s="3"/>
      <c r="F72851" s="4" t="s">
        <v>100</v>
      </c>
      <c r="G72851" s="3">
        <v>2</v>
      </c>
      <c r="H72851" s="3">
        <v>0</v>
      </c>
      <c r="I72851" s="3">
        <v>0</v>
      </c>
      <c r="J72851" s="3">
        <v>0</v>
      </c>
      <c r="K72851" s="3">
        <v>0</v>
      </c>
      <c r="L72851" s="3">
        <v>0</v>
      </c>
      <c r="M72851" s="3">
        <v>0</v>
      </c>
      <c r="N72851" s="3">
        <v>0</v>
      </c>
      <c r="O72851" s="3">
        <v>0</v>
      </c>
      <c r="P72851" s="3">
        <v>0</v>
      </c>
      <c r="Q72851" s="3">
        <v>0</v>
      </c>
    </row>
    <row r="72852" spans="1:17" x14ac:dyDescent="0.25">
      <c r="A72852" s="3">
        <v>36431</v>
      </c>
      <c r="B72852" s="3">
        <v>24631</v>
      </c>
      <c r="C72852" s="3">
        <v>24657</v>
      </c>
      <c r="D72852" s="3">
        <v>2</v>
      </c>
      <c r="E72852" s="3" t="s">
        <v>23</v>
      </c>
      <c r="F72852" s="4" t="s">
        <v>123</v>
      </c>
      <c r="G72852" s="3">
        <v>2</v>
      </c>
      <c r="H72852" s="3">
        <v>1500</v>
      </c>
      <c r="I72852" s="3">
        <v>60</v>
      </c>
      <c r="J72852" s="3">
        <v>0</v>
      </c>
      <c r="K72852" s="3">
        <v>10</v>
      </c>
      <c r="L72852" s="3">
        <v>0</v>
      </c>
      <c r="M72852" s="3">
        <v>0</v>
      </c>
      <c r="N72852" s="3">
        <v>0</v>
      </c>
      <c r="O72852" s="3">
        <v>0</v>
      </c>
      <c r="P72852" s="3">
        <v>0</v>
      </c>
      <c r="Q72852" s="3">
        <v>60</v>
      </c>
    </row>
    <row r="72853" spans="1:17" x14ac:dyDescent="0.25">
      <c r="A72853" s="3">
        <v>36431</v>
      </c>
      <c r="B72853" s="3">
        <v>24657</v>
      </c>
      <c r="C72853" s="3">
        <v>24631</v>
      </c>
      <c r="D72853" s="3">
        <v>2</v>
      </c>
      <c r="E72853" s="3"/>
      <c r="F72853" s="4" t="s">
        <v>123</v>
      </c>
      <c r="G72853" s="3">
        <v>2</v>
      </c>
      <c r="H72853" s="3">
        <v>0</v>
      </c>
      <c r="I72853" s="3">
        <v>0</v>
      </c>
      <c r="J72853" s="3">
        <v>0</v>
      </c>
      <c r="K72853" s="3">
        <v>0</v>
      </c>
      <c r="L72853" s="3">
        <v>0</v>
      </c>
      <c r="M72853" s="3">
        <v>0</v>
      </c>
      <c r="N72853" s="3">
        <v>0</v>
      </c>
      <c r="O72853" s="3">
        <v>0</v>
      </c>
      <c r="P72853" s="3">
        <v>0</v>
      </c>
      <c r="Q72853" s="3">
        <v>0</v>
      </c>
    </row>
    <row r="72854" spans="1:17" x14ac:dyDescent="0.25">
      <c r="A72854" s="3">
        <v>36432</v>
      </c>
      <c r="B72854" s="3">
        <v>24825</v>
      </c>
      <c r="C72854" s="3">
        <v>24909</v>
      </c>
      <c r="D72854" s="3">
        <v>2</v>
      </c>
      <c r="E72854" s="3" t="s">
        <v>23</v>
      </c>
      <c r="F72854" s="4" t="s">
        <v>573</v>
      </c>
      <c r="G72854" s="3">
        <v>2</v>
      </c>
      <c r="H72854" s="3">
        <v>1500</v>
      </c>
      <c r="I72854" s="3">
        <v>60</v>
      </c>
      <c r="J72854" s="3">
        <v>94</v>
      </c>
      <c r="K72854" s="3">
        <v>267</v>
      </c>
      <c r="L72854" s="3">
        <v>0</v>
      </c>
      <c r="M72854" s="3">
        <v>0</v>
      </c>
      <c r="N72854" s="3">
        <v>0</v>
      </c>
      <c r="O72854" s="3">
        <v>6</v>
      </c>
      <c r="P72854" s="3">
        <v>0</v>
      </c>
      <c r="Q72854" s="3">
        <v>60</v>
      </c>
    </row>
    <row r="72855" spans="1:17" x14ac:dyDescent="0.25">
      <c r="A72855" s="3">
        <v>36432</v>
      </c>
      <c r="B72855" s="3">
        <v>24909</v>
      </c>
      <c r="C72855" s="3">
        <v>24825</v>
      </c>
      <c r="D72855" s="3">
        <v>2</v>
      </c>
      <c r="E72855" s="3"/>
      <c r="F72855" s="4" t="s">
        <v>573</v>
      </c>
      <c r="G72855" s="3">
        <v>2</v>
      </c>
      <c r="H72855" s="3">
        <v>0</v>
      </c>
      <c r="I72855" s="3">
        <v>0</v>
      </c>
      <c r="J72855" s="3">
        <v>0</v>
      </c>
      <c r="K72855" s="3">
        <v>0</v>
      </c>
      <c r="L72855" s="3">
        <v>0</v>
      </c>
      <c r="M72855" s="3">
        <v>0</v>
      </c>
      <c r="N72855" s="3">
        <v>0</v>
      </c>
      <c r="O72855" s="3">
        <v>0</v>
      </c>
      <c r="P72855" s="3">
        <v>0</v>
      </c>
      <c r="Q72855" s="3">
        <v>0</v>
      </c>
    </row>
    <row r="72856" spans="1:17" x14ac:dyDescent="0.25">
      <c r="A72856" s="3">
        <v>36433</v>
      </c>
      <c r="B72856" s="3">
        <v>24802</v>
      </c>
      <c r="C72856" s="3">
        <v>24834</v>
      </c>
      <c r="D72856" s="3">
        <v>2</v>
      </c>
      <c r="E72856" s="3" t="s">
        <v>23</v>
      </c>
      <c r="F72856" s="4" t="s">
        <v>335</v>
      </c>
      <c r="G72856" s="3">
        <v>2</v>
      </c>
      <c r="H72856" s="3">
        <v>1500</v>
      </c>
      <c r="I72856" s="3">
        <v>60</v>
      </c>
      <c r="J72856" s="3">
        <v>415</v>
      </c>
      <c r="K72856" s="3">
        <v>152</v>
      </c>
      <c r="L72856" s="3">
        <v>0</v>
      </c>
      <c r="M72856" s="3">
        <v>0</v>
      </c>
      <c r="N72856" s="3">
        <v>0</v>
      </c>
      <c r="O72856" s="3">
        <v>28</v>
      </c>
      <c r="P72856" s="3">
        <v>0</v>
      </c>
      <c r="Q72856" s="3">
        <v>56</v>
      </c>
    </row>
    <row r="72857" spans="1:17" x14ac:dyDescent="0.25">
      <c r="A72857" s="3">
        <v>36433</v>
      </c>
      <c r="B72857" s="3">
        <v>24834</v>
      </c>
      <c r="C72857" s="3">
        <v>24802</v>
      </c>
      <c r="D72857" s="3">
        <v>2</v>
      </c>
      <c r="E72857" s="3"/>
      <c r="F72857" s="4" t="s">
        <v>335</v>
      </c>
      <c r="G72857" s="3">
        <v>2</v>
      </c>
      <c r="H72857" s="3">
        <v>0</v>
      </c>
      <c r="I72857" s="3">
        <v>0</v>
      </c>
      <c r="J72857" s="3">
        <v>0</v>
      </c>
      <c r="K72857" s="3">
        <v>0</v>
      </c>
      <c r="L72857" s="3">
        <v>0</v>
      </c>
      <c r="M72857" s="3">
        <v>0</v>
      </c>
      <c r="N72857" s="3">
        <v>0</v>
      </c>
      <c r="O72857" s="3">
        <v>0</v>
      </c>
      <c r="P72857" s="3">
        <v>0</v>
      </c>
      <c r="Q72857" s="3">
        <v>0</v>
      </c>
    </row>
    <row r="72858" spans="1:17" x14ac:dyDescent="0.25">
      <c r="A72858" s="3">
        <v>36434</v>
      </c>
      <c r="B72858" s="3">
        <v>24657</v>
      </c>
      <c r="C72858" s="3">
        <v>24743</v>
      </c>
      <c r="D72858" s="3">
        <v>2</v>
      </c>
      <c r="E72858" s="3" t="s">
        <v>23</v>
      </c>
      <c r="F72858" s="4" t="s">
        <v>38</v>
      </c>
      <c r="G72858" s="3">
        <v>2</v>
      </c>
      <c r="H72858" s="3">
        <v>1500</v>
      </c>
      <c r="I72858" s="3">
        <v>60</v>
      </c>
      <c r="J72858" s="3">
        <v>771</v>
      </c>
      <c r="K72858" s="3">
        <v>112</v>
      </c>
      <c r="L72858" s="3">
        <v>0</v>
      </c>
      <c r="M72858" s="3">
        <v>0</v>
      </c>
      <c r="N72858" s="3">
        <v>0</v>
      </c>
      <c r="O72858" s="3">
        <v>51</v>
      </c>
      <c r="P72858" s="3">
        <v>0</v>
      </c>
      <c r="Q72858" s="3">
        <v>47</v>
      </c>
    </row>
    <row r="72859" spans="1:17" x14ac:dyDescent="0.25">
      <c r="A72859" s="3">
        <v>36434</v>
      </c>
      <c r="B72859" s="3">
        <v>24743</v>
      </c>
      <c r="C72859" s="3">
        <v>24657</v>
      </c>
      <c r="D72859" s="3">
        <v>2</v>
      </c>
      <c r="E72859" s="3"/>
      <c r="F72859" s="4" t="s">
        <v>38</v>
      </c>
      <c r="G72859" s="3">
        <v>2</v>
      </c>
      <c r="H72859" s="3">
        <v>0</v>
      </c>
      <c r="I72859" s="3">
        <v>0</v>
      </c>
      <c r="J72859" s="3">
        <v>0</v>
      </c>
      <c r="K72859" s="3">
        <v>0</v>
      </c>
      <c r="L72859" s="3">
        <v>0</v>
      </c>
      <c r="M72859" s="3">
        <v>0</v>
      </c>
      <c r="N72859" s="3">
        <v>0</v>
      </c>
      <c r="O72859" s="3">
        <v>0</v>
      </c>
      <c r="P72859" s="3">
        <v>0</v>
      </c>
      <c r="Q72859" s="3">
        <v>0</v>
      </c>
    </row>
    <row r="72860" spans="1:17" x14ac:dyDescent="0.25">
      <c r="A72860" s="3">
        <v>36435</v>
      </c>
      <c r="B72860" s="3">
        <v>24642</v>
      </c>
      <c r="C72860" s="3">
        <v>24651</v>
      </c>
      <c r="D72860" s="3">
        <v>2</v>
      </c>
      <c r="E72860" s="3" t="s">
        <v>23</v>
      </c>
      <c r="F72860" s="4" t="s">
        <v>218</v>
      </c>
      <c r="G72860" s="3">
        <v>2</v>
      </c>
      <c r="H72860" s="3">
        <v>1500</v>
      </c>
      <c r="I72860" s="3">
        <v>60</v>
      </c>
      <c r="J72860" s="3">
        <v>771</v>
      </c>
      <c r="K72860" s="3">
        <v>142</v>
      </c>
      <c r="L72860" s="3">
        <v>0</v>
      </c>
      <c r="M72860" s="3">
        <v>0</v>
      </c>
      <c r="N72860" s="3">
        <v>0</v>
      </c>
      <c r="O72860" s="3">
        <v>51</v>
      </c>
      <c r="P72860" s="3">
        <v>0</v>
      </c>
      <c r="Q72860" s="3">
        <v>47</v>
      </c>
    </row>
    <row r="72861" spans="1:17" x14ac:dyDescent="0.25">
      <c r="A72861" s="3">
        <v>36435</v>
      </c>
      <c r="B72861" s="3">
        <v>24651</v>
      </c>
      <c r="C72861" s="3">
        <v>24642</v>
      </c>
      <c r="D72861" s="3">
        <v>2</v>
      </c>
      <c r="E72861" s="3"/>
      <c r="F72861" s="4" t="s">
        <v>218</v>
      </c>
      <c r="G72861" s="3">
        <v>2</v>
      </c>
      <c r="H72861" s="3">
        <v>0</v>
      </c>
      <c r="I72861" s="3">
        <v>0</v>
      </c>
      <c r="J72861" s="3">
        <v>0</v>
      </c>
      <c r="K72861" s="3">
        <v>0</v>
      </c>
      <c r="L72861" s="3">
        <v>0</v>
      </c>
      <c r="M72861" s="3">
        <v>0</v>
      </c>
      <c r="N72861" s="3">
        <v>0</v>
      </c>
      <c r="O72861" s="3">
        <v>0</v>
      </c>
      <c r="P72861" s="3">
        <v>0</v>
      </c>
      <c r="Q72861" s="3">
        <v>0</v>
      </c>
    </row>
    <row r="72862" spans="1:17" x14ac:dyDescent="0.25">
      <c r="A72862" s="3">
        <v>36436</v>
      </c>
      <c r="B72862" s="3">
        <v>24834</v>
      </c>
      <c r="C72862" s="3">
        <v>24867</v>
      </c>
      <c r="D72862" s="3">
        <v>2</v>
      </c>
      <c r="E72862" s="3" t="s">
        <v>23</v>
      </c>
      <c r="F72862" s="4" t="s">
        <v>190</v>
      </c>
      <c r="G72862" s="3">
        <v>2</v>
      </c>
      <c r="H72862" s="3">
        <v>1500</v>
      </c>
      <c r="I72862" s="3">
        <v>60</v>
      </c>
      <c r="J72862" s="3">
        <v>771</v>
      </c>
      <c r="K72862" s="3">
        <v>169</v>
      </c>
      <c r="L72862" s="3">
        <v>0</v>
      </c>
      <c r="M72862" s="3">
        <v>0</v>
      </c>
      <c r="N72862" s="3">
        <v>0</v>
      </c>
      <c r="O72862" s="3">
        <v>51</v>
      </c>
      <c r="P72862" s="3">
        <v>0</v>
      </c>
      <c r="Q72862" s="3">
        <v>47</v>
      </c>
    </row>
    <row r="72863" spans="1:17" x14ac:dyDescent="0.25">
      <c r="A72863" s="3">
        <v>36436</v>
      </c>
      <c r="B72863" s="3">
        <v>24867</v>
      </c>
      <c r="C72863" s="3">
        <v>24834</v>
      </c>
      <c r="D72863" s="3">
        <v>2</v>
      </c>
      <c r="E72863" s="3"/>
      <c r="F72863" s="4" t="s">
        <v>190</v>
      </c>
      <c r="G72863" s="3">
        <v>2</v>
      </c>
      <c r="H72863" s="3">
        <v>0</v>
      </c>
      <c r="I72863" s="3">
        <v>0</v>
      </c>
      <c r="J72863" s="3">
        <v>0</v>
      </c>
      <c r="K72863" s="3">
        <v>0</v>
      </c>
      <c r="L72863" s="3">
        <v>0</v>
      </c>
      <c r="M72863" s="3">
        <v>0</v>
      </c>
      <c r="N72863" s="3">
        <v>0</v>
      </c>
      <c r="O72863" s="3">
        <v>0</v>
      </c>
      <c r="P72863" s="3">
        <v>0</v>
      </c>
      <c r="Q72863" s="3">
        <v>0</v>
      </c>
    </row>
    <row r="72864" spans="1:17" x14ac:dyDescent="0.25">
      <c r="A72864" s="3">
        <v>36437</v>
      </c>
      <c r="B72864" s="3">
        <v>24681</v>
      </c>
      <c r="C72864" s="3">
        <v>24744</v>
      </c>
      <c r="D72864" s="3">
        <v>2</v>
      </c>
      <c r="E72864" s="3" t="s">
        <v>23</v>
      </c>
      <c r="F72864" s="4" t="s">
        <v>93</v>
      </c>
      <c r="G72864" s="3">
        <v>2</v>
      </c>
      <c r="H72864" s="3">
        <v>1500</v>
      </c>
      <c r="I72864" s="3">
        <v>60</v>
      </c>
      <c r="J72864" s="3">
        <v>229</v>
      </c>
      <c r="K72864" s="3">
        <v>455</v>
      </c>
      <c r="L72864" s="3">
        <v>0</v>
      </c>
      <c r="M72864" s="3">
        <v>0</v>
      </c>
      <c r="N72864" s="3">
        <v>0</v>
      </c>
      <c r="O72864" s="3">
        <v>15</v>
      </c>
      <c r="P72864" s="3">
        <v>0</v>
      </c>
      <c r="Q72864" s="3">
        <v>59</v>
      </c>
    </row>
    <row r="72865" spans="1:17" x14ac:dyDescent="0.25">
      <c r="A72865" s="3">
        <v>36437</v>
      </c>
      <c r="B72865" s="3">
        <v>24744</v>
      </c>
      <c r="C72865" s="3">
        <v>24681</v>
      </c>
      <c r="D72865" s="3">
        <v>2</v>
      </c>
      <c r="E72865" s="3" t="s">
        <v>23</v>
      </c>
      <c r="F72865" s="4" t="s">
        <v>93</v>
      </c>
      <c r="G72865" s="3">
        <v>2</v>
      </c>
      <c r="H72865" s="3">
        <v>1500</v>
      </c>
      <c r="I72865" s="3">
        <v>60</v>
      </c>
      <c r="J72865" s="3">
        <v>52</v>
      </c>
      <c r="K72865" s="3">
        <v>89</v>
      </c>
      <c r="L72865" s="3">
        <v>0</v>
      </c>
      <c r="M72865" s="3">
        <v>0</v>
      </c>
      <c r="N72865" s="3">
        <v>0</v>
      </c>
      <c r="O72865" s="3">
        <v>3</v>
      </c>
      <c r="P72865" s="3">
        <v>0</v>
      </c>
      <c r="Q72865" s="3">
        <v>60</v>
      </c>
    </row>
    <row r="72866" spans="1:17" x14ac:dyDescent="0.25">
      <c r="A72866" s="3">
        <v>36438</v>
      </c>
      <c r="B72866" s="3">
        <v>24557</v>
      </c>
      <c r="C72866" s="3">
        <v>24705</v>
      </c>
      <c r="D72866" s="3">
        <v>2</v>
      </c>
      <c r="E72866" s="3" t="s">
        <v>23</v>
      </c>
      <c r="F72866" s="4" t="s">
        <v>264</v>
      </c>
      <c r="G72866" s="3">
        <v>2</v>
      </c>
      <c r="H72866" s="3">
        <v>1500</v>
      </c>
      <c r="I72866" s="3">
        <v>60</v>
      </c>
      <c r="J72866" s="3">
        <v>0</v>
      </c>
      <c r="K72866" s="3">
        <v>0</v>
      </c>
      <c r="L72866" s="3">
        <v>0</v>
      </c>
      <c r="M72866" s="3">
        <v>0</v>
      </c>
      <c r="N72866" s="3">
        <v>0</v>
      </c>
      <c r="O72866" s="3">
        <v>0</v>
      </c>
      <c r="P72866" s="3">
        <v>0</v>
      </c>
      <c r="Q72866" s="3">
        <v>60</v>
      </c>
    </row>
    <row r="72867" spans="1:17" x14ac:dyDescent="0.25">
      <c r="A72867" s="3">
        <v>36438</v>
      </c>
      <c r="B72867" s="3">
        <v>24705</v>
      </c>
      <c r="C72867" s="3">
        <v>24557</v>
      </c>
      <c r="D72867" s="3">
        <v>2</v>
      </c>
      <c r="E72867" s="3"/>
      <c r="F72867" s="4" t="s">
        <v>264</v>
      </c>
      <c r="G72867" s="3">
        <v>2</v>
      </c>
      <c r="H72867" s="3">
        <v>0</v>
      </c>
      <c r="I72867" s="3">
        <v>0</v>
      </c>
      <c r="J72867" s="3">
        <v>0</v>
      </c>
      <c r="K72867" s="3">
        <v>0</v>
      </c>
      <c r="L72867" s="3">
        <v>0</v>
      </c>
      <c r="M72867" s="3">
        <v>0</v>
      </c>
      <c r="N72867" s="3">
        <v>0</v>
      </c>
      <c r="O72867" s="3">
        <v>0</v>
      </c>
      <c r="P72867" s="3">
        <v>0</v>
      </c>
      <c r="Q72867" s="3">
        <v>0</v>
      </c>
    </row>
    <row r="72868" spans="1:17" x14ac:dyDescent="0.25">
      <c r="A72868" s="3">
        <v>36439</v>
      </c>
      <c r="B72868" s="3">
        <v>24557</v>
      </c>
      <c r="C72868" s="3">
        <v>24573</v>
      </c>
      <c r="D72868" s="3">
        <v>2</v>
      </c>
      <c r="E72868" s="3" t="s">
        <v>23</v>
      </c>
      <c r="F72868" s="4" t="s">
        <v>84</v>
      </c>
      <c r="G72868" s="3">
        <v>2</v>
      </c>
      <c r="H72868" s="3">
        <v>1500</v>
      </c>
      <c r="I72868" s="3">
        <v>60</v>
      </c>
      <c r="J72868" s="3">
        <v>0</v>
      </c>
      <c r="K72868" s="3">
        <v>0</v>
      </c>
      <c r="L72868" s="3">
        <v>0</v>
      </c>
      <c r="M72868" s="3">
        <v>0</v>
      </c>
      <c r="N72868" s="3">
        <v>0</v>
      </c>
      <c r="O72868" s="3">
        <v>0</v>
      </c>
      <c r="P72868" s="3">
        <v>0</v>
      </c>
      <c r="Q72868" s="3">
        <v>60</v>
      </c>
    </row>
    <row r="72869" spans="1:17" x14ac:dyDescent="0.25">
      <c r="A72869" s="3">
        <v>36439</v>
      </c>
      <c r="B72869" s="3">
        <v>24573</v>
      </c>
      <c r="C72869" s="3">
        <v>24557</v>
      </c>
      <c r="D72869" s="3">
        <v>2</v>
      </c>
      <c r="E72869" s="3"/>
      <c r="F72869" s="4" t="s">
        <v>84</v>
      </c>
      <c r="G72869" s="3">
        <v>2</v>
      </c>
      <c r="H72869" s="3">
        <v>0</v>
      </c>
      <c r="I72869" s="3">
        <v>0</v>
      </c>
      <c r="J72869" s="3">
        <v>0</v>
      </c>
      <c r="K72869" s="3">
        <v>0</v>
      </c>
      <c r="L72869" s="3">
        <v>0</v>
      </c>
      <c r="M72869" s="3">
        <v>0</v>
      </c>
      <c r="N72869" s="3">
        <v>0</v>
      </c>
      <c r="O72869" s="3">
        <v>0</v>
      </c>
      <c r="P72869" s="3">
        <v>0</v>
      </c>
      <c r="Q72869" s="3">
        <v>0</v>
      </c>
    </row>
    <row r="72870" spans="1:17" x14ac:dyDescent="0.25">
      <c r="A72870" s="3">
        <v>36440</v>
      </c>
      <c r="B72870" s="3">
        <v>24573</v>
      </c>
      <c r="C72870" s="3">
        <v>24727</v>
      </c>
      <c r="D72870" s="3">
        <v>2</v>
      </c>
      <c r="E72870" s="3" t="s">
        <v>23</v>
      </c>
      <c r="F72870" s="4" t="s">
        <v>259</v>
      </c>
      <c r="G72870" s="3">
        <v>2</v>
      </c>
      <c r="H72870" s="3">
        <v>1500</v>
      </c>
      <c r="I72870" s="3">
        <v>60</v>
      </c>
      <c r="J72870" s="3">
        <v>0</v>
      </c>
      <c r="K72870" s="3">
        <v>0</v>
      </c>
      <c r="L72870" s="3">
        <v>0</v>
      </c>
      <c r="M72870" s="3">
        <v>0</v>
      </c>
      <c r="N72870" s="3">
        <v>0</v>
      </c>
      <c r="O72870" s="3">
        <v>0</v>
      </c>
      <c r="P72870" s="3">
        <v>0</v>
      </c>
      <c r="Q72870" s="3">
        <v>60</v>
      </c>
    </row>
    <row r="72871" spans="1:17" x14ac:dyDescent="0.25">
      <c r="A72871" s="3">
        <v>36440</v>
      </c>
      <c r="B72871" s="3">
        <v>24727</v>
      </c>
      <c r="C72871" s="3">
        <v>24573</v>
      </c>
      <c r="D72871" s="3">
        <v>2</v>
      </c>
      <c r="E72871" s="3"/>
      <c r="F72871" s="4" t="s">
        <v>259</v>
      </c>
      <c r="G72871" s="3">
        <v>2</v>
      </c>
      <c r="H72871" s="3">
        <v>0</v>
      </c>
      <c r="I72871" s="3">
        <v>0</v>
      </c>
      <c r="J72871" s="3">
        <v>0</v>
      </c>
      <c r="K72871" s="3">
        <v>0</v>
      </c>
      <c r="L72871" s="3">
        <v>0</v>
      </c>
      <c r="M72871" s="3">
        <v>0</v>
      </c>
      <c r="N72871" s="3">
        <v>0</v>
      </c>
      <c r="O72871" s="3">
        <v>0</v>
      </c>
      <c r="P72871" s="3">
        <v>0</v>
      </c>
      <c r="Q72871" s="3">
        <v>0</v>
      </c>
    </row>
    <row r="72872" spans="1:17" x14ac:dyDescent="0.25">
      <c r="A72872" s="3">
        <v>36441</v>
      </c>
      <c r="B72872" s="3">
        <v>24705</v>
      </c>
      <c r="C72872" s="3">
        <v>24727</v>
      </c>
      <c r="D72872" s="3">
        <v>2</v>
      </c>
      <c r="E72872" s="3" t="s">
        <v>23</v>
      </c>
      <c r="F72872" s="4" t="s">
        <v>94</v>
      </c>
      <c r="G72872" s="3">
        <v>2</v>
      </c>
      <c r="H72872" s="3">
        <v>1500</v>
      </c>
      <c r="I72872" s="3">
        <v>60</v>
      </c>
      <c r="J72872" s="3">
        <v>0</v>
      </c>
      <c r="K72872" s="3">
        <v>0</v>
      </c>
      <c r="L72872" s="3">
        <v>0</v>
      </c>
      <c r="M72872" s="3">
        <v>0</v>
      </c>
      <c r="N72872" s="3">
        <v>0</v>
      </c>
      <c r="O72872" s="3">
        <v>0</v>
      </c>
      <c r="P72872" s="3">
        <v>0</v>
      </c>
      <c r="Q72872" s="3">
        <v>60</v>
      </c>
    </row>
    <row r="72873" spans="1:17" x14ac:dyDescent="0.25">
      <c r="A72873" s="3">
        <v>36441</v>
      </c>
      <c r="B72873" s="3">
        <v>24727</v>
      </c>
      <c r="C72873" s="3">
        <v>24705</v>
      </c>
      <c r="D72873" s="3">
        <v>2</v>
      </c>
      <c r="E72873" s="3"/>
      <c r="F72873" s="4" t="s">
        <v>94</v>
      </c>
      <c r="G72873" s="3">
        <v>2</v>
      </c>
      <c r="H72873" s="3">
        <v>0</v>
      </c>
      <c r="I72873" s="3">
        <v>0</v>
      </c>
      <c r="J72873" s="3">
        <v>0</v>
      </c>
      <c r="K72873" s="3">
        <v>0</v>
      </c>
      <c r="L72873" s="3">
        <v>0</v>
      </c>
      <c r="M72873" s="3">
        <v>0</v>
      </c>
      <c r="N72873" s="3">
        <v>0</v>
      </c>
      <c r="O72873" s="3">
        <v>0</v>
      </c>
      <c r="P72873" s="3">
        <v>0</v>
      </c>
      <c r="Q72873" s="3">
        <v>0</v>
      </c>
    </row>
    <row r="72874" spans="1:17" x14ac:dyDescent="0.25">
      <c r="A72874" s="3">
        <v>36442</v>
      </c>
      <c r="B72874" s="3">
        <v>24689</v>
      </c>
      <c r="C72874" s="3">
        <v>24705</v>
      </c>
      <c r="D72874" s="3">
        <v>2</v>
      </c>
      <c r="E72874" s="3" t="s">
        <v>23</v>
      </c>
      <c r="F72874" s="4" t="s">
        <v>140</v>
      </c>
      <c r="G72874" s="3">
        <v>2</v>
      </c>
      <c r="H72874" s="3">
        <v>1500</v>
      </c>
      <c r="I72874" s="3">
        <v>60</v>
      </c>
      <c r="J72874" s="3">
        <v>0</v>
      </c>
      <c r="K72874" s="3">
        <v>0</v>
      </c>
      <c r="L72874" s="3">
        <v>0</v>
      </c>
      <c r="M72874" s="3">
        <v>0</v>
      </c>
      <c r="N72874" s="3">
        <v>0</v>
      </c>
      <c r="O72874" s="3">
        <v>0</v>
      </c>
      <c r="P72874" s="3">
        <v>0</v>
      </c>
      <c r="Q72874" s="3">
        <v>60</v>
      </c>
    </row>
    <row r="72875" spans="1:17" x14ac:dyDescent="0.25">
      <c r="A72875" s="3">
        <v>36442</v>
      </c>
      <c r="B72875" s="3">
        <v>24705</v>
      </c>
      <c r="C72875" s="3">
        <v>24689</v>
      </c>
      <c r="D72875" s="3">
        <v>2</v>
      </c>
      <c r="E72875" s="3"/>
      <c r="F72875" s="4" t="s">
        <v>140</v>
      </c>
      <c r="G72875" s="3">
        <v>2</v>
      </c>
      <c r="H72875" s="3">
        <v>0</v>
      </c>
      <c r="I72875" s="3">
        <v>0</v>
      </c>
      <c r="J72875" s="3">
        <v>0</v>
      </c>
      <c r="K72875" s="3">
        <v>0</v>
      </c>
      <c r="L72875" s="3">
        <v>0</v>
      </c>
      <c r="M72875" s="3">
        <v>0</v>
      </c>
      <c r="N72875" s="3">
        <v>0</v>
      </c>
      <c r="O72875" s="3">
        <v>0</v>
      </c>
      <c r="P72875" s="3">
        <v>0</v>
      </c>
      <c r="Q72875" s="3">
        <v>0</v>
      </c>
    </row>
    <row r="72876" spans="1:17" x14ac:dyDescent="0.25">
      <c r="A72876" s="3">
        <v>36443</v>
      </c>
      <c r="B72876" s="3">
        <v>24591</v>
      </c>
      <c r="C72876" s="3">
        <v>24681</v>
      </c>
      <c r="D72876" s="3">
        <v>2</v>
      </c>
      <c r="E72876" s="3" t="s">
        <v>23</v>
      </c>
      <c r="F72876" s="4" t="s">
        <v>195</v>
      </c>
      <c r="G72876" s="3">
        <v>2</v>
      </c>
      <c r="H72876" s="3">
        <v>1500</v>
      </c>
      <c r="I72876" s="3">
        <v>60</v>
      </c>
      <c r="J72876" s="3">
        <v>229</v>
      </c>
      <c r="K72876" s="3">
        <v>416</v>
      </c>
      <c r="L72876" s="3">
        <v>0</v>
      </c>
      <c r="M72876" s="3">
        <v>0</v>
      </c>
      <c r="N72876" s="3">
        <v>0</v>
      </c>
      <c r="O72876" s="3">
        <v>15</v>
      </c>
      <c r="P72876" s="3">
        <v>0</v>
      </c>
      <c r="Q72876" s="3">
        <v>59</v>
      </c>
    </row>
    <row r="72877" spans="1:17" x14ac:dyDescent="0.25">
      <c r="A72877" s="3">
        <v>36443</v>
      </c>
      <c r="B72877" s="3">
        <v>24681</v>
      </c>
      <c r="C72877" s="3">
        <v>24591</v>
      </c>
      <c r="D72877" s="3">
        <v>2</v>
      </c>
      <c r="E72877" s="3" t="s">
        <v>23</v>
      </c>
      <c r="F72877" s="4" t="s">
        <v>195</v>
      </c>
      <c r="G72877" s="3">
        <v>2</v>
      </c>
      <c r="H72877" s="3">
        <v>1500</v>
      </c>
      <c r="I72877" s="3">
        <v>60</v>
      </c>
      <c r="J72877" s="3">
        <v>52</v>
      </c>
      <c r="K72877" s="3">
        <v>89</v>
      </c>
      <c r="L72877" s="3">
        <v>0</v>
      </c>
      <c r="M72877" s="3">
        <v>0</v>
      </c>
      <c r="N72877" s="3">
        <v>0</v>
      </c>
      <c r="O72877" s="3">
        <v>3</v>
      </c>
      <c r="P72877" s="3">
        <v>0</v>
      </c>
      <c r="Q72877" s="3">
        <v>60</v>
      </c>
    </row>
    <row r="72878" spans="1:17" x14ac:dyDescent="0.25">
      <c r="A72878" s="3">
        <v>36444</v>
      </c>
      <c r="B72878" s="3">
        <v>24573</v>
      </c>
      <c r="C72878" s="3">
        <v>24591</v>
      </c>
      <c r="D72878" s="3">
        <v>2</v>
      </c>
      <c r="E72878" s="3" t="s">
        <v>23</v>
      </c>
      <c r="F72878" s="4" t="s">
        <v>94</v>
      </c>
      <c r="G72878" s="3">
        <v>2</v>
      </c>
      <c r="H72878" s="3">
        <v>1500</v>
      </c>
      <c r="I72878" s="3">
        <v>60</v>
      </c>
      <c r="J72878" s="3">
        <v>0</v>
      </c>
      <c r="K72878" s="3">
        <v>0</v>
      </c>
      <c r="L72878" s="3">
        <v>0</v>
      </c>
      <c r="M72878" s="3">
        <v>0</v>
      </c>
      <c r="N72878" s="3">
        <v>0</v>
      </c>
      <c r="O72878" s="3">
        <v>0</v>
      </c>
      <c r="P72878" s="3">
        <v>0</v>
      </c>
      <c r="Q72878" s="3">
        <v>60</v>
      </c>
    </row>
    <row r="72879" spans="1:17" x14ac:dyDescent="0.25">
      <c r="A72879" s="3">
        <v>36444</v>
      </c>
      <c r="B72879" s="3">
        <v>24591</v>
      </c>
      <c r="C72879" s="3">
        <v>24573</v>
      </c>
      <c r="D72879" s="3">
        <v>2</v>
      </c>
      <c r="E72879" s="3"/>
      <c r="F72879" s="4" t="s">
        <v>94</v>
      </c>
      <c r="G72879" s="3">
        <v>2</v>
      </c>
      <c r="H72879" s="3">
        <v>0</v>
      </c>
      <c r="I72879" s="3">
        <v>0</v>
      </c>
      <c r="J72879" s="3">
        <v>0</v>
      </c>
      <c r="K72879" s="3">
        <v>0</v>
      </c>
      <c r="L72879" s="3">
        <v>0</v>
      </c>
      <c r="M72879" s="3">
        <v>0</v>
      </c>
      <c r="N72879" s="3">
        <v>0</v>
      </c>
      <c r="O72879" s="3">
        <v>0</v>
      </c>
      <c r="P72879" s="3">
        <v>0</v>
      </c>
      <c r="Q72879" s="3">
        <v>0</v>
      </c>
    </row>
    <row r="72880" spans="1:17" x14ac:dyDescent="0.25">
      <c r="A72880" s="3">
        <v>36445</v>
      </c>
      <c r="B72880" s="3">
        <v>24651</v>
      </c>
      <c r="C72880" s="3">
        <v>24681</v>
      </c>
      <c r="D72880" s="3">
        <v>2</v>
      </c>
      <c r="E72880" s="3" t="s">
        <v>23</v>
      </c>
      <c r="F72880" s="4" t="s">
        <v>185</v>
      </c>
      <c r="G72880" s="3">
        <v>2</v>
      </c>
      <c r="H72880" s="3">
        <v>1500</v>
      </c>
      <c r="I72880" s="3">
        <v>60</v>
      </c>
      <c r="J72880" s="3">
        <v>0</v>
      </c>
      <c r="K72880" s="3">
        <v>39</v>
      </c>
      <c r="L72880" s="3">
        <v>0</v>
      </c>
      <c r="M72880" s="3">
        <v>0</v>
      </c>
      <c r="N72880" s="3">
        <v>0</v>
      </c>
      <c r="O72880" s="3">
        <v>0</v>
      </c>
      <c r="P72880" s="3">
        <v>0</v>
      </c>
      <c r="Q72880" s="3">
        <v>60</v>
      </c>
    </row>
    <row r="72881" spans="1:17" x14ac:dyDescent="0.25">
      <c r="A72881" s="3">
        <v>36445</v>
      </c>
      <c r="B72881" s="3">
        <v>24681</v>
      </c>
      <c r="C72881" s="3">
        <v>24651</v>
      </c>
      <c r="D72881" s="3">
        <v>2</v>
      </c>
      <c r="E72881" s="3"/>
      <c r="F72881" s="4" t="s">
        <v>185</v>
      </c>
      <c r="G72881" s="3">
        <v>2</v>
      </c>
      <c r="H72881" s="3">
        <v>0</v>
      </c>
      <c r="I72881" s="3">
        <v>0</v>
      </c>
      <c r="J72881" s="3">
        <v>0</v>
      </c>
      <c r="K72881" s="3">
        <v>0</v>
      </c>
      <c r="L72881" s="3">
        <v>0</v>
      </c>
      <c r="M72881" s="3">
        <v>0</v>
      </c>
      <c r="N72881" s="3">
        <v>0</v>
      </c>
      <c r="O72881" s="3">
        <v>0</v>
      </c>
      <c r="P72881" s="3">
        <v>0</v>
      </c>
      <c r="Q72881" s="3">
        <v>0</v>
      </c>
    </row>
    <row r="72882" spans="1:17" x14ac:dyDescent="0.25">
      <c r="A72882" s="3">
        <v>36446</v>
      </c>
      <c r="B72882" s="3">
        <v>24651</v>
      </c>
      <c r="C72882" s="3">
        <v>24657</v>
      </c>
      <c r="D72882" s="3">
        <v>2</v>
      </c>
      <c r="E72882" s="3" t="s">
        <v>23</v>
      </c>
      <c r="F72882" s="4" t="s">
        <v>150</v>
      </c>
      <c r="G72882" s="3">
        <v>2</v>
      </c>
      <c r="H72882" s="3">
        <v>1500</v>
      </c>
      <c r="I72882" s="3">
        <v>60</v>
      </c>
      <c r="J72882" s="3">
        <v>771</v>
      </c>
      <c r="K72882" s="3">
        <v>102</v>
      </c>
      <c r="L72882" s="3">
        <v>0</v>
      </c>
      <c r="M72882" s="3">
        <v>0</v>
      </c>
      <c r="N72882" s="3">
        <v>0</v>
      </c>
      <c r="O72882" s="3">
        <v>51</v>
      </c>
      <c r="P72882" s="3">
        <v>0</v>
      </c>
      <c r="Q72882" s="3">
        <v>47</v>
      </c>
    </row>
    <row r="72883" spans="1:17" x14ac:dyDescent="0.25">
      <c r="A72883" s="3">
        <v>36446</v>
      </c>
      <c r="B72883" s="3">
        <v>24657</v>
      </c>
      <c r="C72883" s="3">
        <v>24651</v>
      </c>
      <c r="D72883" s="3">
        <v>2</v>
      </c>
      <c r="E72883" s="3"/>
      <c r="F72883" s="4" t="s">
        <v>150</v>
      </c>
      <c r="G72883" s="3">
        <v>2</v>
      </c>
      <c r="H72883" s="3">
        <v>0</v>
      </c>
      <c r="I72883" s="3">
        <v>0</v>
      </c>
      <c r="J72883" s="3">
        <v>0</v>
      </c>
      <c r="K72883" s="3">
        <v>0</v>
      </c>
      <c r="L72883" s="3">
        <v>0</v>
      </c>
      <c r="M72883" s="3">
        <v>0</v>
      </c>
      <c r="N72883" s="3">
        <v>0</v>
      </c>
      <c r="O72883" s="3">
        <v>0</v>
      </c>
      <c r="P72883" s="3">
        <v>0</v>
      </c>
      <c r="Q72883" s="3">
        <v>0</v>
      </c>
    </row>
    <row r="72884" spans="1:17" x14ac:dyDescent="0.25">
      <c r="A72884" s="3">
        <v>36447</v>
      </c>
      <c r="B72884" s="3">
        <v>24777</v>
      </c>
      <c r="C72884" s="3">
        <v>24803</v>
      </c>
      <c r="D72884" s="3">
        <v>2</v>
      </c>
      <c r="E72884" s="3" t="s">
        <v>23</v>
      </c>
      <c r="F72884" s="4" t="s">
        <v>110</v>
      </c>
      <c r="G72884" s="3">
        <v>2</v>
      </c>
      <c r="H72884" s="3">
        <v>1500</v>
      </c>
      <c r="I72884" s="3">
        <v>60</v>
      </c>
      <c r="J72884" s="3">
        <v>0</v>
      </c>
      <c r="K72884" s="3">
        <v>11</v>
      </c>
      <c r="L72884" s="3">
        <v>0</v>
      </c>
      <c r="M72884" s="3">
        <v>0</v>
      </c>
      <c r="N72884" s="3">
        <v>0</v>
      </c>
      <c r="O72884" s="3">
        <v>0</v>
      </c>
      <c r="P72884" s="3">
        <v>0</v>
      </c>
      <c r="Q72884" s="3">
        <v>60</v>
      </c>
    </row>
    <row r="72885" spans="1:17" x14ac:dyDescent="0.25">
      <c r="A72885" s="3">
        <v>36447</v>
      </c>
      <c r="B72885" s="3">
        <v>24803</v>
      </c>
      <c r="C72885" s="3">
        <v>24777</v>
      </c>
      <c r="D72885" s="3">
        <v>2</v>
      </c>
      <c r="E72885" s="3"/>
      <c r="F72885" s="4" t="s">
        <v>110</v>
      </c>
      <c r="G72885" s="3">
        <v>2</v>
      </c>
      <c r="H72885" s="3">
        <v>0</v>
      </c>
      <c r="I72885" s="3">
        <v>0</v>
      </c>
      <c r="J72885" s="3">
        <v>0</v>
      </c>
      <c r="K72885" s="3">
        <v>0</v>
      </c>
      <c r="L72885" s="3">
        <v>0</v>
      </c>
      <c r="M72885" s="3">
        <v>0</v>
      </c>
      <c r="N72885" s="3">
        <v>0</v>
      </c>
      <c r="O72885" s="3">
        <v>0</v>
      </c>
      <c r="P72885" s="3">
        <v>0</v>
      </c>
      <c r="Q72885" s="3">
        <v>0</v>
      </c>
    </row>
    <row r="72886" spans="1:17" x14ac:dyDescent="0.25">
      <c r="A72886" s="3">
        <v>36448</v>
      </c>
      <c r="B72886" s="3">
        <v>24744</v>
      </c>
      <c r="C72886" s="3">
        <v>24803</v>
      </c>
      <c r="D72886" s="3">
        <v>2</v>
      </c>
      <c r="E72886" s="3" t="s">
        <v>23</v>
      </c>
      <c r="F72886" s="4" t="s">
        <v>58</v>
      </c>
      <c r="G72886" s="3">
        <v>2</v>
      </c>
      <c r="H72886" s="3">
        <v>1500</v>
      </c>
      <c r="I72886" s="3">
        <v>60</v>
      </c>
      <c r="J72886" s="3">
        <v>88</v>
      </c>
      <c r="K72886" s="3">
        <v>499</v>
      </c>
      <c r="L72886" s="3">
        <v>0</v>
      </c>
      <c r="M72886" s="3">
        <v>0</v>
      </c>
      <c r="N72886" s="3">
        <v>0</v>
      </c>
      <c r="O72886" s="3">
        <v>6</v>
      </c>
      <c r="P72886" s="3">
        <v>0</v>
      </c>
      <c r="Q72886" s="3">
        <v>60</v>
      </c>
    </row>
    <row r="72887" spans="1:17" x14ac:dyDescent="0.25">
      <c r="A72887" s="3">
        <v>36448</v>
      </c>
      <c r="B72887" s="3">
        <v>24803</v>
      </c>
      <c r="C72887" s="3">
        <v>24744</v>
      </c>
      <c r="D72887" s="3">
        <v>2</v>
      </c>
      <c r="E72887" s="3" t="s">
        <v>23</v>
      </c>
      <c r="F72887" s="4" t="s">
        <v>58</v>
      </c>
      <c r="G72887" s="3">
        <v>2</v>
      </c>
      <c r="H72887" s="3">
        <v>1500</v>
      </c>
      <c r="I72887" s="3">
        <v>60</v>
      </c>
      <c r="J72887" s="3">
        <v>76</v>
      </c>
      <c r="K72887" s="3">
        <v>250</v>
      </c>
      <c r="L72887" s="3">
        <v>0</v>
      </c>
      <c r="M72887" s="3">
        <v>0</v>
      </c>
      <c r="N72887" s="3">
        <v>0</v>
      </c>
      <c r="O72887" s="3">
        <v>5</v>
      </c>
      <c r="P72887" s="3">
        <v>0</v>
      </c>
      <c r="Q72887" s="3">
        <v>60</v>
      </c>
    </row>
    <row r="72888" spans="1:17" x14ac:dyDescent="0.25">
      <c r="A72888" s="3">
        <v>36449</v>
      </c>
      <c r="B72888" s="3">
        <v>24727</v>
      </c>
      <c r="C72888" s="3">
        <v>24744</v>
      </c>
      <c r="D72888" s="3">
        <v>2</v>
      </c>
      <c r="E72888" s="3" t="s">
        <v>23</v>
      </c>
      <c r="F72888" s="4" t="s">
        <v>97</v>
      </c>
      <c r="G72888" s="3">
        <v>2</v>
      </c>
      <c r="H72888" s="3">
        <v>1500</v>
      </c>
      <c r="I72888" s="3">
        <v>60</v>
      </c>
      <c r="J72888" s="3">
        <v>0</v>
      </c>
      <c r="K72888" s="3">
        <v>0</v>
      </c>
      <c r="L72888" s="3">
        <v>0</v>
      </c>
      <c r="M72888" s="3">
        <v>0</v>
      </c>
      <c r="N72888" s="3">
        <v>0</v>
      </c>
      <c r="O72888" s="3">
        <v>0</v>
      </c>
      <c r="P72888" s="3">
        <v>0</v>
      </c>
      <c r="Q72888" s="3">
        <v>60</v>
      </c>
    </row>
    <row r="72889" spans="1:17" x14ac:dyDescent="0.25">
      <c r="A72889" s="3">
        <v>36449</v>
      </c>
      <c r="B72889" s="3">
        <v>24744</v>
      </c>
      <c r="C72889" s="3">
        <v>24727</v>
      </c>
      <c r="D72889" s="3">
        <v>2</v>
      </c>
      <c r="E72889" s="3"/>
      <c r="F72889" s="4" t="s">
        <v>97</v>
      </c>
      <c r="G72889" s="3">
        <v>2</v>
      </c>
      <c r="H72889" s="3">
        <v>0</v>
      </c>
      <c r="I72889" s="3">
        <v>0</v>
      </c>
      <c r="J72889" s="3">
        <v>0</v>
      </c>
      <c r="K72889" s="3">
        <v>0</v>
      </c>
      <c r="L72889" s="3">
        <v>0</v>
      </c>
      <c r="M72889" s="3">
        <v>0</v>
      </c>
      <c r="N72889" s="3">
        <v>0</v>
      </c>
      <c r="O72889" s="3">
        <v>0</v>
      </c>
      <c r="P72889" s="3">
        <v>0</v>
      </c>
      <c r="Q72889" s="3">
        <v>0</v>
      </c>
    </row>
    <row r="72890" spans="1:17" x14ac:dyDescent="0.25">
      <c r="A72890" s="3">
        <v>36450</v>
      </c>
      <c r="B72890" s="3">
        <v>24803</v>
      </c>
      <c r="C72890" s="3">
        <v>24809</v>
      </c>
      <c r="D72890" s="3">
        <v>2</v>
      </c>
      <c r="E72890" s="3" t="s">
        <v>23</v>
      </c>
      <c r="F72890" s="4" t="s">
        <v>163</v>
      </c>
      <c r="G72890" s="3">
        <v>2</v>
      </c>
      <c r="H72890" s="3">
        <v>1500</v>
      </c>
      <c r="I72890" s="3">
        <v>60</v>
      </c>
      <c r="J72890" s="3">
        <v>88</v>
      </c>
      <c r="K72890" s="3">
        <v>499</v>
      </c>
      <c r="L72890" s="3">
        <v>0</v>
      </c>
      <c r="M72890" s="3">
        <v>0</v>
      </c>
      <c r="N72890" s="3">
        <v>0</v>
      </c>
      <c r="O72890" s="3">
        <v>6</v>
      </c>
      <c r="P72890" s="3">
        <v>0</v>
      </c>
      <c r="Q72890" s="3">
        <v>60</v>
      </c>
    </row>
    <row r="72891" spans="1:17" x14ac:dyDescent="0.25">
      <c r="A72891" s="3">
        <v>36450</v>
      </c>
      <c r="B72891" s="3">
        <v>24809</v>
      </c>
      <c r="C72891" s="3">
        <v>24803</v>
      </c>
      <c r="D72891" s="3">
        <v>2</v>
      </c>
      <c r="E72891" s="3" t="s">
        <v>23</v>
      </c>
      <c r="F72891" s="4" t="s">
        <v>163</v>
      </c>
      <c r="G72891" s="3">
        <v>2</v>
      </c>
      <c r="H72891" s="3">
        <v>1500</v>
      </c>
      <c r="I72891" s="3">
        <v>60</v>
      </c>
      <c r="J72891" s="3">
        <v>76</v>
      </c>
      <c r="K72891" s="3">
        <v>239</v>
      </c>
      <c r="L72891" s="3">
        <v>0</v>
      </c>
      <c r="M72891" s="3">
        <v>0</v>
      </c>
      <c r="N72891" s="3">
        <v>0</v>
      </c>
      <c r="O72891" s="3">
        <v>5</v>
      </c>
      <c r="P72891" s="3">
        <v>0</v>
      </c>
      <c r="Q72891" s="3">
        <v>60</v>
      </c>
    </row>
    <row r="72892" spans="1:17" x14ac:dyDescent="0.25">
      <c r="A72892" s="3">
        <v>36451</v>
      </c>
      <c r="B72892" s="3">
        <v>24777</v>
      </c>
      <c r="C72892" s="3">
        <v>24834</v>
      </c>
      <c r="D72892" s="3">
        <v>2</v>
      </c>
      <c r="E72892" s="3" t="s">
        <v>23</v>
      </c>
      <c r="F72892" s="4" t="s">
        <v>57</v>
      </c>
      <c r="G72892" s="3">
        <v>2</v>
      </c>
      <c r="H72892" s="3">
        <v>1500</v>
      </c>
      <c r="I72892" s="3">
        <v>60</v>
      </c>
      <c r="J72892" s="3">
        <v>356</v>
      </c>
      <c r="K72892" s="3">
        <v>18</v>
      </c>
      <c r="L72892" s="3">
        <v>0</v>
      </c>
      <c r="M72892" s="3">
        <v>0</v>
      </c>
      <c r="N72892" s="3">
        <v>0</v>
      </c>
      <c r="O72892" s="3">
        <v>24</v>
      </c>
      <c r="P72892" s="3">
        <v>0</v>
      </c>
      <c r="Q72892" s="3">
        <v>57</v>
      </c>
    </row>
    <row r="72893" spans="1:17" x14ac:dyDescent="0.25">
      <c r="A72893" s="3">
        <v>36451</v>
      </c>
      <c r="B72893" s="3">
        <v>24834</v>
      </c>
      <c r="C72893" s="3">
        <v>24777</v>
      </c>
      <c r="D72893" s="3">
        <v>2</v>
      </c>
      <c r="E72893" s="3"/>
      <c r="F72893" s="4" t="s">
        <v>57</v>
      </c>
      <c r="G72893" s="3">
        <v>2</v>
      </c>
      <c r="H72893" s="3">
        <v>0</v>
      </c>
      <c r="I72893" s="3">
        <v>0</v>
      </c>
      <c r="J72893" s="3">
        <v>0</v>
      </c>
      <c r="K72893" s="3">
        <v>0</v>
      </c>
      <c r="L72893" s="3">
        <v>0</v>
      </c>
      <c r="M72893" s="3">
        <v>0</v>
      </c>
      <c r="N72893" s="3">
        <v>0</v>
      </c>
      <c r="O72893" s="3">
        <v>0</v>
      </c>
      <c r="P72893" s="3">
        <v>0</v>
      </c>
      <c r="Q72893" s="3">
        <v>0</v>
      </c>
    </row>
    <row r="72894" spans="1:17" x14ac:dyDescent="0.25">
      <c r="A72894" s="3">
        <v>36452</v>
      </c>
      <c r="B72894" s="3">
        <v>24576</v>
      </c>
      <c r="C72894" s="3">
        <v>24586</v>
      </c>
      <c r="D72894" s="3">
        <v>2</v>
      </c>
      <c r="E72894" s="3" t="s">
        <v>23</v>
      </c>
      <c r="F72894" s="4" t="s">
        <v>60</v>
      </c>
      <c r="G72894" s="3">
        <v>2</v>
      </c>
      <c r="H72894" s="3">
        <v>1500</v>
      </c>
      <c r="I72894" s="3">
        <v>60</v>
      </c>
      <c r="J72894" s="3">
        <v>0</v>
      </c>
      <c r="K72894" s="3">
        <v>0</v>
      </c>
      <c r="L72894" s="3">
        <v>0</v>
      </c>
      <c r="M72894" s="3">
        <v>0</v>
      </c>
      <c r="N72894" s="3">
        <v>0</v>
      </c>
      <c r="O72894" s="3">
        <v>0</v>
      </c>
      <c r="P72894" s="3">
        <v>0</v>
      </c>
      <c r="Q72894" s="3">
        <v>60</v>
      </c>
    </row>
    <row r="72895" spans="1:17" x14ac:dyDescent="0.25">
      <c r="A72895" s="3">
        <v>36452</v>
      </c>
      <c r="B72895" s="3">
        <v>24586</v>
      </c>
      <c r="C72895" s="3">
        <v>24576</v>
      </c>
      <c r="D72895" s="3">
        <v>2</v>
      </c>
      <c r="E72895" s="3"/>
      <c r="F72895" s="4" t="s">
        <v>60</v>
      </c>
      <c r="G72895" s="3">
        <v>2</v>
      </c>
      <c r="H72895" s="3">
        <v>0</v>
      </c>
      <c r="I72895" s="3">
        <v>0</v>
      </c>
      <c r="J72895" s="3">
        <v>0</v>
      </c>
      <c r="K72895" s="3">
        <v>0</v>
      </c>
      <c r="L72895" s="3">
        <v>0</v>
      </c>
      <c r="M72895" s="3">
        <v>0</v>
      </c>
      <c r="N72895" s="3">
        <v>0</v>
      </c>
      <c r="O72895" s="3">
        <v>0</v>
      </c>
      <c r="P72895" s="3">
        <v>0</v>
      </c>
      <c r="Q72895" s="3">
        <v>0</v>
      </c>
    </row>
    <row r="72896" spans="1:17" x14ac:dyDescent="0.25">
      <c r="A72896" s="3">
        <v>36453</v>
      </c>
      <c r="B72896" s="3">
        <v>24631</v>
      </c>
      <c r="C72896" s="3">
        <v>24701</v>
      </c>
      <c r="D72896" s="3">
        <v>2</v>
      </c>
      <c r="E72896" s="3" t="s">
        <v>23</v>
      </c>
      <c r="F72896" s="4" t="s">
        <v>38</v>
      </c>
      <c r="G72896" s="3">
        <v>2</v>
      </c>
      <c r="H72896" s="3">
        <v>1500</v>
      </c>
      <c r="I72896" s="3">
        <v>60</v>
      </c>
      <c r="J72896" s="3">
        <v>80</v>
      </c>
      <c r="K72896" s="3">
        <v>103</v>
      </c>
      <c r="L72896" s="3">
        <v>0</v>
      </c>
      <c r="M72896" s="3">
        <v>0</v>
      </c>
      <c r="N72896" s="3">
        <v>0</v>
      </c>
      <c r="O72896" s="3">
        <v>5</v>
      </c>
      <c r="P72896" s="3">
        <v>0</v>
      </c>
      <c r="Q72896" s="3">
        <v>60</v>
      </c>
    </row>
    <row r="72897" spans="1:17" x14ac:dyDescent="0.25">
      <c r="A72897" s="3">
        <v>36453</v>
      </c>
      <c r="B72897" s="3">
        <v>24701</v>
      </c>
      <c r="C72897" s="3">
        <v>24631</v>
      </c>
      <c r="D72897" s="3">
        <v>2</v>
      </c>
      <c r="E72897" s="3"/>
      <c r="F72897" s="4" t="s">
        <v>38</v>
      </c>
      <c r="G72897" s="3">
        <v>2</v>
      </c>
      <c r="H72897" s="3">
        <v>0</v>
      </c>
      <c r="I72897" s="3">
        <v>0</v>
      </c>
      <c r="J72897" s="3">
        <v>0</v>
      </c>
      <c r="K72897" s="3">
        <v>0</v>
      </c>
      <c r="L72897" s="3">
        <v>0</v>
      </c>
      <c r="M72897" s="3">
        <v>0</v>
      </c>
      <c r="N72897" s="3">
        <v>0</v>
      </c>
      <c r="O72897" s="3">
        <v>0</v>
      </c>
      <c r="P72897" s="3">
        <v>0</v>
      </c>
      <c r="Q72897" s="3">
        <v>0</v>
      </c>
    </row>
    <row r="72898" spans="1:17" x14ac:dyDescent="0.25">
      <c r="A72898" s="3">
        <v>36454</v>
      </c>
      <c r="B72898" s="3">
        <v>24663</v>
      </c>
      <c r="C72898" s="3">
        <v>24701</v>
      </c>
      <c r="D72898" s="3">
        <v>2</v>
      </c>
      <c r="E72898" s="3" t="s">
        <v>23</v>
      </c>
      <c r="F72898" s="4" t="s">
        <v>78</v>
      </c>
      <c r="G72898" s="3">
        <v>2</v>
      </c>
      <c r="H72898" s="3">
        <v>1500</v>
      </c>
      <c r="I72898" s="3">
        <v>60</v>
      </c>
      <c r="J72898" s="3">
        <v>0</v>
      </c>
      <c r="K72898" s="3">
        <v>0</v>
      </c>
      <c r="L72898" s="3">
        <v>0</v>
      </c>
      <c r="M72898" s="3">
        <v>0</v>
      </c>
      <c r="N72898" s="3">
        <v>0</v>
      </c>
      <c r="O72898" s="3">
        <v>0</v>
      </c>
      <c r="P72898" s="3">
        <v>0</v>
      </c>
      <c r="Q72898" s="3">
        <v>60</v>
      </c>
    </row>
    <row r="72899" spans="1:17" x14ac:dyDescent="0.25">
      <c r="A72899" s="3">
        <v>36454</v>
      </c>
      <c r="B72899" s="3">
        <v>24701</v>
      </c>
      <c r="C72899" s="3">
        <v>24663</v>
      </c>
      <c r="D72899" s="3">
        <v>2</v>
      </c>
      <c r="E72899" s="3"/>
      <c r="F72899" s="4" t="s">
        <v>78</v>
      </c>
      <c r="G72899" s="3">
        <v>2</v>
      </c>
      <c r="H72899" s="3">
        <v>0</v>
      </c>
      <c r="I72899" s="3">
        <v>0</v>
      </c>
      <c r="J72899" s="3">
        <v>0</v>
      </c>
      <c r="K72899" s="3">
        <v>0</v>
      </c>
      <c r="L72899" s="3">
        <v>0</v>
      </c>
      <c r="M72899" s="3">
        <v>0</v>
      </c>
      <c r="N72899" s="3">
        <v>0</v>
      </c>
      <c r="O72899" s="3">
        <v>0</v>
      </c>
      <c r="P72899" s="3">
        <v>0</v>
      </c>
      <c r="Q72899" s="3">
        <v>0</v>
      </c>
    </row>
    <row r="72900" spans="1:17" x14ac:dyDescent="0.25">
      <c r="A72900" s="3">
        <v>36455</v>
      </c>
      <c r="B72900" s="3">
        <v>24769</v>
      </c>
      <c r="C72900" s="3">
        <v>24825</v>
      </c>
      <c r="D72900" s="3">
        <v>2</v>
      </c>
      <c r="E72900" s="3" t="s">
        <v>23</v>
      </c>
      <c r="F72900" s="4" t="s">
        <v>70</v>
      </c>
      <c r="G72900" s="3">
        <v>2</v>
      </c>
      <c r="H72900" s="3">
        <v>1500</v>
      </c>
      <c r="I72900" s="3">
        <v>60</v>
      </c>
      <c r="J72900" s="3">
        <v>80</v>
      </c>
      <c r="K72900" s="3">
        <v>34</v>
      </c>
      <c r="L72900" s="3">
        <v>0</v>
      </c>
      <c r="M72900" s="3">
        <v>0</v>
      </c>
      <c r="N72900" s="3">
        <v>0</v>
      </c>
      <c r="O72900" s="3">
        <v>5</v>
      </c>
      <c r="P72900" s="3">
        <v>0</v>
      </c>
      <c r="Q72900" s="3">
        <v>60</v>
      </c>
    </row>
    <row r="72901" spans="1:17" x14ac:dyDescent="0.25">
      <c r="A72901" s="3">
        <v>36455</v>
      </c>
      <c r="B72901" s="3">
        <v>24825</v>
      </c>
      <c r="C72901" s="3">
        <v>24769</v>
      </c>
      <c r="D72901" s="3">
        <v>2</v>
      </c>
      <c r="E72901" s="3"/>
      <c r="F72901" s="4" t="s">
        <v>70</v>
      </c>
      <c r="G72901" s="3">
        <v>2</v>
      </c>
      <c r="H72901" s="3">
        <v>0</v>
      </c>
      <c r="I72901" s="3">
        <v>0</v>
      </c>
      <c r="J72901" s="3">
        <v>0</v>
      </c>
      <c r="K72901" s="3">
        <v>0</v>
      </c>
      <c r="L72901" s="3">
        <v>0</v>
      </c>
      <c r="M72901" s="3">
        <v>0</v>
      </c>
      <c r="N72901" s="3">
        <v>0</v>
      </c>
      <c r="O72901" s="3">
        <v>0</v>
      </c>
      <c r="P72901" s="3">
        <v>0</v>
      </c>
      <c r="Q72901" s="3">
        <v>0</v>
      </c>
    </row>
    <row r="72902" spans="1:17" x14ac:dyDescent="0.25">
      <c r="A72902" s="3">
        <v>36456</v>
      </c>
      <c r="B72902" s="3">
        <v>24623</v>
      </c>
      <c r="C72902" s="3">
        <v>24642</v>
      </c>
      <c r="D72902" s="3">
        <v>2</v>
      </c>
      <c r="E72902" s="3" t="s">
        <v>23</v>
      </c>
      <c r="F72902" s="4" t="s">
        <v>26</v>
      </c>
      <c r="G72902" s="3">
        <v>2</v>
      </c>
      <c r="H72902" s="3">
        <v>1500</v>
      </c>
      <c r="I72902" s="3">
        <v>60</v>
      </c>
      <c r="J72902" s="3">
        <v>0</v>
      </c>
      <c r="K72902" s="3">
        <v>0</v>
      </c>
      <c r="L72902" s="3">
        <v>0</v>
      </c>
      <c r="M72902" s="3">
        <v>0</v>
      </c>
      <c r="N72902" s="3">
        <v>0</v>
      </c>
      <c r="O72902" s="3">
        <v>0</v>
      </c>
      <c r="P72902" s="3">
        <v>0</v>
      </c>
      <c r="Q72902" s="3">
        <v>60</v>
      </c>
    </row>
    <row r="72903" spans="1:17" x14ac:dyDescent="0.25">
      <c r="A72903" s="3">
        <v>36456</v>
      </c>
      <c r="B72903" s="3">
        <v>24642</v>
      </c>
      <c r="C72903" s="3">
        <v>24623</v>
      </c>
      <c r="D72903" s="3">
        <v>2</v>
      </c>
      <c r="E72903" s="3"/>
      <c r="F72903" s="4" t="s">
        <v>26</v>
      </c>
      <c r="G72903" s="3">
        <v>2</v>
      </c>
      <c r="H72903" s="3">
        <v>0</v>
      </c>
      <c r="I72903" s="3">
        <v>0</v>
      </c>
      <c r="J72903" s="3">
        <v>0</v>
      </c>
      <c r="K72903" s="3">
        <v>0</v>
      </c>
      <c r="L72903" s="3">
        <v>0</v>
      </c>
      <c r="M72903" s="3">
        <v>0</v>
      </c>
      <c r="N72903" s="3">
        <v>0</v>
      </c>
      <c r="O72903" s="3">
        <v>0</v>
      </c>
      <c r="P72903" s="3">
        <v>0</v>
      </c>
      <c r="Q72903" s="3">
        <v>0</v>
      </c>
    </row>
    <row r="72904" spans="1:17" x14ac:dyDescent="0.25">
      <c r="A72904" s="3">
        <v>36457</v>
      </c>
      <c r="B72904" s="3">
        <v>24546</v>
      </c>
      <c r="C72904" s="3">
        <v>24642</v>
      </c>
      <c r="D72904" s="3">
        <v>2</v>
      </c>
      <c r="E72904" s="3" t="s">
        <v>23</v>
      </c>
      <c r="F72904" s="4" t="s">
        <v>208</v>
      </c>
      <c r="G72904" s="3">
        <v>2</v>
      </c>
      <c r="H72904" s="3">
        <v>1500</v>
      </c>
      <c r="I72904" s="3">
        <v>60</v>
      </c>
      <c r="J72904" s="3">
        <v>771</v>
      </c>
      <c r="K72904" s="3">
        <v>142</v>
      </c>
      <c r="L72904" s="3">
        <v>0</v>
      </c>
      <c r="M72904" s="3">
        <v>0</v>
      </c>
      <c r="N72904" s="3">
        <v>0</v>
      </c>
      <c r="O72904" s="3">
        <v>51</v>
      </c>
      <c r="P72904" s="3">
        <v>0</v>
      </c>
      <c r="Q72904" s="3">
        <v>47</v>
      </c>
    </row>
    <row r="72905" spans="1:17" x14ac:dyDescent="0.25">
      <c r="A72905" s="3">
        <v>36457</v>
      </c>
      <c r="B72905" s="3">
        <v>24642</v>
      </c>
      <c r="C72905" s="3">
        <v>24546</v>
      </c>
      <c r="D72905" s="3">
        <v>2</v>
      </c>
      <c r="E72905" s="3"/>
      <c r="F72905" s="4" t="s">
        <v>208</v>
      </c>
      <c r="G72905" s="3">
        <v>2</v>
      </c>
      <c r="H72905" s="3">
        <v>0</v>
      </c>
      <c r="I72905" s="3">
        <v>0</v>
      </c>
      <c r="J72905" s="3">
        <v>0</v>
      </c>
      <c r="K72905" s="3">
        <v>0</v>
      </c>
      <c r="L72905" s="3">
        <v>0</v>
      </c>
      <c r="M72905" s="3">
        <v>0</v>
      </c>
      <c r="N72905" s="3">
        <v>0</v>
      </c>
      <c r="O72905" s="3">
        <v>0</v>
      </c>
      <c r="P72905" s="3">
        <v>0</v>
      </c>
      <c r="Q72905" s="3">
        <v>0</v>
      </c>
    </row>
    <row r="72906" spans="1:17" x14ac:dyDescent="0.25">
      <c r="A72906" s="3">
        <v>36458</v>
      </c>
      <c r="B72906" s="3">
        <v>24586</v>
      </c>
      <c r="C72906" s="3">
        <v>24631</v>
      </c>
      <c r="D72906" s="3">
        <v>2</v>
      </c>
      <c r="E72906" s="3" t="s">
        <v>23</v>
      </c>
      <c r="F72906" s="4" t="s">
        <v>61</v>
      </c>
      <c r="G72906" s="3">
        <v>2</v>
      </c>
      <c r="H72906" s="3">
        <v>1500</v>
      </c>
      <c r="I72906" s="3">
        <v>60</v>
      </c>
      <c r="J72906" s="3">
        <v>80</v>
      </c>
      <c r="K72906" s="3">
        <v>113</v>
      </c>
      <c r="L72906" s="3">
        <v>0</v>
      </c>
      <c r="M72906" s="3">
        <v>0</v>
      </c>
      <c r="N72906" s="3">
        <v>0</v>
      </c>
      <c r="O72906" s="3">
        <v>5</v>
      </c>
      <c r="P72906" s="3">
        <v>0</v>
      </c>
      <c r="Q72906" s="3">
        <v>60</v>
      </c>
    </row>
    <row r="72907" spans="1:17" x14ac:dyDescent="0.25">
      <c r="A72907" s="3">
        <v>36458</v>
      </c>
      <c r="B72907" s="3">
        <v>24631</v>
      </c>
      <c r="C72907" s="3">
        <v>24586</v>
      </c>
      <c r="D72907" s="3">
        <v>2</v>
      </c>
      <c r="E72907" s="3"/>
      <c r="F72907" s="4" t="s">
        <v>61</v>
      </c>
      <c r="G72907" s="3">
        <v>2</v>
      </c>
      <c r="H72907" s="3">
        <v>0</v>
      </c>
      <c r="I72907" s="3">
        <v>0</v>
      </c>
      <c r="J72907" s="3">
        <v>0</v>
      </c>
      <c r="K72907" s="3">
        <v>0</v>
      </c>
      <c r="L72907" s="3">
        <v>0</v>
      </c>
      <c r="M72907" s="3">
        <v>0</v>
      </c>
      <c r="N72907" s="3">
        <v>0</v>
      </c>
      <c r="O72907" s="3">
        <v>0</v>
      </c>
      <c r="P72907" s="3">
        <v>0</v>
      </c>
      <c r="Q72907" s="3">
        <v>0</v>
      </c>
    </row>
    <row r="72908" spans="1:17" x14ac:dyDescent="0.25">
      <c r="A72908" s="3">
        <v>36459</v>
      </c>
      <c r="B72908" s="3">
        <v>24623</v>
      </c>
      <c r="C72908" s="3">
        <v>24631</v>
      </c>
      <c r="D72908" s="3">
        <v>2</v>
      </c>
      <c r="E72908" s="3" t="s">
        <v>23</v>
      </c>
      <c r="F72908" s="4" t="s">
        <v>63</v>
      </c>
      <c r="G72908" s="3">
        <v>2</v>
      </c>
      <c r="H72908" s="3">
        <v>1500</v>
      </c>
      <c r="I72908" s="3">
        <v>60</v>
      </c>
      <c r="J72908" s="3">
        <v>0</v>
      </c>
      <c r="K72908" s="3">
        <v>0</v>
      </c>
      <c r="L72908" s="3">
        <v>0</v>
      </c>
      <c r="M72908" s="3">
        <v>0</v>
      </c>
      <c r="N72908" s="3">
        <v>0</v>
      </c>
      <c r="O72908" s="3">
        <v>0</v>
      </c>
      <c r="P72908" s="3">
        <v>0</v>
      </c>
      <c r="Q72908" s="3">
        <v>60</v>
      </c>
    </row>
    <row r="72909" spans="1:17" x14ac:dyDescent="0.25">
      <c r="A72909" s="3">
        <v>36459</v>
      </c>
      <c r="B72909" s="3">
        <v>24631</v>
      </c>
      <c r="C72909" s="3">
        <v>24623</v>
      </c>
      <c r="D72909" s="3">
        <v>2</v>
      </c>
      <c r="E72909" s="3"/>
      <c r="F72909" s="4" t="s">
        <v>63</v>
      </c>
      <c r="G72909" s="3">
        <v>2</v>
      </c>
      <c r="H72909" s="3">
        <v>0</v>
      </c>
      <c r="I72909" s="3">
        <v>0</v>
      </c>
      <c r="J72909" s="3">
        <v>0</v>
      </c>
      <c r="K72909" s="3">
        <v>0</v>
      </c>
      <c r="L72909" s="3">
        <v>0</v>
      </c>
      <c r="M72909" s="3">
        <v>0</v>
      </c>
      <c r="N72909" s="3">
        <v>0</v>
      </c>
      <c r="O72909" s="3">
        <v>0</v>
      </c>
      <c r="P72909" s="3">
        <v>0</v>
      </c>
      <c r="Q72909" s="3">
        <v>0</v>
      </c>
    </row>
    <row r="72910" spans="1:17" x14ac:dyDescent="0.25">
      <c r="A72910" s="3">
        <v>36460</v>
      </c>
      <c r="B72910" s="3">
        <v>24743</v>
      </c>
      <c r="C72910" s="3">
        <v>24802</v>
      </c>
      <c r="D72910" s="3">
        <v>2</v>
      </c>
      <c r="E72910" s="3" t="s">
        <v>23</v>
      </c>
      <c r="F72910" s="4" t="s">
        <v>129</v>
      </c>
      <c r="G72910" s="3">
        <v>2</v>
      </c>
      <c r="H72910" s="3">
        <v>1500</v>
      </c>
      <c r="I72910" s="3">
        <v>60</v>
      </c>
      <c r="J72910" s="3">
        <v>415</v>
      </c>
      <c r="K72910" s="3">
        <v>105</v>
      </c>
      <c r="L72910" s="3">
        <v>0</v>
      </c>
      <c r="M72910" s="3">
        <v>0</v>
      </c>
      <c r="N72910" s="3">
        <v>0</v>
      </c>
      <c r="O72910" s="3">
        <v>28</v>
      </c>
      <c r="P72910" s="3">
        <v>0</v>
      </c>
      <c r="Q72910" s="3">
        <v>56</v>
      </c>
    </row>
    <row r="72911" spans="1:17" x14ac:dyDescent="0.25">
      <c r="A72911" s="3">
        <v>36460</v>
      </c>
      <c r="B72911" s="3">
        <v>24802</v>
      </c>
      <c r="C72911" s="3">
        <v>24743</v>
      </c>
      <c r="D72911" s="3">
        <v>2</v>
      </c>
      <c r="E72911" s="3"/>
      <c r="F72911" s="4" t="s">
        <v>129</v>
      </c>
      <c r="G72911" s="3">
        <v>2</v>
      </c>
      <c r="H72911" s="3">
        <v>0</v>
      </c>
      <c r="I72911" s="3">
        <v>0</v>
      </c>
      <c r="J72911" s="3">
        <v>0</v>
      </c>
      <c r="K72911" s="3">
        <v>0</v>
      </c>
      <c r="L72911" s="3">
        <v>0</v>
      </c>
      <c r="M72911" s="3">
        <v>0</v>
      </c>
      <c r="N72911" s="3">
        <v>0</v>
      </c>
      <c r="O72911" s="3">
        <v>0</v>
      </c>
      <c r="P72911" s="3">
        <v>0</v>
      </c>
      <c r="Q72911" s="3">
        <v>0</v>
      </c>
    </row>
    <row r="72912" spans="1:17" x14ac:dyDescent="0.25">
      <c r="A72912" s="3">
        <v>36461</v>
      </c>
      <c r="B72912" s="3">
        <v>24701</v>
      </c>
      <c r="C72912" s="3">
        <v>24743</v>
      </c>
      <c r="D72912" s="3">
        <v>2</v>
      </c>
      <c r="E72912" s="3" t="s">
        <v>23</v>
      </c>
      <c r="F72912" s="4" t="s">
        <v>38</v>
      </c>
      <c r="G72912" s="3">
        <v>2</v>
      </c>
      <c r="H72912" s="3">
        <v>1500</v>
      </c>
      <c r="I72912" s="3">
        <v>60</v>
      </c>
      <c r="J72912" s="3">
        <v>0</v>
      </c>
      <c r="K72912" s="3">
        <v>22</v>
      </c>
      <c r="L72912" s="3">
        <v>0</v>
      </c>
      <c r="M72912" s="3">
        <v>0</v>
      </c>
      <c r="N72912" s="3">
        <v>0</v>
      </c>
      <c r="O72912" s="3">
        <v>0</v>
      </c>
      <c r="P72912" s="3">
        <v>0</v>
      </c>
      <c r="Q72912" s="3">
        <v>60</v>
      </c>
    </row>
    <row r="72913" spans="1:17" x14ac:dyDescent="0.25">
      <c r="A72913" s="3">
        <v>36461</v>
      </c>
      <c r="B72913" s="3">
        <v>24743</v>
      </c>
      <c r="C72913" s="3">
        <v>24701</v>
      </c>
      <c r="D72913" s="3">
        <v>2</v>
      </c>
      <c r="E72913" s="3"/>
      <c r="F72913" s="4" t="s">
        <v>38</v>
      </c>
      <c r="G72913" s="3">
        <v>2</v>
      </c>
      <c r="H72913" s="3">
        <v>0</v>
      </c>
      <c r="I72913" s="3">
        <v>0</v>
      </c>
      <c r="J72913" s="3">
        <v>0</v>
      </c>
      <c r="K72913" s="3">
        <v>0</v>
      </c>
      <c r="L72913" s="3">
        <v>0</v>
      </c>
      <c r="M72913" s="3">
        <v>0</v>
      </c>
      <c r="N72913" s="3">
        <v>0</v>
      </c>
      <c r="O72913" s="3">
        <v>0</v>
      </c>
      <c r="P72913" s="3">
        <v>0</v>
      </c>
      <c r="Q72913" s="3">
        <v>0</v>
      </c>
    </row>
    <row r="72914" spans="1:17" x14ac:dyDescent="0.25">
      <c r="A72914" s="3">
        <v>36462</v>
      </c>
      <c r="B72914" s="3">
        <v>24769</v>
      </c>
      <c r="C72914" s="3">
        <v>24802</v>
      </c>
      <c r="D72914" s="3">
        <v>2</v>
      </c>
      <c r="E72914" s="3" t="s">
        <v>23</v>
      </c>
      <c r="F72914" s="4" t="s">
        <v>96</v>
      </c>
      <c r="G72914" s="3">
        <v>2</v>
      </c>
      <c r="H72914" s="3">
        <v>1500</v>
      </c>
      <c r="I72914" s="3">
        <v>60</v>
      </c>
      <c r="J72914" s="3">
        <v>0</v>
      </c>
      <c r="K72914" s="3">
        <v>47</v>
      </c>
      <c r="L72914" s="3">
        <v>0</v>
      </c>
      <c r="M72914" s="3">
        <v>0</v>
      </c>
      <c r="N72914" s="3">
        <v>0</v>
      </c>
      <c r="O72914" s="3">
        <v>0</v>
      </c>
      <c r="P72914" s="3">
        <v>0</v>
      </c>
      <c r="Q72914" s="3">
        <v>60</v>
      </c>
    </row>
    <row r="72915" spans="1:17" x14ac:dyDescent="0.25">
      <c r="A72915" s="3">
        <v>36462</v>
      </c>
      <c r="B72915" s="3">
        <v>24802</v>
      </c>
      <c r="C72915" s="3">
        <v>24769</v>
      </c>
      <c r="D72915" s="3">
        <v>2</v>
      </c>
      <c r="E72915" s="3"/>
      <c r="F72915" s="4" t="s">
        <v>96</v>
      </c>
      <c r="G72915" s="3">
        <v>2</v>
      </c>
      <c r="H72915" s="3">
        <v>0</v>
      </c>
      <c r="I72915" s="3">
        <v>0</v>
      </c>
      <c r="J72915" s="3">
        <v>0</v>
      </c>
      <c r="K72915" s="3">
        <v>0</v>
      </c>
      <c r="L72915" s="3">
        <v>0</v>
      </c>
      <c r="M72915" s="3">
        <v>0</v>
      </c>
      <c r="N72915" s="3">
        <v>0</v>
      </c>
      <c r="O72915" s="3">
        <v>0</v>
      </c>
      <c r="P72915" s="3">
        <v>0</v>
      </c>
      <c r="Q72915" s="3">
        <v>0</v>
      </c>
    </row>
    <row r="72916" spans="1:17" x14ac:dyDescent="0.25">
      <c r="A72916" s="3">
        <v>36463</v>
      </c>
      <c r="B72916" s="3">
        <v>24701</v>
      </c>
      <c r="C72916" s="3">
        <v>24769</v>
      </c>
      <c r="D72916" s="3">
        <v>2</v>
      </c>
      <c r="E72916" s="3" t="s">
        <v>23</v>
      </c>
      <c r="F72916" s="4" t="s">
        <v>129</v>
      </c>
      <c r="G72916" s="3">
        <v>2</v>
      </c>
      <c r="H72916" s="3">
        <v>1500</v>
      </c>
      <c r="I72916" s="3">
        <v>60</v>
      </c>
      <c r="J72916" s="3">
        <v>80</v>
      </c>
      <c r="K72916" s="3">
        <v>81</v>
      </c>
      <c r="L72916" s="3">
        <v>0</v>
      </c>
      <c r="M72916" s="3">
        <v>0</v>
      </c>
      <c r="N72916" s="3">
        <v>0</v>
      </c>
      <c r="O72916" s="3">
        <v>5</v>
      </c>
      <c r="P72916" s="3">
        <v>0</v>
      </c>
      <c r="Q72916" s="3">
        <v>60</v>
      </c>
    </row>
    <row r="72917" spans="1:17" x14ac:dyDescent="0.25">
      <c r="A72917" s="3">
        <v>36463</v>
      </c>
      <c r="B72917" s="3">
        <v>24769</v>
      </c>
      <c r="C72917" s="3">
        <v>24701</v>
      </c>
      <c r="D72917" s="3">
        <v>2</v>
      </c>
      <c r="E72917" s="3"/>
      <c r="F72917" s="4" t="s">
        <v>129</v>
      </c>
      <c r="G72917" s="3">
        <v>2</v>
      </c>
      <c r="H72917" s="3">
        <v>0</v>
      </c>
      <c r="I72917" s="3">
        <v>0</v>
      </c>
      <c r="J72917" s="3">
        <v>0</v>
      </c>
      <c r="K72917" s="3">
        <v>0</v>
      </c>
      <c r="L72917" s="3">
        <v>0</v>
      </c>
      <c r="M72917" s="3">
        <v>0</v>
      </c>
      <c r="N72917" s="3">
        <v>0</v>
      </c>
      <c r="O72917" s="3">
        <v>0</v>
      </c>
      <c r="P72917" s="3">
        <v>0</v>
      </c>
      <c r="Q72917" s="3">
        <v>0</v>
      </c>
    </row>
    <row r="72918" spans="1:17" x14ac:dyDescent="0.25">
      <c r="A72918" s="3">
        <v>36464</v>
      </c>
      <c r="B72918" s="3">
        <v>24750</v>
      </c>
      <c r="C72918" s="3">
        <v>24766</v>
      </c>
      <c r="D72918" s="3">
        <v>2</v>
      </c>
      <c r="E72918" s="3" t="s">
        <v>23</v>
      </c>
      <c r="F72918" s="4" t="s">
        <v>33</v>
      </c>
      <c r="G72918" s="3">
        <v>2</v>
      </c>
      <c r="H72918" s="3">
        <v>1500</v>
      </c>
      <c r="I72918" s="3">
        <v>60</v>
      </c>
      <c r="J72918" s="3">
        <v>0</v>
      </c>
      <c r="K72918" s="3">
        <v>0</v>
      </c>
      <c r="L72918" s="3">
        <v>0</v>
      </c>
      <c r="M72918" s="3">
        <v>0</v>
      </c>
      <c r="N72918" s="3">
        <v>0</v>
      </c>
      <c r="O72918" s="3">
        <v>0</v>
      </c>
      <c r="P72918" s="3">
        <v>0</v>
      </c>
      <c r="Q72918" s="3">
        <v>60</v>
      </c>
    </row>
    <row r="72919" spans="1:17" x14ac:dyDescent="0.25">
      <c r="A72919" s="3">
        <v>36464</v>
      </c>
      <c r="B72919" s="3">
        <v>24766</v>
      </c>
      <c r="C72919" s="3">
        <v>24750</v>
      </c>
      <c r="D72919" s="3">
        <v>2</v>
      </c>
      <c r="E72919" s="3"/>
      <c r="F72919" s="4" t="s">
        <v>33</v>
      </c>
      <c r="G72919" s="3">
        <v>2</v>
      </c>
      <c r="H72919" s="3">
        <v>0</v>
      </c>
      <c r="I72919" s="3">
        <v>0</v>
      </c>
      <c r="J72919" s="3">
        <v>0</v>
      </c>
      <c r="K72919" s="3">
        <v>0</v>
      </c>
      <c r="L72919" s="3">
        <v>0</v>
      </c>
      <c r="M72919" s="3">
        <v>0</v>
      </c>
      <c r="N72919" s="3">
        <v>0</v>
      </c>
      <c r="O72919" s="3">
        <v>0</v>
      </c>
      <c r="P72919" s="3">
        <v>0</v>
      </c>
      <c r="Q72919" s="3">
        <v>0</v>
      </c>
    </row>
    <row r="72920" spans="1:17" x14ac:dyDescent="0.25">
      <c r="A72920" s="3">
        <v>36465</v>
      </c>
      <c r="B72920" s="3">
        <v>24909</v>
      </c>
      <c r="C72920" s="3">
        <v>24947</v>
      </c>
      <c r="D72920" s="3">
        <v>2</v>
      </c>
      <c r="E72920" s="3" t="s">
        <v>23</v>
      </c>
      <c r="F72920" s="4" t="s">
        <v>100</v>
      </c>
      <c r="G72920" s="3">
        <v>2</v>
      </c>
      <c r="H72920" s="3">
        <v>1500</v>
      </c>
      <c r="I72920" s="3">
        <v>60</v>
      </c>
      <c r="J72920" s="3">
        <v>939</v>
      </c>
      <c r="K72920" s="3">
        <v>758</v>
      </c>
      <c r="L72920" s="3">
        <v>0</v>
      </c>
      <c r="M72920" s="3">
        <v>0</v>
      </c>
      <c r="N72920" s="3">
        <v>0</v>
      </c>
      <c r="O72920" s="3">
        <v>63</v>
      </c>
      <c r="P72920" s="3">
        <v>0</v>
      </c>
      <c r="Q72920" s="3">
        <v>43</v>
      </c>
    </row>
    <row r="72921" spans="1:17" x14ac:dyDescent="0.25">
      <c r="A72921" s="3">
        <v>36465</v>
      </c>
      <c r="B72921" s="3">
        <v>24947</v>
      </c>
      <c r="C72921" s="3">
        <v>24909</v>
      </c>
      <c r="D72921" s="3">
        <v>2</v>
      </c>
      <c r="E72921" s="3" t="s">
        <v>23</v>
      </c>
      <c r="F72921" s="4" t="s">
        <v>100</v>
      </c>
      <c r="G72921" s="3">
        <v>2</v>
      </c>
      <c r="H72921" s="3">
        <v>1500</v>
      </c>
      <c r="I72921" s="3">
        <v>60</v>
      </c>
      <c r="J72921" s="3">
        <v>63</v>
      </c>
      <c r="K72921" s="3">
        <v>62</v>
      </c>
      <c r="L72921" s="3">
        <v>0</v>
      </c>
      <c r="M72921" s="3">
        <v>0</v>
      </c>
      <c r="N72921" s="3">
        <v>0</v>
      </c>
      <c r="O72921" s="3">
        <v>4</v>
      </c>
      <c r="P72921" s="3">
        <v>0</v>
      </c>
      <c r="Q72921" s="3">
        <v>60</v>
      </c>
    </row>
    <row r="72922" spans="1:17" x14ac:dyDescent="0.25">
      <c r="A72922" s="3">
        <v>36466</v>
      </c>
      <c r="B72922" s="3">
        <v>24893</v>
      </c>
      <c r="C72922" s="3">
        <v>24925</v>
      </c>
      <c r="D72922" s="3">
        <v>2</v>
      </c>
      <c r="E72922" s="3" t="s">
        <v>23</v>
      </c>
      <c r="F72922" s="4" t="s">
        <v>99</v>
      </c>
      <c r="G72922" s="3">
        <v>2</v>
      </c>
      <c r="H72922" s="3">
        <v>1500</v>
      </c>
      <c r="I72922" s="3">
        <v>60</v>
      </c>
      <c r="J72922" s="3">
        <v>0</v>
      </c>
      <c r="K72922" s="3">
        <v>0</v>
      </c>
      <c r="L72922" s="3">
        <v>0</v>
      </c>
      <c r="M72922" s="3">
        <v>0</v>
      </c>
      <c r="N72922" s="3">
        <v>0</v>
      </c>
      <c r="O72922" s="3">
        <v>0</v>
      </c>
      <c r="P72922" s="3">
        <v>0</v>
      </c>
      <c r="Q72922" s="3">
        <v>60</v>
      </c>
    </row>
    <row r="72923" spans="1:17" x14ac:dyDescent="0.25">
      <c r="A72923" s="3">
        <v>36466</v>
      </c>
      <c r="B72923" s="3">
        <v>24925</v>
      </c>
      <c r="C72923" s="3">
        <v>24893</v>
      </c>
      <c r="D72923" s="3">
        <v>2</v>
      </c>
      <c r="E72923" s="3"/>
      <c r="F72923" s="4" t="s">
        <v>99</v>
      </c>
      <c r="G72923" s="3">
        <v>2</v>
      </c>
      <c r="H72923" s="3">
        <v>0</v>
      </c>
      <c r="I72923" s="3">
        <v>0</v>
      </c>
      <c r="J72923" s="3">
        <v>0</v>
      </c>
      <c r="K72923" s="3">
        <v>0</v>
      </c>
      <c r="L72923" s="3">
        <v>0</v>
      </c>
      <c r="M72923" s="3">
        <v>0</v>
      </c>
      <c r="N72923" s="3">
        <v>0</v>
      </c>
      <c r="O72923" s="3">
        <v>0</v>
      </c>
      <c r="P72923" s="3">
        <v>0</v>
      </c>
      <c r="Q72923" s="3">
        <v>0</v>
      </c>
    </row>
    <row r="72924" spans="1:17" x14ac:dyDescent="0.25">
      <c r="A72924" s="3">
        <v>36467</v>
      </c>
      <c r="B72924" s="3">
        <v>24867</v>
      </c>
      <c r="C72924" s="3">
        <v>24893</v>
      </c>
      <c r="D72924" s="3">
        <v>2</v>
      </c>
      <c r="E72924" s="3" t="s">
        <v>23</v>
      </c>
      <c r="F72924" s="4" t="s">
        <v>181</v>
      </c>
      <c r="G72924" s="3">
        <v>2</v>
      </c>
      <c r="H72924" s="3">
        <v>1500</v>
      </c>
      <c r="I72924" s="3">
        <v>60</v>
      </c>
      <c r="J72924" s="3">
        <v>0</v>
      </c>
      <c r="K72924" s="3">
        <v>0</v>
      </c>
      <c r="L72924" s="3">
        <v>0</v>
      </c>
      <c r="M72924" s="3">
        <v>0</v>
      </c>
      <c r="N72924" s="3">
        <v>0</v>
      </c>
      <c r="O72924" s="3">
        <v>0</v>
      </c>
      <c r="P72924" s="3">
        <v>0</v>
      </c>
      <c r="Q72924" s="3">
        <v>60</v>
      </c>
    </row>
    <row r="72925" spans="1:17" x14ac:dyDescent="0.25">
      <c r="A72925" s="3">
        <v>36467</v>
      </c>
      <c r="B72925" s="3">
        <v>24893</v>
      </c>
      <c r="C72925" s="3">
        <v>24867</v>
      </c>
      <c r="D72925" s="3">
        <v>2</v>
      </c>
      <c r="E72925" s="3"/>
      <c r="F72925" s="4" t="s">
        <v>181</v>
      </c>
      <c r="G72925" s="3">
        <v>2</v>
      </c>
      <c r="H72925" s="3">
        <v>0</v>
      </c>
      <c r="I72925" s="3">
        <v>0</v>
      </c>
      <c r="J72925" s="3">
        <v>0</v>
      </c>
      <c r="K72925" s="3">
        <v>0</v>
      </c>
      <c r="L72925" s="3">
        <v>0</v>
      </c>
      <c r="M72925" s="3">
        <v>0</v>
      </c>
      <c r="N72925" s="3">
        <v>0</v>
      </c>
      <c r="O72925" s="3">
        <v>0</v>
      </c>
      <c r="P72925" s="3">
        <v>0</v>
      </c>
      <c r="Q72925" s="3">
        <v>0</v>
      </c>
    </row>
    <row r="72926" spans="1:17" x14ac:dyDescent="0.25">
      <c r="A72926" s="3">
        <v>36468</v>
      </c>
      <c r="B72926" s="3">
        <v>24947</v>
      </c>
      <c r="C72926" s="3">
        <v>24958</v>
      </c>
      <c r="D72926" s="3">
        <v>2</v>
      </c>
      <c r="E72926" s="3" t="s">
        <v>23</v>
      </c>
      <c r="F72926" s="4" t="s">
        <v>61</v>
      </c>
      <c r="G72926" s="3">
        <v>2</v>
      </c>
      <c r="H72926" s="3">
        <v>1500</v>
      </c>
      <c r="I72926" s="3">
        <v>60</v>
      </c>
      <c r="J72926" s="3">
        <v>236</v>
      </c>
      <c r="K72926" s="3">
        <v>168</v>
      </c>
      <c r="L72926" s="3">
        <v>0</v>
      </c>
      <c r="M72926" s="3">
        <v>0</v>
      </c>
      <c r="N72926" s="3">
        <v>0</v>
      </c>
      <c r="O72926" s="3">
        <v>16</v>
      </c>
      <c r="P72926" s="3">
        <v>0</v>
      </c>
      <c r="Q72926" s="3">
        <v>59</v>
      </c>
    </row>
    <row r="72927" spans="1:17" x14ac:dyDescent="0.25">
      <c r="A72927" s="3">
        <v>36468</v>
      </c>
      <c r="B72927" s="3">
        <v>24958</v>
      </c>
      <c r="C72927" s="3">
        <v>24947</v>
      </c>
      <c r="D72927" s="3">
        <v>2</v>
      </c>
      <c r="E72927" s="3"/>
      <c r="F72927" s="4" t="s">
        <v>61</v>
      </c>
      <c r="G72927" s="3">
        <v>2</v>
      </c>
      <c r="H72927" s="3">
        <v>0</v>
      </c>
      <c r="I72927" s="3">
        <v>0</v>
      </c>
      <c r="J72927" s="3">
        <v>0</v>
      </c>
      <c r="K72927" s="3">
        <v>0</v>
      </c>
      <c r="L72927" s="3">
        <v>0</v>
      </c>
      <c r="M72927" s="3">
        <v>0</v>
      </c>
      <c r="N72927" s="3">
        <v>0</v>
      </c>
      <c r="O72927" s="3">
        <v>0</v>
      </c>
      <c r="P72927" s="3">
        <v>0</v>
      </c>
      <c r="Q72927" s="3">
        <v>0</v>
      </c>
    </row>
    <row r="72928" spans="1:17" x14ac:dyDescent="0.25">
      <c r="A72928" s="3">
        <v>36469</v>
      </c>
      <c r="B72928" s="3">
        <v>24893</v>
      </c>
      <c r="C72928" s="3">
        <v>24898</v>
      </c>
      <c r="D72928" s="3">
        <v>2</v>
      </c>
      <c r="E72928" s="3" t="s">
        <v>23</v>
      </c>
      <c r="F72928" s="4" t="s">
        <v>25</v>
      </c>
      <c r="G72928" s="3">
        <v>2</v>
      </c>
      <c r="H72928" s="3">
        <v>1500</v>
      </c>
      <c r="I72928" s="3">
        <v>60</v>
      </c>
      <c r="J72928" s="3">
        <v>0</v>
      </c>
      <c r="K72928" s="3">
        <v>0</v>
      </c>
      <c r="L72928" s="3">
        <v>0</v>
      </c>
      <c r="M72928" s="3">
        <v>0</v>
      </c>
      <c r="N72928" s="3">
        <v>0</v>
      </c>
      <c r="O72928" s="3">
        <v>0</v>
      </c>
      <c r="P72928" s="3">
        <v>0</v>
      </c>
      <c r="Q72928" s="3">
        <v>60</v>
      </c>
    </row>
    <row r="72929" spans="1:17" x14ac:dyDescent="0.25">
      <c r="A72929" s="3">
        <v>36469</v>
      </c>
      <c r="B72929" s="3">
        <v>24898</v>
      </c>
      <c r="C72929" s="3">
        <v>24893</v>
      </c>
      <c r="D72929" s="3">
        <v>2</v>
      </c>
      <c r="E72929" s="3"/>
      <c r="F72929" s="4" t="s">
        <v>25</v>
      </c>
      <c r="G72929" s="3">
        <v>2</v>
      </c>
      <c r="H72929" s="3">
        <v>0</v>
      </c>
      <c r="I72929" s="3">
        <v>0</v>
      </c>
      <c r="J72929" s="3">
        <v>0</v>
      </c>
      <c r="K72929" s="3">
        <v>0</v>
      </c>
      <c r="L72929" s="3">
        <v>0</v>
      </c>
      <c r="M72929" s="3">
        <v>0</v>
      </c>
      <c r="N72929" s="3">
        <v>0</v>
      </c>
      <c r="O72929" s="3">
        <v>0</v>
      </c>
      <c r="P72929" s="3">
        <v>0</v>
      </c>
      <c r="Q72929" s="3">
        <v>0</v>
      </c>
    </row>
    <row r="72930" spans="1:17" x14ac:dyDescent="0.25">
      <c r="A72930" s="3">
        <v>36470</v>
      </c>
      <c r="B72930" s="3">
        <v>24867</v>
      </c>
      <c r="C72930" s="3">
        <v>24909</v>
      </c>
      <c r="D72930" s="3">
        <v>2</v>
      </c>
      <c r="E72930" s="3" t="s">
        <v>23</v>
      </c>
      <c r="F72930" s="4" t="s">
        <v>61</v>
      </c>
      <c r="G72930" s="3">
        <v>2</v>
      </c>
      <c r="H72930" s="3">
        <v>1500</v>
      </c>
      <c r="I72930" s="3">
        <v>60</v>
      </c>
      <c r="J72930" s="3">
        <v>859</v>
      </c>
      <c r="K72930" s="3">
        <v>637</v>
      </c>
      <c r="L72930" s="3">
        <v>0</v>
      </c>
      <c r="M72930" s="3">
        <v>0</v>
      </c>
      <c r="N72930" s="3">
        <v>0</v>
      </c>
      <c r="O72930" s="3">
        <v>57</v>
      </c>
      <c r="P72930" s="3">
        <v>0</v>
      </c>
      <c r="Q72930" s="3">
        <v>45</v>
      </c>
    </row>
    <row r="72931" spans="1:17" x14ac:dyDescent="0.25">
      <c r="A72931" s="3">
        <v>36470</v>
      </c>
      <c r="B72931" s="3">
        <v>24909</v>
      </c>
      <c r="C72931" s="3">
        <v>24867</v>
      </c>
      <c r="D72931" s="3">
        <v>2</v>
      </c>
      <c r="E72931" s="3" t="s">
        <v>23</v>
      </c>
      <c r="F72931" s="4" t="s">
        <v>61</v>
      </c>
      <c r="G72931" s="3">
        <v>2</v>
      </c>
      <c r="H72931" s="3">
        <v>1500</v>
      </c>
      <c r="I72931" s="3">
        <v>60</v>
      </c>
      <c r="J72931" s="3">
        <v>76</v>
      </c>
      <c r="K72931" s="3">
        <v>208</v>
      </c>
      <c r="L72931" s="3">
        <v>0</v>
      </c>
      <c r="M72931" s="3">
        <v>0</v>
      </c>
      <c r="N72931" s="3">
        <v>0</v>
      </c>
      <c r="O72931" s="3">
        <v>5</v>
      </c>
      <c r="P72931" s="3">
        <v>0</v>
      </c>
      <c r="Q72931" s="3">
        <v>60</v>
      </c>
    </row>
    <row r="72932" spans="1:17" x14ac:dyDescent="0.25">
      <c r="A72932" s="3">
        <v>36471</v>
      </c>
      <c r="B72932" s="3">
        <v>24851</v>
      </c>
      <c r="C72932" s="3">
        <v>24867</v>
      </c>
      <c r="D72932" s="3">
        <v>2</v>
      </c>
      <c r="E72932" s="3" t="s">
        <v>23</v>
      </c>
      <c r="F72932" s="4" t="s">
        <v>25</v>
      </c>
      <c r="G72932" s="3">
        <v>2</v>
      </c>
      <c r="H72932" s="3">
        <v>1500</v>
      </c>
      <c r="I72932" s="3">
        <v>60</v>
      </c>
      <c r="J72932" s="3">
        <v>88</v>
      </c>
      <c r="K72932" s="3">
        <v>499</v>
      </c>
      <c r="L72932" s="3">
        <v>0</v>
      </c>
      <c r="M72932" s="3">
        <v>0</v>
      </c>
      <c r="N72932" s="3">
        <v>0</v>
      </c>
      <c r="O72932" s="3">
        <v>6</v>
      </c>
      <c r="P72932" s="3">
        <v>0</v>
      </c>
      <c r="Q72932" s="3">
        <v>60</v>
      </c>
    </row>
    <row r="72933" spans="1:17" x14ac:dyDescent="0.25">
      <c r="A72933" s="3">
        <v>36471</v>
      </c>
      <c r="B72933" s="3">
        <v>24867</v>
      </c>
      <c r="C72933" s="3">
        <v>24851</v>
      </c>
      <c r="D72933" s="3">
        <v>2</v>
      </c>
      <c r="E72933" s="3" t="s">
        <v>23</v>
      </c>
      <c r="F72933" s="4" t="s">
        <v>25</v>
      </c>
      <c r="G72933" s="3">
        <v>2</v>
      </c>
      <c r="H72933" s="3">
        <v>1500</v>
      </c>
      <c r="I72933" s="3">
        <v>60</v>
      </c>
      <c r="J72933" s="3">
        <v>76</v>
      </c>
      <c r="K72933" s="3">
        <v>239</v>
      </c>
      <c r="L72933" s="3">
        <v>0</v>
      </c>
      <c r="M72933" s="3">
        <v>0</v>
      </c>
      <c r="N72933" s="3">
        <v>0</v>
      </c>
      <c r="O72933" s="3">
        <v>5</v>
      </c>
      <c r="P72933" s="3">
        <v>0</v>
      </c>
      <c r="Q72933" s="3">
        <v>60</v>
      </c>
    </row>
    <row r="72934" spans="1:17" x14ac:dyDescent="0.25">
      <c r="A72934" s="3">
        <v>36472</v>
      </c>
      <c r="B72934" s="3">
        <v>24925</v>
      </c>
      <c r="C72934" s="3">
        <v>24942</v>
      </c>
      <c r="D72934" s="3">
        <v>2</v>
      </c>
      <c r="E72934" s="3" t="s">
        <v>23</v>
      </c>
      <c r="F72934" s="4" t="s">
        <v>70</v>
      </c>
      <c r="G72934" s="3">
        <v>2</v>
      </c>
      <c r="H72934" s="3">
        <v>1500</v>
      </c>
      <c r="I72934" s="3">
        <v>60</v>
      </c>
      <c r="J72934" s="3">
        <v>0</v>
      </c>
      <c r="K72934" s="3">
        <v>0</v>
      </c>
      <c r="L72934" s="3">
        <v>0</v>
      </c>
      <c r="M72934" s="3">
        <v>0</v>
      </c>
      <c r="N72934" s="3">
        <v>0</v>
      </c>
      <c r="O72934" s="3">
        <v>0</v>
      </c>
      <c r="P72934" s="3">
        <v>0</v>
      </c>
      <c r="Q72934" s="3">
        <v>60</v>
      </c>
    </row>
    <row r="72935" spans="1:17" x14ac:dyDescent="0.25">
      <c r="A72935" s="3">
        <v>36472</v>
      </c>
      <c r="B72935" s="3">
        <v>24942</v>
      </c>
      <c r="C72935" s="3">
        <v>24925</v>
      </c>
      <c r="D72935" s="3">
        <v>2</v>
      </c>
      <c r="E72935" s="3"/>
      <c r="F72935" s="4" t="s">
        <v>70</v>
      </c>
      <c r="G72935" s="3">
        <v>2</v>
      </c>
      <c r="H72935" s="3">
        <v>0</v>
      </c>
      <c r="I72935" s="3">
        <v>0</v>
      </c>
      <c r="J72935" s="3">
        <v>0</v>
      </c>
      <c r="K72935" s="3">
        <v>0</v>
      </c>
      <c r="L72935" s="3">
        <v>0</v>
      </c>
      <c r="M72935" s="3">
        <v>0</v>
      </c>
      <c r="N72935" s="3">
        <v>0</v>
      </c>
      <c r="O72935" s="3">
        <v>0</v>
      </c>
      <c r="P72935" s="3">
        <v>0</v>
      </c>
      <c r="Q72935" s="3">
        <v>0</v>
      </c>
    </row>
    <row r="72936" spans="1:17" x14ac:dyDescent="0.25">
      <c r="A72936" s="3">
        <v>36473</v>
      </c>
      <c r="B72936" s="3">
        <v>24949</v>
      </c>
      <c r="C72936" s="3">
        <v>24958</v>
      </c>
      <c r="D72936" s="3">
        <v>2</v>
      </c>
      <c r="E72936" s="3" t="s">
        <v>23</v>
      </c>
      <c r="F72936" s="4" t="s">
        <v>67</v>
      </c>
      <c r="G72936" s="3">
        <v>2</v>
      </c>
      <c r="H72936" s="3">
        <v>1500</v>
      </c>
      <c r="I72936" s="3">
        <v>60</v>
      </c>
      <c r="J72936" s="3">
        <v>0</v>
      </c>
      <c r="K72936" s="3">
        <v>0</v>
      </c>
      <c r="L72936" s="3">
        <v>0</v>
      </c>
      <c r="M72936" s="3">
        <v>0</v>
      </c>
      <c r="N72936" s="3">
        <v>0</v>
      </c>
      <c r="O72936" s="3">
        <v>0</v>
      </c>
      <c r="P72936" s="3">
        <v>0</v>
      </c>
      <c r="Q72936" s="3">
        <v>60</v>
      </c>
    </row>
    <row r="72937" spans="1:17" x14ac:dyDescent="0.25">
      <c r="A72937" s="3">
        <v>36473</v>
      </c>
      <c r="B72937" s="3">
        <v>24958</v>
      </c>
      <c r="C72937" s="3">
        <v>24949</v>
      </c>
      <c r="D72937" s="3">
        <v>2</v>
      </c>
      <c r="E72937" s="3"/>
      <c r="F72937" s="4" t="s">
        <v>67</v>
      </c>
      <c r="G72937" s="3">
        <v>2</v>
      </c>
      <c r="H72937" s="3">
        <v>0</v>
      </c>
      <c r="I72937" s="3">
        <v>0</v>
      </c>
      <c r="J72937" s="3">
        <v>0</v>
      </c>
      <c r="K72937" s="3">
        <v>0</v>
      </c>
      <c r="L72937" s="3">
        <v>0</v>
      </c>
      <c r="M72937" s="3">
        <v>0</v>
      </c>
      <c r="N72937" s="3">
        <v>0</v>
      </c>
      <c r="O72937" s="3">
        <v>0</v>
      </c>
      <c r="P72937" s="3">
        <v>0</v>
      </c>
      <c r="Q72937" s="3">
        <v>0</v>
      </c>
    </row>
    <row r="72938" spans="1:17" x14ac:dyDescent="0.25">
      <c r="A72938" s="3">
        <v>36474</v>
      </c>
      <c r="B72938" s="3">
        <v>24922</v>
      </c>
      <c r="C72938" s="3">
        <v>24947</v>
      </c>
      <c r="D72938" s="3">
        <v>2</v>
      </c>
      <c r="E72938" s="3" t="s">
        <v>23</v>
      </c>
      <c r="F72938" s="4" t="s">
        <v>155</v>
      </c>
      <c r="G72938" s="3">
        <v>2</v>
      </c>
      <c r="H72938" s="3">
        <v>1500</v>
      </c>
      <c r="I72938" s="3">
        <v>60</v>
      </c>
      <c r="J72938" s="3">
        <v>0</v>
      </c>
      <c r="K72938" s="3">
        <v>0</v>
      </c>
      <c r="L72938" s="3">
        <v>0</v>
      </c>
      <c r="M72938" s="3">
        <v>0</v>
      </c>
      <c r="N72938" s="3">
        <v>0</v>
      </c>
      <c r="O72938" s="3">
        <v>0</v>
      </c>
      <c r="P72938" s="3">
        <v>0</v>
      </c>
      <c r="Q72938" s="3">
        <v>60</v>
      </c>
    </row>
    <row r="72939" spans="1:17" x14ac:dyDescent="0.25">
      <c r="A72939" s="3">
        <v>36474</v>
      </c>
      <c r="B72939" s="3">
        <v>24947</v>
      </c>
      <c r="C72939" s="3">
        <v>24922</v>
      </c>
      <c r="D72939" s="3">
        <v>2</v>
      </c>
      <c r="E72939" s="3"/>
      <c r="F72939" s="4" t="s">
        <v>155</v>
      </c>
      <c r="G72939" s="3">
        <v>2</v>
      </c>
      <c r="H72939" s="3">
        <v>0</v>
      </c>
      <c r="I72939" s="3">
        <v>0</v>
      </c>
      <c r="J72939" s="3">
        <v>0</v>
      </c>
      <c r="K72939" s="3">
        <v>0</v>
      </c>
      <c r="L72939" s="3">
        <v>0</v>
      </c>
      <c r="M72939" s="3">
        <v>0</v>
      </c>
      <c r="N72939" s="3">
        <v>0</v>
      </c>
      <c r="O72939" s="3">
        <v>0</v>
      </c>
      <c r="P72939" s="3">
        <v>0</v>
      </c>
      <c r="Q72939" s="3">
        <v>0</v>
      </c>
    </row>
    <row r="72940" spans="1:17" x14ac:dyDescent="0.25">
      <c r="A72940" s="3">
        <v>36475</v>
      </c>
      <c r="B72940" s="3">
        <v>24908</v>
      </c>
      <c r="C72940" s="3">
        <v>24946</v>
      </c>
      <c r="D72940" s="3">
        <v>2</v>
      </c>
      <c r="E72940" s="3" t="s">
        <v>23</v>
      </c>
      <c r="F72940" s="4" t="s">
        <v>38</v>
      </c>
      <c r="G72940" s="3">
        <v>2</v>
      </c>
      <c r="H72940" s="3">
        <v>1500</v>
      </c>
      <c r="I72940" s="3">
        <v>60</v>
      </c>
      <c r="J72940" s="3">
        <v>0</v>
      </c>
      <c r="K72940" s="3">
        <v>0</v>
      </c>
      <c r="L72940" s="3">
        <v>0</v>
      </c>
      <c r="M72940" s="3">
        <v>0</v>
      </c>
      <c r="N72940" s="3">
        <v>0</v>
      </c>
      <c r="O72940" s="3">
        <v>0</v>
      </c>
      <c r="P72940" s="3">
        <v>0</v>
      </c>
      <c r="Q72940" s="3">
        <v>60</v>
      </c>
    </row>
    <row r="72941" spans="1:17" x14ac:dyDescent="0.25">
      <c r="A72941" s="3">
        <v>36475</v>
      </c>
      <c r="B72941" s="3">
        <v>24946</v>
      </c>
      <c r="C72941" s="3">
        <v>24908</v>
      </c>
      <c r="D72941" s="3">
        <v>2</v>
      </c>
      <c r="E72941" s="3"/>
      <c r="F72941" s="4" t="s">
        <v>38</v>
      </c>
      <c r="G72941" s="3">
        <v>2</v>
      </c>
      <c r="H72941" s="3">
        <v>0</v>
      </c>
      <c r="I72941" s="3">
        <v>0</v>
      </c>
      <c r="J72941" s="3">
        <v>0</v>
      </c>
      <c r="K72941" s="3">
        <v>0</v>
      </c>
      <c r="L72941" s="3">
        <v>0</v>
      </c>
      <c r="M72941" s="3">
        <v>0</v>
      </c>
      <c r="N72941" s="3">
        <v>0</v>
      </c>
      <c r="O72941" s="3">
        <v>0</v>
      </c>
      <c r="P72941" s="3">
        <v>0</v>
      </c>
      <c r="Q72941" s="3">
        <v>0</v>
      </c>
    </row>
    <row r="72942" spans="1:17" x14ac:dyDescent="0.25">
      <c r="A72942" s="3">
        <v>36476</v>
      </c>
      <c r="B72942" s="3">
        <v>24845</v>
      </c>
      <c r="C72942" s="3">
        <v>24927</v>
      </c>
      <c r="D72942" s="3">
        <v>2</v>
      </c>
      <c r="E72942" s="3" t="s">
        <v>23</v>
      </c>
      <c r="F72942" s="4" t="s">
        <v>294</v>
      </c>
      <c r="G72942" s="3">
        <v>2</v>
      </c>
      <c r="H72942" s="3">
        <v>1500</v>
      </c>
      <c r="I72942" s="3">
        <v>60</v>
      </c>
      <c r="J72942" s="3">
        <v>0</v>
      </c>
      <c r="K72942" s="3">
        <v>0</v>
      </c>
      <c r="L72942" s="3">
        <v>0</v>
      </c>
      <c r="M72942" s="3">
        <v>0</v>
      </c>
      <c r="N72942" s="3">
        <v>0</v>
      </c>
      <c r="O72942" s="3">
        <v>0</v>
      </c>
      <c r="P72942" s="3">
        <v>0</v>
      </c>
      <c r="Q72942" s="3">
        <v>60</v>
      </c>
    </row>
    <row r="72943" spans="1:17" x14ac:dyDescent="0.25">
      <c r="A72943" s="3">
        <v>36476</v>
      </c>
      <c r="B72943" s="3">
        <v>24927</v>
      </c>
      <c r="C72943" s="3">
        <v>24845</v>
      </c>
      <c r="D72943" s="3">
        <v>2</v>
      </c>
      <c r="E72943" s="3"/>
      <c r="F72943" s="4" t="s">
        <v>294</v>
      </c>
      <c r="G72943" s="3">
        <v>2</v>
      </c>
      <c r="H72943" s="3">
        <v>0</v>
      </c>
      <c r="I72943" s="3">
        <v>0</v>
      </c>
      <c r="J72943" s="3">
        <v>0</v>
      </c>
      <c r="K72943" s="3">
        <v>0</v>
      </c>
      <c r="L72943" s="3">
        <v>0</v>
      </c>
      <c r="M72943" s="3">
        <v>0</v>
      </c>
      <c r="N72943" s="3">
        <v>0</v>
      </c>
      <c r="O72943" s="3">
        <v>0</v>
      </c>
      <c r="P72943" s="3">
        <v>0</v>
      </c>
      <c r="Q72943" s="3">
        <v>0</v>
      </c>
    </row>
    <row r="72944" spans="1:17" x14ac:dyDescent="0.25">
      <c r="A72944" s="3">
        <v>36477</v>
      </c>
      <c r="B72944" s="3">
        <v>24908</v>
      </c>
      <c r="C72944" s="3">
        <v>24927</v>
      </c>
      <c r="D72944" s="3">
        <v>2</v>
      </c>
      <c r="E72944" s="3" t="s">
        <v>23</v>
      </c>
      <c r="F72944" s="4" t="s">
        <v>109</v>
      </c>
      <c r="G72944" s="3">
        <v>2</v>
      </c>
      <c r="H72944" s="3">
        <v>1500</v>
      </c>
      <c r="I72944" s="3">
        <v>60</v>
      </c>
      <c r="J72944" s="3">
        <v>0</v>
      </c>
      <c r="K72944" s="3">
        <v>0</v>
      </c>
      <c r="L72944" s="3">
        <v>0</v>
      </c>
      <c r="M72944" s="3">
        <v>0</v>
      </c>
      <c r="N72944" s="3">
        <v>0</v>
      </c>
      <c r="O72944" s="3">
        <v>0</v>
      </c>
      <c r="P72944" s="3">
        <v>0</v>
      </c>
      <c r="Q72944" s="3">
        <v>60</v>
      </c>
    </row>
    <row r="72945" spans="1:17" x14ac:dyDescent="0.25">
      <c r="A72945" s="3">
        <v>36477</v>
      </c>
      <c r="B72945" s="3">
        <v>24927</v>
      </c>
      <c r="C72945" s="3">
        <v>24908</v>
      </c>
      <c r="D72945" s="3">
        <v>2</v>
      </c>
      <c r="E72945" s="3"/>
      <c r="F72945" s="4" t="s">
        <v>109</v>
      </c>
      <c r="G72945" s="3">
        <v>2</v>
      </c>
      <c r="H72945" s="3">
        <v>0</v>
      </c>
      <c r="I72945" s="3">
        <v>0</v>
      </c>
      <c r="J72945" s="3">
        <v>0</v>
      </c>
      <c r="K72945" s="3">
        <v>0</v>
      </c>
      <c r="L72945" s="3">
        <v>0</v>
      </c>
      <c r="M72945" s="3">
        <v>0</v>
      </c>
      <c r="N72945" s="3">
        <v>0</v>
      </c>
      <c r="O72945" s="3">
        <v>0</v>
      </c>
      <c r="P72945" s="3">
        <v>0</v>
      </c>
      <c r="Q72945" s="3">
        <v>0</v>
      </c>
    </row>
    <row r="72946" spans="1:17" x14ac:dyDescent="0.25">
      <c r="A72946" s="3">
        <v>36478</v>
      </c>
      <c r="B72946" s="3">
        <v>24927</v>
      </c>
      <c r="C72946" s="3">
        <v>24934</v>
      </c>
      <c r="D72946" s="3">
        <v>2</v>
      </c>
      <c r="E72946" s="3" t="s">
        <v>23</v>
      </c>
      <c r="F72946" s="4" t="s">
        <v>217</v>
      </c>
      <c r="G72946" s="3">
        <v>2</v>
      </c>
      <c r="H72946" s="3">
        <v>1500</v>
      </c>
      <c r="I72946" s="3">
        <v>60</v>
      </c>
      <c r="J72946" s="3">
        <v>0</v>
      </c>
      <c r="K72946" s="3">
        <v>0</v>
      </c>
      <c r="L72946" s="3">
        <v>0</v>
      </c>
      <c r="M72946" s="3">
        <v>0</v>
      </c>
      <c r="N72946" s="3">
        <v>0</v>
      </c>
      <c r="O72946" s="3">
        <v>0</v>
      </c>
      <c r="P72946" s="3">
        <v>0</v>
      </c>
      <c r="Q72946" s="3">
        <v>60</v>
      </c>
    </row>
    <row r="72947" spans="1:17" x14ac:dyDescent="0.25">
      <c r="A72947" s="3">
        <v>36478</v>
      </c>
      <c r="B72947" s="3">
        <v>24934</v>
      </c>
      <c r="C72947" s="3">
        <v>24927</v>
      </c>
      <c r="D72947" s="3">
        <v>2</v>
      </c>
      <c r="E72947" s="3"/>
      <c r="F72947" s="4" t="s">
        <v>217</v>
      </c>
      <c r="G72947" s="3">
        <v>2</v>
      </c>
      <c r="H72947" s="3">
        <v>0</v>
      </c>
      <c r="I72947" s="3">
        <v>0</v>
      </c>
      <c r="J72947" s="3">
        <v>0</v>
      </c>
      <c r="K72947" s="3">
        <v>0</v>
      </c>
      <c r="L72947" s="3">
        <v>0</v>
      </c>
      <c r="M72947" s="3">
        <v>0</v>
      </c>
      <c r="N72947" s="3">
        <v>0</v>
      </c>
      <c r="O72947" s="3">
        <v>0</v>
      </c>
      <c r="P72947" s="3">
        <v>0</v>
      </c>
      <c r="Q72947" s="3">
        <v>0</v>
      </c>
    </row>
    <row r="72948" spans="1:17" x14ac:dyDescent="0.25">
      <c r="A72948" s="3">
        <v>36479</v>
      </c>
      <c r="B72948" s="3">
        <v>24941</v>
      </c>
      <c r="C72948" s="3">
        <v>24954</v>
      </c>
      <c r="D72948" s="3">
        <v>2</v>
      </c>
      <c r="E72948" s="3" t="s">
        <v>23</v>
      </c>
      <c r="F72948" s="4" t="s">
        <v>82</v>
      </c>
      <c r="G72948" s="3">
        <v>2</v>
      </c>
      <c r="H72948" s="3">
        <v>1500</v>
      </c>
      <c r="I72948" s="3">
        <v>60</v>
      </c>
      <c r="J72948" s="3">
        <v>59</v>
      </c>
      <c r="K72948" s="3">
        <v>23</v>
      </c>
      <c r="L72948" s="3">
        <v>0</v>
      </c>
      <c r="M72948" s="3">
        <v>0</v>
      </c>
      <c r="N72948" s="3">
        <v>0</v>
      </c>
      <c r="O72948" s="3">
        <v>4</v>
      </c>
      <c r="P72948" s="3">
        <v>0</v>
      </c>
      <c r="Q72948" s="3">
        <v>60</v>
      </c>
    </row>
    <row r="72949" spans="1:17" x14ac:dyDescent="0.25">
      <c r="A72949" s="3">
        <v>36479</v>
      </c>
      <c r="B72949" s="3">
        <v>24954</v>
      </c>
      <c r="C72949" s="3">
        <v>24941</v>
      </c>
      <c r="D72949" s="3">
        <v>2</v>
      </c>
      <c r="E72949" s="3" t="s">
        <v>23</v>
      </c>
      <c r="F72949" s="4" t="s">
        <v>82</v>
      </c>
      <c r="G72949" s="3">
        <v>2</v>
      </c>
      <c r="H72949" s="3">
        <v>1500</v>
      </c>
      <c r="I72949" s="3">
        <v>60</v>
      </c>
      <c r="J72949" s="3">
        <v>1238</v>
      </c>
      <c r="K72949" s="3">
        <v>9</v>
      </c>
      <c r="L72949" s="3">
        <v>0</v>
      </c>
      <c r="M72949" s="3">
        <v>0</v>
      </c>
      <c r="N72949" s="3">
        <v>0</v>
      </c>
      <c r="O72949" s="3">
        <v>83</v>
      </c>
      <c r="P72949" s="3">
        <v>0</v>
      </c>
      <c r="Q72949" s="3">
        <v>36</v>
      </c>
    </row>
    <row r="72950" spans="1:17" x14ac:dyDescent="0.25">
      <c r="A72950" s="3">
        <v>36480</v>
      </c>
      <c r="B72950" s="3">
        <v>24703</v>
      </c>
      <c r="C72950" s="3">
        <v>24836</v>
      </c>
      <c r="D72950" s="3">
        <v>2</v>
      </c>
      <c r="E72950" s="3" t="s">
        <v>23</v>
      </c>
      <c r="F72950" s="4" t="s">
        <v>203</v>
      </c>
      <c r="G72950" s="3">
        <v>2</v>
      </c>
      <c r="H72950" s="3">
        <v>1500</v>
      </c>
      <c r="I72950" s="3">
        <v>60</v>
      </c>
      <c r="J72950" s="3">
        <v>148</v>
      </c>
      <c r="K72950" s="3">
        <v>280</v>
      </c>
      <c r="L72950" s="3">
        <v>0</v>
      </c>
      <c r="M72950" s="3">
        <v>0</v>
      </c>
      <c r="N72950" s="3">
        <v>0</v>
      </c>
      <c r="O72950" s="3">
        <v>10</v>
      </c>
      <c r="P72950" s="3">
        <v>0</v>
      </c>
      <c r="Q72950" s="3">
        <v>59</v>
      </c>
    </row>
    <row r="72951" spans="1:17" x14ac:dyDescent="0.25">
      <c r="A72951" s="3">
        <v>36480</v>
      </c>
      <c r="B72951" s="3">
        <v>24836</v>
      </c>
      <c r="C72951" s="3">
        <v>24703</v>
      </c>
      <c r="D72951" s="3">
        <v>2</v>
      </c>
      <c r="E72951" s="3"/>
      <c r="F72951" s="4" t="s">
        <v>203</v>
      </c>
      <c r="G72951" s="3">
        <v>2</v>
      </c>
      <c r="H72951" s="3">
        <v>0</v>
      </c>
      <c r="I72951" s="3">
        <v>0</v>
      </c>
      <c r="J72951" s="3">
        <v>0</v>
      </c>
      <c r="K72951" s="3">
        <v>0</v>
      </c>
      <c r="L72951" s="3">
        <v>0</v>
      </c>
      <c r="M72951" s="3">
        <v>0</v>
      </c>
      <c r="N72951" s="3">
        <v>0</v>
      </c>
      <c r="O72951" s="3">
        <v>0</v>
      </c>
      <c r="P72951" s="3">
        <v>0</v>
      </c>
      <c r="Q72951" s="3">
        <v>0</v>
      </c>
    </row>
    <row r="72952" spans="1:17" x14ac:dyDescent="0.25">
      <c r="A72952" s="3">
        <v>36481</v>
      </c>
      <c r="B72952" s="3">
        <v>24588</v>
      </c>
      <c r="C72952" s="3">
        <v>24673</v>
      </c>
      <c r="D72952" s="3">
        <v>2</v>
      </c>
      <c r="E72952" s="3" t="s">
        <v>23</v>
      </c>
      <c r="F72952" s="4" t="s">
        <v>339</v>
      </c>
      <c r="G72952" s="3">
        <v>2</v>
      </c>
      <c r="H72952" s="3">
        <v>1500</v>
      </c>
      <c r="I72952" s="3">
        <v>60</v>
      </c>
      <c r="J72952" s="3">
        <v>161</v>
      </c>
      <c r="K72952" s="3">
        <v>113</v>
      </c>
      <c r="L72952" s="3">
        <v>0</v>
      </c>
      <c r="M72952" s="3">
        <v>0</v>
      </c>
      <c r="N72952" s="3">
        <v>0</v>
      </c>
      <c r="O72952" s="3">
        <v>11</v>
      </c>
      <c r="P72952" s="3">
        <v>0</v>
      </c>
      <c r="Q72952" s="3">
        <v>59</v>
      </c>
    </row>
    <row r="72953" spans="1:17" x14ac:dyDescent="0.25">
      <c r="A72953" s="3">
        <v>36481</v>
      </c>
      <c r="B72953" s="3">
        <v>24673</v>
      </c>
      <c r="C72953" s="3">
        <v>24588</v>
      </c>
      <c r="D72953" s="3">
        <v>2</v>
      </c>
      <c r="E72953" s="3"/>
      <c r="F72953" s="4" t="s">
        <v>339</v>
      </c>
      <c r="G72953" s="3">
        <v>2</v>
      </c>
      <c r="H72953" s="3">
        <v>0</v>
      </c>
      <c r="I72953" s="3">
        <v>0</v>
      </c>
      <c r="J72953" s="3">
        <v>0</v>
      </c>
      <c r="K72953" s="3">
        <v>0</v>
      </c>
      <c r="L72953" s="3">
        <v>0</v>
      </c>
      <c r="M72953" s="3">
        <v>0</v>
      </c>
      <c r="N72953" s="3">
        <v>0</v>
      </c>
      <c r="O72953" s="3">
        <v>0</v>
      </c>
      <c r="P72953" s="3">
        <v>0</v>
      </c>
      <c r="Q72953" s="3">
        <v>0</v>
      </c>
    </row>
    <row r="72954" spans="1:17" x14ac:dyDescent="0.25">
      <c r="A72954" s="3">
        <v>36482</v>
      </c>
      <c r="B72954" s="3">
        <v>24854</v>
      </c>
      <c r="C72954" s="3">
        <v>24881</v>
      </c>
      <c r="D72954" s="3">
        <v>2</v>
      </c>
      <c r="E72954" s="3" t="s">
        <v>23</v>
      </c>
      <c r="F72954" s="4" t="s">
        <v>31</v>
      </c>
      <c r="G72954" s="3">
        <v>2</v>
      </c>
      <c r="H72954" s="3">
        <v>1500</v>
      </c>
      <c r="I72954" s="3">
        <v>60</v>
      </c>
      <c r="J72954" s="3">
        <v>0</v>
      </c>
      <c r="K72954" s="3">
        <v>0</v>
      </c>
      <c r="L72954" s="3">
        <v>0</v>
      </c>
      <c r="M72954" s="3">
        <v>0</v>
      </c>
      <c r="N72954" s="3">
        <v>0</v>
      </c>
      <c r="O72954" s="3">
        <v>0</v>
      </c>
      <c r="P72954" s="3">
        <v>0</v>
      </c>
      <c r="Q72954" s="3">
        <v>60</v>
      </c>
    </row>
    <row r="72955" spans="1:17" x14ac:dyDescent="0.25">
      <c r="A72955" s="3">
        <v>36482</v>
      </c>
      <c r="B72955" s="3">
        <v>24881</v>
      </c>
      <c r="C72955" s="3">
        <v>24854</v>
      </c>
      <c r="D72955" s="3">
        <v>2</v>
      </c>
      <c r="E72955" s="3"/>
      <c r="F72955" s="4" t="s">
        <v>31</v>
      </c>
      <c r="G72955" s="3">
        <v>2</v>
      </c>
      <c r="H72955" s="3">
        <v>0</v>
      </c>
      <c r="I72955" s="3">
        <v>0</v>
      </c>
      <c r="J72955" s="3">
        <v>0</v>
      </c>
      <c r="K72955" s="3">
        <v>0</v>
      </c>
      <c r="L72955" s="3">
        <v>0</v>
      </c>
      <c r="M72955" s="3">
        <v>0</v>
      </c>
      <c r="N72955" s="3">
        <v>0</v>
      </c>
      <c r="O72955" s="3">
        <v>0</v>
      </c>
      <c r="P72955" s="3">
        <v>0</v>
      </c>
      <c r="Q72955" s="3">
        <v>0</v>
      </c>
    </row>
    <row r="72956" spans="1:17" x14ac:dyDescent="0.25">
      <c r="A72956" s="3">
        <v>36483</v>
      </c>
      <c r="B72956" s="3">
        <v>24810</v>
      </c>
      <c r="C72956" s="3">
        <v>24854</v>
      </c>
      <c r="D72956" s="3">
        <v>2</v>
      </c>
      <c r="E72956" s="3" t="s">
        <v>23</v>
      </c>
      <c r="F72956" s="4" t="s">
        <v>72</v>
      </c>
      <c r="G72956" s="3">
        <v>2</v>
      </c>
      <c r="H72956" s="3">
        <v>1500</v>
      </c>
      <c r="I72956" s="3">
        <v>60</v>
      </c>
      <c r="J72956" s="3">
        <v>0</v>
      </c>
      <c r="K72956" s="3">
        <v>0</v>
      </c>
      <c r="L72956" s="3">
        <v>0</v>
      </c>
      <c r="M72956" s="3">
        <v>0</v>
      </c>
      <c r="N72956" s="3">
        <v>0</v>
      </c>
      <c r="O72956" s="3">
        <v>0</v>
      </c>
      <c r="P72956" s="3">
        <v>0</v>
      </c>
      <c r="Q72956" s="3">
        <v>60</v>
      </c>
    </row>
    <row r="72957" spans="1:17" x14ac:dyDescent="0.25">
      <c r="A72957" s="3">
        <v>36483</v>
      </c>
      <c r="B72957" s="3">
        <v>24854</v>
      </c>
      <c r="C72957" s="3">
        <v>24810</v>
      </c>
      <c r="D72957" s="3">
        <v>2</v>
      </c>
      <c r="E72957" s="3"/>
      <c r="F72957" s="4" t="s">
        <v>72</v>
      </c>
      <c r="G72957" s="3">
        <v>2</v>
      </c>
      <c r="H72957" s="3">
        <v>0</v>
      </c>
      <c r="I72957" s="3">
        <v>0</v>
      </c>
      <c r="J72957" s="3">
        <v>0</v>
      </c>
      <c r="K72957" s="3">
        <v>0</v>
      </c>
      <c r="L72957" s="3">
        <v>0</v>
      </c>
      <c r="M72957" s="3">
        <v>0</v>
      </c>
      <c r="N72957" s="3">
        <v>0</v>
      </c>
      <c r="O72957" s="3">
        <v>0</v>
      </c>
      <c r="P72957" s="3">
        <v>0</v>
      </c>
      <c r="Q72957" s="3">
        <v>0</v>
      </c>
    </row>
    <row r="72958" spans="1:17" x14ac:dyDescent="0.25">
      <c r="A72958" s="3">
        <v>36484</v>
      </c>
      <c r="B72958" s="3">
        <v>24881</v>
      </c>
      <c r="C72958" s="3">
        <v>24914</v>
      </c>
      <c r="D72958" s="3">
        <v>2</v>
      </c>
      <c r="E72958" s="3" t="s">
        <v>23</v>
      </c>
      <c r="F72958" s="4" t="s">
        <v>99</v>
      </c>
      <c r="G72958" s="3">
        <v>2</v>
      </c>
      <c r="H72958" s="3">
        <v>1500</v>
      </c>
      <c r="I72958" s="3">
        <v>60</v>
      </c>
      <c r="J72958" s="3">
        <v>0</v>
      </c>
      <c r="K72958" s="3">
        <v>255</v>
      </c>
      <c r="L72958" s="3">
        <v>0</v>
      </c>
      <c r="M72958" s="3">
        <v>0</v>
      </c>
      <c r="N72958" s="3">
        <v>0</v>
      </c>
      <c r="O72958" s="3">
        <v>0</v>
      </c>
      <c r="P72958" s="3">
        <v>0</v>
      </c>
      <c r="Q72958" s="3">
        <v>60</v>
      </c>
    </row>
    <row r="72959" spans="1:17" x14ac:dyDescent="0.25">
      <c r="A72959" s="3">
        <v>36484</v>
      </c>
      <c r="B72959" s="3">
        <v>24914</v>
      </c>
      <c r="C72959" s="3">
        <v>24881</v>
      </c>
      <c r="D72959" s="3">
        <v>2</v>
      </c>
      <c r="E72959" s="3"/>
      <c r="F72959" s="4" t="s">
        <v>99</v>
      </c>
      <c r="G72959" s="3">
        <v>2</v>
      </c>
      <c r="H72959" s="3">
        <v>0</v>
      </c>
      <c r="I72959" s="3">
        <v>0</v>
      </c>
      <c r="J72959" s="3">
        <v>0</v>
      </c>
      <c r="K72959" s="3">
        <v>0</v>
      </c>
      <c r="L72959" s="3">
        <v>0</v>
      </c>
      <c r="M72959" s="3">
        <v>0</v>
      </c>
      <c r="N72959" s="3">
        <v>0</v>
      </c>
      <c r="O72959" s="3">
        <v>0</v>
      </c>
      <c r="P72959" s="3">
        <v>0</v>
      </c>
      <c r="Q72959" s="3">
        <v>0</v>
      </c>
    </row>
    <row r="72960" spans="1:17" x14ac:dyDescent="0.25">
      <c r="A72960" s="3">
        <v>36485</v>
      </c>
      <c r="B72960" s="3">
        <v>24914</v>
      </c>
      <c r="C72960" s="3">
        <v>24928</v>
      </c>
      <c r="D72960" s="3">
        <v>2</v>
      </c>
      <c r="E72960" s="3" t="s">
        <v>23</v>
      </c>
      <c r="F72960" s="4" t="s">
        <v>195</v>
      </c>
      <c r="G72960" s="3">
        <v>2</v>
      </c>
      <c r="H72960" s="3">
        <v>1500</v>
      </c>
      <c r="I72960" s="3">
        <v>60</v>
      </c>
      <c r="J72960" s="3">
        <v>0</v>
      </c>
      <c r="K72960" s="3">
        <v>20</v>
      </c>
      <c r="L72960" s="3">
        <v>0</v>
      </c>
      <c r="M72960" s="3">
        <v>0</v>
      </c>
      <c r="N72960" s="3">
        <v>0</v>
      </c>
      <c r="O72960" s="3">
        <v>0</v>
      </c>
      <c r="P72960" s="3">
        <v>0</v>
      </c>
      <c r="Q72960" s="3">
        <v>60</v>
      </c>
    </row>
    <row r="72961" spans="1:17" x14ac:dyDescent="0.25">
      <c r="A72961" s="3">
        <v>36485</v>
      </c>
      <c r="B72961" s="3">
        <v>24928</v>
      </c>
      <c r="C72961" s="3">
        <v>24914</v>
      </c>
      <c r="D72961" s="3">
        <v>2</v>
      </c>
      <c r="E72961" s="3"/>
      <c r="F72961" s="4" t="s">
        <v>195</v>
      </c>
      <c r="G72961" s="3">
        <v>2</v>
      </c>
      <c r="H72961" s="3">
        <v>0</v>
      </c>
      <c r="I72961" s="3">
        <v>0</v>
      </c>
      <c r="J72961" s="3">
        <v>0</v>
      </c>
      <c r="K72961" s="3">
        <v>0</v>
      </c>
      <c r="L72961" s="3">
        <v>0</v>
      </c>
      <c r="M72961" s="3">
        <v>0</v>
      </c>
      <c r="N72961" s="3">
        <v>0</v>
      </c>
      <c r="O72961" s="3">
        <v>0</v>
      </c>
      <c r="P72961" s="3">
        <v>0</v>
      </c>
      <c r="Q72961" s="3">
        <v>0</v>
      </c>
    </row>
    <row r="72962" spans="1:17" x14ac:dyDescent="0.25">
      <c r="A72962" s="3">
        <v>36486</v>
      </c>
      <c r="B72962" s="3">
        <v>24814</v>
      </c>
      <c r="C72962" s="3">
        <v>24853</v>
      </c>
      <c r="D72962" s="3">
        <v>2</v>
      </c>
      <c r="E72962" s="3" t="s">
        <v>23</v>
      </c>
      <c r="F72962" s="4" t="s">
        <v>98</v>
      </c>
      <c r="G72962" s="3">
        <v>2</v>
      </c>
      <c r="H72962" s="3">
        <v>1500</v>
      </c>
      <c r="I72962" s="3">
        <v>60</v>
      </c>
      <c r="J72962" s="3">
        <v>0</v>
      </c>
      <c r="K72962" s="3">
        <v>0</v>
      </c>
      <c r="L72962" s="3">
        <v>0</v>
      </c>
      <c r="M72962" s="3">
        <v>0</v>
      </c>
      <c r="N72962" s="3">
        <v>0</v>
      </c>
      <c r="O72962" s="3">
        <v>0</v>
      </c>
      <c r="P72962" s="3">
        <v>0</v>
      </c>
      <c r="Q72962" s="3">
        <v>60</v>
      </c>
    </row>
    <row r="72963" spans="1:17" x14ac:dyDescent="0.25">
      <c r="A72963" s="3">
        <v>36486</v>
      </c>
      <c r="B72963" s="3">
        <v>24853</v>
      </c>
      <c r="C72963" s="3">
        <v>24814</v>
      </c>
      <c r="D72963" s="3">
        <v>2</v>
      </c>
      <c r="E72963" s="3"/>
      <c r="F72963" s="4" t="s">
        <v>98</v>
      </c>
      <c r="G72963" s="3">
        <v>2</v>
      </c>
      <c r="H72963" s="3">
        <v>0</v>
      </c>
      <c r="I72963" s="3">
        <v>0</v>
      </c>
      <c r="J72963" s="3">
        <v>0</v>
      </c>
      <c r="K72963" s="3">
        <v>0</v>
      </c>
      <c r="L72963" s="3">
        <v>0</v>
      </c>
      <c r="M72963" s="3">
        <v>0</v>
      </c>
      <c r="N72963" s="3">
        <v>0</v>
      </c>
      <c r="O72963" s="3">
        <v>0</v>
      </c>
      <c r="P72963" s="3">
        <v>0</v>
      </c>
      <c r="Q72963" s="3">
        <v>0</v>
      </c>
    </row>
    <row r="72964" spans="1:17" x14ac:dyDescent="0.25">
      <c r="A72964" s="3">
        <v>36487</v>
      </c>
      <c r="B72964" s="3">
        <v>24814</v>
      </c>
      <c r="C72964" s="3">
        <v>24835</v>
      </c>
      <c r="D72964" s="3">
        <v>2</v>
      </c>
      <c r="E72964" s="3" t="s">
        <v>23</v>
      </c>
      <c r="F72964" s="4" t="s">
        <v>57</v>
      </c>
      <c r="G72964" s="3">
        <v>2</v>
      </c>
      <c r="H72964" s="3">
        <v>1500</v>
      </c>
      <c r="I72964" s="3">
        <v>60</v>
      </c>
      <c r="J72964" s="3">
        <v>0</v>
      </c>
      <c r="K72964" s="3">
        <v>0</v>
      </c>
      <c r="L72964" s="3">
        <v>0</v>
      </c>
      <c r="M72964" s="3">
        <v>0</v>
      </c>
      <c r="N72964" s="3">
        <v>0</v>
      </c>
      <c r="O72964" s="3">
        <v>0</v>
      </c>
      <c r="P72964" s="3">
        <v>0</v>
      </c>
      <c r="Q72964" s="3">
        <v>60</v>
      </c>
    </row>
    <row r="72965" spans="1:17" x14ac:dyDescent="0.25">
      <c r="A72965" s="3">
        <v>36487</v>
      </c>
      <c r="B72965" s="3">
        <v>24835</v>
      </c>
      <c r="C72965" s="3">
        <v>24814</v>
      </c>
      <c r="D72965" s="3">
        <v>2</v>
      </c>
      <c r="E72965" s="3"/>
      <c r="F72965" s="4" t="s">
        <v>57</v>
      </c>
      <c r="G72965" s="3">
        <v>2</v>
      </c>
      <c r="H72965" s="3">
        <v>0</v>
      </c>
      <c r="I72965" s="3">
        <v>0</v>
      </c>
      <c r="J72965" s="3">
        <v>0</v>
      </c>
      <c r="K72965" s="3">
        <v>0</v>
      </c>
      <c r="L72965" s="3">
        <v>0</v>
      </c>
      <c r="M72965" s="3">
        <v>0</v>
      </c>
      <c r="N72965" s="3">
        <v>0</v>
      </c>
      <c r="O72965" s="3">
        <v>0</v>
      </c>
      <c r="P72965" s="3">
        <v>0</v>
      </c>
      <c r="Q72965" s="3">
        <v>0</v>
      </c>
    </row>
    <row r="72966" spans="1:17" x14ac:dyDescent="0.25">
      <c r="A72966" s="3">
        <v>36488</v>
      </c>
      <c r="B72966" s="3">
        <v>24673</v>
      </c>
      <c r="C72966" s="3">
        <v>24703</v>
      </c>
      <c r="D72966" s="3">
        <v>2</v>
      </c>
      <c r="E72966" s="3" t="s">
        <v>23</v>
      </c>
      <c r="F72966" s="4" t="s">
        <v>90</v>
      </c>
      <c r="G72966" s="3">
        <v>2</v>
      </c>
      <c r="H72966" s="3">
        <v>1500</v>
      </c>
      <c r="I72966" s="3">
        <v>60</v>
      </c>
      <c r="J72966" s="3">
        <v>161</v>
      </c>
      <c r="K72966" s="3">
        <v>513</v>
      </c>
      <c r="L72966" s="3">
        <v>0</v>
      </c>
      <c r="M72966" s="3">
        <v>0</v>
      </c>
      <c r="N72966" s="3">
        <v>0</v>
      </c>
      <c r="O72966" s="3">
        <v>11</v>
      </c>
      <c r="P72966" s="3">
        <v>0</v>
      </c>
      <c r="Q72966" s="3">
        <v>59</v>
      </c>
    </row>
    <row r="72967" spans="1:17" x14ac:dyDescent="0.25">
      <c r="A72967" s="3">
        <v>36488</v>
      </c>
      <c r="B72967" s="3">
        <v>24703</v>
      </c>
      <c r="C72967" s="3">
        <v>24673</v>
      </c>
      <c r="D72967" s="3">
        <v>2</v>
      </c>
      <c r="E72967" s="3"/>
      <c r="F72967" s="4" t="s">
        <v>90</v>
      </c>
      <c r="G72967" s="3">
        <v>2</v>
      </c>
      <c r="H72967" s="3">
        <v>0</v>
      </c>
      <c r="I72967" s="3">
        <v>0</v>
      </c>
      <c r="J72967" s="3">
        <v>0</v>
      </c>
      <c r="K72967" s="3">
        <v>0</v>
      </c>
      <c r="L72967" s="3">
        <v>0</v>
      </c>
      <c r="M72967" s="3">
        <v>0</v>
      </c>
      <c r="N72967" s="3">
        <v>0</v>
      </c>
      <c r="O72967" s="3">
        <v>0</v>
      </c>
      <c r="P72967" s="3">
        <v>0</v>
      </c>
      <c r="Q72967" s="3">
        <v>0</v>
      </c>
    </row>
    <row r="72968" spans="1:17" x14ac:dyDescent="0.25">
      <c r="A72968" s="3">
        <v>36489</v>
      </c>
      <c r="B72968" s="3">
        <v>24561</v>
      </c>
      <c r="C72968" s="3">
        <v>24626</v>
      </c>
      <c r="D72968" s="3">
        <v>2</v>
      </c>
      <c r="E72968" s="3" t="s">
        <v>23</v>
      </c>
      <c r="F72968" s="4" t="s">
        <v>235</v>
      </c>
      <c r="G72968" s="3">
        <v>2</v>
      </c>
      <c r="H72968" s="3">
        <v>1500</v>
      </c>
      <c r="I72968" s="3">
        <v>60</v>
      </c>
      <c r="J72968" s="3">
        <v>0</v>
      </c>
      <c r="K72968" s="3">
        <v>0</v>
      </c>
      <c r="L72968" s="3">
        <v>0</v>
      </c>
      <c r="M72968" s="3">
        <v>0</v>
      </c>
      <c r="N72968" s="3">
        <v>0</v>
      </c>
      <c r="O72968" s="3">
        <v>0</v>
      </c>
      <c r="P72968" s="3">
        <v>0</v>
      </c>
      <c r="Q72968" s="3">
        <v>60</v>
      </c>
    </row>
    <row r="72969" spans="1:17" x14ac:dyDescent="0.25">
      <c r="A72969" s="3">
        <v>36489</v>
      </c>
      <c r="B72969" s="3">
        <v>24626</v>
      </c>
      <c r="C72969" s="3">
        <v>24561</v>
      </c>
      <c r="D72969" s="3">
        <v>2</v>
      </c>
      <c r="E72969" s="3"/>
      <c r="F72969" s="4" t="s">
        <v>235</v>
      </c>
      <c r="G72969" s="3">
        <v>2</v>
      </c>
      <c r="H72969" s="3">
        <v>0</v>
      </c>
      <c r="I72969" s="3">
        <v>0</v>
      </c>
      <c r="J72969" s="3">
        <v>0</v>
      </c>
      <c r="K72969" s="3">
        <v>0</v>
      </c>
      <c r="L72969" s="3">
        <v>0</v>
      </c>
      <c r="M72969" s="3">
        <v>0</v>
      </c>
      <c r="N72969" s="3">
        <v>0</v>
      </c>
      <c r="O72969" s="3">
        <v>0</v>
      </c>
      <c r="P72969" s="3">
        <v>0</v>
      </c>
      <c r="Q72969" s="3">
        <v>0</v>
      </c>
    </row>
    <row r="72970" spans="1:17" x14ac:dyDescent="0.25">
      <c r="A72970" s="3">
        <v>36490</v>
      </c>
      <c r="B72970" s="3">
        <v>24703</v>
      </c>
      <c r="C72970" s="3">
        <v>24739</v>
      </c>
      <c r="D72970" s="3">
        <v>2</v>
      </c>
      <c r="E72970" s="3" t="s">
        <v>23</v>
      </c>
      <c r="F72970" s="4" t="s">
        <v>31</v>
      </c>
      <c r="G72970" s="3">
        <v>2</v>
      </c>
      <c r="H72970" s="3">
        <v>1500</v>
      </c>
      <c r="I72970" s="3">
        <v>60</v>
      </c>
      <c r="J72970" s="3">
        <v>13</v>
      </c>
      <c r="K72970" s="3">
        <v>232</v>
      </c>
      <c r="L72970" s="3">
        <v>0</v>
      </c>
      <c r="M72970" s="3">
        <v>0</v>
      </c>
      <c r="N72970" s="3">
        <v>0</v>
      </c>
      <c r="O72970" s="3">
        <v>1</v>
      </c>
      <c r="P72970" s="3">
        <v>0</v>
      </c>
      <c r="Q72970" s="3">
        <v>60</v>
      </c>
    </row>
    <row r="72971" spans="1:17" x14ac:dyDescent="0.25">
      <c r="A72971" s="3">
        <v>36490</v>
      </c>
      <c r="B72971" s="3">
        <v>24739</v>
      </c>
      <c r="C72971" s="3">
        <v>24703</v>
      </c>
      <c r="D72971" s="3">
        <v>2</v>
      </c>
      <c r="E72971" s="3"/>
      <c r="F72971" s="4" t="s">
        <v>31</v>
      </c>
      <c r="G72971" s="3">
        <v>2</v>
      </c>
      <c r="H72971" s="3">
        <v>0</v>
      </c>
      <c r="I72971" s="3">
        <v>0</v>
      </c>
      <c r="J72971" s="3">
        <v>0</v>
      </c>
      <c r="K72971" s="3">
        <v>0</v>
      </c>
      <c r="L72971" s="3">
        <v>0</v>
      </c>
      <c r="M72971" s="3">
        <v>0</v>
      </c>
      <c r="N72971" s="3">
        <v>0</v>
      </c>
      <c r="O72971" s="3">
        <v>0</v>
      </c>
      <c r="P72971" s="3">
        <v>0</v>
      </c>
      <c r="Q72971" s="3">
        <v>0</v>
      </c>
    </row>
    <row r="72972" spans="1:17" x14ac:dyDescent="0.25">
      <c r="A72972" s="3">
        <v>36491</v>
      </c>
      <c r="B72972" s="3">
        <v>24679</v>
      </c>
      <c r="C72972" s="3">
        <v>24739</v>
      </c>
      <c r="D72972" s="3">
        <v>2</v>
      </c>
      <c r="E72972" s="3" t="s">
        <v>23</v>
      </c>
      <c r="F72972" s="4" t="s">
        <v>114</v>
      </c>
      <c r="G72972" s="3">
        <v>2</v>
      </c>
      <c r="H72972" s="3">
        <v>1500</v>
      </c>
      <c r="I72972" s="3">
        <v>60</v>
      </c>
      <c r="J72972" s="3">
        <v>0</v>
      </c>
      <c r="K72972" s="3">
        <v>0</v>
      </c>
      <c r="L72972" s="3">
        <v>0</v>
      </c>
      <c r="M72972" s="3">
        <v>0</v>
      </c>
      <c r="N72972" s="3">
        <v>0</v>
      </c>
      <c r="O72972" s="3">
        <v>0</v>
      </c>
      <c r="P72972" s="3">
        <v>0</v>
      </c>
      <c r="Q72972" s="3">
        <v>60</v>
      </c>
    </row>
    <row r="72973" spans="1:17" x14ac:dyDescent="0.25">
      <c r="A72973" s="3">
        <v>36491</v>
      </c>
      <c r="B72973" s="3">
        <v>24739</v>
      </c>
      <c r="C72973" s="3">
        <v>24679</v>
      </c>
      <c r="D72973" s="3">
        <v>2</v>
      </c>
      <c r="E72973" s="3"/>
      <c r="F72973" s="4" t="s">
        <v>114</v>
      </c>
      <c r="G72973" s="3">
        <v>2</v>
      </c>
      <c r="H72973" s="3">
        <v>0</v>
      </c>
      <c r="I72973" s="3">
        <v>0</v>
      </c>
      <c r="J72973" s="3">
        <v>0</v>
      </c>
      <c r="K72973" s="3">
        <v>0</v>
      </c>
      <c r="L72973" s="3">
        <v>0</v>
      </c>
      <c r="M72973" s="3">
        <v>0</v>
      </c>
      <c r="N72973" s="3">
        <v>0</v>
      </c>
      <c r="O72973" s="3">
        <v>0</v>
      </c>
      <c r="P72973" s="3">
        <v>0</v>
      </c>
      <c r="Q72973" s="3">
        <v>0</v>
      </c>
    </row>
    <row r="72974" spans="1:17" x14ac:dyDescent="0.25">
      <c r="A72974" s="3">
        <v>36492</v>
      </c>
      <c r="B72974" s="3">
        <v>24621</v>
      </c>
      <c r="C72974" s="3">
        <v>24679</v>
      </c>
      <c r="D72974" s="3">
        <v>2</v>
      </c>
      <c r="E72974" s="3" t="s">
        <v>23</v>
      </c>
      <c r="F72974" s="4" t="s">
        <v>293</v>
      </c>
      <c r="G72974" s="3">
        <v>2</v>
      </c>
      <c r="H72974" s="3">
        <v>1500</v>
      </c>
      <c r="I72974" s="3">
        <v>60</v>
      </c>
      <c r="J72974" s="3">
        <v>0</v>
      </c>
      <c r="K72974" s="3">
        <v>0</v>
      </c>
      <c r="L72974" s="3">
        <v>0</v>
      </c>
      <c r="M72974" s="3">
        <v>0</v>
      </c>
      <c r="N72974" s="3">
        <v>0</v>
      </c>
      <c r="O72974" s="3">
        <v>0</v>
      </c>
      <c r="P72974" s="3">
        <v>0</v>
      </c>
      <c r="Q72974" s="3">
        <v>60</v>
      </c>
    </row>
    <row r="72975" spans="1:17" x14ac:dyDescent="0.25">
      <c r="A72975" s="3">
        <v>36492</v>
      </c>
      <c r="B72975" s="3">
        <v>24679</v>
      </c>
      <c r="C72975" s="3">
        <v>24621</v>
      </c>
      <c r="D72975" s="3">
        <v>2</v>
      </c>
      <c r="E72975" s="3"/>
      <c r="F72975" s="4" t="s">
        <v>293</v>
      </c>
      <c r="G72975" s="3">
        <v>2</v>
      </c>
      <c r="H72975" s="3">
        <v>0</v>
      </c>
      <c r="I72975" s="3">
        <v>0</v>
      </c>
      <c r="J72975" s="3">
        <v>0</v>
      </c>
      <c r="K72975" s="3">
        <v>0</v>
      </c>
      <c r="L72975" s="3">
        <v>0</v>
      </c>
      <c r="M72975" s="3">
        <v>0</v>
      </c>
      <c r="N72975" s="3">
        <v>0</v>
      </c>
      <c r="O72975" s="3">
        <v>0</v>
      </c>
      <c r="P72975" s="3">
        <v>0</v>
      </c>
      <c r="Q72975" s="3">
        <v>0</v>
      </c>
    </row>
    <row r="72976" spans="1:17" x14ac:dyDescent="0.25">
      <c r="A72976" s="3">
        <v>36493</v>
      </c>
      <c r="B72976" s="3">
        <v>24582</v>
      </c>
      <c r="C72976" s="3">
        <v>24679</v>
      </c>
      <c r="D72976" s="3">
        <v>2</v>
      </c>
      <c r="E72976" s="3" t="s">
        <v>23</v>
      </c>
      <c r="F72976" s="4" t="s">
        <v>188</v>
      </c>
      <c r="G72976" s="3">
        <v>2</v>
      </c>
      <c r="H72976" s="3">
        <v>1500</v>
      </c>
      <c r="I72976" s="3">
        <v>60</v>
      </c>
      <c r="J72976" s="3">
        <v>0</v>
      </c>
      <c r="K72976" s="3">
        <v>0</v>
      </c>
      <c r="L72976" s="3">
        <v>0</v>
      </c>
      <c r="M72976" s="3">
        <v>0</v>
      </c>
      <c r="N72976" s="3">
        <v>0</v>
      </c>
      <c r="O72976" s="3">
        <v>0</v>
      </c>
      <c r="P72976" s="3">
        <v>0</v>
      </c>
      <c r="Q72976" s="3">
        <v>60</v>
      </c>
    </row>
    <row r="72977" spans="1:17" x14ac:dyDescent="0.25">
      <c r="A72977" s="3">
        <v>36493</v>
      </c>
      <c r="B72977" s="3">
        <v>24679</v>
      </c>
      <c r="C72977" s="3">
        <v>24582</v>
      </c>
      <c r="D72977" s="3">
        <v>2</v>
      </c>
      <c r="E72977" s="3"/>
      <c r="F72977" s="4" t="s">
        <v>188</v>
      </c>
      <c r="G72977" s="3">
        <v>2</v>
      </c>
      <c r="H72977" s="3">
        <v>0</v>
      </c>
      <c r="I72977" s="3">
        <v>0</v>
      </c>
      <c r="J72977" s="3">
        <v>0</v>
      </c>
      <c r="K72977" s="3">
        <v>0</v>
      </c>
      <c r="L72977" s="3">
        <v>0</v>
      </c>
      <c r="M72977" s="3">
        <v>0</v>
      </c>
      <c r="N72977" s="3">
        <v>0</v>
      </c>
      <c r="O72977" s="3">
        <v>0</v>
      </c>
      <c r="P72977" s="3">
        <v>0</v>
      </c>
      <c r="Q72977" s="3">
        <v>0</v>
      </c>
    </row>
    <row r="72978" spans="1:17" x14ac:dyDescent="0.25">
      <c r="A72978" s="3">
        <v>36494</v>
      </c>
      <c r="B72978" s="3">
        <v>24977</v>
      </c>
      <c r="C72978" s="3">
        <v>24983</v>
      </c>
      <c r="D72978" s="3">
        <v>2</v>
      </c>
      <c r="E72978" s="3" t="s">
        <v>23</v>
      </c>
      <c r="F72978" s="4" t="s">
        <v>253</v>
      </c>
      <c r="G72978" s="3">
        <v>2</v>
      </c>
      <c r="H72978" s="3">
        <v>1500</v>
      </c>
      <c r="I72978" s="3">
        <v>60</v>
      </c>
      <c r="J72978" s="3">
        <v>0</v>
      </c>
      <c r="K72978" s="3">
        <v>0</v>
      </c>
      <c r="L72978" s="3">
        <v>0</v>
      </c>
      <c r="M72978" s="3">
        <v>0</v>
      </c>
      <c r="N72978" s="3">
        <v>0</v>
      </c>
      <c r="O72978" s="3">
        <v>0</v>
      </c>
      <c r="P72978" s="3">
        <v>0</v>
      </c>
      <c r="Q72978" s="3">
        <v>60</v>
      </c>
    </row>
    <row r="72979" spans="1:17" x14ac:dyDescent="0.25">
      <c r="A72979" s="3">
        <v>36494</v>
      </c>
      <c r="B72979" s="3">
        <v>24983</v>
      </c>
      <c r="C72979" s="3">
        <v>24977</v>
      </c>
      <c r="D72979" s="3">
        <v>2</v>
      </c>
      <c r="E72979" s="3"/>
      <c r="F72979" s="4" t="s">
        <v>253</v>
      </c>
      <c r="G72979" s="3">
        <v>2</v>
      </c>
      <c r="H72979" s="3">
        <v>0</v>
      </c>
      <c r="I72979" s="3">
        <v>0</v>
      </c>
      <c r="J72979" s="3">
        <v>0</v>
      </c>
      <c r="K72979" s="3">
        <v>0</v>
      </c>
      <c r="L72979" s="3">
        <v>0</v>
      </c>
      <c r="M72979" s="3">
        <v>0</v>
      </c>
      <c r="N72979" s="3">
        <v>0</v>
      </c>
      <c r="O72979" s="3">
        <v>0</v>
      </c>
      <c r="P72979" s="3">
        <v>0</v>
      </c>
      <c r="Q72979" s="3">
        <v>0</v>
      </c>
    </row>
    <row r="72980" spans="1:17" x14ac:dyDescent="0.25">
      <c r="A72980" s="3">
        <v>36495</v>
      </c>
      <c r="B72980" s="3">
        <v>24556</v>
      </c>
      <c r="C72980" s="3">
        <v>24582</v>
      </c>
      <c r="D72980" s="3">
        <v>2</v>
      </c>
      <c r="E72980" s="3" t="s">
        <v>23</v>
      </c>
      <c r="F72980" s="4" t="s">
        <v>125</v>
      </c>
      <c r="G72980" s="3">
        <v>2</v>
      </c>
      <c r="H72980" s="3">
        <v>1500</v>
      </c>
      <c r="I72980" s="3">
        <v>60</v>
      </c>
      <c r="J72980" s="3">
        <v>0</v>
      </c>
      <c r="K72980" s="3">
        <v>0</v>
      </c>
      <c r="L72980" s="3">
        <v>0</v>
      </c>
      <c r="M72980" s="3">
        <v>0</v>
      </c>
      <c r="N72980" s="3">
        <v>0</v>
      </c>
      <c r="O72980" s="3">
        <v>0</v>
      </c>
      <c r="P72980" s="3">
        <v>0</v>
      </c>
      <c r="Q72980" s="3">
        <v>60</v>
      </c>
    </row>
    <row r="72981" spans="1:17" x14ac:dyDescent="0.25">
      <c r="A72981" s="3">
        <v>36495</v>
      </c>
      <c r="B72981" s="3">
        <v>24582</v>
      </c>
      <c r="C72981" s="3">
        <v>24556</v>
      </c>
      <c r="D72981" s="3">
        <v>2</v>
      </c>
      <c r="E72981" s="3"/>
      <c r="F72981" s="4" t="s">
        <v>125</v>
      </c>
      <c r="G72981" s="3">
        <v>2</v>
      </c>
      <c r="H72981" s="3">
        <v>0</v>
      </c>
      <c r="I72981" s="3">
        <v>0</v>
      </c>
      <c r="J72981" s="3">
        <v>0</v>
      </c>
      <c r="K72981" s="3">
        <v>0</v>
      </c>
      <c r="L72981" s="3">
        <v>0</v>
      </c>
      <c r="M72981" s="3">
        <v>0</v>
      </c>
      <c r="N72981" s="3">
        <v>0</v>
      </c>
      <c r="O72981" s="3">
        <v>0</v>
      </c>
      <c r="P72981" s="3">
        <v>0</v>
      </c>
      <c r="Q72981" s="3">
        <v>0</v>
      </c>
    </row>
    <row r="72982" spans="1:17" x14ac:dyDescent="0.25">
      <c r="A72982" s="3">
        <v>36496</v>
      </c>
      <c r="B72982" s="3">
        <v>24590</v>
      </c>
      <c r="C72982" s="3">
        <v>24673</v>
      </c>
      <c r="D72982" s="3">
        <v>2</v>
      </c>
      <c r="E72982" s="3" t="s">
        <v>23</v>
      </c>
      <c r="F72982" s="4" t="s">
        <v>38</v>
      </c>
      <c r="G72982" s="3">
        <v>2</v>
      </c>
      <c r="H72982" s="3">
        <v>1500</v>
      </c>
      <c r="I72982" s="3">
        <v>60</v>
      </c>
      <c r="J72982" s="3">
        <v>0</v>
      </c>
      <c r="K72982" s="3">
        <v>400</v>
      </c>
      <c r="L72982" s="3">
        <v>0</v>
      </c>
      <c r="M72982" s="3">
        <v>0</v>
      </c>
      <c r="N72982" s="3">
        <v>0</v>
      </c>
      <c r="O72982" s="3">
        <v>0</v>
      </c>
      <c r="P72982" s="3">
        <v>0</v>
      </c>
      <c r="Q72982" s="3">
        <v>60</v>
      </c>
    </row>
    <row r="72983" spans="1:17" x14ac:dyDescent="0.25">
      <c r="A72983" s="3">
        <v>36496</v>
      </c>
      <c r="B72983" s="3">
        <v>24673</v>
      </c>
      <c r="C72983" s="3">
        <v>24590</v>
      </c>
      <c r="D72983" s="3">
        <v>2</v>
      </c>
      <c r="E72983" s="3"/>
      <c r="F72983" s="4" t="s">
        <v>38</v>
      </c>
      <c r="G72983" s="3">
        <v>2</v>
      </c>
      <c r="H72983" s="3">
        <v>0</v>
      </c>
      <c r="I72983" s="3">
        <v>0</v>
      </c>
      <c r="J72983" s="3">
        <v>0</v>
      </c>
      <c r="K72983" s="3">
        <v>0</v>
      </c>
      <c r="L72983" s="3">
        <v>0</v>
      </c>
      <c r="M72983" s="3">
        <v>0</v>
      </c>
      <c r="N72983" s="3">
        <v>0</v>
      </c>
      <c r="O72983" s="3">
        <v>0</v>
      </c>
      <c r="P72983" s="3">
        <v>0</v>
      </c>
      <c r="Q72983" s="3">
        <v>0</v>
      </c>
    </row>
    <row r="72984" spans="1:17" x14ac:dyDescent="0.25">
      <c r="A72984" s="3">
        <v>36497</v>
      </c>
      <c r="B72984" s="3">
        <v>24561</v>
      </c>
      <c r="C72984" s="3">
        <v>24590</v>
      </c>
      <c r="D72984" s="3">
        <v>2</v>
      </c>
      <c r="E72984" s="3" t="s">
        <v>23</v>
      </c>
      <c r="F72984" s="4" t="s">
        <v>62</v>
      </c>
      <c r="G72984" s="3">
        <v>2</v>
      </c>
      <c r="H72984" s="3">
        <v>1500</v>
      </c>
      <c r="I72984" s="3">
        <v>60</v>
      </c>
      <c r="J72984" s="3">
        <v>0</v>
      </c>
      <c r="K72984" s="3">
        <v>253</v>
      </c>
      <c r="L72984" s="3">
        <v>0</v>
      </c>
      <c r="M72984" s="3">
        <v>0</v>
      </c>
      <c r="N72984" s="3">
        <v>0</v>
      </c>
      <c r="O72984" s="3">
        <v>0</v>
      </c>
      <c r="P72984" s="3">
        <v>0</v>
      </c>
      <c r="Q72984" s="3">
        <v>60</v>
      </c>
    </row>
    <row r="72985" spans="1:17" x14ac:dyDescent="0.25">
      <c r="A72985" s="3">
        <v>36497</v>
      </c>
      <c r="B72985" s="3">
        <v>24590</v>
      </c>
      <c r="C72985" s="3">
        <v>24561</v>
      </c>
      <c r="D72985" s="3">
        <v>2</v>
      </c>
      <c r="E72985" s="3"/>
      <c r="F72985" s="4" t="s">
        <v>62</v>
      </c>
      <c r="G72985" s="3">
        <v>2</v>
      </c>
      <c r="H72985" s="3">
        <v>0</v>
      </c>
      <c r="I72985" s="3">
        <v>0</v>
      </c>
      <c r="J72985" s="3">
        <v>0</v>
      </c>
      <c r="K72985" s="3">
        <v>0</v>
      </c>
      <c r="L72985" s="3">
        <v>0</v>
      </c>
      <c r="M72985" s="3">
        <v>0</v>
      </c>
      <c r="N72985" s="3">
        <v>0</v>
      </c>
      <c r="O72985" s="3">
        <v>0</v>
      </c>
      <c r="P72985" s="3">
        <v>0</v>
      </c>
      <c r="Q72985" s="3">
        <v>0</v>
      </c>
    </row>
    <row r="72986" spans="1:17" x14ac:dyDescent="0.25">
      <c r="A72986" s="3">
        <v>36498</v>
      </c>
      <c r="B72986" s="3">
        <v>24780</v>
      </c>
      <c r="C72986" s="3">
        <v>24791</v>
      </c>
      <c r="D72986" s="3">
        <v>2</v>
      </c>
      <c r="E72986" s="3" t="s">
        <v>23</v>
      </c>
      <c r="F72986" s="4" t="s">
        <v>232</v>
      </c>
      <c r="G72986" s="3">
        <v>2</v>
      </c>
      <c r="H72986" s="3">
        <v>1500</v>
      </c>
      <c r="I72986" s="3">
        <v>60</v>
      </c>
      <c r="J72986" s="3">
        <v>0</v>
      </c>
      <c r="K72986" s="3">
        <v>0</v>
      </c>
      <c r="L72986" s="3">
        <v>0</v>
      </c>
      <c r="M72986" s="3">
        <v>0</v>
      </c>
      <c r="N72986" s="3">
        <v>0</v>
      </c>
      <c r="O72986" s="3">
        <v>0</v>
      </c>
      <c r="P72986" s="3">
        <v>0</v>
      </c>
      <c r="Q72986" s="3">
        <v>60</v>
      </c>
    </row>
    <row r="72987" spans="1:17" x14ac:dyDescent="0.25">
      <c r="A72987" s="3">
        <v>36498</v>
      </c>
      <c r="B72987" s="3">
        <v>24791</v>
      </c>
      <c r="C72987" s="3">
        <v>24780</v>
      </c>
      <c r="D72987" s="3">
        <v>2</v>
      </c>
      <c r="E72987" s="3"/>
      <c r="F72987" s="4" t="s">
        <v>232</v>
      </c>
      <c r="G72987" s="3">
        <v>2</v>
      </c>
      <c r="H72987" s="3">
        <v>0</v>
      </c>
      <c r="I72987" s="3">
        <v>0</v>
      </c>
      <c r="J72987" s="3">
        <v>0</v>
      </c>
      <c r="K72987" s="3">
        <v>0</v>
      </c>
      <c r="L72987" s="3">
        <v>0</v>
      </c>
      <c r="M72987" s="3">
        <v>0</v>
      </c>
      <c r="N72987" s="3">
        <v>0</v>
      </c>
      <c r="O72987" s="3">
        <v>0</v>
      </c>
      <c r="P72987" s="3">
        <v>0</v>
      </c>
      <c r="Q72987" s="3">
        <v>0</v>
      </c>
    </row>
    <row r="72988" spans="1:17" x14ac:dyDescent="0.25">
      <c r="A72988" s="3">
        <v>36499</v>
      </c>
      <c r="B72988" s="3">
        <v>24891</v>
      </c>
      <c r="C72988" s="3">
        <v>24931</v>
      </c>
      <c r="D72988" s="3">
        <v>2</v>
      </c>
      <c r="E72988" s="3" t="s">
        <v>23</v>
      </c>
      <c r="F72988" s="4" t="s">
        <v>61</v>
      </c>
      <c r="G72988" s="3">
        <v>2</v>
      </c>
      <c r="H72988" s="3">
        <v>1500</v>
      </c>
      <c r="I72988" s="3">
        <v>60</v>
      </c>
      <c r="J72988" s="3">
        <v>0</v>
      </c>
      <c r="K72988" s="3">
        <v>0</v>
      </c>
      <c r="L72988" s="3">
        <v>0</v>
      </c>
      <c r="M72988" s="3">
        <v>0</v>
      </c>
      <c r="N72988" s="3">
        <v>0</v>
      </c>
      <c r="O72988" s="3">
        <v>0</v>
      </c>
      <c r="P72988" s="3">
        <v>0</v>
      </c>
      <c r="Q72988" s="3">
        <v>60</v>
      </c>
    </row>
    <row r="72989" spans="1:17" x14ac:dyDescent="0.25">
      <c r="A72989" s="3">
        <v>36499</v>
      </c>
      <c r="B72989" s="3">
        <v>24931</v>
      </c>
      <c r="C72989" s="3">
        <v>24891</v>
      </c>
      <c r="D72989" s="3">
        <v>2</v>
      </c>
      <c r="E72989" s="3"/>
      <c r="F72989" s="4" t="s">
        <v>61</v>
      </c>
      <c r="G72989" s="3">
        <v>2</v>
      </c>
      <c r="H72989" s="3">
        <v>0</v>
      </c>
      <c r="I72989" s="3">
        <v>0</v>
      </c>
      <c r="J72989" s="3">
        <v>0</v>
      </c>
      <c r="K72989" s="3">
        <v>0</v>
      </c>
      <c r="L72989" s="3">
        <v>0</v>
      </c>
      <c r="M72989" s="3">
        <v>0</v>
      </c>
      <c r="N72989" s="3">
        <v>0</v>
      </c>
      <c r="O72989" s="3">
        <v>0</v>
      </c>
      <c r="P72989" s="3">
        <v>0</v>
      </c>
      <c r="Q72989" s="3">
        <v>0</v>
      </c>
    </row>
    <row r="72990" spans="1:17" x14ac:dyDescent="0.25">
      <c r="A72990" s="3">
        <v>36500</v>
      </c>
      <c r="B72990" s="3">
        <v>24869</v>
      </c>
      <c r="C72990" s="3">
        <v>24931</v>
      </c>
      <c r="D72990" s="3">
        <v>2</v>
      </c>
      <c r="E72990" s="3" t="s">
        <v>23</v>
      </c>
      <c r="F72990" s="4" t="s">
        <v>365</v>
      </c>
      <c r="G72990" s="3">
        <v>2</v>
      </c>
      <c r="H72990" s="3">
        <v>1500</v>
      </c>
      <c r="I72990" s="3">
        <v>60</v>
      </c>
      <c r="J72990" s="3">
        <v>148</v>
      </c>
      <c r="K72990" s="3">
        <v>26</v>
      </c>
      <c r="L72990" s="3">
        <v>0</v>
      </c>
      <c r="M72990" s="3">
        <v>0</v>
      </c>
      <c r="N72990" s="3">
        <v>0</v>
      </c>
      <c r="O72990" s="3">
        <v>10</v>
      </c>
      <c r="P72990" s="3">
        <v>0</v>
      </c>
      <c r="Q72990" s="3">
        <v>59</v>
      </c>
    </row>
    <row r="72991" spans="1:17" x14ac:dyDescent="0.25">
      <c r="A72991" s="3">
        <v>36500</v>
      </c>
      <c r="B72991" s="3">
        <v>24931</v>
      </c>
      <c r="C72991" s="3">
        <v>24869</v>
      </c>
      <c r="D72991" s="3">
        <v>2</v>
      </c>
      <c r="E72991" s="3"/>
      <c r="F72991" s="4" t="s">
        <v>365</v>
      </c>
      <c r="G72991" s="3">
        <v>2</v>
      </c>
      <c r="H72991" s="3">
        <v>0</v>
      </c>
      <c r="I72991" s="3">
        <v>0</v>
      </c>
      <c r="J72991" s="3">
        <v>0</v>
      </c>
      <c r="K72991" s="3">
        <v>0</v>
      </c>
      <c r="L72991" s="3">
        <v>0</v>
      </c>
      <c r="M72991" s="3">
        <v>0</v>
      </c>
      <c r="N72991" s="3">
        <v>0</v>
      </c>
      <c r="O72991" s="3">
        <v>0</v>
      </c>
      <c r="P72991" s="3">
        <v>0</v>
      </c>
      <c r="Q72991" s="3">
        <v>0</v>
      </c>
    </row>
    <row r="72992" spans="1:17" x14ac:dyDescent="0.25">
      <c r="A72992" s="3">
        <v>36501</v>
      </c>
      <c r="B72992" s="3">
        <v>24918</v>
      </c>
      <c r="C72992" s="3">
        <v>24928</v>
      </c>
      <c r="D72992" s="3">
        <v>2</v>
      </c>
      <c r="E72992" s="3" t="s">
        <v>23</v>
      </c>
      <c r="F72992" s="4" t="s">
        <v>253</v>
      </c>
      <c r="G72992" s="3">
        <v>2</v>
      </c>
      <c r="H72992" s="3">
        <v>1500</v>
      </c>
      <c r="I72992" s="3">
        <v>60</v>
      </c>
      <c r="J72992" s="3">
        <v>0</v>
      </c>
      <c r="K72992" s="3">
        <v>0</v>
      </c>
      <c r="L72992" s="3">
        <v>0</v>
      </c>
      <c r="M72992" s="3">
        <v>0</v>
      </c>
      <c r="N72992" s="3">
        <v>0</v>
      </c>
      <c r="O72992" s="3">
        <v>0</v>
      </c>
      <c r="P72992" s="3">
        <v>0</v>
      </c>
      <c r="Q72992" s="3">
        <v>60</v>
      </c>
    </row>
    <row r="72993" spans="1:17" x14ac:dyDescent="0.25">
      <c r="A72993" s="3">
        <v>36501</v>
      </c>
      <c r="B72993" s="3">
        <v>24928</v>
      </c>
      <c r="C72993" s="3">
        <v>24918</v>
      </c>
      <c r="D72993" s="3">
        <v>2</v>
      </c>
      <c r="E72993" s="3"/>
      <c r="F72993" s="4" t="s">
        <v>253</v>
      </c>
      <c r="G72993" s="3">
        <v>2</v>
      </c>
      <c r="H72993" s="3">
        <v>0</v>
      </c>
      <c r="I72993" s="3">
        <v>0</v>
      </c>
      <c r="J72993" s="3">
        <v>0</v>
      </c>
      <c r="K72993" s="3">
        <v>0</v>
      </c>
      <c r="L72993" s="3">
        <v>0</v>
      </c>
      <c r="M72993" s="3">
        <v>0</v>
      </c>
      <c r="N72993" s="3">
        <v>0</v>
      </c>
      <c r="O72993" s="3">
        <v>0</v>
      </c>
      <c r="P72993" s="3">
        <v>0</v>
      </c>
      <c r="Q72993" s="3">
        <v>0</v>
      </c>
    </row>
    <row r="72994" spans="1:17" x14ac:dyDescent="0.25">
      <c r="A72994" s="3">
        <v>36502</v>
      </c>
      <c r="B72994" s="3">
        <v>24882</v>
      </c>
      <c r="C72994" s="3">
        <v>24891</v>
      </c>
      <c r="D72994" s="3">
        <v>2</v>
      </c>
      <c r="E72994" s="3" t="s">
        <v>23</v>
      </c>
      <c r="F72994" s="4" t="s">
        <v>88</v>
      </c>
      <c r="G72994" s="3">
        <v>2</v>
      </c>
      <c r="H72994" s="3">
        <v>1500</v>
      </c>
      <c r="I72994" s="3">
        <v>60</v>
      </c>
      <c r="J72994" s="3">
        <v>0</v>
      </c>
      <c r="K72994" s="3">
        <v>0</v>
      </c>
      <c r="L72994" s="3">
        <v>0</v>
      </c>
      <c r="M72994" s="3">
        <v>0</v>
      </c>
      <c r="N72994" s="3">
        <v>0</v>
      </c>
      <c r="O72994" s="3">
        <v>0</v>
      </c>
      <c r="P72994" s="3">
        <v>0</v>
      </c>
      <c r="Q72994" s="3">
        <v>60</v>
      </c>
    </row>
    <row r="72995" spans="1:17" x14ac:dyDescent="0.25">
      <c r="A72995" s="3">
        <v>36502</v>
      </c>
      <c r="B72995" s="3">
        <v>24891</v>
      </c>
      <c r="C72995" s="3">
        <v>24882</v>
      </c>
      <c r="D72995" s="3">
        <v>2</v>
      </c>
      <c r="E72995" s="3"/>
      <c r="F72995" s="4" t="s">
        <v>88</v>
      </c>
      <c r="G72995" s="3">
        <v>2</v>
      </c>
      <c r="H72995" s="3">
        <v>0</v>
      </c>
      <c r="I72995" s="3">
        <v>0</v>
      </c>
      <c r="J72995" s="3">
        <v>0</v>
      </c>
      <c r="K72995" s="3">
        <v>0</v>
      </c>
      <c r="L72995" s="3">
        <v>0</v>
      </c>
      <c r="M72995" s="3">
        <v>0</v>
      </c>
      <c r="N72995" s="3">
        <v>0</v>
      </c>
      <c r="O72995" s="3">
        <v>0</v>
      </c>
      <c r="P72995" s="3">
        <v>0</v>
      </c>
      <c r="Q72995" s="3">
        <v>0</v>
      </c>
    </row>
    <row r="72996" spans="1:17" x14ac:dyDescent="0.25">
      <c r="A72996" s="3">
        <v>36503</v>
      </c>
      <c r="B72996" s="3">
        <v>24836</v>
      </c>
      <c r="C72996" s="3">
        <v>24846</v>
      </c>
      <c r="D72996" s="3">
        <v>2</v>
      </c>
      <c r="E72996" s="3" t="s">
        <v>23</v>
      </c>
      <c r="F72996" s="4" t="s">
        <v>185</v>
      </c>
      <c r="G72996" s="3">
        <v>2</v>
      </c>
      <c r="H72996" s="3">
        <v>1500</v>
      </c>
      <c r="I72996" s="3">
        <v>60</v>
      </c>
      <c r="J72996" s="3">
        <v>0</v>
      </c>
      <c r="K72996" s="3">
        <v>0</v>
      </c>
      <c r="L72996" s="3">
        <v>0</v>
      </c>
      <c r="M72996" s="3">
        <v>0</v>
      </c>
      <c r="N72996" s="3">
        <v>0</v>
      </c>
      <c r="O72996" s="3">
        <v>0</v>
      </c>
      <c r="P72996" s="3">
        <v>0</v>
      </c>
      <c r="Q72996" s="3">
        <v>60</v>
      </c>
    </row>
    <row r="72997" spans="1:17" x14ac:dyDescent="0.25">
      <c r="A72997" s="3">
        <v>36503</v>
      </c>
      <c r="B72997" s="3">
        <v>24846</v>
      </c>
      <c r="C72997" s="3">
        <v>24836</v>
      </c>
      <c r="D72997" s="3">
        <v>2</v>
      </c>
      <c r="E72997" s="3"/>
      <c r="F72997" s="4" t="s">
        <v>185</v>
      </c>
      <c r="G72997" s="3">
        <v>2</v>
      </c>
      <c r="H72997" s="3">
        <v>0</v>
      </c>
      <c r="I72997" s="3">
        <v>0</v>
      </c>
      <c r="J72997" s="3">
        <v>0</v>
      </c>
      <c r="K72997" s="3">
        <v>0</v>
      </c>
      <c r="L72997" s="3">
        <v>0</v>
      </c>
      <c r="M72997" s="3">
        <v>0</v>
      </c>
      <c r="N72997" s="3">
        <v>0</v>
      </c>
      <c r="O72997" s="3">
        <v>0</v>
      </c>
      <c r="P72997" s="3">
        <v>0</v>
      </c>
      <c r="Q72997" s="3">
        <v>0</v>
      </c>
    </row>
    <row r="72998" spans="1:17" x14ac:dyDescent="0.25">
      <c r="A72998" s="3">
        <v>36504</v>
      </c>
      <c r="B72998" s="3">
        <v>24869</v>
      </c>
      <c r="C72998" s="3">
        <v>24881</v>
      </c>
      <c r="D72998" s="3">
        <v>2</v>
      </c>
      <c r="E72998" s="3" t="s">
        <v>23</v>
      </c>
      <c r="F72998" s="4" t="s">
        <v>164</v>
      </c>
      <c r="G72998" s="3">
        <v>2</v>
      </c>
      <c r="H72998" s="3">
        <v>1500</v>
      </c>
      <c r="I72998" s="3">
        <v>60</v>
      </c>
      <c r="J72998" s="3">
        <v>0</v>
      </c>
      <c r="K72998" s="3">
        <v>255</v>
      </c>
      <c r="L72998" s="3">
        <v>0</v>
      </c>
      <c r="M72998" s="3">
        <v>0</v>
      </c>
      <c r="N72998" s="3">
        <v>0</v>
      </c>
      <c r="O72998" s="3">
        <v>0</v>
      </c>
      <c r="P72998" s="3">
        <v>0</v>
      </c>
      <c r="Q72998" s="3">
        <v>60</v>
      </c>
    </row>
    <row r="72999" spans="1:17" x14ac:dyDescent="0.25">
      <c r="A72999" s="3">
        <v>36504</v>
      </c>
      <c r="B72999" s="3">
        <v>24881</v>
      </c>
      <c r="C72999" s="3">
        <v>24869</v>
      </c>
      <c r="D72999" s="3">
        <v>2</v>
      </c>
      <c r="E72999" s="3"/>
      <c r="F72999" s="4" t="s">
        <v>164</v>
      </c>
      <c r="G72999" s="3">
        <v>2</v>
      </c>
      <c r="H72999" s="3">
        <v>0</v>
      </c>
      <c r="I72999" s="3">
        <v>0</v>
      </c>
      <c r="J72999" s="3">
        <v>0</v>
      </c>
      <c r="K72999" s="3">
        <v>0</v>
      </c>
      <c r="L72999" s="3">
        <v>0</v>
      </c>
      <c r="M72999" s="3">
        <v>0</v>
      </c>
      <c r="N72999" s="3">
        <v>0</v>
      </c>
      <c r="O72999" s="3">
        <v>0</v>
      </c>
      <c r="P72999" s="3">
        <v>0</v>
      </c>
      <c r="Q72999" s="3">
        <v>0</v>
      </c>
    </row>
    <row r="73000" spans="1:17" x14ac:dyDescent="0.25">
      <c r="A73000" s="3">
        <v>36505</v>
      </c>
      <c r="B73000" s="3">
        <v>24836</v>
      </c>
      <c r="C73000" s="3">
        <v>24869</v>
      </c>
      <c r="D73000" s="3">
        <v>2</v>
      </c>
      <c r="E73000" s="3" t="s">
        <v>23</v>
      </c>
      <c r="F73000" s="4" t="s">
        <v>90</v>
      </c>
      <c r="G73000" s="3">
        <v>2</v>
      </c>
      <c r="H73000" s="3">
        <v>1500</v>
      </c>
      <c r="I73000" s="3">
        <v>60</v>
      </c>
      <c r="J73000" s="3">
        <v>148</v>
      </c>
      <c r="K73000" s="3">
        <v>280</v>
      </c>
      <c r="L73000" s="3">
        <v>0</v>
      </c>
      <c r="M73000" s="3">
        <v>0</v>
      </c>
      <c r="N73000" s="3">
        <v>0</v>
      </c>
      <c r="O73000" s="3">
        <v>10</v>
      </c>
      <c r="P73000" s="3">
        <v>0</v>
      </c>
      <c r="Q73000" s="3">
        <v>59</v>
      </c>
    </row>
    <row r="73001" spans="1:17" x14ac:dyDescent="0.25">
      <c r="A73001" s="3">
        <v>36505</v>
      </c>
      <c r="B73001" s="3">
        <v>24869</v>
      </c>
      <c r="C73001" s="3">
        <v>24836</v>
      </c>
      <c r="D73001" s="3">
        <v>2</v>
      </c>
      <c r="E73001" s="3"/>
      <c r="F73001" s="4" t="s">
        <v>90</v>
      </c>
      <c r="G73001" s="3">
        <v>2</v>
      </c>
      <c r="H73001" s="3">
        <v>0</v>
      </c>
      <c r="I73001" s="3">
        <v>0</v>
      </c>
      <c r="J73001" s="3">
        <v>0</v>
      </c>
      <c r="K73001" s="3">
        <v>0</v>
      </c>
      <c r="L73001" s="3">
        <v>0</v>
      </c>
      <c r="M73001" s="3">
        <v>0</v>
      </c>
      <c r="N73001" s="3">
        <v>0</v>
      </c>
      <c r="O73001" s="3">
        <v>0</v>
      </c>
      <c r="P73001" s="3">
        <v>0</v>
      </c>
      <c r="Q73001" s="3">
        <v>0</v>
      </c>
    </row>
    <row r="73002" spans="1:17" x14ac:dyDescent="0.25">
      <c r="A73002" s="3">
        <v>36506</v>
      </c>
      <c r="B73002" s="3">
        <v>24931</v>
      </c>
      <c r="C73002" s="3">
        <v>24957</v>
      </c>
      <c r="D73002" s="3">
        <v>2</v>
      </c>
      <c r="E73002" s="3" t="s">
        <v>23</v>
      </c>
      <c r="F73002" s="4" t="s">
        <v>123</v>
      </c>
      <c r="G73002" s="3">
        <v>2</v>
      </c>
      <c r="H73002" s="3">
        <v>1500</v>
      </c>
      <c r="I73002" s="3">
        <v>60</v>
      </c>
      <c r="J73002" s="3">
        <v>148</v>
      </c>
      <c r="K73002" s="3">
        <v>26</v>
      </c>
      <c r="L73002" s="3">
        <v>0</v>
      </c>
      <c r="M73002" s="3">
        <v>0</v>
      </c>
      <c r="N73002" s="3">
        <v>0</v>
      </c>
      <c r="O73002" s="3">
        <v>10</v>
      </c>
      <c r="P73002" s="3">
        <v>0</v>
      </c>
      <c r="Q73002" s="3">
        <v>59</v>
      </c>
    </row>
    <row r="73003" spans="1:17" x14ac:dyDescent="0.25">
      <c r="A73003" s="3">
        <v>36506</v>
      </c>
      <c r="B73003" s="3">
        <v>24957</v>
      </c>
      <c r="C73003" s="3">
        <v>24931</v>
      </c>
      <c r="D73003" s="3">
        <v>2</v>
      </c>
      <c r="E73003" s="3"/>
      <c r="F73003" s="4" t="s">
        <v>123</v>
      </c>
      <c r="G73003" s="3">
        <v>2</v>
      </c>
      <c r="H73003" s="3">
        <v>0</v>
      </c>
      <c r="I73003" s="3">
        <v>0</v>
      </c>
      <c r="J73003" s="3">
        <v>0</v>
      </c>
      <c r="K73003" s="3">
        <v>0</v>
      </c>
      <c r="L73003" s="3">
        <v>0</v>
      </c>
      <c r="M73003" s="3">
        <v>0</v>
      </c>
      <c r="N73003" s="3">
        <v>0</v>
      </c>
      <c r="O73003" s="3">
        <v>0</v>
      </c>
      <c r="P73003" s="3">
        <v>0</v>
      </c>
      <c r="Q73003" s="3">
        <v>0</v>
      </c>
    </row>
    <row r="73004" spans="1:17" x14ac:dyDescent="0.25">
      <c r="A73004" s="3">
        <v>36507</v>
      </c>
      <c r="B73004" s="3">
        <v>24957</v>
      </c>
      <c r="C73004" s="3">
        <v>24971</v>
      </c>
      <c r="D73004" s="3">
        <v>2</v>
      </c>
      <c r="E73004" s="3" t="s">
        <v>23</v>
      </c>
      <c r="F73004" s="4" t="s">
        <v>70</v>
      </c>
      <c r="G73004" s="3">
        <v>2</v>
      </c>
      <c r="H73004" s="3">
        <v>1500</v>
      </c>
      <c r="I73004" s="3">
        <v>60</v>
      </c>
      <c r="J73004" s="3">
        <v>0</v>
      </c>
      <c r="K73004" s="3">
        <v>0</v>
      </c>
      <c r="L73004" s="3">
        <v>0</v>
      </c>
      <c r="M73004" s="3">
        <v>0</v>
      </c>
      <c r="N73004" s="3">
        <v>0</v>
      </c>
      <c r="O73004" s="3">
        <v>0</v>
      </c>
      <c r="P73004" s="3">
        <v>0</v>
      </c>
      <c r="Q73004" s="3">
        <v>60</v>
      </c>
    </row>
    <row r="73005" spans="1:17" x14ac:dyDescent="0.25">
      <c r="A73005" s="3">
        <v>36507</v>
      </c>
      <c r="B73005" s="3">
        <v>24971</v>
      </c>
      <c r="C73005" s="3">
        <v>24957</v>
      </c>
      <c r="D73005" s="3">
        <v>2</v>
      </c>
      <c r="E73005" s="3"/>
      <c r="F73005" s="4" t="s">
        <v>70</v>
      </c>
      <c r="G73005" s="3">
        <v>2</v>
      </c>
      <c r="H73005" s="3">
        <v>0</v>
      </c>
      <c r="I73005" s="3">
        <v>0</v>
      </c>
      <c r="J73005" s="3">
        <v>0</v>
      </c>
      <c r="K73005" s="3">
        <v>0</v>
      </c>
      <c r="L73005" s="3">
        <v>0</v>
      </c>
      <c r="M73005" s="3">
        <v>0</v>
      </c>
      <c r="N73005" s="3">
        <v>0</v>
      </c>
      <c r="O73005" s="3">
        <v>0</v>
      </c>
      <c r="P73005" s="3">
        <v>0</v>
      </c>
      <c r="Q73005" s="3">
        <v>0</v>
      </c>
    </row>
    <row r="73006" spans="1:17" x14ac:dyDescent="0.25">
      <c r="A73006" s="3">
        <v>36508</v>
      </c>
      <c r="B73006" s="3">
        <v>24928</v>
      </c>
      <c r="C73006" s="3">
        <v>24954</v>
      </c>
      <c r="D73006" s="3">
        <v>2</v>
      </c>
      <c r="E73006" s="3" t="s">
        <v>23</v>
      </c>
      <c r="F73006" s="4" t="s">
        <v>154</v>
      </c>
      <c r="G73006" s="3">
        <v>2</v>
      </c>
      <c r="H73006" s="3">
        <v>1500</v>
      </c>
      <c r="I73006" s="3">
        <v>60</v>
      </c>
      <c r="J73006" s="3">
        <v>0</v>
      </c>
      <c r="K73006" s="3">
        <v>20</v>
      </c>
      <c r="L73006" s="3">
        <v>0</v>
      </c>
      <c r="M73006" s="3">
        <v>0</v>
      </c>
      <c r="N73006" s="3">
        <v>0</v>
      </c>
      <c r="O73006" s="3">
        <v>0</v>
      </c>
      <c r="P73006" s="3">
        <v>0</v>
      </c>
      <c r="Q73006" s="3">
        <v>60</v>
      </c>
    </row>
    <row r="73007" spans="1:17" x14ac:dyDescent="0.25">
      <c r="A73007" s="3">
        <v>36508</v>
      </c>
      <c r="B73007" s="3">
        <v>24954</v>
      </c>
      <c r="C73007" s="3">
        <v>24928</v>
      </c>
      <c r="D73007" s="3">
        <v>2</v>
      </c>
      <c r="E73007" s="3"/>
      <c r="F73007" s="4" t="s">
        <v>154</v>
      </c>
      <c r="G73007" s="3">
        <v>2</v>
      </c>
      <c r="H73007" s="3">
        <v>0</v>
      </c>
      <c r="I73007" s="3">
        <v>0</v>
      </c>
      <c r="J73007" s="3">
        <v>0</v>
      </c>
      <c r="K73007" s="3">
        <v>0</v>
      </c>
      <c r="L73007" s="3">
        <v>0</v>
      </c>
      <c r="M73007" s="3">
        <v>0</v>
      </c>
      <c r="N73007" s="3">
        <v>0</v>
      </c>
      <c r="O73007" s="3">
        <v>0</v>
      </c>
      <c r="P73007" s="3">
        <v>0</v>
      </c>
      <c r="Q73007" s="3">
        <v>0</v>
      </c>
    </row>
    <row r="73008" spans="1:17" x14ac:dyDescent="0.25">
      <c r="A73008" s="3">
        <v>36509</v>
      </c>
      <c r="B73008" s="3">
        <v>24954</v>
      </c>
      <c r="C73008" s="3">
        <v>24968</v>
      </c>
      <c r="D73008" s="3">
        <v>2</v>
      </c>
      <c r="E73008" s="3" t="s">
        <v>23</v>
      </c>
      <c r="F73008" s="4" t="s">
        <v>31</v>
      </c>
      <c r="G73008" s="3">
        <v>2</v>
      </c>
      <c r="H73008" s="3">
        <v>1500</v>
      </c>
      <c r="I73008" s="3">
        <v>60</v>
      </c>
      <c r="J73008" s="3">
        <v>59</v>
      </c>
      <c r="K73008" s="3">
        <v>43</v>
      </c>
      <c r="L73008" s="3">
        <v>0</v>
      </c>
      <c r="M73008" s="3">
        <v>0</v>
      </c>
      <c r="N73008" s="3">
        <v>0</v>
      </c>
      <c r="O73008" s="3">
        <v>4</v>
      </c>
      <c r="P73008" s="3">
        <v>0</v>
      </c>
      <c r="Q73008" s="3">
        <v>60</v>
      </c>
    </row>
    <row r="73009" spans="1:17" x14ac:dyDescent="0.25">
      <c r="A73009" s="3">
        <v>36509</v>
      </c>
      <c r="B73009" s="3">
        <v>24968</v>
      </c>
      <c r="C73009" s="3">
        <v>24954</v>
      </c>
      <c r="D73009" s="3">
        <v>2</v>
      </c>
      <c r="E73009" s="3" t="s">
        <v>23</v>
      </c>
      <c r="F73009" s="4" t="s">
        <v>31</v>
      </c>
      <c r="G73009" s="3">
        <v>2</v>
      </c>
      <c r="H73009" s="3">
        <v>1500</v>
      </c>
      <c r="I73009" s="3">
        <v>60</v>
      </c>
      <c r="J73009" s="3">
        <v>1238</v>
      </c>
      <c r="K73009" s="3">
        <v>9</v>
      </c>
      <c r="L73009" s="3">
        <v>0</v>
      </c>
      <c r="M73009" s="3">
        <v>0</v>
      </c>
      <c r="N73009" s="3">
        <v>0</v>
      </c>
      <c r="O73009" s="3">
        <v>83</v>
      </c>
      <c r="P73009" s="3">
        <v>0</v>
      </c>
      <c r="Q73009" s="3">
        <v>36</v>
      </c>
    </row>
    <row r="73010" spans="1:17" x14ac:dyDescent="0.25">
      <c r="A73010" s="3">
        <v>36510</v>
      </c>
      <c r="B73010" s="3">
        <v>24938</v>
      </c>
      <c r="C73010" s="3">
        <v>24952</v>
      </c>
      <c r="D73010" s="3">
        <v>2</v>
      </c>
      <c r="E73010" s="3" t="s">
        <v>23</v>
      </c>
      <c r="F73010" s="4" t="s">
        <v>72</v>
      </c>
      <c r="G73010" s="3">
        <v>2</v>
      </c>
      <c r="H73010" s="3">
        <v>1500</v>
      </c>
      <c r="I73010" s="3">
        <v>60</v>
      </c>
      <c r="J73010" s="3">
        <v>6</v>
      </c>
      <c r="K73010" s="3">
        <v>301</v>
      </c>
      <c r="L73010" s="3">
        <v>0</v>
      </c>
      <c r="M73010" s="3">
        <v>0</v>
      </c>
      <c r="N73010" s="3">
        <v>0</v>
      </c>
      <c r="O73010" s="3">
        <v>0</v>
      </c>
      <c r="P73010" s="3">
        <v>0</v>
      </c>
      <c r="Q73010" s="3">
        <v>60</v>
      </c>
    </row>
    <row r="73011" spans="1:17" x14ac:dyDescent="0.25">
      <c r="A73011" s="3">
        <v>36510</v>
      </c>
      <c r="B73011" s="3">
        <v>24952</v>
      </c>
      <c r="C73011" s="3">
        <v>24938</v>
      </c>
      <c r="D73011" s="3">
        <v>2</v>
      </c>
      <c r="E73011" s="3" t="s">
        <v>23</v>
      </c>
      <c r="F73011" s="4" t="s">
        <v>72</v>
      </c>
      <c r="G73011" s="3">
        <v>2</v>
      </c>
      <c r="H73011" s="3">
        <v>1500</v>
      </c>
      <c r="I73011" s="3">
        <v>60</v>
      </c>
      <c r="J73011" s="3">
        <v>1166</v>
      </c>
      <c r="K73011" s="3">
        <v>1537</v>
      </c>
      <c r="L73011" s="3">
        <v>0</v>
      </c>
      <c r="M73011" s="3">
        <v>0</v>
      </c>
      <c r="N73011" s="3">
        <v>0</v>
      </c>
      <c r="O73011" s="3">
        <v>78</v>
      </c>
      <c r="P73011" s="3">
        <v>0</v>
      </c>
      <c r="Q73011" s="3">
        <v>37</v>
      </c>
    </row>
    <row r="73012" spans="1:17" x14ac:dyDescent="0.25">
      <c r="A73012" s="3">
        <v>36511</v>
      </c>
      <c r="B73012" s="3">
        <v>24914</v>
      </c>
      <c r="C73012" s="3">
        <v>24940</v>
      </c>
      <c r="D73012" s="3">
        <v>2</v>
      </c>
      <c r="E73012" s="3" t="s">
        <v>23</v>
      </c>
      <c r="F73012" s="4" t="s">
        <v>185</v>
      </c>
      <c r="G73012" s="3">
        <v>2</v>
      </c>
      <c r="H73012" s="3">
        <v>1500</v>
      </c>
      <c r="I73012" s="3">
        <v>60</v>
      </c>
      <c r="J73012" s="3">
        <v>0</v>
      </c>
      <c r="K73012" s="3">
        <v>255</v>
      </c>
      <c r="L73012" s="3">
        <v>0</v>
      </c>
      <c r="M73012" s="3">
        <v>0</v>
      </c>
      <c r="N73012" s="3">
        <v>0</v>
      </c>
      <c r="O73012" s="3">
        <v>0</v>
      </c>
      <c r="P73012" s="3">
        <v>0</v>
      </c>
      <c r="Q73012" s="3">
        <v>60</v>
      </c>
    </row>
    <row r="73013" spans="1:17" x14ac:dyDescent="0.25">
      <c r="A73013" s="3">
        <v>36511</v>
      </c>
      <c r="B73013" s="3">
        <v>24940</v>
      </c>
      <c r="C73013" s="3">
        <v>24914</v>
      </c>
      <c r="D73013" s="3">
        <v>2</v>
      </c>
      <c r="E73013" s="3"/>
      <c r="F73013" s="4" t="s">
        <v>185</v>
      </c>
      <c r="G73013" s="3">
        <v>2</v>
      </c>
      <c r="H73013" s="3">
        <v>0</v>
      </c>
      <c r="I73013" s="3">
        <v>0</v>
      </c>
      <c r="J73013" s="3">
        <v>0</v>
      </c>
      <c r="K73013" s="3">
        <v>0</v>
      </c>
      <c r="L73013" s="3">
        <v>0</v>
      </c>
      <c r="M73013" s="3">
        <v>0</v>
      </c>
      <c r="N73013" s="3">
        <v>0</v>
      </c>
      <c r="O73013" s="3">
        <v>0</v>
      </c>
      <c r="P73013" s="3">
        <v>0</v>
      </c>
      <c r="Q73013" s="3">
        <v>0</v>
      </c>
    </row>
    <row r="73014" spans="1:17" x14ac:dyDescent="0.25">
      <c r="A73014" s="3">
        <v>36512</v>
      </c>
      <c r="B73014" s="3">
        <v>24835</v>
      </c>
      <c r="C73014" s="3">
        <v>24874</v>
      </c>
      <c r="D73014" s="3">
        <v>2</v>
      </c>
      <c r="E73014" s="3" t="s">
        <v>23</v>
      </c>
      <c r="F73014" s="4" t="s">
        <v>123</v>
      </c>
      <c r="G73014" s="3">
        <v>2</v>
      </c>
      <c r="H73014" s="3">
        <v>1500</v>
      </c>
      <c r="I73014" s="3">
        <v>60</v>
      </c>
      <c r="J73014" s="3">
        <v>0</v>
      </c>
      <c r="K73014" s="3">
        <v>0</v>
      </c>
      <c r="L73014" s="3">
        <v>0</v>
      </c>
      <c r="M73014" s="3">
        <v>0</v>
      </c>
      <c r="N73014" s="3">
        <v>0</v>
      </c>
      <c r="O73014" s="3">
        <v>0</v>
      </c>
      <c r="P73014" s="3">
        <v>0</v>
      </c>
      <c r="Q73014" s="3">
        <v>60</v>
      </c>
    </row>
    <row r="73015" spans="1:17" x14ac:dyDescent="0.25">
      <c r="A73015" s="3">
        <v>36512</v>
      </c>
      <c r="B73015" s="3">
        <v>24874</v>
      </c>
      <c r="C73015" s="3">
        <v>24835</v>
      </c>
      <c r="D73015" s="3">
        <v>2</v>
      </c>
      <c r="E73015" s="3"/>
      <c r="F73015" s="4" t="s">
        <v>123</v>
      </c>
      <c r="G73015" s="3">
        <v>2</v>
      </c>
      <c r="H73015" s="3">
        <v>0</v>
      </c>
      <c r="I73015" s="3">
        <v>0</v>
      </c>
      <c r="J73015" s="3">
        <v>0</v>
      </c>
      <c r="K73015" s="3">
        <v>0</v>
      </c>
      <c r="L73015" s="3">
        <v>0</v>
      </c>
      <c r="M73015" s="3">
        <v>0</v>
      </c>
      <c r="N73015" s="3">
        <v>0</v>
      </c>
      <c r="O73015" s="3">
        <v>0</v>
      </c>
      <c r="P73015" s="3">
        <v>0</v>
      </c>
      <c r="Q73015" s="3">
        <v>0</v>
      </c>
    </row>
    <row r="73016" spans="1:17" x14ac:dyDescent="0.25">
      <c r="A73016" s="3">
        <v>36513</v>
      </c>
      <c r="B73016" s="3">
        <v>24901</v>
      </c>
      <c r="C73016" s="3">
        <v>24938</v>
      </c>
      <c r="D73016" s="3">
        <v>2</v>
      </c>
      <c r="E73016" s="3" t="s">
        <v>23</v>
      </c>
      <c r="F73016" s="4" t="s">
        <v>57</v>
      </c>
      <c r="G73016" s="3">
        <v>2</v>
      </c>
      <c r="H73016" s="3">
        <v>1500</v>
      </c>
      <c r="I73016" s="3">
        <v>60</v>
      </c>
      <c r="J73016" s="3">
        <v>6</v>
      </c>
      <c r="K73016" s="3">
        <v>378</v>
      </c>
      <c r="L73016" s="3">
        <v>0</v>
      </c>
      <c r="M73016" s="3">
        <v>0</v>
      </c>
      <c r="N73016" s="3">
        <v>0</v>
      </c>
      <c r="O73016" s="3">
        <v>0</v>
      </c>
      <c r="P73016" s="3">
        <v>0</v>
      </c>
      <c r="Q73016" s="3">
        <v>60</v>
      </c>
    </row>
    <row r="73017" spans="1:17" x14ac:dyDescent="0.25">
      <c r="A73017" s="3">
        <v>36513</v>
      </c>
      <c r="B73017" s="3">
        <v>24938</v>
      </c>
      <c r="C73017" s="3">
        <v>24901</v>
      </c>
      <c r="D73017" s="3">
        <v>2</v>
      </c>
      <c r="E73017" s="3"/>
      <c r="F73017" s="4" t="s">
        <v>57</v>
      </c>
      <c r="G73017" s="3">
        <v>2</v>
      </c>
      <c r="H73017" s="3">
        <v>0</v>
      </c>
      <c r="I73017" s="3">
        <v>0</v>
      </c>
      <c r="J73017" s="3">
        <v>0</v>
      </c>
      <c r="K73017" s="3">
        <v>0</v>
      </c>
      <c r="L73017" s="3">
        <v>0</v>
      </c>
      <c r="M73017" s="3">
        <v>0</v>
      </c>
      <c r="N73017" s="3">
        <v>0</v>
      </c>
      <c r="O73017" s="3">
        <v>0</v>
      </c>
      <c r="P73017" s="3">
        <v>0</v>
      </c>
      <c r="Q73017" s="3">
        <v>0</v>
      </c>
    </row>
    <row r="73018" spans="1:17" x14ac:dyDescent="0.25">
      <c r="A73018" s="3">
        <v>36514</v>
      </c>
      <c r="B73018" s="3">
        <v>24895</v>
      </c>
      <c r="C73018" s="3">
        <v>24921</v>
      </c>
      <c r="D73018" s="3">
        <v>2</v>
      </c>
      <c r="E73018" s="3" t="s">
        <v>23</v>
      </c>
      <c r="F73018" s="4" t="s">
        <v>97</v>
      </c>
      <c r="G73018" s="3">
        <v>2</v>
      </c>
      <c r="H73018" s="3">
        <v>1500</v>
      </c>
      <c r="I73018" s="3">
        <v>60</v>
      </c>
      <c r="J73018" s="3">
        <v>0</v>
      </c>
      <c r="K73018" s="3">
        <v>0</v>
      </c>
      <c r="L73018" s="3">
        <v>0</v>
      </c>
      <c r="M73018" s="3">
        <v>0</v>
      </c>
      <c r="N73018" s="3">
        <v>0</v>
      </c>
      <c r="O73018" s="3">
        <v>0</v>
      </c>
      <c r="P73018" s="3">
        <v>0</v>
      </c>
      <c r="Q73018" s="3">
        <v>60</v>
      </c>
    </row>
    <row r="73019" spans="1:17" x14ac:dyDescent="0.25">
      <c r="A73019" s="3">
        <v>36514</v>
      </c>
      <c r="B73019" s="3">
        <v>24921</v>
      </c>
      <c r="C73019" s="3">
        <v>24895</v>
      </c>
      <c r="D73019" s="3">
        <v>2</v>
      </c>
      <c r="E73019" s="3"/>
      <c r="F73019" s="4" t="s">
        <v>97</v>
      </c>
      <c r="G73019" s="3">
        <v>2</v>
      </c>
      <c r="H73019" s="3">
        <v>0</v>
      </c>
      <c r="I73019" s="3">
        <v>0</v>
      </c>
      <c r="J73019" s="3">
        <v>0</v>
      </c>
      <c r="K73019" s="3">
        <v>0</v>
      </c>
      <c r="L73019" s="3">
        <v>0</v>
      </c>
      <c r="M73019" s="3">
        <v>0</v>
      </c>
      <c r="N73019" s="3">
        <v>0</v>
      </c>
      <c r="O73019" s="3">
        <v>0</v>
      </c>
      <c r="P73019" s="3">
        <v>0</v>
      </c>
      <c r="Q73019" s="3">
        <v>0</v>
      </c>
    </row>
    <row r="73020" spans="1:17" x14ac:dyDescent="0.25">
      <c r="A73020" s="3">
        <v>36515</v>
      </c>
      <c r="B73020" s="3">
        <v>24874</v>
      </c>
      <c r="C73020" s="3">
        <v>24895</v>
      </c>
      <c r="D73020" s="3">
        <v>2</v>
      </c>
      <c r="E73020" s="3" t="s">
        <v>23</v>
      </c>
      <c r="F73020" s="4" t="s">
        <v>52</v>
      </c>
      <c r="G73020" s="3">
        <v>2</v>
      </c>
      <c r="H73020" s="3">
        <v>1500</v>
      </c>
      <c r="I73020" s="3">
        <v>60</v>
      </c>
      <c r="J73020" s="3">
        <v>0</v>
      </c>
      <c r="K73020" s="3">
        <v>20</v>
      </c>
      <c r="L73020" s="3">
        <v>0</v>
      </c>
      <c r="M73020" s="3">
        <v>0</v>
      </c>
      <c r="N73020" s="3">
        <v>0</v>
      </c>
      <c r="O73020" s="3">
        <v>0</v>
      </c>
      <c r="P73020" s="3">
        <v>0</v>
      </c>
      <c r="Q73020" s="3">
        <v>60</v>
      </c>
    </row>
    <row r="73021" spans="1:17" x14ac:dyDescent="0.25">
      <c r="A73021" s="3">
        <v>36515</v>
      </c>
      <c r="B73021" s="3">
        <v>24895</v>
      </c>
      <c r="C73021" s="3">
        <v>24874</v>
      </c>
      <c r="D73021" s="3">
        <v>2</v>
      </c>
      <c r="E73021" s="3"/>
      <c r="F73021" s="4" t="s">
        <v>52</v>
      </c>
      <c r="G73021" s="3">
        <v>2</v>
      </c>
      <c r="H73021" s="3">
        <v>0</v>
      </c>
      <c r="I73021" s="3">
        <v>0</v>
      </c>
      <c r="J73021" s="3">
        <v>0</v>
      </c>
      <c r="K73021" s="3">
        <v>0</v>
      </c>
      <c r="L73021" s="3">
        <v>0</v>
      </c>
      <c r="M73021" s="3">
        <v>0</v>
      </c>
      <c r="N73021" s="3">
        <v>0</v>
      </c>
      <c r="O73021" s="3">
        <v>0</v>
      </c>
      <c r="P73021" s="3">
        <v>0</v>
      </c>
      <c r="Q73021" s="3">
        <v>0</v>
      </c>
    </row>
    <row r="73022" spans="1:17" x14ac:dyDescent="0.25">
      <c r="A73022" s="3">
        <v>36516</v>
      </c>
      <c r="B73022" s="3">
        <v>24901</v>
      </c>
      <c r="C73022" s="3">
        <v>24921</v>
      </c>
      <c r="D73022" s="3">
        <v>2</v>
      </c>
      <c r="E73022" s="3" t="s">
        <v>23</v>
      </c>
      <c r="F73022" s="4" t="s">
        <v>52</v>
      </c>
      <c r="G73022" s="3">
        <v>2</v>
      </c>
      <c r="H73022" s="3">
        <v>1500</v>
      </c>
      <c r="I73022" s="3">
        <v>60</v>
      </c>
      <c r="J73022" s="3">
        <v>59</v>
      </c>
      <c r="K73022" s="3">
        <v>5</v>
      </c>
      <c r="L73022" s="3">
        <v>0</v>
      </c>
      <c r="M73022" s="3">
        <v>0</v>
      </c>
      <c r="N73022" s="3">
        <v>0</v>
      </c>
      <c r="O73022" s="3">
        <v>4</v>
      </c>
      <c r="P73022" s="3">
        <v>0</v>
      </c>
      <c r="Q73022" s="3">
        <v>60</v>
      </c>
    </row>
    <row r="73023" spans="1:17" x14ac:dyDescent="0.25">
      <c r="A73023" s="3">
        <v>36516</v>
      </c>
      <c r="B73023" s="3">
        <v>24921</v>
      </c>
      <c r="C73023" s="3">
        <v>24901</v>
      </c>
      <c r="D73023" s="3">
        <v>2</v>
      </c>
      <c r="E73023" s="3" t="s">
        <v>23</v>
      </c>
      <c r="F73023" s="4" t="s">
        <v>52</v>
      </c>
      <c r="G73023" s="3">
        <v>2</v>
      </c>
      <c r="H73023" s="3">
        <v>1500</v>
      </c>
      <c r="I73023" s="3">
        <v>60</v>
      </c>
      <c r="J73023" s="3">
        <v>1238</v>
      </c>
      <c r="K73023" s="3">
        <v>254</v>
      </c>
      <c r="L73023" s="3">
        <v>0</v>
      </c>
      <c r="M73023" s="3">
        <v>0</v>
      </c>
      <c r="N73023" s="3">
        <v>0</v>
      </c>
      <c r="O73023" s="3">
        <v>83</v>
      </c>
      <c r="P73023" s="3">
        <v>0</v>
      </c>
      <c r="Q73023" s="3">
        <v>36</v>
      </c>
    </row>
    <row r="73024" spans="1:17" x14ac:dyDescent="0.25">
      <c r="A73024" s="3">
        <v>36517</v>
      </c>
      <c r="B73024" s="3">
        <v>24880</v>
      </c>
      <c r="C73024" s="3">
        <v>24920</v>
      </c>
      <c r="D73024" s="3">
        <v>2</v>
      </c>
      <c r="E73024" s="3" t="s">
        <v>23</v>
      </c>
      <c r="F73024" s="4" t="s">
        <v>70</v>
      </c>
      <c r="G73024" s="3">
        <v>2</v>
      </c>
      <c r="H73024" s="3">
        <v>1500</v>
      </c>
      <c r="I73024" s="3">
        <v>60</v>
      </c>
      <c r="J73024" s="3">
        <v>0</v>
      </c>
      <c r="K73024" s="3">
        <v>40</v>
      </c>
      <c r="L73024" s="3">
        <v>0</v>
      </c>
      <c r="M73024" s="3">
        <v>0</v>
      </c>
      <c r="N73024" s="3">
        <v>0</v>
      </c>
      <c r="O73024" s="3">
        <v>0</v>
      </c>
      <c r="P73024" s="3">
        <v>0</v>
      </c>
      <c r="Q73024" s="3">
        <v>60</v>
      </c>
    </row>
    <row r="73025" spans="1:17" x14ac:dyDescent="0.25">
      <c r="A73025" s="3">
        <v>36517</v>
      </c>
      <c r="B73025" s="3">
        <v>24920</v>
      </c>
      <c r="C73025" s="3">
        <v>24880</v>
      </c>
      <c r="D73025" s="3">
        <v>2</v>
      </c>
      <c r="E73025" s="3"/>
      <c r="F73025" s="4" t="s">
        <v>70</v>
      </c>
      <c r="G73025" s="3">
        <v>2</v>
      </c>
      <c r="H73025" s="3">
        <v>0</v>
      </c>
      <c r="I73025" s="3">
        <v>0</v>
      </c>
      <c r="J73025" s="3">
        <v>0</v>
      </c>
      <c r="K73025" s="3">
        <v>0</v>
      </c>
      <c r="L73025" s="3">
        <v>0</v>
      </c>
      <c r="M73025" s="3">
        <v>0</v>
      </c>
      <c r="N73025" s="3">
        <v>0</v>
      </c>
      <c r="O73025" s="3">
        <v>0</v>
      </c>
      <c r="P73025" s="3">
        <v>0</v>
      </c>
      <c r="Q73025" s="3">
        <v>0</v>
      </c>
    </row>
    <row r="73026" spans="1:17" x14ac:dyDescent="0.25">
      <c r="A73026" s="3">
        <v>36518</v>
      </c>
      <c r="B73026" s="3">
        <v>24854</v>
      </c>
      <c r="C73026" s="3">
        <v>24895</v>
      </c>
      <c r="D73026" s="3">
        <v>2</v>
      </c>
      <c r="E73026" s="3" t="s">
        <v>23</v>
      </c>
      <c r="F73026" s="4" t="s">
        <v>24</v>
      </c>
      <c r="G73026" s="3">
        <v>2</v>
      </c>
      <c r="H73026" s="3">
        <v>1500</v>
      </c>
      <c r="I73026" s="3">
        <v>60</v>
      </c>
      <c r="J73026" s="3">
        <v>0</v>
      </c>
      <c r="K73026" s="3">
        <v>0</v>
      </c>
      <c r="L73026" s="3">
        <v>0</v>
      </c>
      <c r="M73026" s="3">
        <v>0</v>
      </c>
      <c r="N73026" s="3">
        <v>0</v>
      </c>
      <c r="O73026" s="3">
        <v>0</v>
      </c>
      <c r="P73026" s="3">
        <v>0</v>
      </c>
      <c r="Q73026" s="3">
        <v>60</v>
      </c>
    </row>
    <row r="73027" spans="1:17" x14ac:dyDescent="0.25">
      <c r="A73027" s="3">
        <v>36518</v>
      </c>
      <c r="B73027" s="3">
        <v>24895</v>
      </c>
      <c r="C73027" s="3">
        <v>24854</v>
      </c>
      <c r="D73027" s="3">
        <v>2</v>
      </c>
      <c r="E73027" s="3"/>
      <c r="F73027" s="4" t="s">
        <v>24</v>
      </c>
      <c r="G73027" s="3">
        <v>2</v>
      </c>
      <c r="H73027" s="3">
        <v>0</v>
      </c>
      <c r="I73027" s="3">
        <v>0</v>
      </c>
      <c r="J73027" s="3">
        <v>0</v>
      </c>
      <c r="K73027" s="3">
        <v>0</v>
      </c>
      <c r="L73027" s="3">
        <v>0</v>
      </c>
      <c r="M73027" s="3">
        <v>0</v>
      </c>
      <c r="N73027" s="3">
        <v>0</v>
      </c>
      <c r="O73027" s="3">
        <v>0</v>
      </c>
      <c r="P73027" s="3">
        <v>0</v>
      </c>
      <c r="Q73027" s="3">
        <v>0</v>
      </c>
    </row>
    <row r="73028" spans="1:17" x14ac:dyDescent="0.25">
      <c r="A73028" s="3">
        <v>36519</v>
      </c>
      <c r="B73028" s="3">
        <v>24835</v>
      </c>
      <c r="C73028" s="3">
        <v>24854</v>
      </c>
      <c r="D73028" s="3">
        <v>2</v>
      </c>
      <c r="E73028" s="3" t="s">
        <v>23</v>
      </c>
      <c r="F73028" s="4" t="s">
        <v>38</v>
      </c>
      <c r="G73028" s="3">
        <v>2</v>
      </c>
      <c r="H73028" s="3">
        <v>1500</v>
      </c>
      <c r="I73028" s="3">
        <v>60</v>
      </c>
      <c r="J73028" s="3">
        <v>0</v>
      </c>
      <c r="K73028" s="3">
        <v>0</v>
      </c>
      <c r="L73028" s="3">
        <v>0</v>
      </c>
      <c r="M73028" s="3">
        <v>0</v>
      </c>
      <c r="N73028" s="3">
        <v>0</v>
      </c>
      <c r="O73028" s="3">
        <v>0</v>
      </c>
      <c r="P73028" s="3">
        <v>0</v>
      </c>
      <c r="Q73028" s="3">
        <v>60</v>
      </c>
    </row>
    <row r="73029" spans="1:17" x14ac:dyDescent="0.25">
      <c r="A73029" s="3">
        <v>36519</v>
      </c>
      <c r="B73029" s="3">
        <v>24854</v>
      </c>
      <c r="C73029" s="3">
        <v>24835</v>
      </c>
      <c r="D73029" s="3">
        <v>2</v>
      </c>
      <c r="E73029" s="3"/>
      <c r="F73029" s="4" t="s">
        <v>38</v>
      </c>
      <c r="G73029" s="3">
        <v>2</v>
      </c>
      <c r="H73029" s="3">
        <v>0</v>
      </c>
      <c r="I73029" s="3">
        <v>0</v>
      </c>
      <c r="J73029" s="3">
        <v>0</v>
      </c>
      <c r="K73029" s="3">
        <v>0</v>
      </c>
      <c r="L73029" s="3">
        <v>0</v>
      </c>
      <c r="M73029" s="3">
        <v>0</v>
      </c>
      <c r="N73029" s="3">
        <v>0</v>
      </c>
      <c r="O73029" s="3">
        <v>0</v>
      </c>
      <c r="P73029" s="3">
        <v>0</v>
      </c>
      <c r="Q73029" s="3">
        <v>0</v>
      </c>
    </row>
    <row r="73030" spans="1:17" x14ac:dyDescent="0.25">
      <c r="A73030" s="3">
        <v>36520</v>
      </c>
      <c r="B73030" s="3">
        <v>24895</v>
      </c>
      <c r="C73030" s="3">
        <v>24914</v>
      </c>
      <c r="D73030" s="3">
        <v>2</v>
      </c>
      <c r="E73030" s="3" t="s">
        <v>23</v>
      </c>
      <c r="F73030" s="4" t="s">
        <v>57</v>
      </c>
      <c r="G73030" s="3">
        <v>2</v>
      </c>
      <c r="H73030" s="3">
        <v>1500</v>
      </c>
      <c r="I73030" s="3">
        <v>60</v>
      </c>
      <c r="J73030" s="3">
        <v>0</v>
      </c>
      <c r="K73030" s="3">
        <v>20</v>
      </c>
      <c r="L73030" s="3">
        <v>0</v>
      </c>
      <c r="M73030" s="3">
        <v>0</v>
      </c>
      <c r="N73030" s="3">
        <v>0</v>
      </c>
      <c r="O73030" s="3">
        <v>0</v>
      </c>
      <c r="P73030" s="3">
        <v>0</v>
      </c>
      <c r="Q73030" s="3">
        <v>60</v>
      </c>
    </row>
    <row r="73031" spans="1:17" x14ac:dyDescent="0.25">
      <c r="A73031" s="3">
        <v>36520</v>
      </c>
      <c r="B73031" s="3">
        <v>24914</v>
      </c>
      <c r="C73031" s="3">
        <v>24895</v>
      </c>
      <c r="D73031" s="3">
        <v>2</v>
      </c>
      <c r="E73031" s="3"/>
      <c r="F73031" s="4" t="s">
        <v>57</v>
      </c>
      <c r="G73031" s="3">
        <v>2</v>
      </c>
      <c r="H73031" s="3">
        <v>0</v>
      </c>
      <c r="I73031" s="3">
        <v>0</v>
      </c>
      <c r="J73031" s="3">
        <v>0</v>
      </c>
      <c r="K73031" s="3">
        <v>0</v>
      </c>
      <c r="L73031" s="3">
        <v>0</v>
      </c>
      <c r="M73031" s="3">
        <v>0</v>
      </c>
      <c r="N73031" s="3">
        <v>0</v>
      </c>
      <c r="O73031" s="3">
        <v>0</v>
      </c>
      <c r="P73031" s="3">
        <v>0</v>
      </c>
      <c r="Q73031" s="3">
        <v>0</v>
      </c>
    </row>
    <row r="73032" spans="1:17" x14ac:dyDescent="0.25">
      <c r="A73032" s="3">
        <v>36521</v>
      </c>
      <c r="B73032" s="3">
        <v>24853</v>
      </c>
      <c r="C73032" s="3">
        <v>24880</v>
      </c>
      <c r="D73032" s="3">
        <v>2</v>
      </c>
      <c r="E73032" s="3" t="s">
        <v>23</v>
      </c>
      <c r="F73032" s="4" t="s">
        <v>54</v>
      </c>
      <c r="G73032" s="3">
        <v>2</v>
      </c>
      <c r="H73032" s="3">
        <v>1500</v>
      </c>
      <c r="I73032" s="3">
        <v>60</v>
      </c>
      <c r="J73032" s="3">
        <v>0</v>
      </c>
      <c r="K73032" s="3">
        <v>43</v>
      </c>
      <c r="L73032" s="3">
        <v>0</v>
      </c>
      <c r="M73032" s="3">
        <v>0</v>
      </c>
      <c r="N73032" s="3">
        <v>0</v>
      </c>
      <c r="O73032" s="3">
        <v>0</v>
      </c>
      <c r="P73032" s="3">
        <v>0</v>
      </c>
      <c r="Q73032" s="3">
        <v>60</v>
      </c>
    </row>
    <row r="73033" spans="1:17" x14ac:dyDescent="0.25">
      <c r="A73033" s="3">
        <v>36521</v>
      </c>
      <c r="B73033" s="3">
        <v>24880</v>
      </c>
      <c r="C73033" s="3">
        <v>24853</v>
      </c>
      <c r="D73033" s="3">
        <v>2</v>
      </c>
      <c r="E73033" s="3"/>
      <c r="F73033" s="4" t="s">
        <v>54</v>
      </c>
      <c r="G73033" s="3">
        <v>2</v>
      </c>
      <c r="H73033" s="3">
        <v>0</v>
      </c>
      <c r="I73033" s="3">
        <v>0</v>
      </c>
      <c r="J73033" s="3">
        <v>0</v>
      </c>
      <c r="K73033" s="3">
        <v>0</v>
      </c>
      <c r="L73033" s="3">
        <v>0</v>
      </c>
      <c r="M73033" s="3">
        <v>0</v>
      </c>
      <c r="N73033" s="3">
        <v>0</v>
      </c>
      <c r="O73033" s="3">
        <v>0</v>
      </c>
      <c r="P73033" s="3">
        <v>0</v>
      </c>
      <c r="Q73033" s="3">
        <v>0</v>
      </c>
    </row>
    <row r="73034" spans="1:17" x14ac:dyDescent="0.25">
      <c r="A73034" s="3">
        <v>36522</v>
      </c>
      <c r="B73034" s="3">
        <v>24853</v>
      </c>
      <c r="C73034" s="3">
        <v>24874</v>
      </c>
      <c r="D73034" s="3">
        <v>2</v>
      </c>
      <c r="E73034" s="3" t="s">
        <v>23</v>
      </c>
      <c r="F73034" s="4" t="s">
        <v>31</v>
      </c>
      <c r="G73034" s="3">
        <v>2</v>
      </c>
      <c r="H73034" s="3">
        <v>1500</v>
      </c>
      <c r="I73034" s="3">
        <v>60</v>
      </c>
      <c r="J73034" s="3">
        <v>0</v>
      </c>
      <c r="K73034" s="3">
        <v>36</v>
      </c>
      <c r="L73034" s="3">
        <v>0</v>
      </c>
      <c r="M73034" s="3">
        <v>0</v>
      </c>
      <c r="N73034" s="3">
        <v>0</v>
      </c>
      <c r="O73034" s="3">
        <v>0</v>
      </c>
      <c r="P73034" s="3">
        <v>0</v>
      </c>
      <c r="Q73034" s="3">
        <v>60</v>
      </c>
    </row>
    <row r="73035" spans="1:17" x14ac:dyDescent="0.25">
      <c r="A73035" s="3">
        <v>36522</v>
      </c>
      <c r="B73035" s="3">
        <v>24874</v>
      </c>
      <c r="C73035" s="3">
        <v>24853</v>
      </c>
      <c r="D73035" s="3">
        <v>2</v>
      </c>
      <c r="E73035" s="3"/>
      <c r="F73035" s="4" t="s">
        <v>31</v>
      </c>
      <c r="G73035" s="3">
        <v>2</v>
      </c>
      <c r="H73035" s="3">
        <v>0</v>
      </c>
      <c r="I73035" s="3">
        <v>0</v>
      </c>
      <c r="J73035" s="3">
        <v>0</v>
      </c>
      <c r="K73035" s="3">
        <v>0</v>
      </c>
      <c r="L73035" s="3">
        <v>0</v>
      </c>
      <c r="M73035" s="3">
        <v>0</v>
      </c>
      <c r="N73035" s="3">
        <v>0</v>
      </c>
      <c r="O73035" s="3">
        <v>0</v>
      </c>
      <c r="P73035" s="3">
        <v>0</v>
      </c>
      <c r="Q73035" s="3">
        <v>0</v>
      </c>
    </row>
    <row r="73036" spans="1:17" x14ac:dyDescent="0.25">
      <c r="A73036" s="3">
        <v>36523</v>
      </c>
      <c r="B73036" s="3">
        <v>24880</v>
      </c>
      <c r="C73036" s="3">
        <v>24901</v>
      </c>
      <c r="D73036" s="3">
        <v>2</v>
      </c>
      <c r="E73036" s="3" t="s">
        <v>23</v>
      </c>
      <c r="F73036" s="4" t="s">
        <v>31</v>
      </c>
      <c r="G73036" s="3">
        <v>2</v>
      </c>
      <c r="H73036" s="3">
        <v>1500</v>
      </c>
      <c r="I73036" s="3">
        <v>60</v>
      </c>
      <c r="J73036" s="3">
        <v>314</v>
      </c>
      <c r="K73036" s="3">
        <v>115</v>
      </c>
      <c r="L73036" s="3">
        <v>0</v>
      </c>
      <c r="M73036" s="3">
        <v>0</v>
      </c>
      <c r="N73036" s="3">
        <v>0</v>
      </c>
      <c r="O73036" s="3">
        <v>21</v>
      </c>
      <c r="P73036" s="3">
        <v>0</v>
      </c>
      <c r="Q73036" s="3">
        <v>57</v>
      </c>
    </row>
    <row r="73037" spans="1:17" x14ac:dyDescent="0.25">
      <c r="A73037" s="3">
        <v>36523</v>
      </c>
      <c r="B73037" s="3">
        <v>24901</v>
      </c>
      <c r="C73037" s="3">
        <v>24880</v>
      </c>
      <c r="D73037" s="3">
        <v>2</v>
      </c>
      <c r="E73037" s="3" t="s">
        <v>23</v>
      </c>
      <c r="F73037" s="4" t="s">
        <v>31</v>
      </c>
      <c r="G73037" s="3">
        <v>2</v>
      </c>
      <c r="H73037" s="3">
        <v>1500</v>
      </c>
      <c r="I73037" s="3">
        <v>60</v>
      </c>
      <c r="J73037" s="3">
        <v>1649</v>
      </c>
      <c r="K73037" s="3">
        <v>140</v>
      </c>
      <c r="L73037" s="3">
        <v>0</v>
      </c>
      <c r="M73037" s="3">
        <v>0</v>
      </c>
      <c r="N73037" s="3">
        <v>0</v>
      </c>
      <c r="O73037" s="3">
        <v>110</v>
      </c>
      <c r="P73037" s="3">
        <v>0</v>
      </c>
      <c r="Q73037" s="3">
        <v>27</v>
      </c>
    </row>
    <row r="73038" spans="1:17" x14ac:dyDescent="0.25">
      <c r="A73038" s="3">
        <v>36524</v>
      </c>
      <c r="B73038" s="3">
        <v>24874</v>
      </c>
      <c r="C73038" s="3">
        <v>24901</v>
      </c>
      <c r="D73038" s="3">
        <v>2</v>
      </c>
      <c r="E73038" s="3" t="s">
        <v>23</v>
      </c>
      <c r="F73038" s="4" t="s">
        <v>26</v>
      </c>
      <c r="G73038" s="3">
        <v>2</v>
      </c>
      <c r="H73038" s="3">
        <v>1500</v>
      </c>
      <c r="I73038" s="3">
        <v>60</v>
      </c>
      <c r="J73038" s="3">
        <v>0</v>
      </c>
      <c r="K73038" s="3">
        <v>16</v>
      </c>
      <c r="L73038" s="3">
        <v>0</v>
      </c>
      <c r="M73038" s="3">
        <v>0</v>
      </c>
      <c r="N73038" s="3">
        <v>0</v>
      </c>
      <c r="O73038" s="3">
        <v>0</v>
      </c>
      <c r="P73038" s="3">
        <v>0</v>
      </c>
      <c r="Q73038" s="3">
        <v>60</v>
      </c>
    </row>
    <row r="73039" spans="1:17" x14ac:dyDescent="0.25">
      <c r="A73039" s="3">
        <v>36524</v>
      </c>
      <c r="B73039" s="3">
        <v>24901</v>
      </c>
      <c r="C73039" s="3">
        <v>24874</v>
      </c>
      <c r="D73039" s="3">
        <v>2</v>
      </c>
      <c r="E73039" s="3"/>
      <c r="F73039" s="4" t="s">
        <v>26</v>
      </c>
      <c r="G73039" s="3">
        <v>2</v>
      </c>
      <c r="H73039" s="3">
        <v>0</v>
      </c>
      <c r="I73039" s="3">
        <v>0</v>
      </c>
      <c r="J73039" s="3">
        <v>0</v>
      </c>
      <c r="K73039" s="3">
        <v>0</v>
      </c>
      <c r="L73039" s="3">
        <v>0</v>
      </c>
      <c r="M73039" s="3">
        <v>0</v>
      </c>
      <c r="N73039" s="3">
        <v>0</v>
      </c>
      <c r="O73039" s="3">
        <v>0</v>
      </c>
      <c r="P73039" s="3">
        <v>0</v>
      </c>
      <c r="Q73039" s="3">
        <v>0</v>
      </c>
    </row>
    <row r="73040" spans="1:17" x14ac:dyDescent="0.25">
      <c r="A73040" s="3">
        <v>36525</v>
      </c>
      <c r="B73040" s="3">
        <v>24941</v>
      </c>
      <c r="C73040" s="3">
        <v>24964</v>
      </c>
      <c r="D73040" s="3">
        <v>2</v>
      </c>
      <c r="E73040" s="3" t="s">
        <v>23</v>
      </c>
      <c r="F73040" s="4" t="s">
        <v>70</v>
      </c>
      <c r="G73040" s="3">
        <v>2</v>
      </c>
      <c r="H73040" s="3">
        <v>1500</v>
      </c>
      <c r="I73040" s="3">
        <v>60</v>
      </c>
      <c r="J73040" s="3">
        <v>0</v>
      </c>
      <c r="K73040" s="3">
        <v>164</v>
      </c>
      <c r="L73040" s="3">
        <v>0</v>
      </c>
      <c r="M73040" s="3">
        <v>0</v>
      </c>
      <c r="N73040" s="3">
        <v>0</v>
      </c>
      <c r="O73040" s="3">
        <v>0</v>
      </c>
      <c r="P73040" s="3">
        <v>0</v>
      </c>
      <c r="Q73040" s="3">
        <v>60</v>
      </c>
    </row>
    <row r="73041" spans="1:17" x14ac:dyDescent="0.25">
      <c r="A73041" s="3">
        <v>36525</v>
      </c>
      <c r="B73041" s="3">
        <v>24964</v>
      </c>
      <c r="C73041" s="3">
        <v>24941</v>
      </c>
      <c r="D73041" s="3">
        <v>2</v>
      </c>
      <c r="E73041" s="3"/>
      <c r="F73041" s="4" t="s">
        <v>70</v>
      </c>
      <c r="G73041" s="3">
        <v>2</v>
      </c>
      <c r="H73041" s="3">
        <v>0</v>
      </c>
      <c r="I73041" s="3">
        <v>0</v>
      </c>
      <c r="J73041" s="3">
        <v>0</v>
      </c>
      <c r="K73041" s="3">
        <v>0</v>
      </c>
      <c r="L73041" s="3">
        <v>0</v>
      </c>
      <c r="M73041" s="3">
        <v>0</v>
      </c>
      <c r="N73041" s="3">
        <v>0</v>
      </c>
      <c r="O73041" s="3">
        <v>0</v>
      </c>
      <c r="P73041" s="3">
        <v>0</v>
      </c>
      <c r="Q73041" s="3">
        <v>0</v>
      </c>
    </row>
    <row r="73042" spans="1:17" x14ac:dyDescent="0.25">
      <c r="A73042" s="3">
        <v>36526</v>
      </c>
      <c r="B73042" s="3">
        <v>24921</v>
      </c>
      <c r="C73042" s="3">
        <v>24952</v>
      </c>
      <c r="D73042" s="3">
        <v>2</v>
      </c>
      <c r="E73042" s="3" t="s">
        <v>23</v>
      </c>
      <c r="F73042" s="4" t="s">
        <v>70</v>
      </c>
      <c r="G73042" s="3">
        <v>2</v>
      </c>
      <c r="H73042" s="3">
        <v>1500</v>
      </c>
      <c r="I73042" s="3">
        <v>60</v>
      </c>
      <c r="J73042" s="3">
        <v>0</v>
      </c>
      <c r="K73042" s="3">
        <v>57</v>
      </c>
      <c r="L73042" s="3">
        <v>0</v>
      </c>
      <c r="M73042" s="3">
        <v>0</v>
      </c>
      <c r="N73042" s="3">
        <v>0</v>
      </c>
      <c r="O73042" s="3">
        <v>0</v>
      </c>
      <c r="P73042" s="3">
        <v>0</v>
      </c>
      <c r="Q73042" s="3">
        <v>60</v>
      </c>
    </row>
    <row r="73043" spans="1:17" x14ac:dyDescent="0.25">
      <c r="A73043" s="3">
        <v>36526</v>
      </c>
      <c r="B73043" s="3">
        <v>24952</v>
      </c>
      <c r="C73043" s="3">
        <v>24921</v>
      </c>
      <c r="D73043" s="3">
        <v>2</v>
      </c>
      <c r="E73043" s="3" t="s">
        <v>23</v>
      </c>
      <c r="F73043" s="4" t="s">
        <v>70</v>
      </c>
      <c r="G73043" s="3">
        <v>2</v>
      </c>
      <c r="H73043" s="3">
        <v>1500</v>
      </c>
      <c r="I73043" s="3">
        <v>60</v>
      </c>
      <c r="J73043" s="3">
        <v>0</v>
      </c>
      <c r="K73043" s="3">
        <v>230</v>
      </c>
      <c r="L73043" s="3">
        <v>0</v>
      </c>
      <c r="M73043" s="3">
        <v>0</v>
      </c>
      <c r="N73043" s="3">
        <v>0</v>
      </c>
      <c r="O73043" s="3">
        <v>0</v>
      </c>
      <c r="P73043" s="3">
        <v>0</v>
      </c>
      <c r="Q73043" s="3">
        <v>60</v>
      </c>
    </row>
    <row r="73044" spans="1:17" x14ac:dyDescent="0.25">
      <c r="A73044" s="3">
        <v>36527</v>
      </c>
      <c r="B73044" s="3">
        <v>24921</v>
      </c>
      <c r="C73044" s="3">
        <v>24940</v>
      </c>
      <c r="D73044" s="3">
        <v>2</v>
      </c>
      <c r="E73044" s="3" t="s">
        <v>23</v>
      </c>
      <c r="F73044" s="4" t="s">
        <v>98</v>
      </c>
      <c r="G73044" s="3">
        <v>2</v>
      </c>
      <c r="H73044" s="3">
        <v>1500</v>
      </c>
      <c r="I73044" s="3">
        <v>60</v>
      </c>
      <c r="J73044" s="3">
        <v>59</v>
      </c>
      <c r="K73044" s="3">
        <v>6</v>
      </c>
      <c r="L73044" s="3">
        <v>0</v>
      </c>
      <c r="M73044" s="3">
        <v>0</v>
      </c>
      <c r="N73044" s="3">
        <v>0</v>
      </c>
      <c r="O73044" s="3">
        <v>4</v>
      </c>
      <c r="P73044" s="3">
        <v>0</v>
      </c>
      <c r="Q73044" s="3">
        <v>60</v>
      </c>
    </row>
    <row r="73045" spans="1:17" x14ac:dyDescent="0.25">
      <c r="A73045" s="3">
        <v>36527</v>
      </c>
      <c r="B73045" s="3">
        <v>24940</v>
      </c>
      <c r="C73045" s="3">
        <v>24921</v>
      </c>
      <c r="D73045" s="3">
        <v>2</v>
      </c>
      <c r="E73045" s="3" t="s">
        <v>23</v>
      </c>
      <c r="F73045" s="4" t="s">
        <v>98</v>
      </c>
      <c r="G73045" s="3">
        <v>2</v>
      </c>
      <c r="H73045" s="3">
        <v>1500</v>
      </c>
      <c r="I73045" s="3">
        <v>60</v>
      </c>
      <c r="J73045" s="3">
        <v>1238</v>
      </c>
      <c r="K73045" s="3">
        <v>84</v>
      </c>
      <c r="L73045" s="3">
        <v>0</v>
      </c>
      <c r="M73045" s="3">
        <v>0</v>
      </c>
      <c r="N73045" s="3">
        <v>0</v>
      </c>
      <c r="O73045" s="3">
        <v>83</v>
      </c>
      <c r="P73045" s="3">
        <v>0</v>
      </c>
      <c r="Q73045" s="3">
        <v>36</v>
      </c>
    </row>
    <row r="73046" spans="1:17" x14ac:dyDescent="0.25">
      <c r="A73046" s="3">
        <v>36528</v>
      </c>
      <c r="B73046" s="3">
        <v>24952</v>
      </c>
      <c r="C73046" s="3">
        <v>24964</v>
      </c>
      <c r="D73046" s="3">
        <v>2</v>
      </c>
      <c r="E73046" s="3" t="s">
        <v>23</v>
      </c>
      <c r="F73046" s="4" t="s">
        <v>69</v>
      </c>
      <c r="G73046" s="3">
        <v>2</v>
      </c>
      <c r="H73046" s="3">
        <v>1500</v>
      </c>
      <c r="I73046" s="3">
        <v>60</v>
      </c>
      <c r="J73046" s="3">
        <v>6</v>
      </c>
      <c r="K73046" s="3">
        <v>219</v>
      </c>
      <c r="L73046" s="3">
        <v>0</v>
      </c>
      <c r="M73046" s="3">
        <v>0</v>
      </c>
      <c r="N73046" s="3">
        <v>0</v>
      </c>
      <c r="O73046" s="3">
        <v>0</v>
      </c>
      <c r="P73046" s="3">
        <v>0</v>
      </c>
      <c r="Q73046" s="3">
        <v>60</v>
      </c>
    </row>
    <row r="73047" spans="1:17" x14ac:dyDescent="0.25">
      <c r="A73047" s="3">
        <v>36528</v>
      </c>
      <c r="B73047" s="3">
        <v>24964</v>
      </c>
      <c r="C73047" s="3">
        <v>24952</v>
      </c>
      <c r="D73047" s="3">
        <v>2</v>
      </c>
      <c r="E73047" s="3" t="s">
        <v>23</v>
      </c>
      <c r="F73047" s="4" t="s">
        <v>69</v>
      </c>
      <c r="G73047" s="3">
        <v>2</v>
      </c>
      <c r="H73047" s="3">
        <v>1500</v>
      </c>
      <c r="I73047" s="3">
        <v>60</v>
      </c>
      <c r="J73047" s="3">
        <v>1166</v>
      </c>
      <c r="K73047" s="3">
        <v>1628</v>
      </c>
      <c r="L73047" s="3">
        <v>0</v>
      </c>
      <c r="M73047" s="3">
        <v>0</v>
      </c>
      <c r="N73047" s="3">
        <v>0</v>
      </c>
      <c r="O73047" s="3">
        <v>78</v>
      </c>
      <c r="P73047" s="3">
        <v>0</v>
      </c>
      <c r="Q73047" s="3">
        <v>37</v>
      </c>
    </row>
    <row r="73048" spans="1:17" x14ac:dyDescent="0.25">
      <c r="A73048" s="3">
        <v>36529</v>
      </c>
      <c r="B73048" s="3">
        <v>24940</v>
      </c>
      <c r="C73048" s="3">
        <v>24941</v>
      </c>
      <c r="D73048" s="3">
        <v>2</v>
      </c>
      <c r="E73048" s="3" t="s">
        <v>23</v>
      </c>
      <c r="F73048" s="4" t="s">
        <v>41</v>
      </c>
      <c r="G73048" s="3">
        <v>2</v>
      </c>
      <c r="H73048" s="3">
        <v>1500</v>
      </c>
      <c r="I73048" s="3">
        <v>60</v>
      </c>
      <c r="J73048" s="3">
        <v>59</v>
      </c>
      <c r="K73048" s="3">
        <v>186</v>
      </c>
      <c r="L73048" s="3">
        <v>0</v>
      </c>
      <c r="M73048" s="3">
        <v>0</v>
      </c>
      <c r="N73048" s="3">
        <v>0</v>
      </c>
      <c r="O73048" s="3">
        <v>4</v>
      </c>
      <c r="P73048" s="3">
        <v>0</v>
      </c>
      <c r="Q73048" s="3">
        <v>60</v>
      </c>
    </row>
    <row r="73049" spans="1:17" x14ac:dyDescent="0.25">
      <c r="A73049" s="3">
        <v>36529</v>
      </c>
      <c r="B73049" s="3">
        <v>24941</v>
      </c>
      <c r="C73049" s="3">
        <v>24940</v>
      </c>
      <c r="D73049" s="3">
        <v>2</v>
      </c>
      <c r="E73049" s="3" t="s">
        <v>23</v>
      </c>
      <c r="F73049" s="4" t="s">
        <v>41</v>
      </c>
      <c r="G73049" s="3">
        <v>2</v>
      </c>
      <c r="H73049" s="3">
        <v>1500</v>
      </c>
      <c r="I73049" s="3">
        <v>60</v>
      </c>
      <c r="J73049" s="3">
        <v>1238</v>
      </c>
      <c r="K73049" s="3">
        <v>9</v>
      </c>
      <c r="L73049" s="3">
        <v>0</v>
      </c>
      <c r="M73049" s="3">
        <v>0</v>
      </c>
      <c r="N73049" s="3">
        <v>0</v>
      </c>
      <c r="O73049" s="3">
        <v>83</v>
      </c>
      <c r="P73049" s="3">
        <v>0</v>
      </c>
      <c r="Q73049" s="3">
        <v>36</v>
      </c>
    </row>
    <row r="73050" spans="1:17" x14ac:dyDescent="0.25">
      <c r="A73050" s="3">
        <v>36530</v>
      </c>
      <c r="B73050" s="3">
        <v>24920</v>
      </c>
      <c r="C73050" s="3">
        <v>24938</v>
      </c>
      <c r="D73050" s="3">
        <v>2</v>
      </c>
      <c r="E73050" s="3" t="s">
        <v>23</v>
      </c>
      <c r="F73050" s="4" t="s">
        <v>31</v>
      </c>
      <c r="G73050" s="3">
        <v>2</v>
      </c>
      <c r="H73050" s="3">
        <v>1500</v>
      </c>
      <c r="I73050" s="3">
        <v>60</v>
      </c>
      <c r="J73050" s="3">
        <v>6</v>
      </c>
      <c r="K73050" s="3">
        <v>301</v>
      </c>
      <c r="L73050" s="3">
        <v>0</v>
      </c>
      <c r="M73050" s="3">
        <v>0</v>
      </c>
      <c r="N73050" s="3">
        <v>0</v>
      </c>
      <c r="O73050" s="3">
        <v>0</v>
      </c>
      <c r="P73050" s="3">
        <v>0</v>
      </c>
      <c r="Q73050" s="3">
        <v>60</v>
      </c>
    </row>
    <row r="73051" spans="1:17" x14ac:dyDescent="0.25">
      <c r="A73051" s="3">
        <v>36530</v>
      </c>
      <c r="B73051" s="3">
        <v>24938</v>
      </c>
      <c r="C73051" s="3">
        <v>24920</v>
      </c>
      <c r="D73051" s="3">
        <v>2</v>
      </c>
      <c r="E73051" s="3" t="s">
        <v>23</v>
      </c>
      <c r="F73051" s="4" t="s">
        <v>31</v>
      </c>
      <c r="G73051" s="3">
        <v>2</v>
      </c>
      <c r="H73051" s="3">
        <v>1500</v>
      </c>
      <c r="I73051" s="3">
        <v>60</v>
      </c>
      <c r="J73051" s="3">
        <v>1172</v>
      </c>
      <c r="K73051" s="3">
        <v>1914</v>
      </c>
      <c r="L73051" s="3">
        <v>0</v>
      </c>
      <c r="M73051" s="3">
        <v>0</v>
      </c>
      <c r="N73051" s="3">
        <v>0</v>
      </c>
      <c r="O73051" s="3">
        <v>78</v>
      </c>
      <c r="P73051" s="3">
        <v>0</v>
      </c>
      <c r="Q73051" s="3">
        <v>37</v>
      </c>
    </row>
    <row r="73052" spans="1:17" x14ac:dyDescent="0.25">
      <c r="A73052" s="3">
        <v>36531</v>
      </c>
      <c r="B73052" s="3">
        <v>25188</v>
      </c>
      <c r="C73052" s="3">
        <v>25244</v>
      </c>
      <c r="D73052" s="3">
        <v>2</v>
      </c>
      <c r="E73052" s="3" t="s">
        <v>23</v>
      </c>
      <c r="F73052" s="4" t="s">
        <v>591</v>
      </c>
      <c r="G73052" s="3">
        <v>2</v>
      </c>
      <c r="H73052" s="3">
        <v>1500</v>
      </c>
      <c r="I73052" s="3">
        <v>60</v>
      </c>
      <c r="J73052" s="3">
        <v>0</v>
      </c>
      <c r="K73052" s="3">
        <v>0</v>
      </c>
      <c r="L73052" s="3">
        <v>0</v>
      </c>
      <c r="M73052" s="3">
        <v>0</v>
      </c>
      <c r="N73052" s="3">
        <v>0</v>
      </c>
      <c r="O73052" s="3">
        <v>0</v>
      </c>
      <c r="P73052" s="3">
        <v>0</v>
      </c>
      <c r="Q73052" s="3">
        <v>60</v>
      </c>
    </row>
    <row r="73053" spans="1:17" x14ac:dyDescent="0.25">
      <c r="A73053" s="3">
        <v>36531</v>
      </c>
      <c r="B73053" s="3">
        <v>25244</v>
      </c>
      <c r="C73053" s="3">
        <v>25188</v>
      </c>
      <c r="D73053" s="3">
        <v>2</v>
      </c>
      <c r="E73053" s="3"/>
      <c r="F73053" s="4" t="s">
        <v>591</v>
      </c>
      <c r="G73053" s="3">
        <v>2</v>
      </c>
      <c r="H73053" s="3">
        <v>0</v>
      </c>
      <c r="I73053" s="3">
        <v>0</v>
      </c>
      <c r="J73053" s="3">
        <v>0</v>
      </c>
      <c r="K73053" s="3">
        <v>0</v>
      </c>
      <c r="L73053" s="3">
        <v>0</v>
      </c>
      <c r="M73053" s="3">
        <v>0</v>
      </c>
      <c r="N73053" s="3">
        <v>0</v>
      </c>
      <c r="O73053" s="3">
        <v>0</v>
      </c>
      <c r="P73053" s="3">
        <v>0</v>
      </c>
      <c r="Q73053" s="3">
        <v>0</v>
      </c>
    </row>
    <row r="73054" spans="1:17" x14ac:dyDescent="0.25">
      <c r="A73054" s="3">
        <v>36532</v>
      </c>
      <c r="B73054" s="3">
        <v>25168</v>
      </c>
      <c r="C73054" s="3">
        <v>25184</v>
      </c>
      <c r="D73054" s="3">
        <v>2</v>
      </c>
      <c r="E73054" s="3" t="s">
        <v>23</v>
      </c>
      <c r="F73054" s="4" t="s">
        <v>154</v>
      </c>
      <c r="G73054" s="3">
        <v>2</v>
      </c>
      <c r="H73054" s="3">
        <v>1500</v>
      </c>
      <c r="I73054" s="3">
        <v>60</v>
      </c>
      <c r="J73054" s="3">
        <v>0</v>
      </c>
      <c r="K73054" s="3">
        <v>0</v>
      </c>
      <c r="L73054" s="3">
        <v>0</v>
      </c>
      <c r="M73054" s="3">
        <v>0</v>
      </c>
      <c r="N73054" s="3">
        <v>0</v>
      </c>
      <c r="O73054" s="3">
        <v>0</v>
      </c>
      <c r="P73054" s="3">
        <v>0</v>
      </c>
      <c r="Q73054" s="3">
        <v>60</v>
      </c>
    </row>
    <row r="73055" spans="1:17" x14ac:dyDescent="0.25">
      <c r="A73055" s="3">
        <v>36532</v>
      </c>
      <c r="B73055" s="3">
        <v>25184</v>
      </c>
      <c r="C73055" s="3">
        <v>25168</v>
      </c>
      <c r="D73055" s="3">
        <v>2</v>
      </c>
      <c r="E73055" s="3"/>
      <c r="F73055" s="4" t="s">
        <v>154</v>
      </c>
      <c r="G73055" s="3">
        <v>2</v>
      </c>
      <c r="H73055" s="3">
        <v>0</v>
      </c>
      <c r="I73055" s="3">
        <v>0</v>
      </c>
      <c r="J73055" s="3">
        <v>0</v>
      </c>
      <c r="K73055" s="3">
        <v>0</v>
      </c>
      <c r="L73055" s="3">
        <v>0</v>
      </c>
      <c r="M73055" s="3">
        <v>0</v>
      </c>
      <c r="N73055" s="3">
        <v>0</v>
      </c>
      <c r="O73055" s="3">
        <v>0</v>
      </c>
      <c r="P73055" s="3">
        <v>0</v>
      </c>
      <c r="Q73055" s="3">
        <v>0</v>
      </c>
    </row>
    <row r="73056" spans="1:17" x14ac:dyDescent="0.25">
      <c r="A73056" s="3">
        <v>36533</v>
      </c>
      <c r="B73056" s="3">
        <v>25189</v>
      </c>
      <c r="C73056" s="3">
        <v>25198</v>
      </c>
      <c r="D73056" s="3">
        <v>2</v>
      </c>
      <c r="E73056" s="3" t="s">
        <v>23</v>
      </c>
      <c r="F73056" s="4" t="s">
        <v>82</v>
      </c>
      <c r="G73056" s="3">
        <v>2</v>
      </c>
      <c r="H73056" s="3">
        <v>1500</v>
      </c>
      <c r="I73056" s="3">
        <v>60</v>
      </c>
      <c r="J73056" s="3">
        <v>0</v>
      </c>
      <c r="K73056" s="3">
        <v>0</v>
      </c>
      <c r="L73056" s="3">
        <v>0</v>
      </c>
      <c r="M73056" s="3">
        <v>0</v>
      </c>
      <c r="N73056" s="3">
        <v>0</v>
      </c>
      <c r="O73056" s="3">
        <v>0</v>
      </c>
      <c r="P73056" s="3">
        <v>0</v>
      </c>
      <c r="Q73056" s="3">
        <v>60</v>
      </c>
    </row>
    <row r="73057" spans="1:17" x14ac:dyDescent="0.25">
      <c r="A73057" s="3">
        <v>36533</v>
      </c>
      <c r="B73057" s="3">
        <v>25198</v>
      </c>
      <c r="C73057" s="3">
        <v>25189</v>
      </c>
      <c r="D73057" s="3">
        <v>2</v>
      </c>
      <c r="E73057" s="3"/>
      <c r="F73057" s="4" t="s">
        <v>82</v>
      </c>
      <c r="G73057" s="3">
        <v>2</v>
      </c>
      <c r="H73057" s="3">
        <v>0</v>
      </c>
      <c r="I73057" s="3">
        <v>0</v>
      </c>
      <c r="J73057" s="3">
        <v>0</v>
      </c>
      <c r="K73057" s="3">
        <v>0</v>
      </c>
      <c r="L73057" s="3">
        <v>0</v>
      </c>
      <c r="M73057" s="3">
        <v>0</v>
      </c>
      <c r="N73057" s="3">
        <v>0</v>
      </c>
      <c r="O73057" s="3">
        <v>0</v>
      </c>
      <c r="P73057" s="3">
        <v>0</v>
      </c>
      <c r="Q73057" s="3">
        <v>0</v>
      </c>
    </row>
    <row r="73058" spans="1:17" x14ac:dyDescent="0.25">
      <c r="A73058" s="3">
        <v>36534</v>
      </c>
      <c r="B73058" s="3">
        <v>25226</v>
      </c>
      <c r="C73058" s="3">
        <v>25243</v>
      </c>
      <c r="D73058" s="3">
        <v>2</v>
      </c>
      <c r="E73058" s="3" t="s">
        <v>23</v>
      </c>
      <c r="F73058" s="4" t="s">
        <v>69</v>
      </c>
      <c r="G73058" s="3">
        <v>2</v>
      </c>
      <c r="H73058" s="3">
        <v>1500</v>
      </c>
      <c r="I73058" s="3">
        <v>60</v>
      </c>
      <c r="J73058" s="3">
        <v>0</v>
      </c>
      <c r="K73058" s="3">
        <v>0</v>
      </c>
      <c r="L73058" s="3">
        <v>0</v>
      </c>
      <c r="M73058" s="3">
        <v>0</v>
      </c>
      <c r="N73058" s="3">
        <v>0</v>
      </c>
      <c r="O73058" s="3">
        <v>0</v>
      </c>
      <c r="P73058" s="3">
        <v>0</v>
      </c>
      <c r="Q73058" s="3">
        <v>60</v>
      </c>
    </row>
    <row r="73059" spans="1:17" x14ac:dyDescent="0.25">
      <c r="A73059" s="3">
        <v>36534</v>
      </c>
      <c r="B73059" s="3">
        <v>25243</v>
      </c>
      <c r="C73059" s="3">
        <v>25226</v>
      </c>
      <c r="D73059" s="3">
        <v>2</v>
      </c>
      <c r="E73059" s="3" t="s">
        <v>23</v>
      </c>
      <c r="F73059" s="4" t="s">
        <v>69</v>
      </c>
      <c r="G73059" s="3">
        <v>2</v>
      </c>
      <c r="H73059" s="3">
        <v>1500</v>
      </c>
      <c r="I73059" s="3">
        <v>60</v>
      </c>
      <c r="J73059" s="3">
        <v>527</v>
      </c>
      <c r="K73059" s="3">
        <v>549</v>
      </c>
      <c r="L73059" s="3">
        <v>0</v>
      </c>
      <c r="M73059" s="3">
        <v>0</v>
      </c>
      <c r="N73059" s="3">
        <v>0</v>
      </c>
      <c r="O73059" s="3">
        <v>35</v>
      </c>
      <c r="P73059" s="3">
        <v>0</v>
      </c>
      <c r="Q73059" s="3">
        <v>53</v>
      </c>
    </row>
    <row r="73060" spans="1:17" x14ac:dyDescent="0.25">
      <c r="A73060" s="3">
        <v>36535</v>
      </c>
      <c r="B73060" s="3">
        <v>25190</v>
      </c>
      <c r="C73060" s="3">
        <v>25203</v>
      </c>
      <c r="D73060" s="3">
        <v>2</v>
      </c>
      <c r="E73060" s="3" t="s">
        <v>23</v>
      </c>
      <c r="F73060" s="4" t="s">
        <v>306</v>
      </c>
      <c r="G73060" s="3">
        <v>2</v>
      </c>
      <c r="H73060" s="3">
        <v>1500</v>
      </c>
      <c r="I73060" s="3">
        <v>60</v>
      </c>
      <c r="J73060" s="3">
        <v>0</v>
      </c>
      <c r="K73060" s="3">
        <v>0</v>
      </c>
      <c r="L73060" s="3">
        <v>0</v>
      </c>
      <c r="M73060" s="3">
        <v>0</v>
      </c>
      <c r="N73060" s="3">
        <v>0</v>
      </c>
      <c r="O73060" s="3">
        <v>0</v>
      </c>
      <c r="P73060" s="3">
        <v>0</v>
      </c>
      <c r="Q73060" s="3">
        <v>60</v>
      </c>
    </row>
    <row r="73061" spans="1:17" x14ac:dyDescent="0.25">
      <c r="A73061" s="3">
        <v>36535</v>
      </c>
      <c r="B73061" s="3">
        <v>25203</v>
      </c>
      <c r="C73061" s="3">
        <v>25190</v>
      </c>
      <c r="D73061" s="3">
        <v>2</v>
      </c>
      <c r="E73061" s="3"/>
      <c r="F73061" s="4" t="s">
        <v>306</v>
      </c>
      <c r="G73061" s="3">
        <v>2</v>
      </c>
      <c r="H73061" s="3">
        <v>0</v>
      </c>
      <c r="I73061" s="3">
        <v>0</v>
      </c>
      <c r="J73061" s="3">
        <v>0</v>
      </c>
      <c r="K73061" s="3">
        <v>0</v>
      </c>
      <c r="L73061" s="3">
        <v>0</v>
      </c>
      <c r="M73061" s="3">
        <v>0</v>
      </c>
      <c r="N73061" s="3">
        <v>0</v>
      </c>
      <c r="O73061" s="3">
        <v>0</v>
      </c>
      <c r="P73061" s="3">
        <v>0</v>
      </c>
      <c r="Q73061" s="3">
        <v>0</v>
      </c>
    </row>
    <row r="73062" spans="1:17" x14ac:dyDescent="0.25">
      <c r="A73062" s="3">
        <v>36536</v>
      </c>
      <c r="B73062" s="3">
        <v>25276</v>
      </c>
      <c r="C73062" s="3">
        <v>25283</v>
      </c>
      <c r="D73062" s="3">
        <v>2</v>
      </c>
      <c r="E73062" s="3" t="s">
        <v>23</v>
      </c>
      <c r="F73062" s="4" t="s">
        <v>109</v>
      </c>
      <c r="G73062" s="3">
        <v>2</v>
      </c>
      <c r="H73062" s="3">
        <v>1500</v>
      </c>
      <c r="I73062" s="3">
        <v>60</v>
      </c>
      <c r="J73062" s="3">
        <v>441</v>
      </c>
      <c r="K73062" s="3">
        <v>341</v>
      </c>
      <c r="L73062" s="3">
        <v>0</v>
      </c>
      <c r="M73062" s="3">
        <v>0</v>
      </c>
      <c r="N73062" s="3">
        <v>0</v>
      </c>
      <c r="O73062" s="3">
        <v>29</v>
      </c>
      <c r="P73062" s="3">
        <v>0</v>
      </c>
      <c r="Q73062" s="3">
        <v>55</v>
      </c>
    </row>
    <row r="73063" spans="1:17" x14ac:dyDescent="0.25">
      <c r="A73063" s="3">
        <v>36536</v>
      </c>
      <c r="B73063" s="3">
        <v>25283</v>
      </c>
      <c r="C73063" s="3">
        <v>25276</v>
      </c>
      <c r="D73063" s="3">
        <v>2</v>
      </c>
      <c r="E73063" s="3" t="s">
        <v>23</v>
      </c>
      <c r="F73063" s="4" t="s">
        <v>109</v>
      </c>
      <c r="G73063" s="3">
        <v>2</v>
      </c>
      <c r="H73063" s="3">
        <v>1500</v>
      </c>
      <c r="I73063" s="3">
        <v>60</v>
      </c>
      <c r="J73063" s="3">
        <v>1063</v>
      </c>
      <c r="K73063" s="3">
        <v>145</v>
      </c>
      <c r="L73063" s="3">
        <v>0</v>
      </c>
      <c r="M73063" s="3">
        <v>0</v>
      </c>
      <c r="N73063" s="3">
        <v>0</v>
      </c>
      <c r="O73063" s="3">
        <v>71</v>
      </c>
      <c r="P73063" s="3">
        <v>0</v>
      </c>
      <c r="Q73063" s="3">
        <v>40</v>
      </c>
    </row>
    <row r="73064" spans="1:17" x14ac:dyDescent="0.25">
      <c r="A73064" s="3">
        <v>36537</v>
      </c>
      <c r="B73064" s="3">
        <v>25202</v>
      </c>
      <c r="C73064" s="3">
        <v>25212</v>
      </c>
      <c r="D73064" s="3">
        <v>2</v>
      </c>
      <c r="E73064" s="3" t="s">
        <v>23</v>
      </c>
      <c r="F73064" s="4" t="s">
        <v>114</v>
      </c>
      <c r="G73064" s="3">
        <v>2</v>
      </c>
      <c r="H73064" s="3">
        <v>1500</v>
      </c>
      <c r="I73064" s="3">
        <v>60</v>
      </c>
      <c r="J73064" s="3">
        <v>0</v>
      </c>
      <c r="K73064" s="3">
        <v>0</v>
      </c>
      <c r="L73064" s="3">
        <v>0</v>
      </c>
      <c r="M73064" s="3">
        <v>0</v>
      </c>
      <c r="N73064" s="3">
        <v>0</v>
      </c>
      <c r="O73064" s="3">
        <v>0</v>
      </c>
      <c r="P73064" s="3">
        <v>0</v>
      </c>
      <c r="Q73064" s="3">
        <v>60</v>
      </c>
    </row>
    <row r="73065" spans="1:17" x14ac:dyDescent="0.25">
      <c r="A73065" s="3">
        <v>36537</v>
      </c>
      <c r="B73065" s="3">
        <v>25212</v>
      </c>
      <c r="C73065" s="3">
        <v>25202</v>
      </c>
      <c r="D73065" s="3">
        <v>2</v>
      </c>
      <c r="E73065" s="3"/>
      <c r="F73065" s="4" t="s">
        <v>114</v>
      </c>
      <c r="G73065" s="3">
        <v>2</v>
      </c>
      <c r="H73065" s="3">
        <v>0</v>
      </c>
      <c r="I73065" s="3">
        <v>0</v>
      </c>
      <c r="J73065" s="3">
        <v>0</v>
      </c>
      <c r="K73065" s="3">
        <v>0</v>
      </c>
      <c r="L73065" s="3">
        <v>0</v>
      </c>
      <c r="M73065" s="3">
        <v>0</v>
      </c>
      <c r="N73065" s="3">
        <v>0</v>
      </c>
      <c r="O73065" s="3">
        <v>0</v>
      </c>
      <c r="P73065" s="3">
        <v>0</v>
      </c>
      <c r="Q73065" s="3">
        <v>0</v>
      </c>
    </row>
    <row r="73066" spans="1:17" x14ac:dyDescent="0.25">
      <c r="A73066" s="3">
        <v>36539</v>
      </c>
      <c r="B73066" s="3">
        <v>25184</v>
      </c>
      <c r="C73066" s="3">
        <v>25187</v>
      </c>
      <c r="D73066" s="3">
        <v>2</v>
      </c>
      <c r="E73066" s="3" t="s">
        <v>23</v>
      </c>
      <c r="F73066" s="4" t="s">
        <v>155</v>
      </c>
      <c r="G73066" s="3">
        <v>2</v>
      </c>
      <c r="H73066" s="3">
        <v>1500</v>
      </c>
      <c r="I73066" s="3">
        <v>60</v>
      </c>
      <c r="J73066" s="3">
        <v>0</v>
      </c>
      <c r="K73066" s="3">
        <v>0</v>
      </c>
      <c r="L73066" s="3">
        <v>0</v>
      </c>
      <c r="M73066" s="3">
        <v>0</v>
      </c>
      <c r="N73066" s="3">
        <v>0</v>
      </c>
      <c r="O73066" s="3">
        <v>0</v>
      </c>
      <c r="P73066" s="3">
        <v>0</v>
      </c>
      <c r="Q73066" s="3">
        <v>60</v>
      </c>
    </row>
    <row r="73067" spans="1:17" x14ac:dyDescent="0.25">
      <c r="A73067" s="3">
        <v>36539</v>
      </c>
      <c r="B73067" s="3">
        <v>25187</v>
      </c>
      <c r="C73067" s="3">
        <v>25184</v>
      </c>
      <c r="D73067" s="3">
        <v>2</v>
      </c>
      <c r="E73067" s="3"/>
      <c r="F73067" s="4" t="s">
        <v>155</v>
      </c>
      <c r="G73067" s="3">
        <v>2</v>
      </c>
      <c r="H73067" s="3">
        <v>0</v>
      </c>
      <c r="I73067" s="3">
        <v>0</v>
      </c>
      <c r="J73067" s="3">
        <v>0</v>
      </c>
      <c r="K73067" s="3">
        <v>0</v>
      </c>
      <c r="L73067" s="3">
        <v>0</v>
      </c>
      <c r="M73067" s="3">
        <v>0</v>
      </c>
      <c r="N73067" s="3">
        <v>0</v>
      </c>
      <c r="O73067" s="3">
        <v>0</v>
      </c>
      <c r="P73067" s="3">
        <v>0</v>
      </c>
      <c r="Q73067" s="3">
        <v>0</v>
      </c>
    </row>
    <row r="73068" spans="1:17" x14ac:dyDescent="0.25">
      <c r="A73068" s="3">
        <v>36540</v>
      </c>
      <c r="B73068" s="3">
        <v>25198</v>
      </c>
      <c r="C73068" s="3">
        <v>25202</v>
      </c>
      <c r="D73068" s="3">
        <v>2</v>
      </c>
      <c r="E73068" s="3" t="s">
        <v>23</v>
      </c>
      <c r="F73068" s="4" t="s">
        <v>218</v>
      </c>
      <c r="G73068" s="3">
        <v>2</v>
      </c>
      <c r="H73068" s="3">
        <v>1500</v>
      </c>
      <c r="I73068" s="3">
        <v>60</v>
      </c>
      <c r="J73068" s="3">
        <v>0</v>
      </c>
      <c r="K73068" s="3">
        <v>0</v>
      </c>
      <c r="L73068" s="3">
        <v>0</v>
      </c>
      <c r="M73068" s="3">
        <v>0</v>
      </c>
      <c r="N73068" s="3">
        <v>0</v>
      </c>
      <c r="O73068" s="3">
        <v>0</v>
      </c>
      <c r="P73068" s="3">
        <v>0</v>
      </c>
      <c r="Q73068" s="3">
        <v>60</v>
      </c>
    </row>
    <row r="73069" spans="1:17" x14ac:dyDescent="0.25">
      <c r="A73069" s="3">
        <v>36540</v>
      </c>
      <c r="B73069" s="3">
        <v>25202</v>
      </c>
      <c r="C73069" s="3">
        <v>25198</v>
      </c>
      <c r="D73069" s="3">
        <v>2</v>
      </c>
      <c r="E73069" s="3"/>
      <c r="F73069" s="4" t="s">
        <v>218</v>
      </c>
      <c r="G73069" s="3">
        <v>2</v>
      </c>
      <c r="H73069" s="3">
        <v>0</v>
      </c>
      <c r="I73069" s="3">
        <v>0</v>
      </c>
      <c r="J73069" s="3">
        <v>0</v>
      </c>
      <c r="K73069" s="3">
        <v>0</v>
      </c>
      <c r="L73069" s="3">
        <v>0</v>
      </c>
      <c r="M73069" s="3">
        <v>0</v>
      </c>
      <c r="N73069" s="3">
        <v>0</v>
      </c>
      <c r="O73069" s="3">
        <v>0</v>
      </c>
      <c r="P73069" s="3">
        <v>0</v>
      </c>
      <c r="Q73069" s="3">
        <v>0</v>
      </c>
    </row>
    <row r="73070" spans="1:17" x14ac:dyDescent="0.25">
      <c r="A73070" s="3">
        <v>36541</v>
      </c>
      <c r="B73070" s="3">
        <v>25212</v>
      </c>
      <c r="C73070" s="3">
        <v>25216</v>
      </c>
      <c r="D73070" s="3">
        <v>2</v>
      </c>
      <c r="E73070" s="3" t="s">
        <v>23</v>
      </c>
      <c r="F73070" s="4" t="s">
        <v>70</v>
      </c>
      <c r="G73070" s="3">
        <v>2</v>
      </c>
      <c r="H73070" s="3">
        <v>1500</v>
      </c>
      <c r="I73070" s="3">
        <v>60</v>
      </c>
      <c r="J73070" s="3">
        <v>441</v>
      </c>
      <c r="K73070" s="3">
        <v>341</v>
      </c>
      <c r="L73070" s="3">
        <v>0</v>
      </c>
      <c r="M73070" s="3">
        <v>0</v>
      </c>
      <c r="N73070" s="3">
        <v>0</v>
      </c>
      <c r="O73070" s="3">
        <v>29</v>
      </c>
      <c r="P73070" s="3">
        <v>0</v>
      </c>
      <c r="Q73070" s="3">
        <v>55</v>
      </c>
    </row>
    <row r="73071" spans="1:17" x14ac:dyDescent="0.25">
      <c r="A73071" s="3">
        <v>36541</v>
      </c>
      <c r="B73071" s="3">
        <v>25216</v>
      </c>
      <c r="C73071" s="3">
        <v>25212</v>
      </c>
      <c r="D73071" s="3">
        <v>2</v>
      </c>
      <c r="E73071" s="3" t="s">
        <v>23</v>
      </c>
      <c r="F73071" s="4" t="s">
        <v>70</v>
      </c>
      <c r="G73071" s="3">
        <v>2</v>
      </c>
      <c r="H73071" s="3">
        <v>1500</v>
      </c>
      <c r="I73071" s="3">
        <v>60</v>
      </c>
      <c r="J73071" s="3">
        <v>819</v>
      </c>
      <c r="K73071" s="3">
        <v>0</v>
      </c>
      <c r="L73071" s="3">
        <v>0</v>
      </c>
      <c r="M73071" s="3">
        <v>0</v>
      </c>
      <c r="N73071" s="3">
        <v>0</v>
      </c>
      <c r="O73071" s="3">
        <v>55</v>
      </c>
      <c r="P73071" s="3">
        <v>0</v>
      </c>
      <c r="Q73071" s="3">
        <v>46</v>
      </c>
    </row>
    <row r="73072" spans="1:17" x14ac:dyDescent="0.25">
      <c r="A73072" s="3">
        <v>36542</v>
      </c>
      <c r="B73072" s="3">
        <v>25185</v>
      </c>
      <c r="C73072" s="3">
        <v>25201</v>
      </c>
      <c r="D73072" s="3">
        <v>2</v>
      </c>
      <c r="E73072" s="3" t="s">
        <v>23</v>
      </c>
      <c r="F73072" s="4" t="s">
        <v>100</v>
      </c>
      <c r="G73072" s="3">
        <v>2</v>
      </c>
      <c r="H73072" s="3">
        <v>1500</v>
      </c>
      <c r="I73072" s="3">
        <v>60</v>
      </c>
      <c r="J73072" s="3">
        <v>0</v>
      </c>
      <c r="K73072" s="3">
        <v>0</v>
      </c>
      <c r="L73072" s="3">
        <v>0</v>
      </c>
      <c r="M73072" s="3">
        <v>0</v>
      </c>
      <c r="N73072" s="3">
        <v>0</v>
      </c>
      <c r="O73072" s="3">
        <v>0</v>
      </c>
      <c r="P73072" s="3">
        <v>0</v>
      </c>
      <c r="Q73072" s="3">
        <v>60</v>
      </c>
    </row>
    <row r="73073" spans="1:17" x14ac:dyDescent="0.25">
      <c r="A73073" s="3">
        <v>36542</v>
      </c>
      <c r="B73073" s="3">
        <v>25201</v>
      </c>
      <c r="C73073" s="3">
        <v>25185</v>
      </c>
      <c r="D73073" s="3">
        <v>2</v>
      </c>
      <c r="E73073" s="3" t="s">
        <v>23</v>
      </c>
      <c r="F73073" s="4" t="s">
        <v>100</v>
      </c>
      <c r="G73073" s="3">
        <v>2</v>
      </c>
      <c r="H73073" s="3">
        <v>1500</v>
      </c>
      <c r="I73073" s="3">
        <v>60</v>
      </c>
      <c r="J73073" s="3">
        <v>0</v>
      </c>
      <c r="K73073" s="3">
        <v>209</v>
      </c>
      <c r="L73073" s="3">
        <v>0</v>
      </c>
      <c r="M73073" s="3">
        <v>0</v>
      </c>
      <c r="N73073" s="3">
        <v>0</v>
      </c>
      <c r="O73073" s="3">
        <v>0</v>
      </c>
      <c r="P73073" s="3">
        <v>0</v>
      </c>
      <c r="Q73073" s="3">
        <v>60</v>
      </c>
    </row>
    <row r="73074" spans="1:17" x14ac:dyDescent="0.25">
      <c r="A73074" s="3">
        <v>36543</v>
      </c>
      <c r="B73074" s="3">
        <v>25195</v>
      </c>
      <c r="C73074" s="3">
        <v>25200</v>
      </c>
      <c r="D73074" s="3">
        <v>2</v>
      </c>
      <c r="E73074" s="3" t="s">
        <v>23</v>
      </c>
      <c r="F73074" s="4" t="s">
        <v>98</v>
      </c>
      <c r="G73074" s="3">
        <v>2</v>
      </c>
      <c r="H73074" s="3">
        <v>1500</v>
      </c>
      <c r="I73074" s="3">
        <v>60</v>
      </c>
      <c r="J73074" s="3">
        <v>441</v>
      </c>
      <c r="K73074" s="3">
        <v>341</v>
      </c>
      <c r="L73074" s="3">
        <v>0</v>
      </c>
      <c r="M73074" s="3">
        <v>0</v>
      </c>
      <c r="N73074" s="3">
        <v>0</v>
      </c>
      <c r="O73074" s="3">
        <v>29</v>
      </c>
      <c r="P73074" s="3">
        <v>0</v>
      </c>
      <c r="Q73074" s="3">
        <v>55</v>
      </c>
    </row>
    <row r="73075" spans="1:17" x14ac:dyDescent="0.25">
      <c r="A73075" s="3">
        <v>36543</v>
      </c>
      <c r="B73075" s="3">
        <v>25200</v>
      </c>
      <c r="C73075" s="3">
        <v>25195</v>
      </c>
      <c r="D73075" s="3">
        <v>2</v>
      </c>
      <c r="E73075" s="3" t="s">
        <v>23</v>
      </c>
      <c r="F73075" s="4" t="s">
        <v>98</v>
      </c>
      <c r="G73075" s="3">
        <v>2</v>
      </c>
      <c r="H73075" s="3">
        <v>1500</v>
      </c>
      <c r="I73075" s="3">
        <v>60</v>
      </c>
      <c r="J73075" s="3">
        <v>819</v>
      </c>
      <c r="K73075" s="3">
        <v>0</v>
      </c>
      <c r="L73075" s="3">
        <v>0</v>
      </c>
      <c r="M73075" s="3">
        <v>0</v>
      </c>
      <c r="N73075" s="3">
        <v>0</v>
      </c>
      <c r="O73075" s="3">
        <v>55</v>
      </c>
      <c r="P73075" s="3">
        <v>0</v>
      </c>
      <c r="Q73075" s="3">
        <v>46</v>
      </c>
    </row>
    <row r="73076" spans="1:17" x14ac:dyDescent="0.25">
      <c r="A73076" s="3">
        <v>36544</v>
      </c>
      <c r="B73076" s="3">
        <v>25197</v>
      </c>
      <c r="C73076" s="3">
        <v>25204</v>
      </c>
      <c r="D73076" s="3">
        <v>2</v>
      </c>
      <c r="E73076" s="3" t="s">
        <v>23</v>
      </c>
      <c r="F73076" s="4" t="s">
        <v>97</v>
      </c>
      <c r="G73076" s="3">
        <v>2</v>
      </c>
      <c r="H73076" s="3">
        <v>1500</v>
      </c>
      <c r="I73076" s="3">
        <v>60</v>
      </c>
      <c r="J73076" s="3">
        <v>0</v>
      </c>
      <c r="K73076" s="3">
        <v>0</v>
      </c>
      <c r="L73076" s="3">
        <v>0</v>
      </c>
      <c r="M73076" s="3">
        <v>0</v>
      </c>
      <c r="N73076" s="3">
        <v>0</v>
      </c>
      <c r="O73076" s="3">
        <v>0</v>
      </c>
      <c r="P73076" s="3">
        <v>0</v>
      </c>
      <c r="Q73076" s="3">
        <v>60</v>
      </c>
    </row>
    <row r="73077" spans="1:17" x14ac:dyDescent="0.25">
      <c r="A73077" s="3">
        <v>36544</v>
      </c>
      <c r="B73077" s="3">
        <v>25204</v>
      </c>
      <c r="C73077" s="3">
        <v>25197</v>
      </c>
      <c r="D73077" s="3">
        <v>2</v>
      </c>
      <c r="E73077" s="3"/>
      <c r="F73077" s="4" t="s">
        <v>97</v>
      </c>
      <c r="G73077" s="3">
        <v>2</v>
      </c>
      <c r="H73077" s="3">
        <v>0</v>
      </c>
      <c r="I73077" s="3">
        <v>0</v>
      </c>
      <c r="J73077" s="3">
        <v>0</v>
      </c>
      <c r="K73077" s="3">
        <v>0</v>
      </c>
      <c r="L73077" s="3">
        <v>0</v>
      </c>
      <c r="M73077" s="3">
        <v>0</v>
      </c>
      <c r="N73077" s="3">
        <v>0</v>
      </c>
      <c r="O73077" s="3">
        <v>0</v>
      </c>
      <c r="P73077" s="3">
        <v>0</v>
      </c>
      <c r="Q73077" s="3">
        <v>0</v>
      </c>
    </row>
    <row r="73078" spans="1:17" x14ac:dyDescent="0.25">
      <c r="A73078" s="3">
        <v>36545</v>
      </c>
      <c r="B73078" s="3">
        <v>25195</v>
      </c>
      <c r="C73078" s="3">
        <v>25208</v>
      </c>
      <c r="D73078" s="3">
        <v>2</v>
      </c>
      <c r="E73078" s="3" t="s">
        <v>23</v>
      </c>
      <c r="F73078" s="4" t="s">
        <v>109</v>
      </c>
      <c r="G73078" s="3">
        <v>2</v>
      </c>
      <c r="H73078" s="3">
        <v>1500</v>
      </c>
      <c r="I73078" s="3">
        <v>60</v>
      </c>
      <c r="J73078" s="3">
        <v>0</v>
      </c>
      <c r="K73078" s="3">
        <v>0</v>
      </c>
      <c r="L73078" s="3">
        <v>0</v>
      </c>
      <c r="M73078" s="3">
        <v>0</v>
      </c>
      <c r="N73078" s="3">
        <v>0</v>
      </c>
      <c r="O73078" s="3">
        <v>0</v>
      </c>
      <c r="P73078" s="3">
        <v>0</v>
      </c>
      <c r="Q73078" s="3">
        <v>60</v>
      </c>
    </row>
    <row r="73079" spans="1:17" x14ac:dyDescent="0.25">
      <c r="A73079" s="3">
        <v>36545</v>
      </c>
      <c r="B73079" s="3">
        <v>25208</v>
      </c>
      <c r="C73079" s="3">
        <v>25195</v>
      </c>
      <c r="D73079" s="3">
        <v>2</v>
      </c>
      <c r="E73079" s="3"/>
      <c r="F73079" s="4" t="s">
        <v>109</v>
      </c>
      <c r="G73079" s="3">
        <v>2</v>
      </c>
      <c r="H73079" s="3">
        <v>0</v>
      </c>
      <c r="I73079" s="3">
        <v>0</v>
      </c>
      <c r="J73079" s="3">
        <v>0</v>
      </c>
      <c r="K73079" s="3">
        <v>0</v>
      </c>
      <c r="L73079" s="3">
        <v>0</v>
      </c>
      <c r="M73079" s="3">
        <v>0</v>
      </c>
      <c r="N73079" s="3">
        <v>0</v>
      </c>
      <c r="O73079" s="3">
        <v>0</v>
      </c>
      <c r="P73079" s="3">
        <v>0</v>
      </c>
      <c r="Q73079" s="3">
        <v>0</v>
      </c>
    </row>
    <row r="73080" spans="1:17" x14ac:dyDescent="0.25">
      <c r="A73080" s="3">
        <v>36546</v>
      </c>
      <c r="B73080" s="3">
        <v>25196</v>
      </c>
      <c r="C73080" s="3">
        <v>25201</v>
      </c>
      <c r="D73080" s="3">
        <v>2</v>
      </c>
      <c r="E73080" s="3" t="s">
        <v>23</v>
      </c>
      <c r="F73080" s="4" t="s">
        <v>31</v>
      </c>
      <c r="G73080" s="3">
        <v>2</v>
      </c>
      <c r="H73080" s="3">
        <v>1500</v>
      </c>
      <c r="I73080" s="3">
        <v>60</v>
      </c>
      <c r="J73080" s="3">
        <v>0</v>
      </c>
      <c r="K73080" s="3">
        <v>209</v>
      </c>
      <c r="L73080" s="3">
        <v>0</v>
      </c>
      <c r="M73080" s="3">
        <v>0</v>
      </c>
      <c r="N73080" s="3">
        <v>0</v>
      </c>
      <c r="O73080" s="3">
        <v>0</v>
      </c>
      <c r="P73080" s="3">
        <v>0</v>
      </c>
      <c r="Q73080" s="3">
        <v>60</v>
      </c>
    </row>
    <row r="73081" spans="1:17" x14ac:dyDescent="0.25">
      <c r="A73081" s="3">
        <v>36546</v>
      </c>
      <c r="B73081" s="3">
        <v>25201</v>
      </c>
      <c r="C73081" s="3">
        <v>25196</v>
      </c>
      <c r="D73081" s="3">
        <v>2</v>
      </c>
      <c r="E73081" s="3" t="s">
        <v>23</v>
      </c>
      <c r="F73081" s="4" t="s">
        <v>31</v>
      </c>
      <c r="G73081" s="3">
        <v>2</v>
      </c>
      <c r="H73081" s="3">
        <v>1500</v>
      </c>
      <c r="I73081" s="3">
        <v>60</v>
      </c>
      <c r="J73081" s="3">
        <v>527</v>
      </c>
      <c r="K73081" s="3">
        <v>549</v>
      </c>
      <c r="L73081" s="3">
        <v>0</v>
      </c>
      <c r="M73081" s="3">
        <v>0</v>
      </c>
      <c r="N73081" s="3">
        <v>0</v>
      </c>
      <c r="O73081" s="3">
        <v>35</v>
      </c>
      <c r="P73081" s="3">
        <v>0</v>
      </c>
      <c r="Q73081" s="3">
        <v>53</v>
      </c>
    </row>
    <row r="73082" spans="1:17" x14ac:dyDescent="0.25">
      <c r="A73082" s="3">
        <v>36547</v>
      </c>
      <c r="B73082" s="3">
        <v>25076</v>
      </c>
      <c r="C73082" s="3">
        <v>25143</v>
      </c>
      <c r="D73082" s="3">
        <v>2</v>
      </c>
      <c r="E73082" s="3" t="s">
        <v>23</v>
      </c>
      <c r="F73082" s="4" t="s">
        <v>42</v>
      </c>
      <c r="G73082" s="3">
        <v>2</v>
      </c>
      <c r="H73082" s="3">
        <v>1500</v>
      </c>
      <c r="I73082" s="3">
        <v>60</v>
      </c>
      <c r="J73082" s="3">
        <v>0</v>
      </c>
      <c r="K73082" s="3">
        <v>0</v>
      </c>
      <c r="L73082" s="3">
        <v>0</v>
      </c>
      <c r="M73082" s="3">
        <v>0</v>
      </c>
      <c r="N73082" s="3">
        <v>0</v>
      </c>
      <c r="O73082" s="3">
        <v>0</v>
      </c>
      <c r="P73082" s="3">
        <v>0</v>
      </c>
      <c r="Q73082" s="3">
        <v>60</v>
      </c>
    </row>
    <row r="73083" spans="1:17" x14ac:dyDescent="0.25">
      <c r="A73083" s="3">
        <v>36547</v>
      </c>
      <c r="B73083" s="3">
        <v>25143</v>
      </c>
      <c r="C73083" s="3">
        <v>25076</v>
      </c>
      <c r="D73083" s="3">
        <v>2</v>
      </c>
      <c r="E73083" s="3"/>
      <c r="F73083" s="4" t="s">
        <v>42</v>
      </c>
      <c r="G73083" s="3">
        <v>2</v>
      </c>
      <c r="H73083" s="3">
        <v>0</v>
      </c>
      <c r="I73083" s="3">
        <v>0</v>
      </c>
      <c r="J73083" s="3">
        <v>0</v>
      </c>
      <c r="K73083" s="3">
        <v>0</v>
      </c>
      <c r="L73083" s="3">
        <v>0</v>
      </c>
      <c r="M73083" s="3">
        <v>0</v>
      </c>
      <c r="N73083" s="3">
        <v>0</v>
      </c>
      <c r="O73083" s="3">
        <v>0</v>
      </c>
      <c r="P73083" s="3">
        <v>0</v>
      </c>
      <c r="Q73083" s="3">
        <v>0</v>
      </c>
    </row>
    <row r="73084" spans="1:17" x14ac:dyDescent="0.25">
      <c r="A73084" s="3">
        <v>36548</v>
      </c>
      <c r="B73084" s="3">
        <v>25143</v>
      </c>
      <c r="C73084" s="3">
        <v>25168</v>
      </c>
      <c r="D73084" s="3">
        <v>2</v>
      </c>
      <c r="E73084" s="3" t="s">
        <v>23</v>
      </c>
      <c r="F73084" s="4" t="s">
        <v>281</v>
      </c>
      <c r="G73084" s="3">
        <v>2</v>
      </c>
      <c r="H73084" s="3">
        <v>1500</v>
      </c>
      <c r="I73084" s="3">
        <v>60</v>
      </c>
      <c r="J73084" s="3">
        <v>0</v>
      </c>
      <c r="K73084" s="3">
        <v>0</v>
      </c>
      <c r="L73084" s="3">
        <v>0</v>
      </c>
      <c r="M73084" s="3">
        <v>0</v>
      </c>
      <c r="N73084" s="3">
        <v>0</v>
      </c>
      <c r="O73084" s="3">
        <v>0</v>
      </c>
      <c r="P73084" s="3">
        <v>0</v>
      </c>
      <c r="Q73084" s="3">
        <v>60</v>
      </c>
    </row>
    <row r="73085" spans="1:17" x14ac:dyDescent="0.25">
      <c r="A73085" s="3">
        <v>36548</v>
      </c>
      <c r="B73085" s="3">
        <v>25168</v>
      </c>
      <c r="C73085" s="3">
        <v>25143</v>
      </c>
      <c r="D73085" s="3">
        <v>2</v>
      </c>
      <c r="E73085" s="3"/>
      <c r="F73085" s="4" t="s">
        <v>281</v>
      </c>
      <c r="G73085" s="3">
        <v>2</v>
      </c>
      <c r="H73085" s="3">
        <v>0</v>
      </c>
      <c r="I73085" s="3">
        <v>0</v>
      </c>
      <c r="J73085" s="3">
        <v>0</v>
      </c>
      <c r="K73085" s="3">
        <v>0</v>
      </c>
      <c r="L73085" s="3">
        <v>0</v>
      </c>
      <c r="M73085" s="3">
        <v>0</v>
      </c>
      <c r="N73085" s="3">
        <v>0</v>
      </c>
      <c r="O73085" s="3">
        <v>0</v>
      </c>
      <c r="P73085" s="3">
        <v>0</v>
      </c>
      <c r="Q73085" s="3">
        <v>0</v>
      </c>
    </row>
    <row r="73086" spans="1:17" x14ac:dyDescent="0.25">
      <c r="A73086" s="3">
        <v>36549</v>
      </c>
      <c r="B73086" s="3">
        <v>25167</v>
      </c>
      <c r="C73086" s="3">
        <v>25170</v>
      </c>
      <c r="D73086" s="3">
        <v>2</v>
      </c>
      <c r="E73086" s="3" t="s">
        <v>23</v>
      </c>
      <c r="F73086" s="4" t="s">
        <v>239</v>
      </c>
      <c r="G73086" s="3">
        <v>2</v>
      </c>
      <c r="H73086" s="3">
        <v>1500</v>
      </c>
      <c r="I73086" s="3">
        <v>60</v>
      </c>
      <c r="J73086" s="3">
        <v>0</v>
      </c>
      <c r="K73086" s="3">
        <v>0</v>
      </c>
      <c r="L73086" s="3">
        <v>0</v>
      </c>
      <c r="M73086" s="3">
        <v>0</v>
      </c>
      <c r="N73086" s="3">
        <v>0</v>
      </c>
      <c r="O73086" s="3">
        <v>0</v>
      </c>
      <c r="P73086" s="3">
        <v>0</v>
      </c>
      <c r="Q73086" s="3">
        <v>60</v>
      </c>
    </row>
    <row r="73087" spans="1:17" x14ac:dyDescent="0.25">
      <c r="A73087" s="3">
        <v>36549</v>
      </c>
      <c r="B73087" s="3">
        <v>25170</v>
      </c>
      <c r="C73087" s="3">
        <v>25167</v>
      </c>
      <c r="D73087" s="3">
        <v>2</v>
      </c>
      <c r="E73087" s="3"/>
      <c r="F73087" s="4" t="s">
        <v>239</v>
      </c>
      <c r="G73087" s="3">
        <v>2</v>
      </c>
      <c r="H73087" s="3">
        <v>0</v>
      </c>
      <c r="I73087" s="3">
        <v>0</v>
      </c>
      <c r="J73087" s="3">
        <v>0</v>
      </c>
      <c r="K73087" s="3">
        <v>0</v>
      </c>
      <c r="L73087" s="3">
        <v>0</v>
      </c>
      <c r="M73087" s="3">
        <v>0</v>
      </c>
      <c r="N73087" s="3">
        <v>0</v>
      </c>
      <c r="O73087" s="3">
        <v>0</v>
      </c>
      <c r="P73087" s="3">
        <v>0</v>
      </c>
      <c r="Q73087" s="3">
        <v>0</v>
      </c>
    </row>
    <row r="73088" spans="1:17" x14ac:dyDescent="0.25">
      <c r="A73088" s="3">
        <v>36550</v>
      </c>
      <c r="B73088" s="3">
        <v>25167</v>
      </c>
      <c r="C73088" s="3">
        <v>25175</v>
      </c>
      <c r="D73088" s="3">
        <v>2</v>
      </c>
      <c r="E73088" s="3" t="s">
        <v>23</v>
      </c>
      <c r="F73088" s="4" t="s">
        <v>53</v>
      </c>
      <c r="G73088" s="3">
        <v>2</v>
      </c>
      <c r="H73088" s="3">
        <v>1500</v>
      </c>
      <c r="I73088" s="3">
        <v>60</v>
      </c>
      <c r="J73088" s="3">
        <v>0</v>
      </c>
      <c r="K73088" s="3">
        <v>0</v>
      </c>
      <c r="L73088" s="3">
        <v>0</v>
      </c>
      <c r="M73088" s="3">
        <v>0</v>
      </c>
      <c r="N73088" s="3">
        <v>0</v>
      </c>
      <c r="O73088" s="3">
        <v>0</v>
      </c>
      <c r="P73088" s="3">
        <v>0</v>
      </c>
      <c r="Q73088" s="3">
        <v>60</v>
      </c>
    </row>
    <row r="73089" spans="1:17" x14ac:dyDescent="0.25">
      <c r="A73089" s="3">
        <v>36550</v>
      </c>
      <c r="B73089" s="3">
        <v>25175</v>
      </c>
      <c r="C73089" s="3">
        <v>25167</v>
      </c>
      <c r="D73089" s="3">
        <v>2</v>
      </c>
      <c r="E73089" s="3"/>
      <c r="F73089" s="4" t="s">
        <v>53</v>
      </c>
      <c r="G73089" s="3">
        <v>2</v>
      </c>
      <c r="H73089" s="3">
        <v>0</v>
      </c>
      <c r="I73089" s="3">
        <v>0</v>
      </c>
      <c r="J73089" s="3">
        <v>0</v>
      </c>
      <c r="K73089" s="3">
        <v>0</v>
      </c>
      <c r="L73089" s="3">
        <v>0</v>
      </c>
      <c r="M73089" s="3">
        <v>0</v>
      </c>
      <c r="N73089" s="3">
        <v>0</v>
      </c>
      <c r="O73089" s="3">
        <v>0</v>
      </c>
      <c r="P73089" s="3">
        <v>0</v>
      </c>
      <c r="Q73089" s="3">
        <v>0</v>
      </c>
    </row>
    <row r="73090" spans="1:17" x14ac:dyDescent="0.25">
      <c r="A73090" s="3">
        <v>36551</v>
      </c>
      <c r="B73090" s="3">
        <v>25167</v>
      </c>
      <c r="C73090" s="3">
        <v>25168</v>
      </c>
      <c r="D73090" s="3">
        <v>2</v>
      </c>
      <c r="E73090" s="3" t="s">
        <v>23</v>
      </c>
      <c r="F73090" s="4" t="s">
        <v>196</v>
      </c>
      <c r="G73090" s="3">
        <v>2</v>
      </c>
      <c r="H73090" s="3">
        <v>1500</v>
      </c>
      <c r="I73090" s="3">
        <v>60</v>
      </c>
      <c r="J73090" s="3">
        <v>0</v>
      </c>
      <c r="K73090" s="3">
        <v>0</v>
      </c>
      <c r="L73090" s="3">
        <v>0</v>
      </c>
      <c r="M73090" s="3">
        <v>0</v>
      </c>
      <c r="N73090" s="3">
        <v>0</v>
      </c>
      <c r="O73090" s="3">
        <v>0</v>
      </c>
      <c r="P73090" s="3">
        <v>0</v>
      </c>
      <c r="Q73090" s="3">
        <v>60</v>
      </c>
    </row>
    <row r="73091" spans="1:17" x14ac:dyDescent="0.25">
      <c r="A73091" s="3">
        <v>36551</v>
      </c>
      <c r="B73091" s="3">
        <v>25168</v>
      </c>
      <c r="C73091" s="3">
        <v>25167</v>
      </c>
      <c r="D73091" s="3">
        <v>2</v>
      </c>
      <c r="E73091" s="3"/>
      <c r="F73091" s="4" t="s">
        <v>196</v>
      </c>
      <c r="G73091" s="3">
        <v>2</v>
      </c>
      <c r="H73091" s="3">
        <v>0</v>
      </c>
      <c r="I73091" s="3">
        <v>0</v>
      </c>
      <c r="J73091" s="3">
        <v>0</v>
      </c>
      <c r="K73091" s="3">
        <v>0</v>
      </c>
      <c r="L73091" s="3">
        <v>0</v>
      </c>
      <c r="M73091" s="3">
        <v>0</v>
      </c>
      <c r="N73091" s="3">
        <v>0</v>
      </c>
      <c r="O73091" s="3">
        <v>0</v>
      </c>
      <c r="P73091" s="3">
        <v>0</v>
      </c>
      <c r="Q73091" s="3">
        <v>0</v>
      </c>
    </row>
    <row r="73092" spans="1:17" x14ac:dyDescent="0.25">
      <c r="A73092" s="3">
        <v>36552</v>
      </c>
      <c r="B73092" s="3">
        <v>25194</v>
      </c>
      <c r="C73092" s="3">
        <v>25198</v>
      </c>
      <c r="D73092" s="3">
        <v>2</v>
      </c>
      <c r="E73092" s="3" t="s">
        <v>23</v>
      </c>
      <c r="F73092" s="4" t="s">
        <v>27</v>
      </c>
      <c r="G73092" s="3">
        <v>2</v>
      </c>
      <c r="H73092" s="3">
        <v>1500</v>
      </c>
      <c r="I73092" s="3">
        <v>60</v>
      </c>
      <c r="J73092" s="3">
        <v>0</v>
      </c>
      <c r="K73092" s="3">
        <v>0</v>
      </c>
      <c r="L73092" s="3">
        <v>0</v>
      </c>
      <c r="M73092" s="3">
        <v>0</v>
      </c>
      <c r="N73092" s="3">
        <v>0</v>
      </c>
      <c r="O73092" s="3">
        <v>0</v>
      </c>
      <c r="P73092" s="3">
        <v>0</v>
      </c>
      <c r="Q73092" s="3">
        <v>60</v>
      </c>
    </row>
    <row r="73093" spans="1:17" x14ac:dyDescent="0.25">
      <c r="A73093" s="3">
        <v>36552</v>
      </c>
      <c r="B73093" s="3">
        <v>25198</v>
      </c>
      <c r="C73093" s="3">
        <v>25194</v>
      </c>
      <c r="D73093" s="3">
        <v>2</v>
      </c>
      <c r="E73093" s="3"/>
      <c r="F73093" s="4" t="s">
        <v>27</v>
      </c>
      <c r="G73093" s="3">
        <v>2</v>
      </c>
      <c r="H73093" s="3">
        <v>0</v>
      </c>
      <c r="I73093" s="3">
        <v>0</v>
      </c>
      <c r="J73093" s="3">
        <v>0</v>
      </c>
      <c r="K73093" s="3">
        <v>0</v>
      </c>
      <c r="L73093" s="3">
        <v>0</v>
      </c>
      <c r="M73093" s="3">
        <v>0</v>
      </c>
      <c r="N73093" s="3">
        <v>0</v>
      </c>
      <c r="O73093" s="3">
        <v>0</v>
      </c>
      <c r="P73093" s="3">
        <v>0</v>
      </c>
      <c r="Q73093" s="3">
        <v>0</v>
      </c>
    </row>
    <row r="73094" spans="1:17" x14ac:dyDescent="0.25">
      <c r="A73094" s="3">
        <v>36553</v>
      </c>
      <c r="B73094" s="3">
        <v>25187</v>
      </c>
      <c r="C73094" s="3">
        <v>25194</v>
      </c>
      <c r="D73094" s="3">
        <v>2</v>
      </c>
      <c r="E73094" s="3" t="s">
        <v>23</v>
      </c>
      <c r="F73094" s="4" t="s">
        <v>95</v>
      </c>
      <c r="G73094" s="3">
        <v>2</v>
      </c>
      <c r="H73094" s="3">
        <v>1500</v>
      </c>
      <c r="I73094" s="3">
        <v>60</v>
      </c>
      <c r="J73094" s="3">
        <v>0</v>
      </c>
      <c r="K73094" s="3">
        <v>0</v>
      </c>
      <c r="L73094" s="3">
        <v>0</v>
      </c>
      <c r="M73094" s="3">
        <v>0</v>
      </c>
      <c r="N73094" s="3">
        <v>0</v>
      </c>
      <c r="O73094" s="3">
        <v>0</v>
      </c>
      <c r="P73094" s="3">
        <v>0</v>
      </c>
      <c r="Q73094" s="3">
        <v>60</v>
      </c>
    </row>
    <row r="73095" spans="1:17" x14ac:dyDescent="0.25">
      <c r="A73095" s="3">
        <v>36553</v>
      </c>
      <c r="B73095" s="3">
        <v>25194</v>
      </c>
      <c r="C73095" s="3">
        <v>25187</v>
      </c>
      <c r="D73095" s="3">
        <v>2</v>
      </c>
      <c r="E73095" s="3"/>
      <c r="F73095" s="4" t="s">
        <v>95</v>
      </c>
      <c r="G73095" s="3">
        <v>2</v>
      </c>
      <c r="H73095" s="3">
        <v>0</v>
      </c>
      <c r="I73095" s="3">
        <v>0</v>
      </c>
      <c r="J73095" s="3">
        <v>0</v>
      </c>
      <c r="K73095" s="3">
        <v>0</v>
      </c>
      <c r="L73095" s="3">
        <v>0</v>
      </c>
      <c r="M73095" s="3">
        <v>0</v>
      </c>
      <c r="N73095" s="3">
        <v>0</v>
      </c>
      <c r="O73095" s="3">
        <v>0</v>
      </c>
      <c r="P73095" s="3">
        <v>0</v>
      </c>
      <c r="Q73095" s="3">
        <v>0</v>
      </c>
    </row>
    <row r="73096" spans="1:17" x14ac:dyDescent="0.25">
      <c r="A73096" s="3">
        <v>36554</v>
      </c>
      <c r="B73096" s="3">
        <v>25151</v>
      </c>
      <c r="C73096" s="3">
        <v>25160</v>
      </c>
      <c r="D73096" s="3">
        <v>2</v>
      </c>
      <c r="E73096" s="3" t="s">
        <v>23</v>
      </c>
      <c r="F73096" s="4" t="s">
        <v>57</v>
      </c>
      <c r="G73096" s="3">
        <v>2</v>
      </c>
      <c r="H73096" s="3">
        <v>1500</v>
      </c>
      <c r="I73096" s="3">
        <v>60</v>
      </c>
      <c r="J73096" s="3">
        <v>0</v>
      </c>
      <c r="K73096" s="3">
        <v>0</v>
      </c>
      <c r="L73096" s="3">
        <v>0</v>
      </c>
      <c r="M73096" s="3">
        <v>0</v>
      </c>
      <c r="N73096" s="3">
        <v>0</v>
      </c>
      <c r="O73096" s="3">
        <v>0</v>
      </c>
      <c r="P73096" s="3">
        <v>0</v>
      </c>
      <c r="Q73096" s="3">
        <v>60</v>
      </c>
    </row>
    <row r="73097" spans="1:17" x14ac:dyDescent="0.25">
      <c r="A73097" s="3">
        <v>36554</v>
      </c>
      <c r="B73097" s="3">
        <v>25160</v>
      </c>
      <c r="C73097" s="3">
        <v>25151</v>
      </c>
      <c r="D73097" s="3">
        <v>2</v>
      </c>
      <c r="E73097" s="3"/>
      <c r="F73097" s="4" t="s">
        <v>57</v>
      </c>
      <c r="G73097" s="3">
        <v>2</v>
      </c>
      <c r="H73097" s="3">
        <v>0</v>
      </c>
      <c r="I73097" s="3">
        <v>0</v>
      </c>
      <c r="J73097" s="3">
        <v>0</v>
      </c>
      <c r="K73097" s="3">
        <v>0</v>
      </c>
      <c r="L73097" s="3">
        <v>0</v>
      </c>
      <c r="M73097" s="3">
        <v>0</v>
      </c>
      <c r="N73097" s="3">
        <v>0</v>
      </c>
      <c r="O73097" s="3">
        <v>0</v>
      </c>
      <c r="P73097" s="3">
        <v>0</v>
      </c>
      <c r="Q73097" s="3">
        <v>0</v>
      </c>
    </row>
    <row r="73098" spans="1:17" x14ac:dyDescent="0.25">
      <c r="A73098" s="3">
        <v>36555</v>
      </c>
      <c r="B73098" s="3">
        <v>25081</v>
      </c>
      <c r="C73098" s="3">
        <v>25105</v>
      </c>
      <c r="D73098" s="3">
        <v>2</v>
      </c>
      <c r="E73098" s="3" t="s">
        <v>23</v>
      </c>
      <c r="F73098" s="4" t="s">
        <v>82</v>
      </c>
      <c r="G73098" s="3">
        <v>2</v>
      </c>
      <c r="H73098" s="3">
        <v>1500</v>
      </c>
      <c r="I73098" s="3">
        <v>60</v>
      </c>
      <c r="J73098" s="3">
        <v>110</v>
      </c>
      <c r="K73098" s="3">
        <v>165</v>
      </c>
      <c r="L73098" s="3">
        <v>0</v>
      </c>
      <c r="M73098" s="3">
        <v>0</v>
      </c>
      <c r="N73098" s="3">
        <v>0</v>
      </c>
      <c r="O73098" s="3">
        <v>7</v>
      </c>
      <c r="P73098" s="3">
        <v>0</v>
      </c>
      <c r="Q73098" s="3">
        <v>60</v>
      </c>
    </row>
    <row r="73099" spans="1:17" x14ac:dyDescent="0.25">
      <c r="A73099" s="3">
        <v>36555</v>
      </c>
      <c r="B73099" s="3">
        <v>25105</v>
      </c>
      <c r="C73099" s="3">
        <v>25081</v>
      </c>
      <c r="D73099" s="3">
        <v>2</v>
      </c>
      <c r="E73099" s="3"/>
      <c r="F73099" s="4" t="s">
        <v>82</v>
      </c>
      <c r="G73099" s="3">
        <v>2</v>
      </c>
      <c r="H73099" s="3">
        <v>0</v>
      </c>
      <c r="I73099" s="3">
        <v>0</v>
      </c>
      <c r="J73099" s="3">
        <v>0</v>
      </c>
      <c r="K73099" s="3">
        <v>0</v>
      </c>
      <c r="L73099" s="3">
        <v>0</v>
      </c>
      <c r="M73099" s="3">
        <v>0</v>
      </c>
      <c r="N73099" s="3">
        <v>0</v>
      </c>
      <c r="O73099" s="3">
        <v>0</v>
      </c>
      <c r="P73099" s="3">
        <v>0</v>
      </c>
      <c r="Q73099" s="3">
        <v>0</v>
      </c>
    </row>
    <row r="73100" spans="1:17" x14ac:dyDescent="0.25">
      <c r="A73100" s="3">
        <v>36556</v>
      </c>
      <c r="B73100" s="3">
        <v>25185</v>
      </c>
      <c r="C73100" s="3">
        <v>25195</v>
      </c>
      <c r="D73100" s="3">
        <v>2</v>
      </c>
      <c r="E73100" s="3" t="s">
        <v>23</v>
      </c>
      <c r="F73100" s="4" t="s">
        <v>195</v>
      </c>
      <c r="G73100" s="3">
        <v>2</v>
      </c>
      <c r="H73100" s="3">
        <v>1500</v>
      </c>
      <c r="I73100" s="3">
        <v>60</v>
      </c>
      <c r="J73100" s="3">
        <v>441</v>
      </c>
      <c r="K73100" s="3">
        <v>341</v>
      </c>
      <c r="L73100" s="3">
        <v>0</v>
      </c>
      <c r="M73100" s="3">
        <v>0</v>
      </c>
      <c r="N73100" s="3">
        <v>0</v>
      </c>
      <c r="O73100" s="3">
        <v>29</v>
      </c>
      <c r="P73100" s="3">
        <v>0</v>
      </c>
      <c r="Q73100" s="3">
        <v>55</v>
      </c>
    </row>
    <row r="73101" spans="1:17" x14ac:dyDescent="0.25">
      <c r="A73101" s="3">
        <v>36556</v>
      </c>
      <c r="B73101" s="3">
        <v>25195</v>
      </c>
      <c r="C73101" s="3">
        <v>25185</v>
      </c>
      <c r="D73101" s="3">
        <v>2</v>
      </c>
      <c r="E73101" s="3" t="s">
        <v>23</v>
      </c>
      <c r="F73101" s="4" t="s">
        <v>195</v>
      </c>
      <c r="G73101" s="3">
        <v>2</v>
      </c>
      <c r="H73101" s="3">
        <v>1500</v>
      </c>
      <c r="I73101" s="3">
        <v>60</v>
      </c>
      <c r="J73101" s="3">
        <v>819</v>
      </c>
      <c r="K73101" s="3">
        <v>0</v>
      </c>
      <c r="L73101" s="3">
        <v>0</v>
      </c>
      <c r="M73101" s="3">
        <v>0</v>
      </c>
      <c r="N73101" s="3">
        <v>0</v>
      </c>
      <c r="O73101" s="3">
        <v>55</v>
      </c>
      <c r="P73101" s="3">
        <v>0</v>
      </c>
      <c r="Q73101" s="3">
        <v>46</v>
      </c>
    </row>
    <row r="73102" spans="1:17" x14ac:dyDescent="0.25">
      <c r="A73102" s="3">
        <v>36557</v>
      </c>
      <c r="B73102" s="3">
        <v>25065</v>
      </c>
      <c r="C73102" s="3">
        <v>25081</v>
      </c>
      <c r="D73102" s="3">
        <v>2</v>
      </c>
      <c r="E73102" s="3" t="s">
        <v>23</v>
      </c>
      <c r="F73102" s="4" t="s">
        <v>24</v>
      </c>
      <c r="G73102" s="3">
        <v>2</v>
      </c>
      <c r="H73102" s="3">
        <v>1500</v>
      </c>
      <c r="I73102" s="3">
        <v>60</v>
      </c>
      <c r="J73102" s="3">
        <v>110</v>
      </c>
      <c r="K73102" s="3">
        <v>165</v>
      </c>
      <c r="L73102" s="3">
        <v>0</v>
      </c>
      <c r="M73102" s="3">
        <v>0</v>
      </c>
      <c r="N73102" s="3">
        <v>0</v>
      </c>
      <c r="O73102" s="3">
        <v>7</v>
      </c>
      <c r="P73102" s="3">
        <v>0</v>
      </c>
      <c r="Q73102" s="3">
        <v>60</v>
      </c>
    </row>
    <row r="73103" spans="1:17" x14ac:dyDescent="0.25">
      <c r="A73103" s="3">
        <v>36557</v>
      </c>
      <c r="B73103" s="3">
        <v>25081</v>
      </c>
      <c r="C73103" s="3">
        <v>25065</v>
      </c>
      <c r="D73103" s="3">
        <v>2</v>
      </c>
      <c r="E73103" s="3"/>
      <c r="F73103" s="4" t="s">
        <v>24</v>
      </c>
      <c r="G73103" s="3">
        <v>2</v>
      </c>
      <c r="H73103" s="3">
        <v>0</v>
      </c>
      <c r="I73103" s="3">
        <v>0</v>
      </c>
      <c r="J73103" s="3">
        <v>0</v>
      </c>
      <c r="K73103" s="3">
        <v>0</v>
      </c>
      <c r="L73103" s="3">
        <v>0</v>
      </c>
      <c r="M73103" s="3">
        <v>0</v>
      </c>
      <c r="N73103" s="3">
        <v>0</v>
      </c>
      <c r="O73103" s="3">
        <v>0</v>
      </c>
      <c r="P73103" s="3">
        <v>0</v>
      </c>
      <c r="Q73103" s="3">
        <v>0</v>
      </c>
    </row>
    <row r="73104" spans="1:17" x14ac:dyDescent="0.25">
      <c r="A73104" s="3">
        <v>36558</v>
      </c>
      <c r="B73104" s="3">
        <v>25063</v>
      </c>
      <c r="C73104" s="3">
        <v>25072</v>
      </c>
      <c r="D73104" s="3">
        <v>2</v>
      </c>
      <c r="E73104" s="3" t="s">
        <v>23</v>
      </c>
      <c r="F73104" s="4" t="s">
        <v>160</v>
      </c>
      <c r="G73104" s="3">
        <v>2</v>
      </c>
      <c r="H73104" s="3">
        <v>1500</v>
      </c>
      <c r="I73104" s="3">
        <v>60</v>
      </c>
      <c r="J73104" s="3">
        <v>0</v>
      </c>
      <c r="K73104" s="3">
        <v>0</v>
      </c>
      <c r="L73104" s="3">
        <v>0</v>
      </c>
      <c r="M73104" s="3">
        <v>0</v>
      </c>
      <c r="N73104" s="3">
        <v>0</v>
      </c>
      <c r="O73104" s="3">
        <v>0</v>
      </c>
      <c r="P73104" s="3">
        <v>0</v>
      </c>
      <c r="Q73104" s="3">
        <v>60</v>
      </c>
    </row>
    <row r="73105" spans="1:17" x14ac:dyDescent="0.25">
      <c r="A73105" s="3">
        <v>36558</v>
      </c>
      <c r="B73105" s="3">
        <v>25072</v>
      </c>
      <c r="C73105" s="3">
        <v>25063</v>
      </c>
      <c r="D73105" s="3">
        <v>2</v>
      </c>
      <c r="E73105" s="3"/>
      <c r="F73105" s="4" t="s">
        <v>160</v>
      </c>
      <c r="G73105" s="3">
        <v>2</v>
      </c>
      <c r="H73105" s="3">
        <v>0</v>
      </c>
      <c r="I73105" s="3">
        <v>0</v>
      </c>
      <c r="J73105" s="3">
        <v>0</v>
      </c>
      <c r="K73105" s="3">
        <v>0</v>
      </c>
      <c r="L73105" s="3">
        <v>0</v>
      </c>
      <c r="M73105" s="3">
        <v>0</v>
      </c>
      <c r="N73105" s="3">
        <v>0</v>
      </c>
      <c r="O73105" s="3">
        <v>0</v>
      </c>
      <c r="P73105" s="3">
        <v>0</v>
      </c>
      <c r="Q73105" s="3">
        <v>0</v>
      </c>
    </row>
    <row r="73106" spans="1:17" x14ac:dyDescent="0.25">
      <c r="A73106" s="3">
        <v>36559</v>
      </c>
      <c r="B73106" s="3">
        <v>25063</v>
      </c>
      <c r="C73106" s="3">
        <v>25065</v>
      </c>
      <c r="D73106" s="3">
        <v>2</v>
      </c>
      <c r="E73106" s="3" t="s">
        <v>23</v>
      </c>
      <c r="F73106" s="4" t="s">
        <v>162</v>
      </c>
      <c r="G73106" s="3">
        <v>2</v>
      </c>
      <c r="H73106" s="3">
        <v>1500</v>
      </c>
      <c r="I73106" s="3">
        <v>60</v>
      </c>
      <c r="J73106" s="3">
        <v>110</v>
      </c>
      <c r="K73106" s="3">
        <v>165</v>
      </c>
      <c r="L73106" s="3">
        <v>0</v>
      </c>
      <c r="M73106" s="3">
        <v>0</v>
      </c>
      <c r="N73106" s="3">
        <v>0</v>
      </c>
      <c r="O73106" s="3">
        <v>7</v>
      </c>
      <c r="P73106" s="3">
        <v>0</v>
      </c>
      <c r="Q73106" s="3">
        <v>60</v>
      </c>
    </row>
    <row r="73107" spans="1:17" x14ac:dyDescent="0.25">
      <c r="A73107" s="3">
        <v>36559</v>
      </c>
      <c r="B73107" s="3">
        <v>25065</v>
      </c>
      <c r="C73107" s="3">
        <v>25063</v>
      </c>
      <c r="D73107" s="3">
        <v>2</v>
      </c>
      <c r="E73107" s="3"/>
      <c r="F73107" s="4" t="s">
        <v>162</v>
      </c>
      <c r="G73107" s="3">
        <v>2</v>
      </c>
      <c r="H73107" s="3">
        <v>0</v>
      </c>
      <c r="I73107" s="3">
        <v>0</v>
      </c>
      <c r="J73107" s="3">
        <v>0</v>
      </c>
      <c r="K73107" s="3">
        <v>0</v>
      </c>
      <c r="L73107" s="3">
        <v>0</v>
      </c>
      <c r="M73107" s="3">
        <v>0</v>
      </c>
      <c r="N73107" s="3">
        <v>0</v>
      </c>
      <c r="O73107" s="3">
        <v>0</v>
      </c>
      <c r="P73107" s="3">
        <v>0</v>
      </c>
      <c r="Q73107" s="3">
        <v>0</v>
      </c>
    </row>
    <row r="73108" spans="1:17" x14ac:dyDescent="0.25">
      <c r="A73108" s="3">
        <v>36560</v>
      </c>
      <c r="B73108" s="3">
        <v>25184</v>
      </c>
      <c r="C73108" s="3">
        <v>25189</v>
      </c>
      <c r="D73108" s="3">
        <v>2</v>
      </c>
      <c r="E73108" s="3" t="s">
        <v>23</v>
      </c>
      <c r="F73108" s="4" t="s">
        <v>124</v>
      </c>
      <c r="G73108" s="3">
        <v>2</v>
      </c>
      <c r="H73108" s="3">
        <v>1500</v>
      </c>
      <c r="I73108" s="3">
        <v>60</v>
      </c>
      <c r="J73108" s="3">
        <v>0</v>
      </c>
      <c r="K73108" s="3">
        <v>0</v>
      </c>
      <c r="L73108" s="3">
        <v>0</v>
      </c>
      <c r="M73108" s="3">
        <v>0</v>
      </c>
      <c r="N73108" s="3">
        <v>0</v>
      </c>
      <c r="O73108" s="3">
        <v>0</v>
      </c>
      <c r="P73108" s="3">
        <v>0</v>
      </c>
      <c r="Q73108" s="3">
        <v>60</v>
      </c>
    </row>
    <row r="73109" spans="1:17" x14ac:dyDescent="0.25">
      <c r="A73109" s="3">
        <v>36560</v>
      </c>
      <c r="B73109" s="3">
        <v>25189</v>
      </c>
      <c r="C73109" s="3">
        <v>25184</v>
      </c>
      <c r="D73109" s="3">
        <v>2</v>
      </c>
      <c r="E73109" s="3"/>
      <c r="F73109" s="4" t="s">
        <v>124</v>
      </c>
      <c r="G73109" s="3">
        <v>2</v>
      </c>
      <c r="H73109" s="3">
        <v>0</v>
      </c>
      <c r="I73109" s="3">
        <v>0</v>
      </c>
      <c r="J73109" s="3">
        <v>0</v>
      </c>
      <c r="K73109" s="3">
        <v>0</v>
      </c>
      <c r="L73109" s="3">
        <v>0</v>
      </c>
      <c r="M73109" s="3">
        <v>0</v>
      </c>
      <c r="N73109" s="3">
        <v>0</v>
      </c>
      <c r="O73109" s="3">
        <v>0</v>
      </c>
      <c r="P73109" s="3">
        <v>0</v>
      </c>
      <c r="Q73109" s="3">
        <v>0</v>
      </c>
    </row>
    <row r="73110" spans="1:17" x14ac:dyDescent="0.25">
      <c r="A73110" s="3">
        <v>36561</v>
      </c>
      <c r="B73110" s="3">
        <v>25189</v>
      </c>
      <c r="C73110" s="3">
        <v>25197</v>
      </c>
      <c r="D73110" s="3">
        <v>2</v>
      </c>
      <c r="E73110" s="3" t="s">
        <v>23</v>
      </c>
      <c r="F73110" s="4" t="s">
        <v>133</v>
      </c>
      <c r="G73110" s="3">
        <v>2</v>
      </c>
      <c r="H73110" s="3">
        <v>1500</v>
      </c>
      <c r="I73110" s="3">
        <v>60</v>
      </c>
      <c r="J73110" s="3">
        <v>0</v>
      </c>
      <c r="K73110" s="3">
        <v>0</v>
      </c>
      <c r="L73110" s="3">
        <v>0</v>
      </c>
      <c r="M73110" s="3">
        <v>0</v>
      </c>
      <c r="N73110" s="3">
        <v>0</v>
      </c>
      <c r="O73110" s="3">
        <v>0</v>
      </c>
      <c r="P73110" s="3">
        <v>0</v>
      </c>
      <c r="Q73110" s="3">
        <v>60</v>
      </c>
    </row>
    <row r="73111" spans="1:17" x14ac:dyDescent="0.25">
      <c r="A73111" s="3">
        <v>36561</v>
      </c>
      <c r="B73111" s="3">
        <v>25197</v>
      </c>
      <c r="C73111" s="3">
        <v>25189</v>
      </c>
      <c r="D73111" s="3">
        <v>2</v>
      </c>
      <c r="E73111" s="3"/>
      <c r="F73111" s="4" t="s">
        <v>133</v>
      </c>
      <c r="G73111" s="3">
        <v>2</v>
      </c>
      <c r="H73111" s="3">
        <v>0</v>
      </c>
      <c r="I73111" s="3">
        <v>0</v>
      </c>
      <c r="J73111" s="3">
        <v>0</v>
      </c>
      <c r="K73111" s="3">
        <v>0</v>
      </c>
      <c r="L73111" s="3">
        <v>0</v>
      </c>
      <c r="M73111" s="3">
        <v>0</v>
      </c>
      <c r="N73111" s="3">
        <v>0</v>
      </c>
      <c r="O73111" s="3">
        <v>0</v>
      </c>
      <c r="P73111" s="3">
        <v>0</v>
      </c>
      <c r="Q73111" s="3">
        <v>0</v>
      </c>
    </row>
    <row r="73112" spans="1:17" x14ac:dyDescent="0.25">
      <c r="A73112" s="3">
        <v>36562</v>
      </c>
      <c r="B73112" s="3">
        <v>25151</v>
      </c>
      <c r="C73112" s="3">
        <v>25178</v>
      </c>
      <c r="D73112" s="3">
        <v>2</v>
      </c>
      <c r="E73112" s="3" t="s">
        <v>23</v>
      </c>
      <c r="F73112" s="4" t="s">
        <v>281</v>
      </c>
      <c r="G73112" s="3">
        <v>2</v>
      </c>
      <c r="H73112" s="3">
        <v>1500</v>
      </c>
      <c r="I73112" s="3">
        <v>60</v>
      </c>
      <c r="J73112" s="3">
        <v>0</v>
      </c>
      <c r="K73112" s="3">
        <v>0</v>
      </c>
      <c r="L73112" s="3">
        <v>0</v>
      </c>
      <c r="M73112" s="3">
        <v>0</v>
      </c>
      <c r="N73112" s="3">
        <v>0</v>
      </c>
      <c r="O73112" s="3">
        <v>0</v>
      </c>
      <c r="P73112" s="3">
        <v>0</v>
      </c>
      <c r="Q73112" s="3">
        <v>60</v>
      </c>
    </row>
    <row r="73113" spans="1:17" x14ac:dyDescent="0.25">
      <c r="A73113" s="3">
        <v>36562</v>
      </c>
      <c r="B73113" s="3">
        <v>25178</v>
      </c>
      <c r="C73113" s="3">
        <v>25151</v>
      </c>
      <c r="D73113" s="3">
        <v>2</v>
      </c>
      <c r="E73113" s="3"/>
      <c r="F73113" s="4" t="s">
        <v>281</v>
      </c>
      <c r="G73113" s="3">
        <v>2</v>
      </c>
      <c r="H73113" s="3">
        <v>0</v>
      </c>
      <c r="I73113" s="3">
        <v>0</v>
      </c>
      <c r="J73113" s="3">
        <v>0</v>
      </c>
      <c r="K73113" s="3">
        <v>0</v>
      </c>
      <c r="L73113" s="3">
        <v>0</v>
      </c>
      <c r="M73113" s="3">
        <v>0</v>
      </c>
      <c r="N73113" s="3">
        <v>0</v>
      </c>
      <c r="O73113" s="3">
        <v>0</v>
      </c>
      <c r="P73113" s="3">
        <v>0</v>
      </c>
      <c r="Q73113" s="3">
        <v>0</v>
      </c>
    </row>
    <row r="73114" spans="1:17" x14ac:dyDescent="0.25">
      <c r="A73114" s="3">
        <v>36563</v>
      </c>
      <c r="B73114" s="3">
        <v>25155</v>
      </c>
      <c r="C73114" s="3">
        <v>25181</v>
      </c>
      <c r="D73114" s="3">
        <v>2</v>
      </c>
      <c r="E73114" s="3" t="s">
        <v>23</v>
      </c>
      <c r="F73114" s="4" t="s">
        <v>109</v>
      </c>
      <c r="G73114" s="3">
        <v>2</v>
      </c>
      <c r="H73114" s="3">
        <v>1500</v>
      </c>
      <c r="I73114" s="3">
        <v>60</v>
      </c>
      <c r="J73114" s="3">
        <v>0</v>
      </c>
      <c r="K73114" s="3">
        <v>0</v>
      </c>
      <c r="L73114" s="3">
        <v>0</v>
      </c>
      <c r="M73114" s="3">
        <v>0</v>
      </c>
      <c r="N73114" s="3">
        <v>0</v>
      </c>
      <c r="O73114" s="3">
        <v>0</v>
      </c>
      <c r="P73114" s="3">
        <v>0</v>
      </c>
      <c r="Q73114" s="3">
        <v>60</v>
      </c>
    </row>
    <row r="73115" spans="1:17" x14ac:dyDescent="0.25">
      <c r="A73115" s="3">
        <v>36563</v>
      </c>
      <c r="B73115" s="3">
        <v>25181</v>
      </c>
      <c r="C73115" s="3">
        <v>25155</v>
      </c>
      <c r="D73115" s="3">
        <v>2</v>
      </c>
      <c r="E73115" s="3" t="s">
        <v>23</v>
      </c>
      <c r="F73115" s="4" t="s">
        <v>109</v>
      </c>
      <c r="G73115" s="3">
        <v>2</v>
      </c>
      <c r="H73115" s="3">
        <v>1500</v>
      </c>
      <c r="I73115" s="3">
        <v>60</v>
      </c>
      <c r="J73115" s="3">
        <v>0</v>
      </c>
      <c r="K73115" s="3">
        <v>576</v>
      </c>
      <c r="L73115" s="3">
        <v>0</v>
      </c>
      <c r="M73115" s="3">
        <v>0</v>
      </c>
      <c r="N73115" s="3">
        <v>0</v>
      </c>
      <c r="O73115" s="3">
        <v>0</v>
      </c>
      <c r="P73115" s="3">
        <v>0</v>
      </c>
      <c r="Q73115" s="3">
        <v>60</v>
      </c>
    </row>
    <row r="73116" spans="1:17" x14ac:dyDescent="0.25">
      <c r="A73116" s="3">
        <v>36564</v>
      </c>
      <c r="B73116" s="3">
        <v>25165</v>
      </c>
      <c r="C73116" s="3">
        <v>25178</v>
      </c>
      <c r="D73116" s="3">
        <v>2</v>
      </c>
      <c r="E73116" s="3" t="s">
        <v>23</v>
      </c>
      <c r="F73116" s="4" t="s">
        <v>69</v>
      </c>
      <c r="G73116" s="3">
        <v>2</v>
      </c>
      <c r="H73116" s="3">
        <v>1500</v>
      </c>
      <c r="I73116" s="3">
        <v>60</v>
      </c>
      <c r="J73116" s="3">
        <v>441</v>
      </c>
      <c r="K73116" s="3">
        <v>133</v>
      </c>
      <c r="L73116" s="3">
        <v>0</v>
      </c>
      <c r="M73116" s="3">
        <v>0</v>
      </c>
      <c r="N73116" s="3">
        <v>0</v>
      </c>
      <c r="O73116" s="3">
        <v>29</v>
      </c>
      <c r="P73116" s="3">
        <v>0</v>
      </c>
      <c r="Q73116" s="3">
        <v>55</v>
      </c>
    </row>
    <row r="73117" spans="1:17" x14ac:dyDescent="0.25">
      <c r="A73117" s="3">
        <v>36564</v>
      </c>
      <c r="B73117" s="3">
        <v>25178</v>
      </c>
      <c r="C73117" s="3">
        <v>25165</v>
      </c>
      <c r="D73117" s="3">
        <v>2</v>
      </c>
      <c r="E73117" s="3" t="s">
        <v>23</v>
      </c>
      <c r="F73117" s="4" t="s">
        <v>69</v>
      </c>
      <c r="G73117" s="3">
        <v>2</v>
      </c>
      <c r="H73117" s="3">
        <v>1500</v>
      </c>
      <c r="I73117" s="3">
        <v>60</v>
      </c>
      <c r="J73117" s="3">
        <v>819</v>
      </c>
      <c r="K73117" s="3">
        <v>1</v>
      </c>
      <c r="L73117" s="3">
        <v>0</v>
      </c>
      <c r="M73117" s="3">
        <v>0</v>
      </c>
      <c r="N73117" s="3">
        <v>0</v>
      </c>
      <c r="O73117" s="3">
        <v>55</v>
      </c>
      <c r="P73117" s="3">
        <v>0</v>
      </c>
      <c r="Q73117" s="3">
        <v>46</v>
      </c>
    </row>
    <row r="73118" spans="1:17" x14ac:dyDescent="0.25">
      <c r="A73118" s="3">
        <v>36565</v>
      </c>
      <c r="B73118" s="3">
        <v>25155</v>
      </c>
      <c r="C73118" s="3">
        <v>25165</v>
      </c>
      <c r="D73118" s="3">
        <v>2</v>
      </c>
      <c r="E73118" s="3" t="s">
        <v>23</v>
      </c>
      <c r="F73118" s="4" t="s">
        <v>98</v>
      </c>
      <c r="G73118" s="3">
        <v>2</v>
      </c>
      <c r="H73118" s="3">
        <v>1500</v>
      </c>
      <c r="I73118" s="3">
        <v>60</v>
      </c>
      <c r="J73118" s="3">
        <v>503</v>
      </c>
      <c r="K73118" s="3">
        <v>247</v>
      </c>
      <c r="L73118" s="3">
        <v>0</v>
      </c>
      <c r="M73118" s="3">
        <v>0</v>
      </c>
      <c r="N73118" s="3">
        <v>0</v>
      </c>
      <c r="O73118" s="3">
        <v>34</v>
      </c>
      <c r="P73118" s="3">
        <v>0</v>
      </c>
      <c r="Q73118" s="3">
        <v>54</v>
      </c>
    </row>
    <row r="73119" spans="1:17" x14ac:dyDescent="0.25">
      <c r="A73119" s="3">
        <v>36565</v>
      </c>
      <c r="B73119" s="3">
        <v>25165</v>
      </c>
      <c r="C73119" s="3">
        <v>25155</v>
      </c>
      <c r="D73119" s="3">
        <v>2</v>
      </c>
      <c r="E73119" s="3" t="s">
        <v>23</v>
      </c>
      <c r="F73119" s="4" t="s">
        <v>98</v>
      </c>
      <c r="G73119" s="3">
        <v>2</v>
      </c>
      <c r="H73119" s="3">
        <v>1500</v>
      </c>
      <c r="I73119" s="3">
        <v>60</v>
      </c>
      <c r="J73119" s="3">
        <v>1110</v>
      </c>
      <c r="K73119" s="3">
        <v>0</v>
      </c>
      <c r="L73119" s="3">
        <v>0</v>
      </c>
      <c r="M73119" s="3">
        <v>0</v>
      </c>
      <c r="N73119" s="3">
        <v>0</v>
      </c>
      <c r="O73119" s="3">
        <v>74</v>
      </c>
      <c r="P73119" s="3">
        <v>0</v>
      </c>
      <c r="Q73119" s="3">
        <v>39</v>
      </c>
    </row>
    <row r="73120" spans="1:17" x14ac:dyDescent="0.25">
      <c r="A73120" s="3">
        <v>36566</v>
      </c>
      <c r="B73120" s="3">
        <v>25186</v>
      </c>
      <c r="C73120" s="3">
        <v>25196</v>
      </c>
      <c r="D73120" s="3">
        <v>2</v>
      </c>
      <c r="E73120" s="3" t="s">
        <v>23</v>
      </c>
      <c r="F73120" s="4" t="s">
        <v>86</v>
      </c>
      <c r="G73120" s="3">
        <v>2</v>
      </c>
      <c r="H73120" s="3">
        <v>1500</v>
      </c>
      <c r="I73120" s="3">
        <v>60</v>
      </c>
      <c r="J73120" s="3">
        <v>0</v>
      </c>
      <c r="K73120" s="3">
        <v>209</v>
      </c>
      <c r="L73120" s="3">
        <v>0</v>
      </c>
      <c r="M73120" s="3">
        <v>0</v>
      </c>
      <c r="N73120" s="3">
        <v>0</v>
      </c>
      <c r="O73120" s="3">
        <v>0</v>
      </c>
      <c r="P73120" s="3">
        <v>0</v>
      </c>
      <c r="Q73120" s="3">
        <v>60</v>
      </c>
    </row>
    <row r="73121" spans="1:17" x14ac:dyDescent="0.25">
      <c r="A73121" s="3">
        <v>36566</v>
      </c>
      <c r="B73121" s="3">
        <v>25196</v>
      </c>
      <c r="C73121" s="3">
        <v>25186</v>
      </c>
      <c r="D73121" s="3">
        <v>2</v>
      </c>
      <c r="E73121" s="3" t="s">
        <v>23</v>
      </c>
      <c r="F73121" s="4" t="s">
        <v>86</v>
      </c>
      <c r="G73121" s="3">
        <v>2</v>
      </c>
      <c r="H73121" s="3">
        <v>1500</v>
      </c>
      <c r="I73121" s="3">
        <v>60</v>
      </c>
      <c r="J73121" s="3">
        <v>527</v>
      </c>
      <c r="K73121" s="3">
        <v>549</v>
      </c>
      <c r="L73121" s="3">
        <v>0</v>
      </c>
      <c r="M73121" s="3">
        <v>0</v>
      </c>
      <c r="N73121" s="3">
        <v>0</v>
      </c>
      <c r="O73121" s="3">
        <v>35</v>
      </c>
      <c r="P73121" s="3">
        <v>0</v>
      </c>
      <c r="Q73121" s="3">
        <v>53</v>
      </c>
    </row>
    <row r="73122" spans="1:17" x14ac:dyDescent="0.25">
      <c r="A73122" s="3">
        <v>36567</v>
      </c>
      <c r="B73122" s="3">
        <v>25109</v>
      </c>
      <c r="C73122" s="3">
        <v>25147</v>
      </c>
      <c r="D73122" s="3">
        <v>2</v>
      </c>
      <c r="E73122" s="3" t="s">
        <v>23</v>
      </c>
      <c r="F73122" s="4" t="s">
        <v>79</v>
      </c>
      <c r="G73122" s="3">
        <v>2</v>
      </c>
      <c r="H73122" s="3">
        <v>1500</v>
      </c>
      <c r="I73122" s="3">
        <v>60</v>
      </c>
      <c r="J73122" s="3">
        <v>467</v>
      </c>
      <c r="K73122" s="3">
        <v>182</v>
      </c>
      <c r="L73122" s="3">
        <v>0</v>
      </c>
      <c r="M73122" s="3">
        <v>0</v>
      </c>
      <c r="N73122" s="3">
        <v>0</v>
      </c>
      <c r="O73122" s="3">
        <v>31</v>
      </c>
      <c r="P73122" s="3">
        <v>0</v>
      </c>
      <c r="Q73122" s="3">
        <v>55</v>
      </c>
    </row>
    <row r="73123" spans="1:17" x14ac:dyDescent="0.25">
      <c r="A73123" s="3">
        <v>36567</v>
      </c>
      <c r="B73123" s="3">
        <v>25147</v>
      </c>
      <c r="C73123" s="3">
        <v>25109</v>
      </c>
      <c r="D73123" s="3">
        <v>2</v>
      </c>
      <c r="E73123" s="3"/>
      <c r="F73123" s="4" t="s">
        <v>79</v>
      </c>
      <c r="G73123" s="3">
        <v>2</v>
      </c>
      <c r="H73123" s="3">
        <v>0</v>
      </c>
      <c r="I73123" s="3">
        <v>0</v>
      </c>
      <c r="J73123" s="3">
        <v>0</v>
      </c>
      <c r="K73123" s="3">
        <v>0</v>
      </c>
      <c r="L73123" s="3">
        <v>0</v>
      </c>
      <c r="M73123" s="3">
        <v>0</v>
      </c>
      <c r="N73123" s="3">
        <v>0</v>
      </c>
      <c r="O73123" s="3">
        <v>0</v>
      </c>
      <c r="P73123" s="3">
        <v>0</v>
      </c>
      <c r="Q73123" s="3">
        <v>0</v>
      </c>
    </row>
    <row r="73124" spans="1:17" x14ac:dyDescent="0.25">
      <c r="A73124" s="3">
        <v>36568</v>
      </c>
      <c r="B73124" s="3">
        <v>25109</v>
      </c>
      <c r="C73124" s="3">
        <v>25128</v>
      </c>
      <c r="D73124" s="3">
        <v>2</v>
      </c>
      <c r="E73124" s="3" t="s">
        <v>23</v>
      </c>
      <c r="F73124" s="4" t="s">
        <v>154</v>
      </c>
      <c r="G73124" s="3">
        <v>2</v>
      </c>
      <c r="H73124" s="3">
        <v>1500</v>
      </c>
      <c r="I73124" s="3">
        <v>60</v>
      </c>
      <c r="J73124" s="3">
        <v>0</v>
      </c>
      <c r="K73124" s="3">
        <v>0</v>
      </c>
      <c r="L73124" s="3">
        <v>0</v>
      </c>
      <c r="M73124" s="3">
        <v>0</v>
      </c>
      <c r="N73124" s="3">
        <v>0</v>
      </c>
      <c r="O73124" s="3">
        <v>0</v>
      </c>
      <c r="P73124" s="3">
        <v>0</v>
      </c>
      <c r="Q73124" s="3">
        <v>60</v>
      </c>
    </row>
    <row r="73125" spans="1:17" x14ac:dyDescent="0.25">
      <c r="A73125" s="3">
        <v>36568</v>
      </c>
      <c r="B73125" s="3">
        <v>25128</v>
      </c>
      <c r="C73125" s="3">
        <v>25109</v>
      </c>
      <c r="D73125" s="3">
        <v>2</v>
      </c>
      <c r="E73125" s="3"/>
      <c r="F73125" s="4" t="s">
        <v>154</v>
      </c>
      <c r="G73125" s="3">
        <v>2</v>
      </c>
      <c r="H73125" s="3">
        <v>0</v>
      </c>
      <c r="I73125" s="3">
        <v>0</v>
      </c>
      <c r="J73125" s="3">
        <v>0</v>
      </c>
      <c r="K73125" s="3">
        <v>0</v>
      </c>
      <c r="L73125" s="3">
        <v>0</v>
      </c>
      <c r="M73125" s="3">
        <v>0</v>
      </c>
      <c r="N73125" s="3">
        <v>0</v>
      </c>
      <c r="O73125" s="3">
        <v>0</v>
      </c>
      <c r="P73125" s="3">
        <v>0</v>
      </c>
      <c r="Q73125" s="3">
        <v>0</v>
      </c>
    </row>
    <row r="73126" spans="1:17" x14ac:dyDescent="0.25">
      <c r="A73126" s="3">
        <v>36569</v>
      </c>
      <c r="B73126" s="3">
        <v>25147</v>
      </c>
      <c r="C73126" s="3">
        <v>25155</v>
      </c>
      <c r="D73126" s="3">
        <v>2</v>
      </c>
      <c r="E73126" s="3" t="s">
        <v>23</v>
      </c>
      <c r="F73126" s="4" t="s">
        <v>82</v>
      </c>
      <c r="G73126" s="3">
        <v>2</v>
      </c>
      <c r="H73126" s="3">
        <v>1500</v>
      </c>
      <c r="I73126" s="3">
        <v>60</v>
      </c>
      <c r="J73126" s="3">
        <v>503</v>
      </c>
      <c r="K73126" s="3">
        <v>220</v>
      </c>
      <c r="L73126" s="3">
        <v>0</v>
      </c>
      <c r="M73126" s="3">
        <v>0</v>
      </c>
      <c r="N73126" s="3">
        <v>0</v>
      </c>
      <c r="O73126" s="3">
        <v>34</v>
      </c>
      <c r="P73126" s="3">
        <v>0</v>
      </c>
      <c r="Q73126" s="3">
        <v>54</v>
      </c>
    </row>
    <row r="73127" spans="1:17" x14ac:dyDescent="0.25">
      <c r="A73127" s="3">
        <v>36569</v>
      </c>
      <c r="B73127" s="3">
        <v>25155</v>
      </c>
      <c r="C73127" s="3">
        <v>25147</v>
      </c>
      <c r="D73127" s="3">
        <v>2</v>
      </c>
      <c r="E73127" s="3" t="s">
        <v>23</v>
      </c>
      <c r="F73127" s="4" t="s">
        <v>82</v>
      </c>
      <c r="G73127" s="3">
        <v>2</v>
      </c>
      <c r="H73127" s="3">
        <v>1500</v>
      </c>
      <c r="I73127" s="3">
        <v>60</v>
      </c>
      <c r="J73127" s="3">
        <v>1110</v>
      </c>
      <c r="K73127" s="3">
        <v>548</v>
      </c>
      <c r="L73127" s="3">
        <v>0</v>
      </c>
      <c r="M73127" s="3">
        <v>0</v>
      </c>
      <c r="N73127" s="3">
        <v>0</v>
      </c>
      <c r="O73127" s="3">
        <v>74</v>
      </c>
      <c r="P73127" s="3">
        <v>0</v>
      </c>
      <c r="Q73127" s="3">
        <v>39</v>
      </c>
    </row>
    <row r="73128" spans="1:17" x14ac:dyDescent="0.25">
      <c r="A73128" s="3">
        <v>36570</v>
      </c>
      <c r="B73128" s="3">
        <v>25105</v>
      </c>
      <c r="C73128" s="3">
        <v>25109</v>
      </c>
      <c r="D73128" s="3">
        <v>2</v>
      </c>
      <c r="E73128" s="3" t="s">
        <v>23</v>
      </c>
      <c r="F73128" s="4" t="s">
        <v>135</v>
      </c>
      <c r="G73128" s="3">
        <v>2</v>
      </c>
      <c r="H73128" s="3">
        <v>1500</v>
      </c>
      <c r="I73128" s="3">
        <v>60</v>
      </c>
      <c r="J73128" s="3">
        <v>467</v>
      </c>
      <c r="K73128" s="3">
        <v>182</v>
      </c>
      <c r="L73128" s="3">
        <v>0</v>
      </c>
      <c r="M73128" s="3">
        <v>0</v>
      </c>
      <c r="N73128" s="3">
        <v>0</v>
      </c>
      <c r="O73128" s="3">
        <v>31</v>
      </c>
      <c r="P73128" s="3">
        <v>0</v>
      </c>
      <c r="Q73128" s="3">
        <v>55</v>
      </c>
    </row>
    <row r="73129" spans="1:17" x14ac:dyDescent="0.25">
      <c r="A73129" s="3">
        <v>36570</v>
      </c>
      <c r="B73129" s="3">
        <v>25109</v>
      </c>
      <c r="C73129" s="3">
        <v>25105</v>
      </c>
      <c r="D73129" s="3">
        <v>2</v>
      </c>
      <c r="E73129" s="3"/>
      <c r="F73129" s="4" t="s">
        <v>135</v>
      </c>
      <c r="G73129" s="3">
        <v>2</v>
      </c>
      <c r="H73129" s="3">
        <v>0</v>
      </c>
      <c r="I73129" s="3">
        <v>0</v>
      </c>
      <c r="J73129" s="3">
        <v>0</v>
      </c>
      <c r="K73129" s="3">
        <v>0</v>
      </c>
      <c r="L73129" s="3">
        <v>0</v>
      </c>
      <c r="M73129" s="3">
        <v>0</v>
      </c>
      <c r="N73129" s="3">
        <v>0</v>
      </c>
      <c r="O73129" s="3">
        <v>0</v>
      </c>
      <c r="P73129" s="3">
        <v>0</v>
      </c>
      <c r="Q73129" s="3">
        <v>0</v>
      </c>
    </row>
    <row r="73130" spans="1:17" x14ac:dyDescent="0.25">
      <c r="A73130" s="3">
        <v>36571</v>
      </c>
      <c r="B73130" s="3">
        <v>25178</v>
      </c>
      <c r="C73130" s="3">
        <v>25185</v>
      </c>
      <c r="D73130" s="3">
        <v>2</v>
      </c>
      <c r="E73130" s="3" t="s">
        <v>23</v>
      </c>
      <c r="F73130" s="4" t="s">
        <v>86</v>
      </c>
      <c r="G73130" s="3">
        <v>2</v>
      </c>
      <c r="H73130" s="3">
        <v>1500</v>
      </c>
      <c r="I73130" s="3">
        <v>60</v>
      </c>
      <c r="J73130" s="3">
        <v>441</v>
      </c>
      <c r="K73130" s="3">
        <v>133</v>
      </c>
      <c r="L73130" s="3">
        <v>0</v>
      </c>
      <c r="M73130" s="3">
        <v>0</v>
      </c>
      <c r="N73130" s="3">
        <v>0</v>
      </c>
      <c r="O73130" s="3">
        <v>29</v>
      </c>
      <c r="P73130" s="3">
        <v>0</v>
      </c>
      <c r="Q73130" s="3">
        <v>55</v>
      </c>
    </row>
    <row r="73131" spans="1:17" x14ac:dyDescent="0.25">
      <c r="A73131" s="3">
        <v>36571</v>
      </c>
      <c r="B73131" s="3">
        <v>25185</v>
      </c>
      <c r="C73131" s="3">
        <v>25178</v>
      </c>
      <c r="D73131" s="3">
        <v>2</v>
      </c>
      <c r="E73131" s="3" t="s">
        <v>23</v>
      </c>
      <c r="F73131" s="4" t="s">
        <v>86</v>
      </c>
      <c r="G73131" s="3">
        <v>2</v>
      </c>
      <c r="H73131" s="3">
        <v>1500</v>
      </c>
      <c r="I73131" s="3">
        <v>60</v>
      </c>
      <c r="J73131" s="3">
        <v>819</v>
      </c>
      <c r="K73131" s="3">
        <v>1</v>
      </c>
      <c r="L73131" s="3">
        <v>0</v>
      </c>
      <c r="M73131" s="3">
        <v>0</v>
      </c>
      <c r="N73131" s="3">
        <v>0</v>
      </c>
      <c r="O73131" s="3">
        <v>55</v>
      </c>
      <c r="P73131" s="3">
        <v>0</v>
      </c>
      <c r="Q73131" s="3">
        <v>46</v>
      </c>
    </row>
    <row r="73132" spans="1:17" x14ac:dyDescent="0.25">
      <c r="A73132" s="3">
        <v>36572</v>
      </c>
      <c r="B73132" s="3">
        <v>25178</v>
      </c>
      <c r="C73132" s="3">
        <v>25196</v>
      </c>
      <c r="D73132" s="3">
        <v>2</v>
      </c>
      <c r="E73132" s="3" t="s">
        <v>23</v>
      </c>
      <c r="F73132" s="4" t="s">
        <v>61</v>
      </c>
      <c r="G73132" s="3">
        <v>2</v>
      </c>
      <c r="H73132" s="3">
        <v>1500</v>
      </c>
      <c r="I73132" s="3">
        <v>60</v>
      </c>
      <c r="J73132" s="3">
        <v>0</v>
      </c>
      <c r="K73132" s="3">
        <v>0</v>
      </c>
      <c r="L73132" s="3">
        <v>0</v>
      </c>
      <c r="M73132" s="3">
        <v>0</v>
      </c>
      <c r="N73132" s="3">
        <v>0</v>
      </c>
      <c r="O73132" s="3">
        <v>0</v>
      </c>
      <c r="P73132" s="3">
        <v>0</v>
      </c>
      <c r="Q73132" s="3">
        <v>60</v>
      </c>
    </row>
    <row r="73133" spans="1:17" x14ac:dyDescent="0.25">
      <c r="A73133" s="3">
        <v>36572</v>
      </c>
      <c r="B73133" s="3">
        <v>25196</v>
      </c>
      <c r="C73133" s="3">
        <v>25178</v>
      </c>
      <c r="D73133" s="3">
        <v>2</v>
      </c>
      <c r="E73133" s="3"/>
      <c r="F73133" s="4" t="s">
        <v>61</v>
      </c>
      <c r="G73133" s="3">
        <v>2</v>
      </c>
      <c r="H73133" s="3">
        <v>0</v>
      </c>
      <c r="I73133" s="3">
        <v>0</v>
      </c>
      <c r="J73133" s="3">
        <v>0</v>
      </c>
      <c r="K73133" s="3">
        <v>0</v>
      </c>
      <c r="L73133" s="3">
        <v>0</v>
      </c>
      <c r="M73133" s="3">
        <v>0</v>
      </c>
      <c r="N73133" s="3">
        <v>0</v>
      </c>
      <c r="O73133" s="3">
        <v>0</v>
      </c>
      <c r="P73133" s="3">
        <v>0</v>
      </c>
      <c r="Q73133" s="3">
        <v>0</v>
      </c>
    </row>
    <row r="73134" spans="1:17" x14ac:dyDescent="0.25">
      <c r="A73134" s="3">
        <v>36573</v>
      </c>
      <c r="B73134" s="3">
        <v>25165</v>
      </c>
      <c r="C73134" s="3">
        <v>25186</v>
      </c>
      <c r="D73134" s="3">
        <v>2</v>
      </c>
      <c r="E73134" s="3" t="s">
        <v>23</v>
      </c>
      <c r="F73134" s="4" t="s">
        <v>69</v>
      </c>
      <c r="G73134" s="3">
        <v>2</v>
      </c>
      <c r="H73134" s="3">
        <v>1500</v>
      </c>
      <c r="I73134" s="3">
        <v>60</v>
      </c>
      <c r="J73134" s="3">
        <v>0</v>
      </c>
      <c r="K73134" s="3">
        <v>294</v>
      </c>
      <c r="L73134" s="3">
        <v>0</v>
      </c>
      <c r="M73134" s="3">
        <v>0</v>
      </c>
      <c r="N73134" s="3">
        <v>0</v>
      </c>
      <c r="O73134" s="3">
        <v>0</v>
      </c>
      <c r="P73134" s="3">
        <v>0</v>
      </c>
      <c r="Q73134" s="3">
        <v>60</v>
      </c>
    </row>
    <row r="73135" spans="1:17" x14ac:dyDescent="0.25">
      <c r="A73135" s="3">
        <v>36573</v>
      </c>
      <c r="B73135" s="3">
        <v>25186</v>
      </c>
      <c r="C73135" s="3">
        <v>25165</v>
      </c>
      <c r="D73135" s="3">
        <v>2</v>
      </c>
      <c r="E73135" s="3"/>
      <c r="F73135" s="4" t="s">
        <v>69</v>
      </c>
      <c r="G73135" s="3">
        <v>2</v>
      </c>
      <c r="H73135" s="3">
        <v>0</v>
      </c>
      <c r="I73135" s="3">
        <v>0</v>
      </c>
      <c r="J73135" s="3">
        <v>0</v>
      </c>
      <c r="K73135" s="3">
        <v>0</v>
      </c>
      <c r="L73135" s="3">
        <v>0</v>
      </c>
      <c r="M73135" s="3">
        <v>0</v>
      </c>
      <c r="N73135" s="3">
        <v>0</v>
      </c>
      <c r="O73135" s="3">
        <v>0</v>
      </c>
      <c r="P73135" s="3">
        <v>0</v>
      </c>
      <c r="Q73135" s="3">
        <v>0</v>
      </c>
    </row>
    <row r="73136" spans="1:17" x14ac:dyDescent="0.25">
      <c r="A73136" s="3">
        <v>36574</v>
      </c>
      <c r="B73136" s="3">
        <v>25181</v>
      </c>
      <c r="C73136" s="3">
        <v>25186</v>
      </c>
      <c r="D73136" s="3">
        <v>2</v>
      </c>
      <c r="E73136" s="3" t="s">
        <v>23</v>
      </c>
      <c r="F73136" s="4" t="s">
        <v>70</v>
      </c>
      <c r="G73136" s="3">
        <v>2</v>
      </c>
      <c r="H73136" s="3">
        <v>1500</v>
      </c>
      <c r="I73136" s="3">
        <v>60</v>
      </c>
      <c r="J73136" s="3">
        <v>0</v>
      </c>
      <c r="K73136" s="3">
        <v>135</v>
      </c>
      <c r="L73136" s="3">
        <v>0</v>
      </c>
      <c r="M73136" s="3">
        <v>0</v>
      </c>
      <c r="N73136" s="3">
        <v>0</v>
      </c>
      <c r="O73136" s="3">
        <v>0</v>
      </c>
      <c r="P73136" s="3">
        <v>0</v>
      </c>
      <c r="Q73136" s="3">
        <v>60</v>
      </c>
    </row>
    <row r="73137" spans="1:17" x14ac:dyDescent="0.25">
      <c r="A73137" s="3">
        <v>36574</v>
      </c>
      <c r="B73137" s="3">
        <v>25186</v>
      </c>
      <c r="C73137" s="3">
        <v>25181</v>
      </c>
      <c r="D73137" s="3">
        <v>2</v>
      </c>
      <c r="E73137" s="3" t="s">
        <v>23</v>
      </c>
      <c r="F73137" s="4" t="s">
        <v>70</v>
      </c>
      <c r="G73137" s="3">
        <v>2</v>
      </c>
      <c r="H73137" s="3">
        <v>1500</v>
      </c>
      <c r="I73137" s="3">
        <v>60</v>
      </c>
      <c r="J73137" s="3">
        <v>527</v>
      </c>
      <c r="K73137" s="3">
        <v>769</v>
      </c>
      <c r="L73137" s="3">
        <v>0</v>
      </c>
      <c r="M73137" s="3">
        <v>0</v>
      </c>
      <c r="N73137" s="3">
        <v>0</v>
      </c>
      <c r="O73137" s="3">
        <v>35</v>
      </c>
      <c r="P73137" s="3">
        <v>0</v>
      </c>
      <c r="Q73137" s="3">
        <v>53</v>
      </c>
    </row>
    <row r="73138" spans="1:17" x14ac:dyDescent="0.25">
      <c r="A73138" s="3">
        <v>36575</v>
      </c>
      <c r="B73138" s="3">
        <v>25222</v>
      </c>
      <c r="C73138" s="3">
        <v>25255</v>
      </c>
      <c r="D73138" s="3">
        <v>2</v>
      </c>
      <c r="E73138" s="3" t="s">
        <v>23</v>
      </c>
      <c r="F73138" s="4" t="s">
        <v>281</v>
      </c>
      <c r="G73138" s="3">
        <v>2</v>
      </c>
      <c r="H73138" s="3">
        <v>1500</v>
      </c>
      <c r="I73138" s="3">
        <v>60</v>
      </c>
      <c r="J73138" s="3">
        <v>0</v>
      </c>
      <c r="K73138" s="3">
        <v>0</v>
      </c>
      <c r="L73138" s="3">
        <v>0</v>
      </c>
      <c r="M73138" s="3">
        <v>0</v>
      </c>
      <c r="N73138" s="3">
        <v>0</v>
      </c>
      <c r="O73138" s="3">
        <v>0</v>
      </c>
      <c r="P73138" s="3">
        <v>0</v>
      </c>
      <c r="Q73138" s="3">
        <v>60</v>
      </c>
    </row>
    <row r="73139" spans="1:17" x14ac:dyDescent="0.25">
      <c r="A73139" s="3">
        <v>36575</v>
      </c>
      <c r="B73139" s="3">
        <v>25255</v>
      </c>
      <c r="C73139" s="3">
        <v>25222</v>
      </c>
      <c r="D73139" s="3">
        <v>2</v>
      </c>
      <c r="E73139" s="3"/>
      <c r="F73139" s="4" t="s">
        <v>281</v>
      </c>
      <c r="G73139" s="3">
        <v>2</v>
      </c>
      <c r="H73139" s="3">
        <v>0</v>
      </c>
      <c r="I73139" s="3">
        <v>0</v>
      </c>
      <c r="J73139" s="3">
        <v>0</v>
      </c>
      <c r="K73139" s="3">
        <v>0</v>
      </c>
      <c r="L73139" s="3">
        <v>0</v>
      </c>
      <c r="M73139" s="3">
        <v>0</v>
      </c>
      <c r="N73139" s="3">
        <v>0</v>
      </c>
      <c r="O73139" s="3">
        <v>0</v>
      </c>
      <c r="P73139" s="3">
        <v>0</v>
      </c>
      <c r="Q73139" s="3">
        <v>0</v>
      </c>
    </row>
    <row r="73140" spans="1:17" x14ac:dyDescent="0.25">
      <c r="A73140" s="3">
        <v>36576</v>
      </c>
      <c r="B73140" s="3">
        <v>25252</v>
      </c>
      <c r="C73140" s="3">
        <v>25277</v>
      </c>
      <c r="D73140" s="3">
        <v>2</v>
      </c>
      <c r="E73140" s="3" t="s">
        <v>23</v>
      </c>
      <c r="F73140" s="4" t="s">
        <v>208</v>
      </c>
      <c r="G73140" s="3">
        <v>2</v>
      </c>
      <c r="H73140" s="3">
        <v>1500</v>
      </c>
      <c r="I73140" s="3">
        <v>60</v>
      </c>
      <c r="J73140" s="3">
        <v>0</v>
      </c>
      <c r="K73140" s="3">
        <v>0</v>
      </c>
      <c r="L73140" s="3">
        <v>0</v>
      </c>
      <c r="M73140" s="3">
        <v>0</v>
      </c>
      <c r="N73140" s="3">
        <v>0</v>
      </c>
      <c r="O73140" s="3">
        <v>0</v>
      </c>
      <c r="P73140" s="3">
        <v>0</v>
      </c>
      <c r="Q73140" s="3">
        <v>60</v>
      </c>
    </row>
    <row r="73141" spans="1:17" x14ac:dyDescent="0.25">
      <c r="A73141" s="3">
        <v>36576</v>
      </c>
      <c r="B73141" s="3">
        <v>25277</v>
      </c>
      <c r="C73141" s="3">
        <v>25252</v>
      </c>
      <c r="D73141" s="3">
        <v>2</v>
      </c>
      <c r="E73141" s="3"/>
      <c r="F73141" s="4" t="s">
        <v>208</v>
      </c>
      <c r="G73141" s="3">
        <v>2</v>
      </c>
      <c r="H73141" s="3">
        <v>0</v>
      </c>
      <c r="I73141" s="3">
        <v>0</v>
      </c>
      <c r="J73141" s="3">
        <v>0</v>
      </c>
      <c r="K73141" s="3">
        <v>0</v>
      </c>
      <c r="L73141" s="3">
        <v>0</v>
      </c>
      <c r="M73141" s="3">
        <v>0</v>
      </c>
      <c r="N73141" s="3">
        <v>0</v>
      </c>
      <c r="O73141" s="3">
        <v>0</v>
      </c>
      <c r="P73141" s="3">
        <v>0</v>
      </c>
      <c r="Q73141" s="3">
        <v>0</v>
      </c>
    </row>
    <row r="73142" spans="1:17" x14ac:dyDescent="0.25">
      <c r="A73142" s="3">
        <v>36577</v>
      </c>
      <c r="B73142" s="3">
        <v>25277</v>
      </c>
      <c r="C73142" s="3">
        <v>25285</v>
      </c>
      <c r="D73142" s="3">
        <v>2</v>
      </c>
      <c r="E73142" s="3" t="s">
        <v>23</v>
      </c>
      <c r="F73142" s="4" t="s">
        <v>236</v>
      </c>
      <c r="G73142" s="3">
        <v>2</v>
      </c>
      <c r="H73142" s="3">
        <v>1500</v>
      </c>
      <c r="I73142" s="3">
        <v>60</v>
      </c>
      <c r="J73142" s="3">
        <v>0</v>
      </c>
      <c r="K73142" s="3">
        <v>0</v>
      </c>
      <c r="L73142" s="3">
        <v>0</v>
      </c>
      <c r="M73142" s="3">
        <v>0</v>
      </c>
      <c r="N73142" s="3">
        <v>0</v>
      </c>
      <c r="O73142" s="3">
        <v>0</v>
      </c>
      <c r="P73142" s="3">
        <v>0</v>
      </c>
      <c r="Q73142" s="3">
        <v>60</v>
      </c>
    </row>
    <row r="73143" spans="1:17" x14ac:dyDescent="0.25">
      <c r="A73143" s="3">
        <v>36577</v>
      </c>
      <c r="B73143" s="3">
        <v>25285</v>
      </c>
      <c r="C73143" s="3">
        <v>25277</v>
      </c>
      <c r="D73143" s="3">
        <v>2</v>
      </c>
      <c r="E73143" s="3" t="s">
        <v>23</v>
      </c>
      <c r="F73143" s="4" t="s">
        <v>236</v>
      </c>
      <c r="G73143" s="3">
        <v>2</v>
      </c>
      <c r="H73143" s="3">
        <v>1500</v>
      </c>
      <c r="I73143" s="3">
        <v>60</v>
      </c>
      <c r="J73143" s="3">
        <v>527</v>
      </c>
      <c r="K73143" s="3">
        <v>549</v>
      </c>
      <c r="L73143" s="3">
        <v>0</v>
      </c>
      <c r="M73143" s="3">
        <v>0</v>
      </c>
      <c r="N73143" s="3">
        <v>0</v>
      </c>
      <c r="O73143" s="3">
        <v>35</v>
      </c>
      <c r="P73143" s="3">
        <v>0</v>
      </c>
      <c r="Q73143" s="3">
        <v>53</v>
      </c>
    </row>
    <row r="73144" spans="1:17" x14ac:dyDescent="0.25">
      <c r="A73144" s="3">
        <v>36578</v>
      </c>
      <c r="B73144" s="3">
        <v>25276</v>
      </c>
      <c r="C73144" s="3">
        <v>25287</v>
      </c>
      <c r="D73144" s="3">
        <v>2</v>
      </c>
      <c r="E73144" s="3" t="s">
        <v>23</v>
      </c>
      <c r="F73144" s="4" t="s">
        <v>50</v>
      </c>
      <c r="G73144" s="3">
        <v>2</v>
      </c>
      <c r="H73144" s="3">
        <v>1500</v>
      </c>
      <c r="I73144" s="3">
        <v>60</v>
      </c>
      <c r="J73144" s="3">
        <v>0</v>
      </c>
      <c r="K73144" s="3">
        <v>0</v>
      </c>
      <c r="L73144" s="3">
        <v>0</v>
      </c>
      <c r="M73144" s="3">
        <v>0</v>
      </c>
      <c r="N73144" s="3">
        <v>0</v>
      </c>
      <c r="O73144" s="3">
        <v>0</v>
      </c>
      <c r="P73144" s="3">
        <v>0</v>
      </c>
      <c r="Q73144" s="3">
        <v>60</v>
      </c>
    </row>
    <row r="73145" spans="1:17" x14ac:dyDescent="0.25">
      <c r="A73145" s="3">
        <v>36578</v>
      </c>
      <c r="B73145" s="3">
        <v>25287</v>
      </c>
      <c r="C73145" s="3">
        <v>25276</v>
      </c>
      <c r="D73145" s="3">
        <v>2</v>
      </c>
      <c r="E73145" s="3"/>
      <c r="F73145" s="4" t="s">
        <v>50</v>
      </c>
      <c r="G73145" s="3">
        <v>2</v>
      </c>
      <c r="H73145" s="3">
        <v>0</v>
      </c>
      <c r="I73145" s="3">
        <v>0</v>
      </c>
      <c r="J73145" s="3">
        <v>0</v>
      </c>
      <c r="K73145" s="3">
        <v>0</v>
      </c>
      <c r="L73145" s="3">
        <v>0</v>
      </c>
      <c r="M73145" s="3">
        <v>0</v>
      </c>
      <c r="N73145" s="3">
        <v>0</v>
      </c>
      <c r="O73145" s="3">
        <v>0</v>
      </c>
      <c r="P73145" s="3">
        <v>0</v>
      </c>
      <c r="Q73145" s="3">
        <v>0</v>
      </c>
    </row>
    <row r="73146" spans="1:17" x14ac:dyDescent="0.25">
      <c r="A73146" s="3">
        <v>36579</v>
      </c>
      <c r="B73146" s="3">
        <v>25251</v>
      </c>
      <c r="C73146" s="3">
        <v>25283</v>
      </c>
      <c r="D73146" s="3">
        <v>2</v>
      </c>
      <c r="E73146" s="3" t="s">
        <v>23</v>
      </c>
      <c r="F73146" s="4" t="s">
        <v>293</v>
      </c>
      <c r="G73146" s="3">
        <v>2</v>
      </c>
      <c r="H73146" s="3">
        <v>1500</v>
      </c>
      <c r="I73146" s="3">
        <v>60</v>
      </c>
      <c r="J73146" s="3">
        <v>0</v>
      </c>
      <c r="K73146" s="3">
        <v>0</v>
      </c>
      <c r="L73146" s="3">
        <v>0</v>
      </c>
      <c r="M73146" s="3">
        <v>0</v>
      </c>
      <c r="N73146" s="3">
        <v>0</v>
      </c>
      <c r="O73146" s="3">
        <v>0</v>
      </c>
      <c r="P73146" s="3">
        <v>0</v>
      </c>
      <c r="Q73146" s="3">
        <v>60</v>
      </c>
    </row>
    <row r="73147" spans="1:17" x14ac:dyDescent="0.25">
      <c r="A73147" s="3">
        <v>36579</v>
      </c>
      <c r="B73147" s="3">
        <v>25283</v>
      </c>
      <c r="C73147" s="3">
        <v>25251</v>
      </c>
      <c r="D73147" s="3">
        <v>2</v>
      </c>
      <c r="E73147" s="3"/>
      <c r="F73147" s="4" t="s">
        <v>293</v>
      </c>
      <c r="G73147" s="3">
        <v>2</v>
      </c>
      <c r="H73147" s="3">
        <v>0</v>
      </c>
      <c r="I73147" s="3">
        <v>0</v>
      </c>
      <c r="J73147" s="3">
        <v>0</v>
      </c>
      <c r="K73147" s="3">
        <v>0</v>
      </c>
      <c r="L73147" s="3">
        <v>0</v>
      </c>
      <c r="M73147" s="3">
        <v>0</v>
      </c>
      <c r="N73147" s="3">
        <v>0</v>
      </c>
      <c r="O73147" s="3">
        <v>0</v>
      </c>
      <c r="P73147" s="3">
        <v>0</v>
      </c>
      <c r="Q73147" s="3">
        <v>0</v>
      </c>
    </row>
    <row r="73148" spans="1:17" x14ac:dyDescent="0.25">
      <c r="A73148" s="3">
        <v>36580</v>
      </c>
      <c r="B73148" s="3">
        <v>25272</v>
      </c>
      <c r="C73148" s="3">
        <v>25285</v>
      </c>
      <c r="D73148" s="3">
        <v>2</v>
      </c>
      <c r="E73148" s="3" t="s">
        <v>23</v>
      </c>
      <c r="F73148" s="4" t="s">
        <v>101</v>
      </c>
      <c r="G73148" s="3">
        <v>2</v>
      </c>
      <c r="H73148" s="3">
        <v>1500</v>
      </c>
      <c r="I73148" s="3">
        <v>60</v>
      </c>
      <c r="J73148" s="3">
        <v>244</v>
      </c>
      <c r="K73148" s="3">
        <v>145</v>
      </c>
      <c r="L73148" s="3">
        <v>0</v>
      </c>
      <c r="M73148" s="3">
        <v>0</v>
      </c>
      <c r="N73148" s="3">
        <v>0</v>
      </c>
      <c r="O73148" s="3">
        <v>16</v>
      </c>
      <c r="P73148" s="3">
        <v>0</v>
      </c>
      <c r="Q73148" s="3">
        <v>58</v>
      </c>
    </row>
    <row r="73149" spans="1:17" x14ac:dyDescent="0.25">
      <c r="A73149" s="3">
        <v>36580</v>
      </c>
      <c r="B73149" s="3">
        <v>25285</v>
      </c>
      <c r="C73149" s="3">
        <v>25272</v>
      </c>
      <c r="D73149" s="3">
        <v>2</v>
      </c>
      <c r="E73149" s="3"/>
      <c r="F73149" s="4" t="s">
        <v>101</v>
      </c>
      <c r="G73149" s="3">
        <v>2</v>
      </c>
      <c r="H73149" s="3">
        <v>0</v>
      </c>
      <c r="I73149" s="3">
        <v>0</v>
      </c>
      <c r="J73149" s="3">
        <v>0</v>
      </c>
      <c r="K73149" s="3">
        <v>0</v>
      </c>
      <c r="L73149" s="3">
        <v>0</v>
      </c>
      <c r="M73149" s="3">
        <v>0</v>
      </c>
      <c r="N73149" s="3">
        <v>0</v>
      </c>
      <c r="O73149" s="3">
        <v>0</v>
      </c>
      <c r="P73149" s="3">
        <v>0</v>
      </c>
      <c r="Q73149" s="3">
        <v>0</v>
      </c>
    </row>
    <row r="73150" spans="1:17" x14ac:dyDescent="0.25">
      <c r="A73150" s="3">
        <v>36581</v>
      </c>
      <c r="B73150" s="3">
        <v>25255</v>
      </c>
      <c r="C73150" s="3">
        <v>25262</v>
      </c>
      <c r="D73150" s="3">
        <v>2</v>
      </c>
      <c r="E73150" s="3" t="s">
        <v>23</v>
      </c>
      <c r="F73150" s="4" t="s">
        <v>164</v>
      </c>
      <c r="G73150" s="3">
        <v>2</v>
      </c>
      <c r="H73150" s="3">
        <v>1500</v>
      </c>
      <c r="I73150" s="3">
        <v>60</v>
      </c>
      <c r="J73150" s="3">
        <v>441</v>
      </c>
      <c r="K73150" s="3">
        <v>341</v>
      </c>
      <c r="L73150" s="3">
        <v>0</v>
      </c>
      <c r="M73150" s="3">
        <v>0</v>
      </c>
      <c r="N73150" s="3">
        <v>0</v>
      </c>
      <c r="O73150" s="3">
        <v>29</v>
      </c>
      <c r="P73150" s="3">
        <v>0</v>
      </c>
      <c r="Q73150" s="3">
        <v>55</v>
      </c>
    </row>
    <row r="73151" spans="1:17" x14ac:dyDescent="0.25">
      <c r="A73151" s="3">
        <v>36581</v>
      </c>
      <c r="B73151" s="3">
        <v>25262</v>
      </c>
      <c r="C73151" s="3">
        <v>25255</v>
      </c>
      <c r="D73151" s="3">
        <v>2</v>
      </c>
      <c r="E73151" s="3" t="s">
        <v>23</v>
      </c>
      <c r="F73151" s="4" t="s">
        <v>164</v>
      </c>
      <c r="G73151" s="3">
        <v>2</v>
      </c>
      <c r="H73151" s="3">
        <v>1500</v>
      </c>
      <c r="I73151" s="3">
        <v>60</v>
      </c>
      <c r="J73151" s="3">
        <v>819</v>
      </c>
      <c r="K73151" s="3">
        <v>0</v>
      </c>
      <c r="L73151" s="3">
        <v>0</v>
      </c>
      <c r="M73151" s="3">
        <v>0</v>
      </c>
      <c r="N73151" s="3">
        <v>0</v>
      </c>
      <c r="O73151" s="3">
        <v>55</v>
      </c>
      <c r="P73151" s="3">
        <v>0</v>
      </c>
      <c r="Q73151" s="3">
        <v>46</v>
      </c>
    </row>
    <row r="73152" spans="1:17" x14ac:dyDescent="0.25">
      <c r="A73152" s="3">
        <v>36582</v>
      </c>
      <c r="B73152" s="3">
        <v>25273</v>
      </c>
      <c r="C73152" s="3">
        <v>25277</v>
      </c>
      <c r="D73152" s="3">
        <v>2</v>
      </c>
      <c r="E73152" s="3" t="s">
        <v>23</v>
      </c>
      <c r="F73152" s="4" t="s">
        <v>50</v>
      </c>
      <c r="G73152" s="3">
        <v>2</v>
      </c>
      <c r="H73152" s="3">
        <v>1500</v>
      </c>
      <c r="I73152" s="3">
        <v>60</v>
      </c>
      <c r="J73152" s="3">
        <v>0</v>
      </c>
      <c r="K73152" s="3">
        <v>0</v>
      </c>
      <c r="L73152" s="3">
        <v>0</v>
      </c>
      <c r="M73152" s="3">
        <v>0</v>
      </c>
      <c r="N73152" s="3">
        <v>0</v>
      </c>
      <c r="O73152" s="3">
        <v>0</v>
      </c>
      <c r="P73152" s="3">
        <v>0</v>
      </c>
      <c r="Q73152" s="3">
        <v>60</v>
      </c>
    </row>
    <row r="73153" spans="1:17" x14ac:dyDescent="0.25">
      <c r="A73153" s="3">
        <v>36582</v>
      </c>
      <c r="B73153" s="3">
        <v>25277</v>
      </c>
      <c r="C73153" s="3">
        <v>25273</v>
      </c>
      <c r="D73153" s="3">
        <v>2</v>
      </c>
      <c r="E73153" s="3" t="s">
        <v>23</v>
      </c>
      <c r="F73153" s="4" t="s">
        <v>50</v>
      </c>
      <c r="G73153" s="3">
        <v>2</v>
      </c>
      <c r="H73153" s="3">
        <v>1500</v>
      </c>
      <c r="I73153" s="3">
        <v>60</v>
      </c>
      <c r="J73153" s="3">
        <v>527</v>
      </c>
      <c r="K73153" s="3">
        <v>549</v>
      </c>
      <c r="L73153" s="3">
        <v>0</v>
      </c>
      <c r="M73153" s="3">
        <v>0</v>
      </c>
      <c r="N73153" s="3">
        <v>0</v>
      </c>
      <c r="O73153" s="3">
        <v>35</v>
      </c>
      <c r="P73153" s="3">
        <v>0</v>
      </c>
      <c r="Q73153" s="3">
        <v>53</v>
      </c>
    </row>
    <row r="73154" spans="1:17" x14ac:dyDescent="0.25">
      <c r="A73154" s="3">
        <v>36583</v>
      </c>
      <c r="B73154" s="3">
        <v>25232</v>
      </c>
      <c r="C73154" s="3">
        <v>25267</v>
      </c>
      <c r="D73154" s="3">
        <v>2</v>
      </c>
      <c r="E73154" s="3" t="s">
        <v>23</v>
      </c>
      <c r="F73154" s="4" t="s">
        <v>119</v>
      </c>
      <c r="G73154" s="3">
        <v>2</v>
      </c>
      <c r="H73154" s="3">
        <v>1500</v>
      </c>
      <c r="I73154" s="3">
        <v>60</v>
      </c>
      <c r="J73154" s="3">
        <v>0</v>
      </c>
      <c r="K73154" s="3">
        <v>0</v>
      </c>
      <c r="L73154" s="3">
        <v>0</v>
      </c>
      <c r="M73154" s="3">
        <v>0</v>
      </c>
      <c r="N73154" s="3">
        <v>0</v>
      </c>
      <c r="O73154" s="3">
        <v>0</v>
      </c>
      <c r="P73154" s="3">
        <v>0</v>
      </c>
      <c r="Q73154" s="3">
        <v>60</v>
      </c>
    </row>
    <row r="73155" spans="1:17" x14ac:dyDescent="0.25">
      <c r="A73155" s="3">
        <v>36583</v>
      </c>
      <c r="B73155" s="3">
        <v>25267</v>
      </c>
      <c r="C73155" s="3">
        <v>25232</v>
      </c>
      <c r="D73155" s="3">
        <v>2</v>
      </c>
      <c r="E73155" s="3"/>
      <c r="F73155" s="4" t="s">
        <v>119</v>
      </c>
      <c r="G73155" s="3">
        <v>2</v>
      </c>
      <c r="H73155" s="3">
        <v>0</v>
      </c>
      <c r="I73155" s="3">
        <v>0</v>
      </c>
      <c r="J73155" s="3">
        <v>0</v>
      </c>
      <c r="K73155" s="3">
        <v>0</v>
      </c>
      <c r="L73155" s="3">
        <v>0</v>
      </c>
      <c r="M73155" s="3">
        <v>0</v>
      </c>
      <c r="N73155" s="3">
        <v>0</v>
      </c>
      <c r="O73155" s="3">
        <v>0</v>
      </c>
      <c r="P73155" s="3">
        <v>0</v>
      </c>
      <c r="Q73155" s="3">
        <v>0</v>
      </c>
    </row>
    <row r="73156" spans="1:17" x14ac:dyDescent="0.25">
      <c r="A73156" s="3">
        <v>36584</v>
      </c>
      <c r="B73156" s="3">
        <v>25221</v>
      </c>
      <c r="C73156" s="3">
        <v>25244</v>
      </c>
      <c r="D73156" s="3">
        <v>2</v>
      </c>
      <c r="E73156" s="3" t="s">
        <v>23</v>
      </c>
      <c r="F73156" s="4" t="s">
        <v>194</v>
      </c>
      <c r="G73156" s="3">
        <v>2</v>
      </c>
      <c r="H73156" s="3">
        <v>1500</v>
      </c>
      <c r="I73156" s="3">
        <v>60</v>
      </c>
      <c r="J73156" s="3">
        <v>0</v>
      </c>
      <c r="K73156" s="3">
        <v>0</v>
      </c>
      <c r="L73156" s="3">
        <v>0</v>
      </c>
      <c r="M73156" s="3">
        <v>0</v>
      </c>
      <c r="N73156" s="3">
        <v>0</v>
      </c>
      <c r="O73156" s="3">
        <v>0</v>
      </c>
      <c r="P73156" s="3">
        <v>0</v>
      </c>
      <c r="Q73156" s="3">
        <v>60</v>
      </c>
    </row>
    <row r="73157" spans="1:17" x14ac:dyDescent="0.25">
      <c r="A73157" s="3">
        <v>36584</v>
      </c>
      <c r="B73157" s="3">
        <v>25244</v>
      </c>
      <c r="C73157" s="3">
        <v>25221</v>
      </c>
      <c r="D73157" s="3">
        <v>2</v>
      </c>
      <c r="E73157" s="3"/>
      <c r="F73157" s="4" t="s">
        <v>194</v>
      </c>
      <c r="G73157" s="3">
        <v>2</v>
      </c>
      <c r="H73157" s="3">
        <v>0</v>
      </c>
      <c r="I73157" s="3">
        <v>0</v>
      </c>
      <c r="J73157" s="3">
        <v>0</v>
      </c>
      <c r="K73157" s="3">
        <v>0</v>
      </c>
      <c r="L73157" s="3">
        <v>0</v>
      </c>
      <c r="M73157" s="3">
        <v>0</v>
      </c>
      <c r="N73157" s="3">
        <v>0</v>
      </c>
      <c r="O73157" s="3">
        <v>0</v>
      </c>
      <c r="P73157" s="3">
        <v>0</v>
      </c>
      <c r="Q73157" s="3">
        <v>0</v>
      </c>
    </row>
    <row r="73158" spans="1:17" x14ac:dyDescent="0.25">
      <c r="A73158" s="3">
        <v>36585</v>
      </c>
      <c r="B73158" s="3">
        <v>25222</v>
      </c>
      <c r="C73158" s="3">
        <v>25227</v>
      </c>
      <c r="D73158" s="3">
        <v>2</v>
      </c>
      <c r="E73158" s="3" t="s">
        <v>23</v>
      </c>
      <c r="F73158" s="4" t="s">
        <v>234</v>
      </c>
      <c r="G73158" s="3">
        <v>2</v>
      </c>
      <c r="H73158" s="3">
        <v>1500</v>
      </c>
      <c r="I73158" s="3">
        <v>60</v>
      </c>
      <c r="J73158" s="3">
        <v>0</v>
      </c>
      <c r="K73158" s="3">
        <v>0</v>
      </c>
      <c r="L73158" s="3">
        <v>0</v>
      </c>
      <c r="M73158" s="3">
        <v>0</v>
      </c>
      <c r="N73158" s="3">
        <v>0</v>
      </c>
      <c r="O73158" s="3">
        <v>0</v>
      </c>
      <c r="P73158" s="3">
        <v>0</v>
      </c>
      <c r="Q73158" s="3">
        <v>60</v>
      </c>
    </row>
    <row r="73159" spans="1:17" x14ac:dyDescent="0.25">
      <c r="A73159" s="3">
        <v>36585</v>
      </c>
      <c r="B73159" s="3">
        <v>25227</v>
      </c>
      <c r="C73159" s="3">
        <v>25222</v>
      </c>
      <c r="D73159" s="3">
        <v>2</v>
      </c>
      <c r="E73159" s="3"/>
      <c r="F73159" s="4" t="s">
        <v>234</v>
      </c>
      <c r="G73159" s="3">
        <v>2</v>
      </c>
      <c r="H73159" s="3">
        <v>0</v>
      </c>
      <c r="I73159" s="3">
        <v>0</v>
      </c>
      <c r="J73159" s="3">
        <v>0</v>
      </c>
      <c r="K73159" s="3">
        <v>0</v>
      </c>
      <c r="L73159" s="3">
        <v>0</v>
      </c>
      <c r="M73159" s="3">
        <v>0</v>
      </c>
      <c r="N73159" s="3">
        <v>0</v>
      </c>
      <c r="O73159" s="3">
        <v>0</v>
      </c>
      <c r="P73159" s="3">
        <v>0</v>
      </c>
      <c r="Q73159" s="3">
        <v>0</v>
      </c>
    </row>
    <row r="73160" spans="1:17" x14ac:dyDescent="0.25">
      <c r="A73160" s="3">
        <v>36586</v>
      </c>
      <c r="B73160" s="3">
        <v>25220</v>
      </c>
      <c r="C73160" s="3">
        <v>25230</v>
      </c>
      <c r="D73160" s="3">
        <v>2</v>
      </c>
      <c r="E73160" s="3" t="s">
        <v>23</v>
      </c>
      <c r="F73160" s="4" t="s">
        <v>95</v>
      </c>
      <c r="G73160" s="3">
        <v>2</v>
      </c>
      <c r="H73160" s="3">
        <v>1500</v>
      </c>
      <c r="I73160" s="3">
        <v>60</v>
      </c>
      <c r="J73160" s="3">
        <v>0</v>
      </c>
      <c r="K73160" s="3">
        <v>0</v>
      </c>
      <c r="L73160" s="3">
        <v>0</v>
      </c>
      <c r="M73160" s="3">
        <v>0</v>
      </c>
      <c r="N73160" s="3">
        <v>0</v>
      </c>
      <c r="O73160" s="3">
        <v>0</v>
      </c>
      <c r="P73160" s="3">
        <v>0</v>
      </c>
      <c r="Q73160" s="3">
        <v>60</v>
      </c>
    </row>
    <row r="73161" spans="1:17" x14ac:dyDescent="0.25">
      <c r="A73161" s="3">
        <v>36586</v>
      </c>
      <c r="B73161" s="3">
        <v>25230</v>
      </c>
      <c r="C73161" s="3">
        <v>25220</v>
      </c>
      <c r="D73161" s="3">
        <v>2</v>
      </c>
      <c r="E73161" s="3"/>
      <c r="F73161" s="4" t="s">
        <v>95</v>
      </c>
      <c r="G73161" s="3">
        <v>2</v>
      </c>
      <c r="H73161" s="3">
        <v>0</v>
      </c>
      <c r="I73161" s="3">
        <v>0</v>
      </c>
      <c r="J73161" s="3">
        <v>0</v>
      </c>
      <c r="K73161" s="3">
        <v>0</v>
      </c>
      <c r="L73161" s="3">
        <v>0</v>
      </c>
      <c r="M73161" s="3">
        <v>0</v>
      </c>
      <c r="N73161" s="3">
        <v>0</v>
      </c>
      <c r="O73161" s="3">
        <v>0</v>
      </c>
      <c r="P73161" s="3">
        <v>0</v>
      </c>
      <c r="Q73161" s="3">
        <v>0</v>
      </c>
    </row>
    <row r="73162" spans="1:17" x14ac:dyDescent="0.25">
      <c r="A73162" s="3">
        <v>36587</v>
      </c>
      <c r="B73162" s="3">
        <v>25267</v>
      </c>
      <c r="C73162" s="3">
        <v>25275</v>
      </c>
      <c r="D73162" s="3">
        <v>2</v>
      </c>
      <c r="E73162" s="3" t="s">
        <v>23</v>
      </c>
      <c r="F73162" s="4" t="s">
        <v>218</v>
      </c>
      <c r="G73162" s="3">
        <v>2</v>
      </c>
      <c r="H73162" s="3">
        <v>1500</v>
      </c>
      <c r="I73162" s="3">
        <v>60</v>
      </c>
      <c r="J73162" s="3">
        <v>0</v>
      </c>
      <c r="K73162" s="3">
        <v>0</v>
      </c>
      <c r="L73162" s="3">
        <v>0</v>
      </c>
      <c r="M73162" s="3">
        <v>0</v>
      </c>
      <c r="N73162" s="3">
        <v>0</v>
      </c>
      <c r="O73162" s="3">
        <v>0</v>
      </c>
      <c r="P73162" s="3">
        <v>0</v>
      </c>
      <c r="Q73162" s="3">
        <v>60</v>
      </c>
    </row>
    <row r="73163" spans="1:17" x14ac:dyDescent="0.25">
      <c r="A73163" s="3">
        <v>36587</v>
      </c>
      <c r="B73163" s="3">
        <v>25275</v>
      </c>
      <c r="C73163" s="3">
        <v>25267</v>
      </c>
      <c r="D73163" s="3">
        <v>2</v>
      </c>
      <c r="E73163" s="3"/>
      <c r="F73163" s="4" t="s">
        <v>218</v>
      </c>
      <c r="G73163" s="3">
        <v>2</v>
      </c>
      <c r="H73163" s="3">
        <v>0</v>
      </c>
      <c r="I73163" s="3">
        <v>0</v>
      </c>
      <c r="J73163" s="3">
        <v>0</v>
      </c>
      <c r="K73163" s="3">
        <v>0</v>
      </c>
      <c r="L73163" s="3">
        <v>0</v>
      </c>
      <c r="M73163" s="3">
        <v>0</v>
      </c>
      <c r="N73163" s="3">
        <v>0</v>
      </c>
      <c r="O73163" s="3">
        <v>0</v>
      </c>
      <c r="P73163" s="3">
        <v>0</v>
      </c>
      <c r="Q73163" s="3">
        <v>0</v>
      </c>
    </row>
    <row r="73164" spans="1:17" x14ac:dyDescent="0.25">
      <c r="A73164" s="3">
        <v>36588</v>
      </c>
      <c r="B73164" s="3">
        <v>25220</v>
      </c>
      <c r="C73164" s="3">
        <v>25222</v>
      </c>
      <c r="D73164" s="3">
        <v>2</v>
      </c>
      <c r="E73164" s="3" t="s">
        <v>23</v>
      </c>
      <c r="F73164" s="4" t="s">
        <v>242</v>
      </c>
      <c r="G73164" s="3">
        <v>2</v>
      </c>
      <c r="H73164" s="3">
        <v>1500</v>
      </c>
      <c r="I73164" s="3">
        <v>60</v>
      </c>
      <c r="J73164" s="3">
        <v>0</v>
      </c>
      <c r="K73164" s="3">
        <v>0</v>
      </c>
      <c r="L73164" s="3">
        <v>0</v>
      </c>
      <c r="M73164" s="3">
        <v>0</v>
      </c>
      <c r="N73164" s="3">
        <v>0</v>
      </c>
      <c r="O73164" s="3">
        <v>0</v>
      </c>
      <c r="P73164" s="3">
        <v>0</v>
      </c>
      <c r="Q73164" s="3">
        <v>60</v>
      </c>
    </row>
    <row r="73165" spans="1:17" x14ac:dyDescent="0.25">
      <c r="A73165" s="3">
        <v>36588</v>
      </c>
      <c r="B73165" s="3">
        <v>25222</v>
      </c>
      <c r="C73165" s="3">
        <v>25220</v>
      </c>
      <c r="D73165" s="3">
        <v>2</v>
      </c>
      <c r="E73165" s="3"/>
      <c r="F73165" s="4" t="s">
        <v>242</v>
      </c>
      <c r="G73165" s="3">
        <v>2</v>
      </c>
      <c r="H73165" s="3">
        <v>0</v>
      </c>
      <c r="I73165" s="3">
        <v>0</v>
      </c>
      <c r="J73165" s="3">
        <v>0</v>
      </c>
      <c r="K73165" s="3">
        <v>0</v>
      </c>
      <c r="L73165" s="3">
        <v>0</v>
      </c>
      <c r="M73165" s="3">
        <v>0</v>
      </c>
      <c r="N73165" s="3">
        <v>0</v>
      </c>
      <c r="O73165" s="3">
        <v>0</v>
      </c>
      <c r="P73165" s="3">
        <v>0</v>
      </c>
      <c r="Q73165" s="3">
        <v>0</v>
      </c>
    </row>
    <row r="73166" spans="1:17" x14ac:dyDescent="0.25">
      <c r="A73166" s="3">
        <v>36589</v>
      </c>
      <c r="B73166" s="3">
        <v>25219</v>
      </c>
      <c r="C73166" s="3">
        <v>25220</v>
      </c>
      <c r="D73166" s="3">
        <v>2</v>
      </c>
      <c r="E73166" s="3" t="s">
        <v>23</v>
      </c>
      <c r="F73166" s="4" t="s">
        <v>63</v>
      </c>
      <c r="G73166" s="3">
        <v>2</v>
      </c>
      <c r="H73166" s="3">
        <v>1500</v>
      </c>
      <c r="I73166" s="3">
        <v>60</v>
      </c>
      <c r="J73166" s="3">
        <v>0</v>
      </c>
      <c r="K73166" s="3">
        <v>0</v>
      </c>
      <c r="L73166" s="3">
        <v>0</v>
      </c>
      <c r="M73166" s="3">
        <v>0</v>
      </c>
      <c r="N73166" s="3">
        <v>0</v>
      </c>
      <c r="O73166" s="3">
        <v>0</v>
      </c>
      <c r="P73166" s="3">
        <v>0</v>
      </c>
      <c r="Q73166" s="3">
        <v>60</v>
      </c>
    </row>
    <row r="73167" spans="1:17" x14ac:dyDescent="0.25">
      <c r="A73167" s="3">
        <v>36589</v>
      </c>
      <c r="B73167" s="3">
        <v>25220</v>
      </c>
      <c r="C73167" s="3">
        <v>25219</v>
      </c>
      <c r="D73167" s="3">
        <v>2</v>
      </c>
      <c r="E73167" s="3"/>
      <c r="F73167" s="4" t="s">
        <v>63</v>
      </c>
      <c r="G73167" s="3">
        <v>2</v>
      </c>
      <c r="H73167" s="3">
        <v>0</v>
      </c>
      <c r="I73167" s="3">
        <v>0</v>
      </c>
      <c r="J73167" s="3">
        <v>0</v>
      </c>
      <c r="K73167" s="3">
        <v>0</v>
      </c>
      <c r="L73167" s="3">
        <v>0</v>
      </c>
      <c r="M73167" s="3">
        <v>0</v>
      </c>
      <c r="N73167" s="3">
        <v>0</v>
      </c>
      <c r="O73167" s="3">
        <v>0</v>
      </c>
      <c r="P73167" s="3">
        <v>0</v>
      </c>
      <c r="Q73167" s="3">
        <v>0</v>
      </c>
    </row>
    <row r="73168" spans="1:17" x14ac:dyDescent="0.25">
      <c r="A73168" s="3">
        <v>36590</v>
      </c>
      <c r="B73168" s="3">
        <v>25251</v>
      </c>
      <c r="C73168" s="3">
        <v>25260</v>
      </c>
      <c r="D73168" s="3">
        <v>2</v>
      </c>
      <c r="E73168" s="3" t="s">
        <v>23</v>
      </c>
      <c r="F73168" s="4" t="s">
        <v>95</v>
      </c>
      <c r="G73168" s="3">
        <v>2</v>
      </c>
      <c r="H73168" s="3">
        <v>1500</v>
      </c>
      <c r="I73168" s="3">
        <v>60</v>
      </c>
      <c r="J73168" s="3">
        <v>0</v>
      </c>
      <c r="K73168" s="3">
        <v>0</v>
      </c>
      <c r="L73168" s="3">
        <v>0</v>
      </c>
      <c r="M73168" s="3">
        <v>0</v>
      </c>
      <c r="N73168" s="3">
        <v>0</v>
      </c>
      <c r="O73168" s="3">
        <v>0</v>
      </c>
      <c r="P73168" s="3">
        <v>0</v>
      </c>
      <c r="Q73168" s="3">
        <v>60</v>
      </c>
    </row>
    <row r="73169" spans="1:17" x14ac:dyDescent="0.25">
      <c r="A73169" s="3">
        <v>36590</v>
      </c>
      <c r="B73169" s="3">
        <v>25260</v>
      </c>
      <c r="C73169" s="3">
        <v>25251</v>
      </c>
      <c r="D73169" s="3">
        <v>2</v>
      </c>
      <c r="E73169" s="3"/>
      <c r="F73169" s="4" t="s">
        <v>95</v>
      </c>
      <c r="G73169" s="3">
        <v>2</v>
      </c>
      <c r="H73169" s="3">
        <v>0</v>
      </c>
      <c r="I73169" s="3">
        <v>0</v>
      </c>
      <c r="J73169" s="3">
        <v>0</v>
      </c>
      <c r="K73169" s="3">
        <v>0</v>
      </c>
      <c r="L73169" s="3">
        <v>0</v>
      </c>
      <c r="M73169" s="3">
        <v>0</v>
      </c>
      <c r="N73169" s="3">
        <v>0</v>
      </c>
      <c r="O73169" s="3">
        <v>0</v>
      </c>
      <c r="P73169" s="3">
        <v>0</v>
      </c>
      <c r="Q73169" s="3">
        <v>0</v>
      </c>
    </row>
    <row r="73170" spans="1:17" x14ac:dyDescent="0.25">
      <c r="A73170" s="3">
        <v>36591</v>
      </c>
      <c r="B73170" s="3">
        <v>25244</v>
      </c>
      <c r="C73170" s="3">
        <v>25267</v>
      </c>
      <c r="D73170" s="3">
        <v>2</v>
      </c>
      <c r="E73170" s="3" t="s">
        <v>23</v>
      </c>
      <c r="F73170" s="4" t="s">
        <v>33</v>
      </c>
      <c r="G73170" s="3">
        <v>2</v>
      </c>
      <c r="H73170" s="3">
        <v>1500</v>
      </c>
      <c r="I73170" s="3">
        <v>60</v>
      </c>
      <c r="J73170" s="3">
        <v>0</v>
      </c>
      <c r="K73170" s="3">
        <v>0</v>
      </c>
      <c r="L73170" s="3">
        <v>0</v>
      </c>
      <c r="M73170" s="3">
        <v>0</v>
      </c>
      <c r="N73170" s="3">
        <v>0</v>
      </c>
      <c r="O73170" s="3">
        <v>0</v>
      </c>
      <c r="P73170" s="3">
        <v>0</v>
      </c>
      <c r="Q73170" s="3">
        <v>60</v>
      </c>
    </row>
    <row r="73171" spans="1:17" x14ac:dyDescent="0.25">
      <c r="A73171" s="3">
        <v>36591</v>
      </c>
      <c r="B73171" s="3">
        <v>25267</v>
      </c>
      <c r="C73171" s="3">
        <v>25244</v>
      </c>
      <c r="D73171" s="3">
        <v>2</v>
      </c>
      <c r="E73171" s="3"/>
      <c r="F73171" s="4" t="s">
        <v>33</v>
      </c>
      <c r="G73171" s="3">
        <v>2</v>
      </c>
      <c r="H73171" s="3">
        <v>0</v>
      </c>
      <c r="I73171" s="3">
        <v>0</v>
      </c>
      <c r="J73171" s="3">
        <v>0</v>
      </c>
      <c r="K73171" s="3">
        <v>0</v>
      </c>
      <c r="L73171" s="3">
        <v>0</v>
      </c>
      <c r="M73171" s="3">
        <v>0</v>
      </c>
      <c r="N73171" s="3">
        <v>0</v>
      </c>
      <c r="O73171" s="3">
        <v>0</v>
      </c>
      <c r="P73171" s="3">
        <v>0</v>
      </c>
      <c r="Q73171" s="3">
        <v>0</v>
      </c>
    </row>
    <row r="73172" spans="1:17" x14ac:dyDescent="0.25">
      <c r="A73172" s="3">
        <v>36592</v>
      </c>
      <c r="B73172" s="3">
        <v>25241</v>
      </c>
      <c r="C73172" s="3">
        <v>25251</v>
      </c>
      <c r="D73172" s="3">
        <v>2</v>
      </c>
      <c r="E73172" s="3" t="s">
        <v>23</v>
      </c>
      <c r="F73172" s="4" t="s">
        <v>253</v>
      </c>
      <c r="G73172" s="3">
        <v>2</v>
      </c>
      <c r="H73172" s="3">
        <v>1500</v>
      </c>
      <c r="I73172" s="3">
        <v>60</v>
      </c>
      <c r="J73172" s="3">
        <v>0</v>
      </c>
      <c r="K73172" s="3">
        <v>0</v>
      </c>
      <c r="L73172" s="3">
        <v>0</v>
      </c>
      <c r="M73172" s="3">
        <v>0</v>
      </c>
      <c r="N73172" s="3">
        <v>0</v>
      </c>
      <c r="O73172" s="3">
        <v>0</v>
      </c>
      <c r="P73172" s="3">
        <v>0</v>
      </c>
      <c r="Q73172" s="3">
        <v>60</v>
      </c>
    </row>
    <row r="73173" spans="1:17" x14ac:dyDescent="0.25">
      <c r="A73173" s="3">
        <v>36592</v>
      </c>
      <c r="B73173" s="3">
        <v>25251</v>
      </c>
      <c r="C73173" s="3">
        <v>25241</v>
      </c>
      <c r="D73173" s="3">
        <v>2</v>
      </c>
      <c r="E73173" s="3"/>
      <c r="F73173" s="4" t="s">
        <v>253</v>
      </c>
      <c r="G73173" s="3">
        <v>2</v>
      </c>
      <c r="H73173" s="3">
        <v>0</v>
      </c>
      <c r="I73173" s="3">
        <v>0</v>
      </c>
      <c r="J73173" s="3">
        <v>0</v>
      </c>
      <c r="K73173" s="3">
        <v>0</v>
      </c>
      <c r="L73173" s="3">
        <v>0</v>
      </c>
      <c r="M73173" s="3">
        <v>0</v>
      </c>
      <c r="N73173" s="3">
        <v>0</v>
      </c>
      <c r="O73173" s="3">
        <v>0</v>
      </c>
      <c r="P73173" s="3">
        <v>0</v>
      </c>
      <c r="Q73173" s="3">
        <v>0</v>
      </c>
    </row>
    <row r="73174" spans="1:17" x14ac:dyDescent="0.25">
      <c r="A73174" s="3">
        <v>36593</v>
      </c>
      <c r="B73174" s="3">
        <v>25239</v>
      </c>
      <c r="C73174" s="3">
        <v>25268</v>
      </c>
      <c r="D73174" s="3">
        <v>2</v>
      </c>
      <c r="E73174" s="3" t="s">
        <v>23</v>
      </c>
      <c r="F73174" s="4" t="s">
        <v>39</v>
      </c>
      <c r="G73174" s="3">
        <v>2</v>
      </c>
      <c r="H73174" s="3">
        <v>1500</v>
      </c>
      <c r="I73174" s="3">
        <v>60</v>
      </c>
      <c r="J73174" s="3">
        <v>0</v>
      </c>
      <c r="K73174" s="3">
        <v>0</v>
      </c>
      <c r="L73174" s="3">
        <v>0</v>
      </c>
      <c r="M73174" s="3">
        <v>0</v>
      </c>
      <c r="N73174" s="3">
        <v>0</v>
      </c>
      <c r="O73174" s="3">
        <v>0</v>
      </c>
      <c r="P73174" s="3">
        <v>0</v>
      </c>
      <c r="Q73174" s="3">
        <v>60</v>
      </c>
    </row>
    <row r="73175" spans="1:17" x14ac:dyDescent="0.25">
      <c r="A73175" s="3">
        <v>36593</v>
      </c>
      <c r="B73175" s="3">
        <v>25268</v>
      </c>
      <c r="C73175" s="3">
        <v>25239</v>
      </c>
      <c r="D73175" s="3">
        <v>2</v>
      </c>
      <c r="E73175" s="3"/>
      <c r="F73175" s="4" t="s">
        <v>39</v>
      </c>
      <c r="G73175" s="3">
        <v>2</v>
      </c>
      <c r="H73175" s="3">
        <v>0</v>
      </c>
      <c r="I73175" s="3">
        <v>0</v>
      </c>
      <c r="J73175" s="3">
        <v>0</v>
      </c>
      <c r="K73175" s="3">
        <v>0</v>
      </c>
      <c r="L73175" s="3">
        <v>0</v>
      </c>
      <c r="M73175" s="3">
        <v>0</v>
      </c>
      <c r="N73175" s="3">
        <v>0</v>
      </c>
      <c r="O73175" s="3">
        <v>0</v>
      </c>
      <c r="P73175" s="3">
        <v>0</v>
      </c>
      <c r="Q73175" s="3">
        <v>0</v>
      </c>
    </row>
    <row r="73176" spans="1:17" x14ac:dyDescent="0.25">
      <c r="A73176" s="3">
        <v>36594</v>
      </c>
      <c r="B73176" s="3">
        <v>25227</v>
      </c>
      <c r="C73176" s="3">
        <v>25236</v>
      </c>
      <c r="D73176" s="3">
        <v>2</v>
      </c>
      <c r="E73176" s="3" t="s">
        <v>23</v>
      </c>
      <c r="F73176" s="4" t="s">
        <v>161</v>
      </c>
      <c r="G73176" s="3">
        <v>2</v>
      </c>
      <c r="H73176" s="3">
        <v>1500</v>
      </c>
      <c r="I73176" s="3">
        <v>60</v>
      </c>
      <c r="J73176" s="3">
        <v>0</v>
      </c>
      <c r="K73176" s="3">
        <v>0</v>
      </c>
      <c r="L73176" s="3">
        <v>0</v>
      </c>
      <c r="M73176" s="3">
        <v>0</v>
      </c>
      <c r="N73176" s="3">
        <v>0</v>
      </c>
      <c r="O73176" s="3">
        <v>0</v>
      </c>
      <c r="P73176" s="3">
        <v>0</v>
      </c>
      <c r="Q73176" s="3">
        <v>60</v>
      </c>
    </row>
    <row r="73177" spans="1:17" x14ac:dyDescent="0.25">
      <c r="A73177" s="3">
        <v>36594</v>
      </c>
      <c r="B73177" s="3">
        <v>25236</v>
      </c>
      <c r="C73177" s="3">
        <v>25227</v>
      </c>
      <c r="D73177" s="3">
        <v>2</v>
      </c>
      <c r="E73177" s="3"/>
      <c r="F73177" s="4" t="s">
        <v>161</v>
      </c>
      <c r="G73177" s="3">
        <v>2</v>
      </c>
      <c r="H73177" s="3">
        <v>0</v>
      </c>
      <c r="I73177" s="3">
        <v>0</v>
      </c>
      <c r="J73177" s="3">
        <v>0</v>
      </c>
      <c r="K73177" s="3">
        <v>0</v>
      </c>
      <c r="L73177" s="3">
        <v>0</v>
      </c>
      <c r="M73177" s="3">
        <v>0</v>
      </c>
      <c r="N73177" s="3">
        <v>0</v>
      </c>
      <c r="O73177" s="3">
        <v>0</v>
      </c>
      <c r="P73177" s="3">
        <v>0</v>
      </c>
      <c r="Q73177" s="3">
        <v>0</v>
      </c>
    </row>
    <row r="73178" spans="1:17" x14ac:dyDescent="0.25">
      <c r="A73178" s="3">
        <v>36595</v>
      </c>
      <c r="B73178" s="3">
        <v>25239</v>
      </c>
      <c r="C73178" s="3">
        <v>25246</v>
      </c>
      <c r="D73178" s="3">
        <v>2</v>
      </c>
      <c r="E73178" s="3" t="s">
        <v>23</v>
      </c>
      <c r="F73178" s="4" t="s">
        <v>65</v>
      </c>
      <c r="G73178" s="3">
        <v>2</v>
      </c>
      <c r="H73178" s="3">
        <v>1500</v>
      </c>
      <c r="I73178" s="3">
        <v>60</v>
      </c>
      <c r="J73178" s="3">
        <v>0</v>
      </c>
      <c r="K73178" s="3">
        <v>0</v>
      </c>
      <c r="L73178" s="3">
        <v>0</v>
      </c>
      <c r="M73178" s="3">
        <v>0</v>
      </c>
      <c r="N73178" s="3">
        <v>0</v>
      </c>
      <c r="O73178" s="3">
        <v>0</v>
      </c>
      <c r="P73178" s="3">
        <v>0</v>
      </c>
      <c r="Q73178" s="3">
        <v>60</v>
      </c>
    </row>
    <row r="73179" spans="1:17" x14ac:dyDescent="0.25">
      <c r="A73179" s="3">
        <v>36595</v>
      </c>
      <c r="B73179" s="3">
        <v>25246</v>
      </c>
      <c r="C73179" s="3">
        <v>25239</v>
      </c>
      <c r="D73179" s="3">
        <v>2</v>
      </c>
      <c r="E73179" s="3"/>
      <c r="F73179" s="4" t="s">
        <v>65</v>
      </c>
      <c r="G73179" s="3">
        <v>2</v>
      </c>
      <c r="H73179" s="3">
        <v>0</v>
      </c>
      <c r="I73179" s="3">
        <v>0</v>
      </c>
      <c r="J73179" s="3">
        <v>0</v>
      </c>
      <c r="K73179" s="3">
        <v>0</v>
      </c>
      <c r="L73179" s="3">
        <v>0</v>
      </c>
      <c r="M73179" s="3">
        <v>0</v>
      </c>
      <c r="N73179" s="3">
        <v>0</v>
      </c>
      <c r="O73179" s="3">
        <v>0</v>
      </c>
      <c r="P73179" s="3">
        <v>0</v>
      </c>
      <c r="Q73179" s="3">
        <v>0</v>
      </c>
    </row>
    <row r="73180" spans="1:17" x14ac:dyDescent="0.25">
      <c r="A73180" s="3">
        <v>36596</v>
      </c>
      <c r="B73180" s="3">
        <v>25272</v>
      </c>
      <c r="C73180" s="3">
        <v>25276</v>
      </c>
      <c r="D73180" s="3">
        <v>2</v>
      </c>
      <c r="E73180" s="3" t="s">
        <v>23</v>
      </c>
      <c r="F73180" s="4" t="s">
        <v>98</v>
      </c>
      <c r="G73180" s="3">
        <v>2</v>
      </c>
      <c r="H73180" s="3">
        <v>1500</v>
      </c>
      <c r="I73180" s="3">
        <v>60</v>
      </c>
      <c r="J73180" s="3">
        <v>441</v>
      </c>
      <c r="K73180" s="3">
        <v>341</v>
      </c>
      <c r="L73180" s="3">
        <v>0</v>
      </c>
      <c r="M73180" s="3">
        <v>0</v>
      </c>
      <c r="N73180" s="3">
        <v>0</v>
      </c>
      <c r="O73180" s="3">
        <v>29</v>
      </c>
      <c r="P73180" s="3">
        <v>0</v>
      </c>
      <c r="Q73180" s="3">
        <v>55</v>
      </c>
    </row>
    <row r="73181" spans="1:17" x14ac:dyDescent="0.25">
      <c r="A73181" s="3">
        <v>36596</v>
      </c>
      <c r="B73181" s="3">
        <v>25276</v>
      </c>
      <c r="C73181" s="3">
        <v>25272</v>
      </c>
      <c r="D73181" s="3">
        <v>2</v>
      </c>
      <c r="E73181" s="3" t="s">
        <v>23</v>
      </c>
      <c r="F73181" s="4" t="s">
        <v>98</v>
      </c>
      <c r="G73181" s="3">
        <v>2</v>
      </c>
      <c r="H73181" s="3">
        <v>1500</v>
      </c>
      <c r="I73181" s="3">
        <v>60</v>
      </c>
      <c r="J73181" s="3">
        <v>1063</v>
      </c>
      <c r="K73181" s="3">
        <v>145</v>
      </c>
      <c r="L73181" s="3">
        <v>0</v>
      </c>
      <c r="M73181" s="3">
        <v>0</v>
      </c>
      <c r="N73181" s="3">
        <v>0</v>
      </c>
      <c r="O73181" s="3">
        <v>71</v>
      </c>
      <c r="P73181" s="3">
        <v>0</v>
      </c>
      <c r="Q73181" s="3">
        <v>40</v>
      </c>
    </row>
    <row r="73182" spans="1:17" x14ac:dyDescent="0.25">
      <c r="A73182" s="3">
        <v>36597</v>
      </c>
      <c r="B73182" s="3">
        <v>25253</v>
      </c>
      <c r="C73182" s="3">
        <v>25265</v>
      </c>
      <c r="D73182" s="3">
        <v>2</v>
      </c>
      <c r="E73182" s="3" t="s">
        <v>23</v>
      </c>
      <c r="F73182" s="4" t="s">
        <v>59</v>
      </c>
      <c r="G73182" s="3">
        <v>2</v>
      </c>
      <c r="H73182" s="3">
        <v>1500</v>
      </c>
      <c r="I73182" s="3">
        <v>60</v>
      </c>
      <c r="J73182" s="3">
        <v>0</v>
      </c>
      <c r="K73182" s="3">
        <v>0</v>
      </c>
      <c r="L73182" s="3">
        <v>0</v>
      </c>
      <c r="M73182" s="3">
        <v>0</v>
      </c>
      <c r="N73182" s="3">
        <v>0</v>
      </c>
      <c r="O73182" s="3">
        <v>0</v>
      </c>
      <c r="P73182" s="3">
        <v>0</v>
      </c>
      <c r="Q73182" s="3">
        <v>60</v>
      </c>
    </row>
    <row r="73183" spans="1:17" x14ac:dyDescent="0.25">
      <c r="A73183" s="3">
        <v>36597</v>
      </c>
      <c r="B73183" s="3">
        <v>25265</v>
      </c>
      <c r="C73183" s="3">
        <v>25253</v>
      </c>
      <c r="D73183" s="3">
        <v>2</v>
      </c>
      <c r="E73183" s="3"/>
      <c r="F73183" s="4" t="s">
        <v>59</v>
      </c>
      <c r="G73183" s="3">
        <v>2</v>
      </c>
      <c r="H73183" s="3">
        <v>0</v>
      </c>
      <c r="I73183" s="3">
        <v>0</v>
      </c>
      <c r="J73183" s="3">
        <v>0</v>
      </c>
      <c r="K73183" s="3">
        <v>0</v>
      </c>
      <c r="L73183" s="3">
        <v>0</v>
      </c>
      <c r="M73183" s="3">
        <v>0</v>
      </c>
      <c r="N73183" s="3">
        <v>0</v>
      </c>
      <c r="O73183" s="3">
        <v>0</v>
      </c>
      <c r="P73183" s="3">
        <v>0</v>
      </c>
      <c r="Q73183" s="3">
        <v>0</v>
      </c>
    </row>
    <row r="73184" spans="1:17" x14ac:dyDescent="0.25">
      <c r="A73184" s="3">
        <v>36598</v>
      </c>
      <c r="B73184" s="3">
        <v>25253</v>
      </c>
      <c r="C73184" s="3">
        <v>25268</v>
      </c>
      <c r="D73184" s="3">
        <v>2</v>
      </c>
      <c r="E73184" s="3" t="s">
        <v>23</v>
      </c>
      <c r="F73184" s="4" t="s">
        <v>106</v>
      </c>
      <c r="G73184" s="3">
        <v>2</v>
      </c>
      <c r="H73184" s="3">
        <v>1500</v>
      </c>
      <c r="I73184" s="3">
        <v>60</v>
      </c>
      <c r="J73184" s="3">
        <v>0</v>
      </c>
      <c r="K73184" s="3">
        <v>0</v>
      </c>
      <c r="L73184" s="3">
        <v>0</v>
      </c>
      <c r="M73184" s="3">
        <v>0</v>
      </c>
      <c r="N73184" s="3">
        <v>0</v>
      </c>
      <c r="O73184" s="3">
        <v>0</v>
      </c>
      <c r="P73184" s="3">
        <v>0</v>
      </c>
      <c r="Q73184" s="3">
        <v>60</v>
      </c>
    </row>
    <row r="73185" spans="1:17" x14ac:dyDescent="0.25">
      <c r="A73185" s="3">
        <v>36598</v>
      </c>
      <c r="B73185" s="3">
        <v>25268</v>
      </c>
      <c r="C73185" s="3">
        <v>25253</v>
      </c>
      <c r="D73185" s="3">
        <v>2</v>
      </c>
      <c r="E73185" s="3"/>
      <c r="F73185" s="4" t="s">
        <v>106</v>
      </c>
      <c r="G73185" s="3">
        <v>2</v>
      </c>
      <c r="H73185" s="3">
        <v>0</v>
      </c>
      <c r="I73185" s="3">
        <v>0</v>
      </c>
      <c r="J73185" s="3">
        <v>0</v>
      </c>
      <c r="K73185" s="3">
        <v>0</v>
      </c>
      <c r="L73185" s="3">
        <v>0</v>
      </c>
      <c r="M73185" s="3">
        <v>0</v>
      </c>
      <c r="N73185" s="3">
        <v>0</v>
      </c>
      <c r="O73185" s="3">
        <v>0</v>
      </c>
      <c r="P73185" s="3">
        <v>0</v>
      </c>
      <c r="Q73185" s="3">
        <v>0</v>
      </c>
    </row>
    <row r="73186" spans="1:17" x14ac:dyDescent="0.25">
      <c r="A73186" s="3">
        <v>36599</v>
      </c>
      <c r="B73186" s="3">
        <v>25252</v>
      </c>
      <c r="C73186" s="3">
        <v>25255</v>
      </c>
      <c r="D73186" s="3">
        <v>2</v>
      </c>
      <c r="E73186" s="3" t="s">
        <v>23</v>
      </c>
      <c r="F73186" s="4" t="s">
        <v>162</v>
      </c>
      <c r="G73186" s="3">
        <v>2</v>
      </c>
      <c r="H73186" s="3">
        <v>1500</v>
      </c>
      <c r="I73186" s="3">
        <v>60</v>
      </c>
      <c r="J73186" s="3">
        <v>441</v>
      </c>
      <c r="K73186" s="3">
        <v>341</v>
      </c>
      <c r="L73186" s="3">
        <v>0</v>
      </c>
      <c r="M73186" s="3">
        <v>0</v>
      </c>
      <c r="N73186" s="3">
        <v>0</v>
      </c>
      <c r="O73186" s="3">
        <v>29</v>
      </c>
      <c r="P73186" s="3">
        <v>0</v>
      </c>
      <c r="Q73186" s="3">
        <v>55</v>
      </c>
    </row>
    <row r="73187" spans="1:17" x14ac:dyDescent="0.25">
      <c r="A73187" s="3">
        <v>36599</v>
      </c>
      <c r="B73187" s="3">
        <v>25255</v>
      </c>
      <c r="C73187" s="3">
        <v>25252</v>
      </c>
      <c r="D73187" s="3">
        <v>2</v>
      </c>
      <c r="E73187" s="3" t="s">
        <v>23</v>
      </c>
      <c r="F73187" s="4" t="s">
        <v>162</v>
      </c>
      <c r="G73187" s="3">
        <v>2</v>
      </c>
      <c r="H73187" s="3">
        <v>1500</v>
      </c>
      <c r="I73187" s="3">
        <v>60</v>
      </c>
      <c r="J73187" s="3">
        <v>819</v>
      </c>
      <c r="K73187" s="3">
        <v>0</v>
      </c>
      <c r="L73187" s="3">
        <v>0</v>
      </c>
      <c r="M73187" s="3">
        <v>0</v>
      </c>
      <c r="N73187" s="3">
        <v>0</v>
      </c>
      <c r="O73187" s="3">
        <v>55</v>
      </c>
      <c r="P73187" s="3">
        <v>0</v>
      </c>
      <c r="Q73187" s="3">
        <v>46</v>
      </c>
    </row>
    <row r="73188" spans="1:17" x14ac:dyDescent="0.25">
      <c r="A73188" s="3">
        <v>36600</v>
      </c>
      <c r="B73188" s="3">
        <v>25243</v>
      </c>
      <c r="C73188" s="3">
        <v>25257</v>
      </c>
      <c r="D73188" s="3">
        <v>2</v>
      </c>
      <c r="E73188" s="3" t="s">
        <v>23</v>
      </c>
      <c r="F73188" s="4" t="s">
        <v>69</v>
      </c>
      <c r="G73188" s="3">
        <v>2</v>
      </c>
      <c r="H73188" s="3">
        <v>1500</v>
      </c>
      <c r="I73188" s="3">
        <v>60</v>
      </c>
      <c r="J73188" s="3">
        <v>0</v>
      </c>
      <c r="K73188" s="3">
        <v>0</v>
      </c>
      <c r="L73188" s="3">
        <v>0</v>
      </c>
      <c r="M73188" s="3">
        <v>0</v>
      </c>
      <c r="N73188" s="3">
        <v>0</v>
      </c>
      <c r="O73188" s="3">
        <v>0</v>
      </c>
      <c r="P73188" s="3">
        <v>0</v>
      </c>
      <c r="Q73188" s="3">
        <v>60</v>
      </c>
    </row>
    <row r="73189" spans="1:17" x14ac:dyDescent="0.25">
      <c r="A73189" s="3">
        <v>36600</v>
      </c>
      <c r="B73189" s="3">
        <v>25257</v>
      </c>
      <c r="C73189" s="3">
        <v>25243</v>
      </c>
      <c r="D73189" s="3">
        <v>2</v>
      </c>
      <c r="E73189" s="3" t="s">
        <v>23</v>
      </c>
      <c r="F73189" s="4" t="s">
        <v>69</v>
      </c>
      <c r="G73189" s="3">
        <v>2</v>
      </c>
      <c r="H73189" s="3">
        <v>1500</v>
      </c>
      <c r="I73189" s="3">
        <v>60</v>
      </c>
      <c r="J73189" s="3">
        <v>527</v>
      </c>
      <c r="K73189" s="3">
        <v>549</v>
      </c>
      <c r="L73189" s="3">
        <v>0</v>
      </c>
      <c r="M73189" s="3">
        <v>0</v>
      </c>
      <c r="N73189" s="3">
        <v>0</v>
      </c>
      <c r="O73189" s="3">
        <v>35</v>
      </c>
      <c r="P73189" s="3">
        <v>0</v>
      </c>
      <c r="Q73189" s="3">
        <v>53</v>
      </c>
    </row>
    <row r="73190" spans="1:17" x14ac:dyDescent="0.25">
      <c r="A73190" s="3">
        <v>36601</v>
      </c>
      <c r="B73190" s="3">
        <v>25304</v>
      </c>
      <c r="C73190" s="3">
        <v>25308</v>
      </c>
      <c r="D73190" s="3">
        <v>2</v>
      </c>
      <c r="E73190" s="3" t="s">
        <v>23</v>
      </c>
      <c r="F73190" s="4" t="s">
        <v>250</v>
      </c>
      <c r="G73190" s="3">
        <v>2</v>
      </c>
      <c r="H73190" s="3">
        <v>1500</v>
      </c>
      <c r="I73190" s="3">
        <v>60</v>
      </c>
      <c r="J73190" s="3">
        <v>0</v>
      </c>
      <c r="K73190" s="3">
        <v>0</v>
      </c>
      <c r="L73190" s="3">
        <v>0</v>
      </c>
      <c r="M73190" s="3">
        <v>0</v>
      </c>
      <c r="N73190" s="3">
        <v>0</v>
      </c>
      <c r="O73190" s="3">
        <v>0</v>
      </c>
      <c r="P73190" s="3">
        <v>0</v>
      </c>
      <c r="Q73190" s="3">
        <v>60</v>
      </c>
    </row>
    <row r="73191" spans="1:17" x14ac:dyDescent="0.25">
      <c r="A73191" s="3">
        <v>36601</v>
      </c>
      <c r="B73191" s="3">
        <v>25308</v>
      </c>
      <c r="C73191" s="3">
        <v>25304</v>
      </c>
      <c r="D73191" s="3">
        <v>2</v>
      </c>
      <c r="E73191" s="3" t="s">
        <v>23</v>
      </c>
      <c r="F73191" s="4" t="s">
        <v>250</v>
      </c>
      <c r="G73191" s="3">
        <v>2</v>
      </c>
      <c r="H73191" s="3">
        <v>1500</v>
      </c>
      <c r="I73191" s="3">
        <v>60</v>
      </c>
      <c r="J73191" s="3">
        <v>0</v>
      </c>
      <c r="K73191" s="3">
        <v>0</v>
      </c>
      <c r="L73191" s="3">
        <v>0</v>
      </c>
      <c r="M73191" s="3">
        <v>0</v>
      </c>
      <c r="N73191" s="3">
        <v>0</v>
      </c>
      <c r="O73191" s="3">
        <v>0</v>
      </c>
      <c r="P73191" s="3">
        <v>0</v>
      </c>
      <c r="Q73191" s="3">
        <v>60</v>
      </c>
    </row>
    <row r="73192" spans="1:17" x14ac:dyDescent="0.25">
      <c r="A73192" s="3">
        <v>36602</v>
      </c>
      <c r="B73192" s="3">
        <v>25295</v>
      </c>
      <c r="C73192" s="3">
        <v>25301</v>
      </c>
      <c r="D73192" s="3">
        <v>2</v>
      </c>
      <c r="E73192" s="3" t="s">
        <v>23</v>
      </c>
      <c r="F73192" s="4" t="s">
        <v>99</v>
      </c>
      <c r="G73192" s="3">
        <v>2</v>
      </c>
      <c r="H73192" s="3">
        <v>1500</v>
      </c>
      <c r="I73192" s="3">
        <v>60</v>
      </c>
      <c r="J73192" s="3">
        <v>0</v>
      </c>
      <c r="K73192" s="3">
        <v>0</v>
      </c>
      <c r="L73192" s="3">
        <v>0</v>
      </c>
      <c r="M73192" s="3">
        <v>0</v>
      </c>
      <c r="N73192" s="3">
        <v>0</v>
      </c>
      <c r="O73192" s="3">
        <v>0</v>
      </c>
      <c r="P73192" s="3">
        <v>0</v>
      </c>
      <c r="Q73192" s="3">
        <v>60</v>
      </c>
    </row>
    <row r="73193" spans="1:17" x14ac:dyDescent="0.25">
      <c r="A73193" s="3">
        <v>36602</v>
      </c>
      <c r="B73193" s="3">
        <v>25301</v>
      </c>
      <c r="C73193" s="3">
        <v>25295</v>
      </c>
      <c r="D73193" s="3">
        <v>2</v>
      </c>
      <c r="E73193" s="3"/>
      <c r="F73193" s="4" t="s">
        <v>99</v>
      </c>
      <c r="G73193" s="3">
        <v>2</v>
      </c>
      <c r="H73193" s="3">
        <v>0</v>
      </c>
      <c r="I73193" s="3">
        <v>0</v>
      </c>
      <c r="J73193" s="3">
        <v>0</v>
      </c>
      <c r="K73193" s="3">
        <v>0</v>
      </c>
      <c r="L73193" s="3">
        <v>0</v>
      </c>
      <c r="M73193" s="3">
        <v>0</v>
      </c>
      <c r="N73193" s="3">
        <v>0</v>
      </c>
      <c r="O73193" s="3">
        <v>0</v>
      </c>
      <c r="P73193" s="3">
        <v>0</v>
      </c>
      <c r="Q73193" s="3">
        <v>0</v>
      </c>
    </row>
    <row r="73194" spans="1:17" x14ac:dyDescent="0.25">
      <c r="A73194" s="3">
        <v>36603</v>
      </c>
      <c r="B73194" s="3">
        <v>25285</v>
      </c>
      <c r="C73194" s="3">
        <v>25294</v>
      </c>
      <c r="D73194" s="3">
        <v>2</v>
      </c>
      <c r="E73194" s="3" t="s">
        <v>23</v>
      </c>
      <c r="F73194" s="4" t="s">
        <v>38</v>
      </c>
      <c r="G73194" s="3">
        <v>2</v>
      </c>
      <c r="H73194" s="3">
        <v>1500</v>
      </c>
      <c r="I73194" s="3">
        <v>60</v>
      </c>
      <c r="J73194" s="3">
        <v>0</v>
      </c>
      <c r="K73194" s="3">
        <v>0</v>
      </c>
      <c r="L73194" s="3">
        <v>0</v>
      </c>
      <c r="M73194" s="3">
        <v>0</v>
      </c>
      <c r="N73194" s="3">
        <v>0</v>
      </c>
      <c r="O73194" s="3">
        <v>0</v>
      </c>
      <c r="P73194" s="3">
        <v>0</v>
      </c>
      <c r="Q73194" s="3">
        <v>60</v>
      </c>
    </row>
    <row r="73195" spans="1:17" x14ac:dyDescent="0.25">
      <c r="A73195" s="3">
        <v>36603</v>
      </c>
      <c r="B73195" s="3">
        <v>25294</v>
      </c>
      <c r="C73195" s="3">
        <v>25285</v>
      </c>
      <c r="D73195" s="3">
        <v>2</v>
      </c>
      <c r="E73195" s="3" t="s">
        <v>23</v>
      </c>
      <c r="F73195" s="4" t="s">
        <v>38</v>
      </c>
      <c r="G73195" s="3">
        <v>2</v>
      </c>
      <c r="H73195" s="3">
        <v>1500</v>
      </c>
      <c r="I73195" s="3">
        <v>60</v>
      </c>
      <c r="J73195" s="3">
        <v>283</v>
      </c>
      <c r="K73195" s="3">
        <v>404</v>
      </c>
      <c r="L73195" s="3">
        <v>0</v>
      </c>
      <c r="M73195" s="3">
        <v>0</v>
      </c>
      <c r="N73195" s="3">
        <v>0</v>
      </c>
      <c r="O73195" s="3">
        <v>19</v>
      </c>
      <c r="P73195" s="3">
        <v>0</v>
      </c>
      <c r="Q73195" s="3">
        <v>58</v>
      </c>
    </row>
    <row r="73196" spans="1:17" x14ac:dyDescent="0.25">
      <c r="A73196" s="3">
        <v>36604</v>
      </c>
      <c r="B73196" s="3">
        <v>25052</v>
      </c>
      <c r="C73196" s="3">
        <v>25093</v>
      </c>
      <c r="D73196" s="3">
        <v>2</v>
      </c>
      <c r="E73196" s="3" t="s">
        <v>23</v>
      </c>
      <c r="F73196" s="4" t="s">
        <v>157</v>
      </c>
      <c r="G73196" s="3">
        <v>2</v>
      </c>
      <c r="H73196" s="3">
        <v>1500</v>
      </c>
      <c r="I73196" s="3">
        <v>60</v>
      </c>
      <c r="J73196" s="3">
        <v>357</v>
      </c>
      <c r="K73196" s="3">
        <v>18</v>
      </c>
      <c r="L73196" s="3">
        <v>0</v>
      </c>
      <c r="M73196" s="3">
        <v>0</v>
      </c>
      <c r="N73196" s="3">
        <v>0</v>
      </c>
      <c r="O73196" s="3">
        <v>24</v>
      </c>
      <c r="P73196" s="3">
        <v>0</v>
      </c>
      <c r="Q73196" s="3">
        <v>57</v>
      </c>
    </row>
    <row r="73197" spans="1:17" x14ac:dyDescent="0.25">
      <c r="A73197" s="3">
        <v>36604</v>
      </c>
      <c r="B73197" s="3">
        <v>25093</v>
      </c>
      <c r="C73197" s="3">
        <v>25052</v>
      </c>
      <c r="D73197" s="3">
        <v>2</v>
      </c>
      <c r="E73197" s="3"/>
      <c r="F73197" s="4" t="s">
        <v>157</v>
      </c>
      <c r="G73197" s="3">
        <v>2</v>
      </c>
      <c r="H73197" s="3">
        <v>0</v>
      </c>
      <c r="I73197" s="3">
        <v>0</v>
      </c>
      <c r="J73197" s="3">
        <v>0</v>
      </c>
      <c r="K73197" s="3">
        <v>0</v>
      </c>
      <c r="L73197" s="3">
        <v>0</v>
      </c>
      <c r="M73197" s="3">
        <v>0</v>
      </c>
      <c r="N73197" s="3">
        <v>0</v>
      </c>
      <c r="O73197" s="3">
        <v>0</v>
      </c>
      <c r="P73197" s="3">
        <v>0</v>
      </c>
      <c r="Q73197" s="3">
        <v>0</v>
      </c>
    </row>
    <row r="73198" spans="1:17" x14ac:dyDescent="0.25">
      <c r="A73198" s="3">
        <v>36605</v>
      </c>
      <c r="B73198" s="3">
        <v>25071</v>
      </c>
      <c r="C73198" s="3">
        <v>25090</v>
      </c>
      <c r="D73198" s="3">
        <v>2</v>
      </c>
      <c r="E73198" s="3" t="s">
        <v>23</v>
      </c>
      <c r="F73198" s="4" t="s">
        <v>335</v>
      </c>
      <c r="G73198" s="3">
        <v>2</v>
      </c>
      <c r="H73198" s="3">
        <v>1500</v>
      </c>
      <c r="I73198" s="3">
        <v>60</v>
      </c>
      <c r="J73198" s="3">
        <v>0</v>
      </c>
      <c r="K73198" s="3">
        <v>0</v>
      </c>
      <c r="L73198" s="3">
        <v>0</v>
      </c>
      <c r="M73198" s="3">
        <v>0</v>
      </c>
      <c r="N73198" s="3">
        <v>0</v>
      </c>
      <c r="O73198" s="3">
        <v>0</v>
      </c>
      <c r="P73198" s="3">
        <v>0</v>
      </c>
      <c r="Q73198" s="3">
        <v>60</v>
      </c>
    </row>
    <row r="73199" spans="1:17" x14ac:dyDescent="0.25">
      <c r="A73199" s="3">
        <v>36605</v>
      </c>
      <c r="B73199" s="3">
        <v>25090</v>
      </c>
      <c r="C73199" s="3">
        <v>25071</v>
      </c>
      <c r="D73199" s="3">
        <v>2</v>
      </c>
      <c r="E73199" s="3"/>
      <c r="F73199" s="4" t="s">
        <v>335</v>
      </c>
      <c r="G73199" s="3">
        <v>2</v>
      </c>
      <c r="H73199" s="3">
        <v>0</v>
      </c>
      <c r="I73199" s="3">
        <v>0</v>
      </c>
      <c r="J73199" s="3">
        <v>0</v>
      </c>
      <c r="K73199" s="3">
        <v>0</v>
      </c>
      <c r="L73199" s="3">
        <v>0</v>
      </c>
      <c r="M73199" s="3">
        <v>0</v>
      </c>
      <c r="N73199" s="3">
        <v>0</v>
      </c>
      <c r="O73199" s="3">
        <v>0</v>
      </c>
      <c r="P73199" s="3">
        <v>0</v>
      </c>
      <c r="Q73199" s="3">
        <v>0</v>
      </c>
    </row>
    <row r="73200" spans="1:17" x14ac:dyDescent="0.25">
      <c r="A73200" s="3">
        <v>36606</v>
      </c>
      <c r="B73200" s="3">
        <v>25052</v>
      </c>
      <c r="C73200" s="3">
        <v>25071</v>
      </c>
      <c r="D73200" s="3">
        <v>2</v>
      </c>
      <c r="E73200" s="3" t="s">
        <v>23</v>
      </c>
      <c r="F73200" s="4" t="s">
        <v>105</v>
      </c>
      <c r="G73200" s="3">
        <v>2</v>
      </c>
      <c r="H73200" s="3">
        <v>1500</v>
      </c>
      <c r="I73200" s="3">
        <v>60</v>
      </c>
      <c r="J73200" s="3">
        <v>0</v>
      </c>
      <c r="K73200" s="3">
        <v>0</v>
      </c>
      <c r="L73200" s="3">
        <v>0</v>
      </c>
      <c r="M73200" s="3">
        <v>0</v>
      </c>
      <c r="N73200" s="3">
        <v>0</v>
      </c>
      <c r="O73200" s="3">
        <v>0</v>
      </c>
      <c r="P73200" s="3">
        <v>0</v>
      </c>
      <c r="Q73200" s="3">
        <v>60</v>
      </c>
    </row>
    <row r="73201" spans="1:17" x14ac:dyDescent="0.25">
      <c r="A73201" s="3">
        <v>36606</v>
      </c>
      <c r="B73201" s="3">
        <v>25071</v>
      </c>
      <c r="C73201" s="3">
        <v>25052</v>
      </c>
      <c r="D73201" s="3">
        <v>2</v>
      </c>
      <c r="E73201" s="3"/>
      <c r="F73201" s="4" t="s">
        <v>105</v>
      </c>
      <c r="G73201" s="3">
        <v>2</v>
      </c>
      <c r="H73201" s="3">
        <v>0</v>
      </c>
      <c r="I73201" s="3">
        <v>0</v>
      </c>
      <c r="J73201" s="3">
        <v>0</v>
      </c>
      <c r="K73201" s="3">
        <v>0</v>
      </c>
      <c r="L73201" s="3">
        <v>0</v>
      </c>
      <c r="M73201" s="3">
        <v>0</v>
      </c>
      <c r="N73201" s="3">
        <v>0</v>
      </c>
      <c r="O73201" s="3">
        <v>0</v>
      </c>
      <c r="P73201" s="3">
        <v>0</v>
      </c>
      <c r="Q73201" s="3">
        <v>0</v>
      </c>
    </row>
    <row r="73202" spans="1:17" x14ac:dyDescent="0.25">
      <c r="A73202" s="3">
        <v>36607</v>
      </c>
      <c r="B73202" s="3">
        <v>25044</v>
      </c>
      <c r="C73202" s="3">
        <v>25057</v>
      </c>
      <c r="D73202" s="3">
        <v>2</v>
      </c>
      <c r="E73202" s="3" t="s">
        <v>23</v>
      </c>
      <c r="F73202" s="4" t="s">
        <v>158</v>
      </c>
      <c r="G73202" s="3">
        <v>2</v>
      </c>
      <c r="H73202" s="3">
        <v>1500</v>
      </c>
      <c r="I73202" s="3">
        <v>60</v>
      </c>
      <c r="J73202" s="3">
        <v>110</v>
      </c>
      <c r="K73202" s="3">
        <v>164</v>
      </c>
      <c r="L73202" s="3">
        <v>0</v>
      </c>
      <c r="M73202" s="3">
        <v>0</v>
      </c>
      <c r="N73202" s="3">
        <v>0</v>
      </c>
      <c r="O73202" s="3">
        <v>7</v>
      </c>
      <c r="P73202" s="3">
        <v>0</v>
      </c>
      <c r="Q73202" s="3">
        <v>60</v>
      </c>
    </row>
    <row r="73203" spans="1:17" x14ac:dyDescent="0.25">
      <c r="A73203" s="3">
        <v>36607</v>
      </c>
      <c r="B73203" s="3">
        <v>25057</v>
      </c>
      <c r="C73203" s="3">
        <v>25044</v>
      </c>
      <c r="D73203" s="3">
        <v>2</v>
      </c>
      <c r="E73203" s="3"/>
      <c r="F73203" s="4" t="s">
        <v>158</v>
      </c>
      <c r="G73203" s="3">
        <v>2</v>
      </c>
      <c r="H73203" s="3">
        <v>0</v>
      </c>
      <c r="I73203" s="3">
        <v>0</v>
      </c>
      <c r="J73203" s="3">
        <v>0</v>
      </c>
      <c r="K73203" s="3">
        <v>0</v>
      </c>
      <c r="L73203" s="3">
        <v>0</v>
      </c>
      <c r="M73203" s="3">
        <v>0</v>
      </c>
      <c r="N73203" s="3">
        <v>0</v>
      </c>
      <c r="O73203" s="3">
        <v>0</v>
      </c>
      <c r="P73203" s="3">
        <v>0</v>
      </c>
      <c r="Q73203" s="3">
        <v>0</v>
      </c>
    </row>
    <row r="73204" spans="1:17" x14ac:dyDescent="0.25">
      <c r="A73204" s="3">
        <v>36608</v>
      </c>
      <c r="B73204" s="3">
        <v>25044</v>
      </c>
      <c r="C73204" s="3">
        <v>25050</v>
      </c>
      <c r="D73204" s="3">
        <v>2</v>
      </c>
      <c r="E73204" s="3" t="s">
        <v>23</v>
      </c>
      <c r="F73204" s="4" t="s">
        <v>253</v>
      </c>
      <c r="G73204" s="3">
        <v>2</v>
      </c>
      <c r="H73204" s="3">
        <v>1500</v>
      </c>
      <c r="I73204" s="3">
        <v>60</v>
      </c>
      <c r="J73204" s="3">
        <v>0</v>
      </c>
      <c r="K73204" s="3">
        <v>0</v>
      </c>
      <c r="L73204" s="3">
        <v>0</v>
      </c>
      <c r="M73204" s="3">
        <v>0</v>
      </c>
      <c r="N73204" s="3">
        <v>0</v>
      </c>
      <c r="O73204" s="3">
        <v>0</v>
      </c>
      <c r="P73204" s="3">
        <v>0</v>
      </c>
      <c r="Q73204" s="3">
        <v>60</v>
      </c>
    </row>
    <row r="73205" spans="1:17" x14ac:dyDescent="0.25">
      <c r="A73205" s="3">
        <v>36608</v>
      </c>
      <c r="B73205" s="3">
        <v>25050</v>
      </c>
      <c r="C73205" s="3">
        <v>25044</v>
      </c>
      <c r="D73205" s="3">
        <v>2</v>
      </c>
      <c r="E73205" s="3"/>
      <c r="F73205" s="4" t="s">
        <v>253</v>
      </c>
      <c r="G73205" s="3">
        <v>2</v>
      </c>
      <c r="H73205" s="3">
        <v>0</v>
      </c>
      <c r="I73205" s="3">
        <v>0</v>
      </c>
      <c r="J73205" s="3">
        <v>0</v>
      </c>
      <c r="K73205" s="3">
        <v>0</v>
      </c>
      <c r="L73205" s="3">
        <v>0</v>
      </c>
      <c r="M73205" s="3">
        <v>0</v>
      </c>
      <c r="N73205" s="3">
        <v>0</v>
      </c>
      <c r="O73205" s="3">
        <v>0</v>
      </c>
      <c r="P73205" s="3">
        <v>0</v>
      </c>
      <c r="Q73205" s="3">
        <v>0</v>
      </c>
    </row>
    <row r="73206" spans="1:17" x14ac:dyDescent="0.25">
      <c r="A73206" s="3">
        <v>36609</v>
      </c>
      <c r="B73206" s="3">
        <v>25045</v>
      </c>
      <c r="C73206" s="3">
        <v>25049</v>
      </c>
      <c r="D73206" s="3">
        <v>2</v>
      </c>
      <c r="E73206" s="3" t="s">
        <v>23</v>
      </c>
      <c r="F73206" s="4" t="s">
        <v>316</v>
      </c>
      <c r="G73206" s="3">
        <v>2</v>
      </c>
      <c r="H73206" s="3">
        <v>1500</v>
      </c>
      <c r="I73206" s="3">
        <v>60</v>
      </c>
      <c r="J73206" s="3">
        <v>126</v>
      </c>
      <c r="K73206" s="3">
        <v>3</v>
      </c>
      <c r="L73206" s="3">
        <v>0</v>
      </c>
      <c r="M73206" s="3">
        <v>0</v>
      </c>
      <c r="N73206" s="3">
        <v>0</v>
      </c>
      <c r="O73206" s="3">
        <v>8</v>
      </c>
      <c r="P73206" s="3">
        <v>0</v>
      </c>
      <c r="Q73206" s="3">
        <v>60</v>
      </c>
    </row>
    <row r="73207" spans="1:17" x14ac:dyDescent="0.25">
      <c r="A73207" s="3">
        <v>36609</v>
      </c>
      <c r="B73207" s="3">
        <v>25049</v>
      </c>
      <c r="C73207" s="3">
        <v>25045</v>
      </c>
      <c r="D73207" s="3">
        <v>2</v>
      </c>
      <c r="E73207" s="3"/>
      <c r="F73207" s="4" t="s">
        <v>316</v>
      </c>
      <c r="G73207" s="3">
        <v>2</v>
      </c>
      <c r="H73207" s="3">
        <v>0</v>
      </c>
      <c r="I73207" s="3">
        <v>0</v>
      </c>
      <c r="J73207" s="3">
        <v>0</v>
      </c>
      <c r="K73207" s="3">
        <v>0</v>
      </c>
      <c r="L73207" s="3">
        <v>0</v>
      </c>
      <c r="M73207" s="3">
        <v>0</v>
      </c>
      <c r="N73207" s="3">
        <v>0</v>
      </c>
      <c r="O73207" s="3">
        <v>0</v>
      </c>
      <c r="P73207" s="3">
        <v>0</v>
      </c>
      <c r="Q73207" s="3">
        <v>0</v>
      </c>
    </row>
    <row r="73208" spans="1:17" x14ac:dyDescent="0.25">
      <c r="A73208" s="3">
        <v>36610</v>
      </c>
      <c r="B73208" s="3">
        <v>25090</v>
      </c>
      <c r="C73208" s="3">
        <v>25095</v>
      </c>
      <c r="D73208" s="3">
        <v>2</v>
      </c>
      <c r="E73208" s="3" t="s">
        <v>23</v>
      </c>
      <c r="F73208" s="4" t="s">
        <v>218</v>
      </c>
      <c r="G73208" s="3">
        <v>2</v>
      </c>
      <c r="H73208" s="3">
        <v>1500</v>
      </c>
      <c r="I73208" s="3">
        <v>60</v>
      </c>
      <c r="J73208" s="3">
        <v>0</v>
      </c>
      <c r="K73208" s="3">
        <v>0</v>
      </c>
      <c r="L73208" s="3">
        <v>0</v>
      </c>
      <c r="M73208" s="3">
        <v>0</v>
      </c>
      <c r="N73208" s="3">
        <v>0</v>
      </c>
      <c r="O73208" s="3">
        <v>0</v>
      </c>
      <c r="P73208" s="3">
        <v>0</v>
      </c>
      <c r="Q73208" s="3">
        <v>60</v>
      </c>
    </row>
    <row r="73209" spans="1:17" x14ac:dyDescent="0.25">
      <c r="A73209" s="3">
        <v>36610</v>
      </c>
      <c r="B73209" s="3">
        <v>25095</v>
      </c>
      <c r="C73209" s="3">
        <v>25090</v>
      </c>
      <c r="D73209" s="3">
        <v>2</v>
      </c>
      <c r="E73209" s="3"/>
      <c r="F73209" s="4" t="s">
        <v>218</v>
      </c>
      <c r="G73209" s="3">
        <v>2</v>
      </c>
      <c r="H73209" s="3">
        <v>0</v>
      </c>
      <c r="I73209" s="3">
        <v>0</v>
      </c>
      <c r="J73209" s="3">
        <v>0</v>
      </c>
      <c r="K73209" s="3">
        <v>0</v>
      </c>
      <c r="L73209" s="3">
        <v>0</v>
      </c>
      <c r="M73209" s="3">
        <v>0</v>
      </c>
      <c r="N73209" s="3">
        <v>0</v>
      </c>
      <c r="O73209" s="3">
        <v>0</v>
      </c>
      <c r="P73209" s="3">
        <v>0</v>
      </c>
      <c r="Q73209" s="3">
        <v>0</v>
      </c>
    </row>
    <row r="73210" spans="1:17" x14ac:dyDescent="0.25">
      <c r="A73210" s="3">
        <v>36611</v>
      </c>
      <c r="B73210" s="3">
        <v>25093</v>
      </c>
      <c r="C73210" s="3">
        <v>25095</v>
      </c>
      <c r="D73210" s="3">
        <v>2</v>
      </c>
      <c r="E73210" s="3" t="s">
        <v>23</v>
      </c>
      <c r="F73210" s="4" t="s">
        <v>164</v>
      </c>
      <c r="G73210" s="3">
        <v>2</v>
      </c>
      <c r="H73210" s="3">
        <v>1500</v>
      </c>
      <c r="I73210" s="3">
        <v>60</v>
      </c>
      <c r="J73210" s="3">
        <v>0</v>
      </c>
      <c r="K73210" s="3">
        <v>0</v>
      </c>
      <c r="L73210" s="3">
        <v>0</v>
      </c>
      <c r="M73210" s="3">
        <v>0</v>
      </c>
      <c r="N73210" s="3">
        <v>0</v>
      </c>
      <c r="O73210" s="3">
        <v>0</v>
      </c>
      <c r="P73210" s="3">
        <v>0</v>
      </c>
      <c r="Q73210" s="3">
        <v>60</v>
      </c>
    </row>
    <row r="73211" spans="1:17" x14ac:dyDescent="0.25">
      <c r="A73211" s="3">
        <v>36611</v>
      </c>
      <c r="B73211" s="3">
        <v>25095</v>
      </c>
      <c r="C73211" s="3">
        <v>25093</v>
      </c>
      <c r="D73211" s="3">
        <v>2</v>
      </c>
      <c r="E73211" s="3"/>
      <c r="F73211" s="4" t="s">
        <v>164</v>
      </c>
      <c r="G73211" s="3">
        <v>2</v>
      </c>
      <c r="H73211" s="3">
        <v>0</v>
      </c>
      <c r="I73211" s="3">
        <v>0</v>
      </c>
      <c r="J73211" s="3">
        <v>0</v>
      </c>
      <c r="K73211" s="3">
        <v>0</v>
      </c>
      <c r="L73211" s="3">
        <v>0</v>
      </c>
      <c r="M73211" s="3">
        <v>0</v>
      </c>
      <c r="N73211" s="3">
        <v>0</v>
      </c>
      <c r="O73211" s="3">
        <v>0</v>
      </c>
      <c r="P73211" s="3">
        <v>0</v>
      </c>
      <c r="Q73211" s="3">
        <v>0</v>
      </c>
    </row>
    <row r="73212" spans="1:17" x14ac:dyDescent="0.25">
      <c r="A73212" s="3">
        <v>36612</v>
      </c>
      <c r="B73212" s="3">
        <v>25046</v>
      </c>
      <c r="C73212" s="3">
        <v>25060</v>
      </c>
      <c r="D73212" s="3">
        <v>2</v>
      </c>
      <c r="E73212" s="3" t="s">
        <v>23</v>
      </c>
      <c r="F73212" s="4" t="s">
        <v>31</v>
      </c>
      <c r="G73212" s="3">
        <v>2</v>
      </c>
      <c r="H73212" s="3">
        <v>1500</v>
      </c>
      <c r="I73212" s="3">
        <v>60</v>
      </c>
      <c r="J73212" s="3">
        <v>0</v>
      </c>
      <c r="K73212" s="3">
        <v>10</v>
      </c>
      <c r="L73212" s="3">
        <v>0</v>
      </c>
      <c r="M73212" s="3">
        <v>0</v>
      </c>
      <c r="N73212" s="3">
        <v>0</v>
      </c>
      <c r="O73212" s="3">
        <v>0</v>
      </c>
      <c r="P73212" s="3">
        <v>0</v>
      </c>
      <c r="Q73212" s="3">
        <v>60</v>
      </c>
    </row>
    <row r="73213" spans="1:17" x14ac:dyDescent="0.25">
      <c r="A73213" s="3">
        <v>36612</v>
      </c>
      <c r="B73213" s="3">
        <v>25060</v>
      </c>
      <c r="C73213" s="3">
        <v>25046</v>
      </c>
      <c r="D73213" s="3">
        <v>2</v>
      </c>
      <c r="E73213" s="3"/>
      <c r="F73213" s="4" t="s">
        <v>31</v>
      </c>
      <c r="G73213" s="3">
        <v>2</v>
      </c>
      <c r="H73213" s="3">
        <v>0</v>
      </c>
      <c r="I73213" s="3">
        <v>0</v>
      </c>
      <c r="J73213" s="3">
        <v>0</v>
      </c>
      <c r="K73213" s="3">
        <v>0</v>
      </c>
      <c r="L73213" s="3">
        <v>0</v>
      </c>
      <c r="M73213" s="3">
        <v>0</v>
      </c>
      <c r="N73213" s="3">
        <v>0</v>
      </c>
      <c r="O73213" s="3">
        <v>0</v>
      </c>
      <c r="P73213" s="3">
        <v>0</v>
      </c>
      <c r="Q73213" s="3">
        <v>0</v>
      </c>
    </row>
    <row r="73214" spans="1:17" x14ac:dyDescent="0.25">
      <c r="A73214" s="3">
        <v>36613</v>
      </c>
      <c r="B73214" s="3">
        <v>25074</v>
      </c>
      <c r="C73214" s="3">
        <v>25100</v>
      </c>
      <c r="D73214" s="3">
        <v>2</v>
      </c>
      <c r="E73214" s="3" t="s">
        <v>23</v>
      </c>
      <c r="F73214" s="4" t="s">
        <v>194</v>
      </c>
      <c r="G73214" s="3">
        <v>2</v>
      </c>
      <c r="H73214" s="3">
        <v>1500</v>
      </c>
      <c r="I73214" s="3">
        <v>60</v>
      </c>
      <c r="J73214" s="3">
        <v>0</v>
      </c>
      <c r="K73214" s="3">
        <v>17</v>
      </c>
      <c r="L73214" s="3">
        <v>0</v>
      </c>
      <c r="M73214" s="3">
        <v>0</v>
      </c>
      <c r="N73214" s="3">
        <v>0</v>
      </c>
      <c r="O73214" s="3">
        <v>0</v>
      </c>
      <c r="P73214" s="3">
        <v>0</v>
      </c>
      <c r="Q73214" s="3">
        <v>60</v>
      </c>
    </row>
    <row r="73215" spans="1:17" x14ac:dyDescent="0.25">
      <c r="A73215" s="3">
        <v>36613</v>
      </c>
      <c r="B73215" s="3">
        <v>25100</v>
      </c>
      <c r="C73215" s="3">
        <v>25074</v>
      </c>
      <c r="D73215" s="3">
        <v>2</v>
      </c>
      <c r="E73215" s="3"/>
      <c r="F73215" s="4" t="s">
        <v>194</v>
      </c>
      <c r="G73215" s="3">
        <v>2</v>
      </c>
      <c r="H73215" s="3">
        <v>0</v>
      </c>
      <c r="I73215" s="3">
        <v>0</v>
      </c>
      <c r="J73215" s="3">
        <v>0</v>
      </c>
      <c r="K73215" s="3">
        <v>0</v>
      </c>
      <c r="L73215" s="3">
        <v>0</v>
      </c>
      <c r="M73215" s="3">
        <v>0</v>
      </c>
      <c r="N73215" s="3">
        <v>0</v>
      </c>
      <c r="O73215" s="3">
        <v>0</v>
      </c>
      <c r="P73215" s="3">
        <v>0</v>
      </c>
      <c r="Q73215" s="3">
        <v>0</v>
      </c>
    </row>
    <row r="73216" spans="1:17" x14ac:dyDescent="0.25">
      <c r="A73216" s="3">
        <v>36614</v>
      </c>
      <c r="B73216" s="3">
        <v>25074</v>
      </c>
      <c r="C73216" s="3">
        <v>25077</v>
      </c>
      <c r="D73216" s="3">
        <v>2</v>
      </c>
      <c r="E73216" s="3" t="s">
        <v>23</v>
      </c>
      <c r="F73216" s="4" t="s">
        <v>126</v>
      </c>
      <c r="G73216" s="3">
        <v>2</v>
      </c>
      <c r="H73216" s="3">
        <v>1500</v>
      </c>
      <c r="I73216" s="3">
        <v>60</v>
      </c>
      <c r="J73216" s="3">
        <v>0</v>
      </c>
      <c r="K73216" s="3">
        <v>395</v>
      </c>
      <c r="L73216" s="3">
        <v>0</v>
      </c>
      <c r="M73216" s="3">
        <v>0</v>
      </c>
      <c r="N73216" s="3">
        <v>0</v>
      </c>
      <c r="O73216" s="3">
        <v>0</v>
      </c>
      <c r="P73216" s="3">
        <v>0</v>
      </c>
      <c r="Q73216" s="3">
        <v>60</v>
      </c>
    </row>
    <row r="73217" spans="1:17" x14ac:dyDescent="0.25">
      <c r="A73217" s="3">
        <v>36614</v>
      </c>
      <c r="B73217" s="3">
        <v>25077</v>
      </c>
      <c r="C73217" s="3">
        <v>25074</v>
      </c>
      <c r="D73217" s="3">
        <v>2</v>
      </c>
      <c r="E73217" s="3"/>
      <c r="F73217" s="4" t="s">
        <v>126</v>
      </c>
      <c r="G73217" s="3">
        <v>2</v>
      </c>
      <c r="H73217" s="3">
        <v>0</v>
      </c>
      <c r="I73217" s="3">
        <v>0</v>
      </c>
      <c r="J73217" s="3">
        <v>0</v>
      </c>
      <c r="K73217" s="3">
        <v>0</v>
      </c>
      <c r="L73217" s="3">
        <v>0</v>
      </c>
      <c r="M73217" s="3">
        <v>0</v>
      </c>
      <c r="N73217" s="3">
        <v>0</v>
      </c>
      <c r="O73217" s="3">
        <v>0</v>
      </c>
      <c r="P73217" s="3">
        <v>0</v>
      </c>
      <c r="Q73217" s="3">
        <v>0</v>
      </c>
    </row>
    <row r="73218" spans="1:17" x14ac:dyDescent="0.25">
      <c r="A73218" s="3">
        <v>36615</v>
      </c>
      <c r="B73218" s="3">
        <v>25086</v>
      </c>
      <c r="C73218" s="3">
        <v>25100</v>
      </c>
      <c r="D73218" s="3">
        <v>2</v>
      </c>
      <c r="E73218" s="3" t="s">
        <v>23</v>
      </c>
      <c r="F73218" s="4" t="s">
        <v>82</v>
      </c>
      <c r="G73218" s="3">
        <v>2</v>
      </c>
      <c r="H73218" s="3">
        <v>1500</v>
      </c>
      <c r="I73218" s="3">
        <v>60</v>
      </c>
      <c r="J73218" s="3">
        <v>37</v>
      </c>
      <c r="K73218" s="3">
        <v>26</v>
      </c>
      <c r="L73218" s="3">
        <v>0</v>
      </c>
      <c r="M73218" s="3">
        <v>0</v>
      </c>
      <c r="N73218" s="3">
        <v>0</v>
      </c>
      <c r="O73218" s="3">
        <v>2</v>
      </c>
      <c r="P73218" s="3">
        <v>0</v>
      </c>
      <c r="Q73218" s="3">
        <v>60</v>
      </c>
    </row>
    <row r="73219" spans="1:17" x14ac:dyDescent="0.25">
      <c r="A73219" s="3">
        <v>36615</v>
      </c>
      <c r="B73219" s="3">
        <v>25100</v>
      </c>
      <c r="C73219" s="3">
        <v>25086</v>
      </c>
      <c r="D73219" s="3">
        <v>2</v>
      </c>
      <c r="E73219" s="3" t="s">
        <v>23</v>
      </c>
      <c r="F73219" s="4" t="s">
        <v>82</v>
      </c>
      <c r="G73219" s="3">
        <v>2</v>
      </c>
      <c r="H73219" s="3">
        <v>1500</v>
      </c>
      <c r="I73219" s="3">
        <v>60</v>
      </c>
      <c r="J73219" s="3">
        <v>1637</v>
      </c>
      <c r="K73219" s="3">
        <v>851</v>
      </c>
      <c r="L73219" s="3">
        <v>0</v>
      </c>
      <c r="M73219" s="3">
        <v>0</v>
      </c>
      <c r="N73219" s="3">
        <v>0</v>
      </c>
      <c r="O73219" s="3">
        <v>109</v>
      </c>
      <c r="P73219" s="3">
        <v>0</v>
      </c>
      <c r="Q73219" s="3">
        <v>27</v>
      </c>
    </row>
    <row r="73220" spans="1:17" x14ac:dyDescent="0.25">
      <c r="A73220" s="3">
        <v>36616</v>
      </c>
      <c r="B73220" s="3">
        <v>25060</v>
      </c>
      <c r="C73220" s="3">
        <v>25074</v>
      </c>
      <c r="D73220" s="3">
        <v>2</v>
      </c>
      <c r="E73220" s="3" t="s">
        <v>23</v>
      </c>
      <c r="F73220" s="4" t="s">
        <v>25</v>
      </c>
      <c r="G73220" s="3">
        <v>2</v>
      </c>
      <c r="H73220" s="3">
        <v>1500</v>
      </c>
      <c r="I73220" s="3">
        <v>60</v>
      </c>
      <c r="J73220" s="3">
        <v>0</v>
      </c>
      <c r="K73220" s="3">
        <v>412</v>
      </c>
      <c r="L73220" s="3">
        <v>0</v>
      </c>
      <c r="M73220" s="3">
        <v>0</v>
      </c>
      <c r="N73220" s="3">
        <v>0</v>
      </c>
      <c r="O73220" s="3">
        <v>0</v>
      </c>
      <c r="P73220" s="3">
        <v>0</v>
      </c>
      <c r="Q73220" s="3">
        <v>60</v>
      </c>
    </row>
    <row r="73221" spans="1:17" x14ac:dyDescent="0.25">
      <c r="A73221" s="3">
        <v>36616</v>
      </c>
      <c r="B73221" s="3">
        <v>25074</v>
      </c>
      <c r="C73221" s="3">
        <v>25060</v>
      </c>
      <c r="D73221" s="3">
        <v>2</v>
      </c>
      <c r="E73221" s="3"/>
      <c r="F73221" s="4" t="s">
        <v>25</v>
      </c>
      <c r="G73221" s="3">
        <v>2</v>
      </c>
      <c r="H73221" s="3">
        <v>0</v>
      </c>
      <c r="I73221" s="3">
        <v>0</v>
      </c>
      <c r="J73221" s="3">
        <v>0</v>
      </c>
      <c r="K73221" s="3">
        <v>0</v>
      </c>
      <c r="L73221" s="3">
        <v>0</v>
      </c>
      <c r="M73221" s="3">
        <v>0</v>
      </c>
      <c r="N73221" s="3">
        <v>0</v>
      </c>
      <c r="O73221" s="3">
        <v>0</v>
      </c>
      <c r="P73221" s="3">
        <v>0</v>
      </c>
      <c r="Q73221" s="3">
        <v>0</v>
      </c>
    </row>
    <row r="73222" spans="1:17" x14ac:dyDescent="0.25">
      <c r="A73222" s="3">
        <v>36617</v>
      </c>
      <c r="B73222" s="3">
        <v>25046</v>
      </c>
      <c r="C73222" s="3">
        <v>25077</v>
      </c>
      <c r="D73222" s="3">
        <v>2</v>
      </c>
      <c r="E73222" s="3" t="s">
        <v>23</v>
      </c>
      <c r="F73222" s="4" t="s">
        <v>37</v>
      </c>
      <c r="G73222" s="3">
        <v>2</v>
      </c>
      <c r="H73222" s="3">
        <v>1500</v>
      </c>
      <c r="I73222" s="3">
        <v>60</v>
      </c>
      <c r="J73222" s="3">
        <v>0</v>
      </c>
      <c r="K73222" s="3">
        <v>2</v>
      </c>
      <c r="L73222" s="3">
        <v>0</v>
      </c>
      <c r="M73222" s="3">
        <v>0</v>
      </c>
      <c r="N73222" s="3">
        <v>0</v>
      </c>
      <c r="O73222" s="3">
        <v>0</v>
      </c>
      <c r="P73222" s="3">
        <v>0</v>
      </c>
      <c r="Q73222" s="3">
        <v>60</v>
      </c>
    </row>
    <row r="73223" spans="1:17" x14ac:dyDescent="0.25">
      <c r="A73223" s="3">
        <v>36617</v>
      </c>
      <c r="B73223" s="3">
        <v>25077</v>
      </c>
      <c r="C73223" s="3">
        <v>25046</v>
      </c>
      <c r="D73223" s="3">
        <v>2</v>
      </c>
      <c r="E73223" s="3"/>
      <c r="F73223" s="4" t="s">
        <v>37</v>
      </c>
      <c r="G73223" s="3">
        <v>2</v>
      </c>
      <c r="H73223" s="3">
        <v>0</v>
      </c>
      <c r="I73223" s="3">
        <v>0</v>
      </c>
      <c r="J73223" s="3">
        <v>0</v>
      </c>
      <c r="K73223" s="3">
        <v>0</v>
      </c>
      <c r="L73223" s="3">
        <v>0</v>
      </c>
      <c r="M73223" s="3">
        <v>0</v>
      </c>
      <c r="N73223" s="3">
        <v>0</v>
      </c>
      <c r="O73223" s="3">
        <v>0</v>
      </c>
      <c r="P73223" s="3">
        <v>0</v>
      </c>
      <c r="Q73223" s="3">
        <v>0</v>
      </c>
    </row>
    <row r="73224" spans="1:17" x14ac:dyDescent="0.25">
      <c r="A73224" s="3">
        <v>36618</v>
      </c>
      <c r="B73224" s="3">
        <v>25051</v>
      </c>
      <c r="C73224" s="3">
        <v>25082</v>
      </c>
      <c r="D73224" s="3">
        <v>2</v>
      </c>
      <c r="E73224" s="3" t="s">
        <v>23</v>
      </c>
      <c r="F73224" s="4" t="s">
        <v>86</v>
      </c>
      <c r="G73224" s="3">
        <v>2</v>
      </c>
      <c r="H73224" s="3">
        <v>1500</v>
      </c>
      <c r="I73224" s="3">
        <v>60</v>
      </c>
      <c r="J73224" s="3">
        <v>0</v>
      </c>
      <c r="K73224" s="3">
        <v>3</v>
      </c>
      <c r="L73224" s="3">
        <v>0</v>
      </c>
      <c r="M73224" s="3">
        <v>0</v>
      </c>
      <c r="N73224" s="3">
        <v>0</v>
      </c>
      <c r="O73224" s="3">
        <v>0</v>
      </c>
      <c r="P73224" s="3">
        <v>0</v>
      </c>
      <c r="Q73224" s="3">
        <v>60</v>
      </c>
    </row>
    <row r="73225" spans="1:17" x14ac:dyDescent="0.25">
      <c r="A73225" s="3">
        <v>36618</v>
      </c>
      <c r="B73225" s="3">
        <v>25082</v>
      </c>
      <c r="C73225" s="3">
        <v>25051</v>
      </c>
      <c r="D73225" s="3">
        <v>2</v>
      </c>
      <c r="E73225" s="3"/>
      <c r="F73225" s="4" t="s">
        <v>86</v>
      </c>
      <c r="G73225" s="3">
        <v>2</v>
      </c>
      <c r="H73225" s="3">
        <v>0</v>
      </c>
      <c r="I73225" s="3">
        <v>0</v>
      </c>
      <c r="J73225" s="3">
        <v>0</v>
      </c>
      <c r="K73225" s="3">
        <v>0</v>
      </c>
      <c r="L73225" s="3">
        <v>0</v>
      </c>
      <c r="M73225" s="3">
        <v>0</v>
      </c>
      <c r="N73225" s="3">
        <v>0</v>
      </c>
      <c r="O73225" s="3">
        <v>0</v>
      </c>
      <c r="P73225" s="3">
        <v>0</v>
      </c>
      <c r="Q73225" s="3">
        <v>0</v>
      </c>
    </row>
    <row r="73226" spans="1:17" x14ac:dyDescent="0.25">
      <c r="A73226" s="3">
        <v>36619</v>
      </c>
      <c r="B73226" s="3">
        <v>25035</v>
      </c>
      <c r="C73226" s="3">
        <v>25051</v>
      </c>
      <c r="D73226" s="3">
        <v>2</v>
      </c>
      <c r="E73226" s="3" t="s">
        <v>23</v>
      </c>
      <c r="F73226" s="4" t="s">
        <v>86</v>
      </c>
      <c r="G73226" s="3">
        <v>2</v>
      </c>
      <c r="H73226" s="3">
        <v>1500</v>
      </c>
      <c r="I73226" s="3">
        <v>60</v>
      </c>
      <c r="J73226" s="3">
        <v>77</v>
      </c>
      <c r="K73226" s="3">
        <v>48</v>
      </c>
      <c r="L73226" s="3">
        <v>0</v>
      </c>
      <c r="M73226" s="3">
        <v>0</v>
      </c>
      <c r="N73226" s="3">
        <v>0</v>
      </c>
      <c r="O73226" s="3">
        <v>5</v>
      </c>
      <c r="P73226" s="3">
        <v>0</v>
      </c>
      <c r="Q73226" s="3">
        <v>60</v>
      </c>
    </row>
    <row r="73227" spans="1:17" x14ac:dyDescent="0.25">
      <c r="A73227" s="3">
        <v>36619</v>
      </c>
      <c r="B73227" s="3">
        <v>25051</v>
      </c>
      <c r="C73227" s="3">
        <v>25035</v>
      </c>
      <c r="D73227" s="3">
        <v>2</v>
      </c>
      <c r="E73227" s="3" t="s">
        <v>23</v>
      </c>
      <c r="F73227" s="4" t="s">
        <v>86</v>
      </c>
      <c r="G73227" s="3">
        <v>2</v>
      </c>
      <c r="H73227" s="3">
        <v>1500</v>
      </c>
      <c r="I73227" s="3">
        <v>60</v>
      </c>
      <c r="J73227" s="3">
        <v>2087</v>
      </c>
      <c r="K73227" s="3">
        <v>1339</v>
      </c>
      <c r="L73227" s="3">
        <v>0</v>
      </c>
      <c r="M73227" s="3">
        <v>0</v>
      </c>
      <c r="N73227" s="3">
        <v>0</v>
      </c>
      <c r="O73227" s="3">
        <v>139</v>
      </c>
      <c r="P73227" s="3">
        <v>0</v>
      </c>
      <c r="Q73227" s="3">
        <v>20</v>
      </c>
    </row>
    <row r="73228" spans="1:17" x14ac:dyDescent="0.25">
      <c r="A73228" s="3">
        <v>36620</v>
      </c>
      <c r="B73228" s="3">
        <v>25014</v>
      </c>
      <c r="C73228" s="3">
        <v>25051</v>
      </c>
      <c r="D73228" s="3">
        <v>2</v>
      </c>
      <c r="E73228" s="3" t="s">
        <v>23</v>
      </c>
      <c r="F73228" s="4" t="s">
        <v>194</v>
      </c>
      <c r="G73228" s="3">
        <v>2</v>
      </c>
      <c r="H73228" s="3">
        <v>1500</v>
      </c>
      <c r="I73228" s="3">
        <v>60</v>
      </c>
      <c r="J73228" s="3">
        <v>0</v>
      </c>
      <c r="K73228" s="3">
        <v>0</v>
      </c>
      <c r="L73228" s="3">
        <v>0</v>
      </c>
      <c r="M73228" s="3">
        <v>0</v>
      </c>
      <c r="N73228" s="3">
        <v>0</v>
      </c>
      <c r="O73228" s="3">
        <v>0</v>
      </c>
      <c r="P73228" s="3">
        <v>0</v>
      </c>
      <c r="Q73228" s="3">
        <v>60</v>
      </c>
    </row>
    <row r="73229" spans="1:17" x14ac:dyDescent="0.25">
      <c r="A73229" s="3">
        <v>36620</v>
      </c>
      <c r="B73229" s="3">
        <v>25051</v>
      </c>
      <c r="C73229" s="3">
        <v>25014</v>
      </c>
      <c r="D73229" s="3">
        <v>2</v>
      </c>
      <c r="E73229" s="3"/>
      <c r="F73229" s="4" t="s">
        <v>194</v>
      </c>
      <c r="G73229" s="3">
        <v>2</v>
      </c>
      <c r="H73229" s="3">
        <v>0</v>
      </c>
      <c r="I73229" s="3">
        <v>0</v>
      </c>
      <c r="J73229" s="3">
        <v>0</v>
      </c>
      <c r="K73229" s="3">
        <v>0</v>
      </c>
      <c r="L73229" s="3">
        <v>0</v>
      </c>
      <c r="M73229" s="3">
        <v>0</v>
      </c>
      <c r="N73229" s="3">
        <v>0</v>
      </c>
      <c r="O73229" s="3">
        <v>0</v>
      </c>
      <c r="P73229" s="3">
        <v>0</v>
      </c>
      <c r="Q73229" s="3">
        <v>0</v>
      </c>
    </row>
    <row r="73230" spans="1:17" x14ac:dyDescent="0.25">
      <c r="A73230" s="3">
        <v>36621</v>
      </c>
      <c r="B73230" s="3">
        <v>25001</v>
      </c>
      <c r="C73230" s="3">
        <v>25014</v>
      </c>
      <c r="D73230" s="3">
        <v>2</v>
      </c>
      <c r="E73230" s="3" t="s">
        <v>23</v>
      </c>
      <c r="F73230" s="4" t="s">
        <v>123</v>
      </c>
      <c r="G73230" s="3">
        <v>2</v>
      </c>
      <c r="H73230" s="3">
        <v>1500</v>
      </c>
      <c r="I73230" s="3">
        <v>60</v>
      </c>
      <c r="J73230" s="3">
        <v>0</v>
      </c>
      <c r="K73230" s="3">
        <v>0</v>
      </c>
      <c r="L73230" s="3">
        <v>0</v>
      </c>
      <c r="M73230" s="3">
        <v>0</v>
      </c>
      <c r="N73230" s="3">
        <v>0</v>
      </c>
      <c r="O73230" s="3">
        <v>0</v>
      </c>
      <c r="P73230" s="3">
        <v>0</v>
      </c>
      <c r="Q73230" s="3">
        <v>60</v>
      </c>
    </row>
    <row r="73231" spans="1:17" x14ac:dyDescent="0.25">
      <c r="A73231" s="3">
        <v>36621</v>
      </c>
      <c r="B73231" s="3">
        <v>25014</v>
      </c>
      <c r="C73231" s="3">
        <v>25001</v>
      </c>
      <c r="D73231" s="3">
        <v>2</v>
      </c>
      <c r="E73231" s="3"/>
      <c r="F73231" s="4" t="s">
        <v>123</v>
      </c>
      <c r="G73231" s="3">
        <v>2</v>
      </c>
      <c r="H73231" s="3">
        <v>0</v>
      </c>
      <c r="I73231" s="3">
        <v>0</v>
      </c>
      <c r="J73231" s="3">
        <v>0</v>
      </c>
      <c r="K73231" s="3">
        <v>0</v>
      </c>
      <c r="L73231" s="3">
        <v>0</v>
      </c>
      <c r="M73231" s="3">
        <v>0</v>
      </c>
      <c r="N73231" s="3">
        <v>0</v>
      </c>
      <c r="O73231" s="3">
        <v>0</v>
      </c>
      <c r="P73231" s="3">
        <v>0</v>
      </c>
      <c r="Q73231" s="3">
        <v>0</v>
      </c>
    </row>
    <row r="73232" spans="1:17" x14ac:dyDescent="0.25">
      <c r="A73232" s="3">
        <v>36622</v>
      </c>
      <c r="B73232" s="3">
        <v>25035</v>
      </c>
      <c r="C73232" s="3">
        <v>25066</v>
      </c>
      <c r="D73232" s="3">
        <v>2</v>
      </c>
      <c r="E73232" s="3" t="s">
        <v>23</v>
      </c>
      <c r="F73232" s="4" t="s">
        <v>57</v>
      </c>
      <c r="G73232" s="3">
        <v>2</v>
      </c>
      <c r="H73232" s="3">
        <v>1500</v>
      </c>
      <c r="I73232" s="3">
        <v>60</v>
      </c>
      <c r="J73232" s="3">
        <v>0</v>
      </c>
      <c r="K73232" s="3">
        <v>0</v>
      </c>
      <c r="L73232" s="3">
        <v>0</v>
      </c>
      <c r="M73232" s="3">
        <v>0</v>
      </c>
      <c r="N73232" s="3">
        <v>0</v>
      </c>
      <c r="O73232" s="3">
        <v>0</v>
      </c>
      <c r="P73232" s="3">
        <v>0</v>
      </c>
      <c r="Q73232" s="3">
        <v>60</v>
      </c>
    </row>
    <row r="73233" spans="1:17" x14ac:dyDescent="0.25">
      <c r="A73233" s="3">
        <v>36622</v>
      </c>
      <c r="B73233" s="3">
        <v>25066</v>
      </c>
      <c r="C73233" s="3">
        <v>25035</v>
      </c>
      <c r="D73233" s="3">
        <v>2</v>
      </c>
      <c r="E73233" s="3"/>
      <c r="F73233" s="4" t="s">
        <v>57</v>
      </c>
      <c r="G73233" s="3">
        <v>2</v>
      </c>
      <c r="H73233" s="3">
        <v>0</v>
      </c>
      <c r="I73233" s="3">
        <v>0</v>
      </c>
      <c r="J73233" s="3">
        <v>0</v>
      </c>
      <c r="K73233" s="3">
        <v>0</v>
      </c>
      <c r="L73233" s="3">
        <v>0</v>
      </c>
      <c r="M73233" s="3">
        <v>0</v>
      </c>
      <c r="N73233" s="3">
        <v>0</v>
      </c>
      <c r="O73233" s="3">
        <v>0</v>
      </c>
      <c r="P73233" s="3">
        <v>0</v>
      </c>
      <c r="Q73233" s="3">
        <v>0</v>
      </c>
    </row>
    <row r="73234" spans="1:17" x14ac:dyDescent="0.25">
      <c r="A73234" s="3">
        <v>36623</v>
      </c>
      <c r="B73234" s="3">
        <v>25029</v>
      </c>
      <c r="C73234" s="3">
        <v>25070</v>
      </c>
      <c r="D73234" s="3">
        <v>2</v>
      </c>
      <c r="E73234" s="3" t="s">
        <v>23</v>
      </c>
      <c r="F73234" s="4" t="s">
        <v>281</v>
      </c>
      <c r="G73234" s="3">
        <v>2</v>
      </c>
      <c r="H73234" s="3">
        <v>1500</v>
      </c>
      <c r="I73234" s="3">
        <v>60</v>
      </c>
      <c r="J73234" s="3">
        <v>473</v>
      </c>
      <c r="K73234" s="3">
        <v>162</v>
      </c>
      <c r="L73234" s="3">
        <v>0</v>
      </c>
      <c r="M73234" s="3">
        <v>0</v>
      </c>
      <c r="N73234" s="3">
        <v>0</v>
      </c>
      <c r="O73234" s="3">
        <v>32</v>
      </c>
      <c r="P73234" s="3">
        <v>0</v>
      </c>
      <c r="Q73234" s="3">
        <v>55</v>
      </c>
    </row>
    <row r="73235" spans="1:17" x14ac:dyDescent="0.25">
      <c r="A73235" s="3">
        <v>36623</v>
      </c>
      <c r="B73235" s="3">
        <v>25070</v>
      </c>
      <c r="C73235" s="3">
        <v>25029</v>
      </c>
      <c r="D73235" s="3">
        <v>2</v>
      </c>
      <c r="E73235" s="3" t="s">
        <v>23</v>
      </c>
      <c r="F73235" s="4" t="s">
        <v>281</v>
      </c>
      <c r="G73235" s="3">
        <v>2</v>
      </c>
      <c r="H73235" s="3">
        <v>1500</v>
      </c>
      <c r="I73235" s="3">
        <v>60</v>
      </c>
      <c r="J73235" s="3">
        <v>63</v>
      </c>
      <c r="K73235" s="3">
        <v>63</v>
      </c>
      <c r="L73235" s="3">
        <v>0</v>
      </c>
      <c r="M73235" s="3">
        <v>0</v>
      </c>
      <c r="N73235" s="3">
        <v>0</v>
      </c>
      <c r="O73235" s="3">
        <v>4</v>
      </c>
      <c r="P73235" s="3">
        <v>0</v>
      </c>
      <c r="Q73235" s="3">
        <v>60</v>
      </c>
    </row>
    <row r="73236" spans="1:17" x14ac:dyDescent="0.25">
      <c r="A73236" s="3">
        <v>36624</v>
      </c>
      <c r="B73236" s="3">
        <v>24983</v>
      </c>
      <c r="C73236" s="3">
        <v>25014</v>
      </c>
      <c r="D73236" s="3">
        <v>2</v>
      </c>
      <c r="E73236" s="3" t="s">
        <v>23</v>
      </c>
      <c r="F73236" s="4" t="s">
        <v>86</v>
      </c>
      <c r="G73236" s="3">
        <v>2</v>
      </c>
      <c r="H73236" s="3">
        <v>1500</v>
      </c>
      <c r="I73236" s="3">
        <v>60</v>
      </c>
      <c r="J73236" s="3">
        <v>0</v>
      </c>
      <c r="K73236" s="3">
        <v>0</v>
      </c>
      <c r="L73236" s="3">
        <v>0</v>
      </c>
      <c r="M73236" s="3">
        <v>0</v>
      </c>
      <c r="N73236" s="3">
        <v>0</v>
      </c>
      <c r="O73236" s="3">
        <v>0</v>
      </c>
      <c r="P73236" s="3">
        <v>0</v>
      </c>
      <c r="Q73236" s="3">
        <v>60</v>
      </c>
    </row>
    <row r="73237" spans="1:17" x14ac:dyDescent="0.25">
      <c r="A73237" s="3">
        <v>36624</v>
      </c>
      <c r="B73237" s="3">
        <v>25014</v>
      </c>
      <c r="C73237" s="3">
        <v>24983</v>
      </c>
      <c r="D73237" s="3">
        <v>2</v>
      </c>
      <c r="E73237" s="3"/>
      <c r="F73237" s="4" t="s">
        <v>86</v>
      </c>
      <c r="G73237" s="3">
        <v>2</v>
      </c>
      <c r="H73237" s="3">
        <v>0</v>
      </c>
      <c r="I73237" s="3">
        <v>0</v>
      </c>
      <c r="J73237" s="3">
        <v>0</v>
      </c>
      <c r="K73237" s="3">
        <v>0</v>
      </c>
      <c r="L73237" s="3">
        <v>0</v>
      </c>
      <c r="M73237" s="3">
        <v>0</v>
      </c>
      <c r="N73237" s="3">
        <v>0</v>
      </c>
      <c r="O73237" s="3">
        <v>0</v>
      </c>
      <c r="P73237" s="3">
        <v>0</v>
      </c>
      <c r="Q73237" s="3">
        <v>0</v>
      </c>
    </row>
    <row r="73238" spans="1:17" x14ac:dyDescent="0.25">
      <c r="A73238" s="3">
        <v>36625</v>
      </c>
      <c r="B73238" s="3">
        <v>24984</v>
      </c>
      <c r="C73238" s="3">
        <v>25015</v>
      </c>
      <c r="D73238" s="3">
        <v>2</v>
      </c>
      <c r="E73238" s="3" t="s">
        <v>23</v>
      </c>
      <c r="F73238" s="4" t="s">
        <v>31</v>
      </c>
      <c r="G73238" s="3">
        <v>2</v>
      </c>
      <c r="H73238" s="3">
        <v>1500</v>
      </c>
      <c r="I73238" s="3">
        <v>60</v>
      </c>
      <c r="J73238" s="3">
        <v>0</v>
      </c>
      <c r="K73238" s="3">
        <v>0</v>
      </c>
      <c r="L73238" s="3">
        <v>0</v>
      </c>
      <c r="M73238" s="3">
        <v>0</v>
      </c>
      <c r="N73238" s="3">
        <v>0</v>
      </c>
      <c r="O73238" s="3">
        <v>0</v>
      </c>
      <c r="P73238" s="3">
        <v>0</v>
      </c>
      <c r="Q73238" s="3">
        <v>60</v>
      </c>
    </row>
    <row r="73239" spans="1:17" x14ac:dyDescent="0.25">
      <c r="A73239" s="3">
        <v>36625</v>
      </c>
      <c r="B73239" s="3">
        <v>25015</v>
      </c>
      <c r="C73239" s="3">
        <v>24984</v>
      </c>
      <c r="D73239" s="3">
        <v>2</v>
      </c>
      <c r="E73239" s="3"/>
      <c r="F73239" s="4" t="s">
        <v>31</v>
      </c>
      <c r="G73239" s="3">
        <v>2</v>
      </c>
      <c r="H73239" s="3">
        <v>0</v>
      </c>
      <c r="I73239" s="3">
        <v>0</v>
      </c>
      <c r="J73239" s="3">
        <v>0</v>
      </c>
      <c r="K73239" s="3">
        <v>0</v>
      </c>
      <c r="L73239" s="3">
        <v>0</v>
      </c>
      <c r="M73239" s="3">
        <v>0</v>
      </c>
      <c r="N73239" s="3">
        <v>0</v>
      </c>
      <c r="O73239" s="3">
        <v>0</v>
      </c>
      <c r="P73239" s="3">
        <v>0</v>
      </c>
      <c r="Q73239" s="3">
        <v>0</v>
      </c>
    </row>
    <row r="73240" spans="1:17" x14ac:dyDescent="0.25">
      <c r="A73240" s="3">
        <v>36626</v>
      </c>
      <c r="B73240" s="3">
        <v>25001</v>
      </c>
      <c r="C73240" s="3">
        <v>25035</v>
      </c>
      <c r="D73240" s="3">
        <v>2</v>
      </c>
      <c r="E73240" s="3" t="s">
        <v>23</v>
      </c>
      <c r="F73240" s="4" t="s">
        <v>100</v>
      </c>
      <c r="G73240" s="3">
        <v>2</v>
      </c>
      <c r="H73240" s="3">
        <v>1500</v>
      </c>
      <c r="I73240" s="3">
        <v>60</v>
      </c>
      <c r="J73240" s="3">
        <v>0</v>
      </c>
      <c r="K73240" s="3">
        <v>0</v>
      </c>
      <c r="L73240" s="3">
        <v>0</v>
      </c>
      <c r="M73240" s="3">
        <v>0</v>
      </c>
      <c r="N73240" s="3">
        <v>0</v>
      </c>
      <c r="O73240" s="3">
        <v>0</v>
      </c>
      <c r="P73240" s="3">
        <v>0</v>
      </c>
      <c r="Q73240" s="3">
        <v>60</v>
      </c>
    </row>
    <row r="73241" spans="1:17" x14ac:dyDescent="0.25">
      <c r="A73241" s="3">
        <v>36626</v>
      </c>
      <c r="B73241" s="3">
        <v>25035</v>
      </c>
      <c r="C73241" s="3">
        <v>25001</v>
      </c>
      <c r="D73241" s="3">
        <v>2</v>
      </c>
      <c r="E73241" s="3"/>
      <c r="F73241" s="4" t="s">
        <v>100</v>
      </c>
      <c r="G73241" s="3">
        <v>2</v>
      </c>
      <c r="H73241" s="3">
        <v>0</v>
      </c>
      <c r="I73241" s="3">
        <v>0</v>
      </c>
      <c r="J73241" s="3">
        <v>0</v>
      </c>
      <c r="K73241" s="3">
        <v>0</v>
      </c>
      <c r="L73241" s="3">
        <v>0</v>
      </c>
      <c r="M73241" s="3">
        <v>0</v>
      </c>
      <c r="N73241" s="3">
        <v>0</v>
      </c>
      <c r="O73241" s="3">
        <v>0</v>
      </c>
      <c r="P73241" s="3">
        <v>0</v>
      </c>
      <c r="Q73241" s="3">
        <v>0</v>
      </c>
    </row>
    <row r="73242" spans="1:17" x14ac:dyDescent="0.25">
      <c r="A73242" s="3">
        <v>36627</v>
      </c>
      <c r="B73242" s="3">
        <v>24984</v>
      </c>
      <c r="C73242" s="3">
        <v>24988</v>
      </c>
      <c r="D73242" s="3">
        <v>2</v>
      </c>
      <c r="E73242" s="3" t="s">
        <v>23</v>
      </c>
      <c r="F73242" s="4" t="s">
        <v>59</v>
      </c>
      <c r="G73242" s="3">
        <v>2</v>
      </c>
      <c r="H73242" s="3">
        <v>1500</v>
      </c>
      <c r="I73242" s="3">
        <v>60</v>
      </c>
      <c r="J73242" s="3">
        <v>0</v>
      </c>
      <c r="K73242" s="3">
        <v>0</v>
      </c>
      <c r="L73242" s="3">
        <v>0</v>
      </c>
      <c r="M73242" s="3">
        <v>0</v>
      </c>
      <c r="N73242" s="3">
        <v>0</v>
      </c>
      <c r="O73242" s="3">
        <v>0</v>
      </c>
      <c r="P73242" s="3">
        <v>0</v>
      </c>
      <c r="Q73242" s="3">
        <v>60</v>
      </c>
    </row>
    <row r="73243" spans="1:17" x14ac:dyDescent="0.25">
      <c r="A73243" s="3">
        <v>36627</v>
      </c>
      <c r="B73243" s="3">
        <v>24988</v>
      </c>
      <c r="C73243" s="3">
        <v>24984</v>
      </c>
      <c r="D73243" s="3">
        <v>2</v>
      </c>
      <c r="E73243" s="3"/>
      <c r="F73243" s="4" t="s">
        <v>59</v>
      </c>
      <c r="G73243" s="3">
        <v>2</v>
      </c>
      <c r="H73243" s="3">
        <v>0</v>
      </c>
      <c r="I73243" s="3">
        <v>0</v>
      </c>
      <c r="J73243" s="3">
        <v>0</v>
      </c>
      <c r="K73243" s="3">
        <v>0</v>
      </c>
      <c r="L73243" s="3">
        <v>0</v>
      </c>
      <c r="M73243" s="3">
        <v>0</v>
      </c>
      <c r="N73243" s="3">
        <v>0</v>
      </c>
      <c r="O73243" s="3">
        <v>0</v>
      </c>
      <c r="P73243" s="3">
        <v>0</v>
      </c>
      <c r="Q73243" s="3">
        <v>0</v>
      </c>
    </row>
    <row r="73244" spans="1:17" x14ac:dyDescent="0.25">
      <c r="A73244" s="3">
        <v>36628</v>
      </c>
      <c r="B73244" s="3">
        <v>25015</v>
      </c>
      <c r="C73244" s="3">
        <v>25035</v>
      </c>
      <c r="D73244" s="3">
        <v>2</v>
      </c>
      <c r="E73244" s="3" t="s">
        <v>23</v>
      </c>
      <c r="F73244" s="4" t="s">
        <v>70</v>
      </c>
      <c r="G73244" s="3">
        <v>2</v>
      </c>
      <c r="H73244" s="3">
        <v>1500</v>
      </c>
      <c r="I73244" s="3">
        <v>60</v>
      </c>
      <c r="J73244" s="3">
        <v>77</v>
      </c>
      <c r="K73244" s="3">
        <v>48</v>
      </c>
      <c r="L73244" s="3">
        <v>0</v>
      </c>
      <c r="M73244" s="3">
        <v>0</v>
      </c>
      <c r="N73244" s="3">
        <v>0</v>
      </c>
      <c r="O73244" s="3">
        <v>5</v>
      </c>
      <c r="P73244" s="3">
        <v>0</v>
      </c>
      <c r="Q73244" s="3">
        <v>60</v>
      </c>
    </row>
    <row r="73245" spans="1:17" x14ac:dyDescent="0.25">
      <c r="A73245" s="3">
        <v>36628</v>
      </c>
      <c r="B73245" s="3">
        <v>25035</v>
      </c>
      <c r="C73245" s="3">
        <v>25015</v>
      </c>
      <c r="D73245" s="3">
        <v>2</v>
      </c>
      <c r="E73245" s="3" t="s">
        <v>23</v>
      </c>
      <c r="F73245" s="4" t="s">
        <v>70</v>
      </c>
      <c r="G73245" s="3">
        <v>2</v>
      </c>
      <c r="H73245" s="3">
        <v>1500</v>
      </c>
      <c r="I73245" s="3">
        <v>60</v>
      </c>
      <c r="J73245" s="3">
        <v>2087</v>
      </c>
      <c r="K73245" s="3">
        <v>1339</v>
      </c>
      <c r="L73245" s="3">
        <v>0</v>
      </c>
      <c r="M73245" s="3">
        <v>0</v>
      </c>
      <c r="N73245" s="3">
        <v>0</v>
      </c>
      <c r="O73245" s="3">
        <v>139</v>
      </c>
      <c r="P73245" s="3">
        <v>0</v>
      </c>
      <c r="Q73245" s="3">
        <v>20</v>
      </c>
    </row>
    <row r="73246" spans="1:17" x14ac:dyDescent="0.25">
      <c r="A73246" s="3">
        <v>36629</v>
      </c>
      <c r="B73246" s="3">
        <v>25051</v>
      </c>
      <c r="C73246" s="3">
        <v>25070</v>
      </c>
      <c r="D73246" s="3">
        <v>2</v>
      </c>
      <c r="E73246" s="3" t="s">
        <v>23</v>
      </c>
      <c r="F73246" s="4" t="s">
        <v>195</v>
      </c>
      <c r="G73246" s="3">
        <v>2</v>
      </c>
      <c r="H73246" s="3">
        <v>1500</v>
      </c>
      <c r="I73246" s="3">
        <v>60</v>
      </c>
      <c r="J73246" s="3">
        <v>77</v>
      </c>
      <c r="K73246" s="3">
        <v>48</v>
      </c>
      <c r="L73246" s="3">
        <v>0</v>
      </c>
      <c r="M73246" s="3">
        <v>0</v>
      </c>
      <c r="N73246" s="3">
        <v>0</v>
      </c>
      <c r="O73246" s="3">
        <v>5</v>
      </c>
      <c r="P73246" s="3">
        <v>0</v>
      </c>
      <c r="Q73246" s="3">
        <v>60</v>
      </c>
    </row>
    <row r="73247" spans="1:17" x14ac:dyDescent="0.25">
      <c r="A73247" s="3">
        <v>36629</v>
      </c>
      <c r="B73247" s="3">
        <v>25070</v>
      </c>
      <c r="C73247" s="3">
        <v>25051</v>
      </c>
      <c r="D73247" s="3">
        <v>2</v>
      </c>
      <c r="E73247" s="3" t="s">
        <v>23</v>
      </c>
      <c r="F73247" s="4" t="s">
        <v>195</v>
      </c>
      <c r="G73247" s="3">
        <v>2</v>
      </c>
      <c r="H73247" s="3">
        <v>1500</v>
      </c>
      <c r="I73247" s="3">
        <v>60</v>
      </c>
      <c r="J73247" s="3">
        <v>2087</v>
      </c>
      <c r="K73247" s="3">
        <v>1341</v>
      </c>
      <c r="L73247" s="3">
        <v>0</v>
      </c>
      <c r="M73247" s="3">
        <v>0</v>
      </c>
      <c r="N73247" s="3">
        <v>0</v>
      </c>
      <c r="O73247" s="3">
        <v>139</v>
      </c>
      <c r="P73247" s="3">
        <v>0</v>
      </c>
      <c r="Q73247" s="3">
        <v>20</v>
      </c>
    </row>
    <row r="73248" spans="1:17" x14ac:dyDescent="0.25">
      <c r="A73248" s="3">
        <v>36630</v>
      </c>
      <c r="B73248" s="3">
        <v>25070</v>
      </c>
      <c r="C73248" s="3">
        <v>25078</v>
      </c>
      <c r="D73248" s="3">
        <v>2</v>
      </c>
      <c r="E73248" s="3" t="s">
        <v>23</v>
      </c>
      <c r="F73248" s="4" t="s">
        <v>95</v>
      </c>
      <c r="G73248" s="3">
        <v>2</v>
      </c>
      <c r="H73248" s="3">
        <v>1500</v>
      </c>
      <c r="I73248" s="3">
        <v>60</v>
      </c>
      <c r="J73248" s="3">
        <v>37</v>
      </c>
      <c r="K73248" s="3">
        <v>47</v>
      </c>
      <c r="L73248" s="3">
        <v>0</v>
      </c>
      <c r="M73248" s="3">
        <v>0</v>
      </c>
      <c r="N73248" s="3">
        <v>0</v>
      </c>
      <c r="O73248" s="3">
        <v>2</v>
      </c>
      <c r="P73248" s="3">
        <v>0</v>
      </c>
      <c r="Q73248" s="3">
        <v>60</v>
      </c>
    </row>
    <row r="73249" spans="1:17" x14ac:dyDescent="0.25">
      <c r="A73249" s="3">
        <v>36630</v>
      </c>
      <c r="B73249" s="3">
        <v>25078</v>
      </c>
      <c r="C73249" s="3">
        <v>25070</v>
      </c>
      <c r="D73249" s="3">
        <v>2</v>
      </c>
      <c r="E73249" s="3" t="s">
        <v>23</v>
      </c>
      <c r="F73249" s="4" t="s">
        <v>95</v>
      </c>
      <c r="G73249" s="3">
        <v>2</v>
      </c>
      <c r="H73249" s="3">
        <v>1500</v>
      </c>
      <c r="I73249" s="3">
        <v>60</v>
      </c>
      <c r="J73249" s="3">
        <v>1637</v>
      </c>
      <c r="K73249" s="3">
        <v>1241</v>
      </c>
      <c r="L73249" s="3">
        <v>0</v>
      </c>
      <c r="M73249" s="3">
        <v>0</v>
      </c>
      <c r="N73249" s="3">
        <v>0</v>
      </c>
      <c r="O73249" s="3">
        <v>109</v>
      </c>
      <c r="P73249" s="3">
        <v>0</v>
      </c>
      <c r="Q73249" s="3">
        <v>27</v>
      </c>
    </row>
    <row r="73250" spans="1:17" x14ac:dyDescent="0.25">
      <c r="A73250" s="3">
        <v>36631</v>
      </c>
      <c r="B73250" s="3">
        <v>25066</v>
      </c>
      <c r="C73250" s="3">
        <v>25082</v>
      </c>
      <c r="D73250" s="3">
        <v>2</v>
      </c>
      <c r="E73250" s="3" t="s">
        <v>23</v>
      </c>
      <c r="F73250" s="4" t="s">
        <v>50</v>
      </c>
      <c r="G73250" s="3">
        <v>2</v>
      </c>
      <c r="H73250" s="3">
        <v>1500</v>
      </c>
      <c r="I73250" s="3">
        <v>60</v>
      </c>
      <c r="J73250" s="3">
        <v>0</v>
      </c>
      <c r="K73250" s="3">
        <v>208</v>
      </c>
      <c r="L73250" s="3">
        <v>0</v>
      </c>
      <c r="M73250" s="3">
        <v>0</v>
      </c>
      <c r="N73250" s="3">
        <v>0</v>
      </c>
      <c r="O73250" s="3">
        <v>0</v>
      </c>
      <c r="P73250" s="3">
        <v>0</v>
      </c>
      <c r="Q73250" s="3">
        <v>60</v>
      </c>
    </row>
    <row r="73251" spans="1:17" x14ac:dyDescent="0.25">
      <c r="A73251" s="3">
        <v>36631</v>
      </c>
      <c r="B73251" s="3">
        <v>25082</v>
      </c>
      <c r="C73251" s="3">
        <v>25066</v>
      </c>
      <c r="D73251" s="3">
        <v>2</v>
      </c>
      <c r="E73251" s="3" t="s">
        <v>23</v>
      </c>
      <c r="F73251" s="4" t="s">
        <v>50</v>
      </c>
      <c r="G73251" s="3">
        <v>2</v>
      </c>
      <c r="H73251" s="3">
        <v>1500</v>
      </c>
      <c r="I73251" s="3">
        <v>60</v>
      </c>
      <c r="J73251" s="3">
        <v>0</v>
      </c>
      <c r="K73251" s="3">
        <v>0</v>
      </c>
      <c r="L73251" s="3">
        <v>0</v>
      </c>
      <c r="M73251" s="3">
        <v>0</v>
      </c>
      <c r="N73251" s="3">
        <v>0</v>
      </c>
      <c r="O73251" s="3">
        <v>0</v>
      </c>
      <c r="P73251" s="3">
        <v>0</v>
      </c>
      <c r="Q73251" s="3">
        <v>60</v>
      </c>
    </row>
    <row r="73252" spans="1:17" x14ac:dyDescent="0.25">
      <c r="A73252" s="3">
        <v>36632</v>
      </c>
      <c r="B73252" s="3">
        <v>25156</v>
      </c>
      <c r="C73252" s="3">
        <v>25169</v>
      </c>
      <c r="D73252" s="3">
        <v>2</v>
      </c>
      <c r="E73252" s="3" t="s">
        <v>23</v>
      </c>
      <c r="F73252" s="4" t="s">
        <v>100</v>
      </c>
      <c r="G73252" s="3">
        <v>2</v>
      </c>
      <c r="H73252" s="3">
        <v>1500</v>
      </c>
      <c r="I73252" s="3">
        <v>60</v>
      </c>
      <c r="J73252" s="3">
        <v>0</v>
      </c>
      <c r="K73252" s="3">
        <v>259</v>
      </c>
      <c r="L73252" s="3">
        <v>0</v>
      </c>
      <c r="M73252" s="3">
        <v>0</v>
      </c>
      <c r="N73252" s="3">
        <v>0</v>
      </c>
      <c r="O73252" s="3">
        <v>0</v>
      </c>
      <c r="P73252" s="3">
        <v>0</v>
      </c>
      <c r="Q73252" s="3">
        <v>60</v>
      </c>
    </row>
    <row r="73253" spans="1:17" x14ac:dyDescent="0.25">
      <c r="A73253" s="3">
        <v>36632</v>
      </c>
      <c r="B73253" s="3">
        <v>25169</v>
      </c>
      <c r="C73253" s="3">
        <v>25156</v>
      </c>
      <c r="D73253" s="3">
        <v>2</v>
      </c>
      <c r="E73253" s="3" t="s">
        <v>23</v>
      </c>
      <c r="F73253" s="4" t="s">
        <v>100</v>
      </c>
      <c r="G73253" s="3">
        <v>2</v>
      </c>
      <c r="H73253" s="3">
        <v>1500</v>
      </c>
      <c r="I73253" s="3">
        <v>60</v>
      </c>
      <c r="J73253" s="3">
        <v>0</v>
      </c>
      <c r="K73253" s="3">
        <v>0</v>
      </c>
      <c r="L73253" s="3">
        <v>0</v>
      </c>
      <c r="M73253" s="3">
        <v>0</v>
      </c>
      <c r="N73253" s="3">
        <v>0</v>
      </c>
      <c r="O73253" s="3">
        <v>0</v>
      </c>
      <c r="P73253" s="3">
        <v>0</v>
      </c>
      <c r="Q73253" s="3">
        <v>60</v>
      </c>
    </row>
    <row r="73254" spans="1:17" x14ac:dyDescent="0.25">
      <c r="A73254" s="3">
        <v>36633</v>
      </c>
      <c r="B73254" s="3">
        <v>25135</v>
      </c>
      <c r="C73254" s="3">
        <v>25156</v>
      </c>
      <c r="D73254" s="3">
        <v>2</v>
      </c>
      <c r="E73254" s="3" t="s">
        <v>23</v>
      </c>
      <c r="F73254" s="4" t="s">
        <v>38</v>
      </c>
      <c r="G73254" s="3">
        <v>2</v>
      </c>
      <c r="H73254" s="3">
        <v>1500</v>
      </c>
      <c r="I73254" s="3">
        <v>60</v>
      </c>
      <c r="J73254" s="3">
        <v>0</v>
      </c>
      <c r="K73254" s="3">
        <v>13</v>
      </c>
      <c r="L73254" s="3">
        <v>0</v>
      </c>
      <c r="M73254" s="3">
        <v>0</v>
      </c>
      <c r="N73254" s="3">
        <v>0</v>
      </c>
      <c r="O73254" s="3">
        <v>0</v>
      </c>
      <c r="P73254" s="3">
        <v>0</v>
      </c>
      <c r="Q73254" s="3">
        <v>60</v>
      </c>
    </row>
    <row r="73255" spans="1:17" x14ac:dyDescent="0.25">
      <c r="A73255" s="3">
        <v>36633</v>
      </c>
      <c r="B73255" s="3">
        <v>25156</v>
      </c>
      <c r="C73255" s="3">
        <v>25135</v>
      </c>
      <c r="D73255" s="3">
        <v>2</v>
      </c>
      <c r="E73255" s="3"/>
      <c r="F73255" s="4" t="s">
        <v>38</v>
      </c>
      <c r="G73255" s="3">
        <v>2</v>
      </c>
      <c r="H73255" s="3">
        <v>0</v>
      </c>
      <c r="I73255" s="3">
        <v>0</v>
      </c>
      <c r="J73255" s="3">
        <v>0</v>
      </c>
      <c r="K73255" s="3">
        <v>0</v>
      </c>
      <c r="L73255" s="3">
        <v>0</v>
      </c>
      <c r="M73255" s="3">
        <v>0</v>
      </c>
      <c r="N73255" s="3">
        <v>0</v>
      </c>
      <c r="O73255" s="3">
        <v>0</v>
      </c>
      <c r="P73255" s="3">
        <v>0</v>
      </c>
      <c r="Q73255" s="3">
        <v>0</v>
      </c>
    </row>
    <row r="73256" spans="1:17" x14ac:dyDescent="0.25">
      <c r="A73256" s="3">
        <v>36634</v>
      </c>
      <c r="B73256" s="3">
        <v>25136</v>
      </c>
      <c r="C73256" s="3">
        <v>25148</v>
      </c>
      <c r="D73256" s="3">
        <v>2</v>
      </c>
      <c r="E73256" s="3" t="s">
        <v>23</v>
      </c>
      <c r="F73256" s="4" t="s">
        <v>86</v>
      </c>
      <c r="G73256" s="3">
        <v>2</v>
      </c>
      <c r="H73256" s="3">
        <v>1500</v>
      </c>
      <c r="I73256" s="3">
        <v>60</v>
      </c>
      <c r="J73256" s="3">
        <v>0</v>
      </c>
      <c r="K73256" s="3">
        <v>238</v>
      </c>
      <c r="L73256" s="3">
        <v>0</v>
      </c>
      <c r="M73256" s="3">
        <v>0</v>
      </c>
      <c r="N73256" s="3">
        <v>0</v>
      </c>
      <c r="O73256" s="3">
        <v>0</v>
      </c>
      <c r="P73256" s="3">
        <v>0</v>
      </c>
      <c r="Q73256" s="3">
        <v>60</v>
      </c>
    </row>
    <row r="73257" spans="1:17" x14ac:dyDescent="0.25">
      <c r="A73257" s="3">
        <v>36634</v>
      </c>
      <c r="B73257" s="3">
        <v>25148</v>
      </c>
      <c r="C73257" s="3">
        <v>25136</v>
      </c>
      <c r="D73257" s="3">
        <v>2</v>
      </c>
      <c r="E73257" s="3" t="s">
        <v>23</v>
      </c>
      <c r="F73257" s="4" t="s">
        <v>86</v>
      </c>
      <c r="G73257" s="3">
        <v>2</v>
      </c>
      <c r="H73257" s="3">
        <v>1500</v>
      </c>
      <c r="I73257" s="3">
        <v>60</v>
      </c>
      <c r="J73257" s="3">
        <v>0</v>
      </c>
      <c r="K73257" s="3">
        <v>0</v>
      </c>
      <c r="L73257" s="3">
        <v>0</v>
      </c>
      <c r="M73257" s="3">
        <v>0</v>
      </c>
      <c r="N73257" s="3">
        <v>0</v>
      </c>
      <c r="O73257" s="3">
        <v>0</v>
      </c>
      <c r="P73257" s="3">
        <v>0</v>
      </c>
      <c r="Q73257" s="3">
        <v>60</v>
      </c>
    </row>
    <row r="73258" spans="1:17" x14ac:dyDescent="0.25">
      <c r="A73258" s="3">
        <v>36635</v>
      </c>
      <c r="B73258" s="3">
        <v>25031</v>
      </c>
      <c r="C73258" s="3">
        <v>25047</v>
      </c>
      <c r="D73258" s="3">
        <v>2</v>
      </c>
      <c r="E73258" s="3" t="s">
        <v>23</v>
      </c>
      <c r="F73258" s="4" t="s">
        <v>61</v>
      </c>
      <c r="G73258" s="3">
        <v>2</v>
      </c>
      <c r="H73258" s="3">
        <v>1500</v>
      </c>
      <c r="I73258" s="3">
        <v>60</v>
      </c>
      <c r="J73258" s="3">
        <v>0</v>
      </c>
      <c r="K73258" s="3">
        <v>24</v>
      </c>
      <c r="L73258" s="3">
        <v>0</v>
      </c>
      <c r="M73258" s="3">
        <v>0</v>
      </c>
      <c r="N73258" s="3">
        <v>0</v>
      </c>
      <c r="O73258" s="3">
        <v>0</v>
      </c>
      <c r="P73258" s="3">
        <v>0</v>
      </c>
      <c r="Q73258" s="3">
        <v>60</v>
      </c>
    </row>
    <row r="73259" spans="1:17" x14ac:dyDescent="0.25">
      <c r="A73259" s="3">
        <v>36635</v>
      </c>
      <c r="B73259" s="3">
        <v>25047</v>
      </c>
      <c r="C73259" s="3">
        <v>25031</v>
      </c>
      <c r="D73259" s="3">
        <v>2</v>
      </c>
      <c r="E73259" s="3" t="s">
        <v>23</v>
      </c>
      <c r="F73259" s="4" t="s">
        <v>61</v>
      </c>
      <c r="G73259" s="3">
        <v>2</v>
      </c>
      <c r="H73259" s="3">
        <v>1500</v>
      </c>
      <c r="I73259" s="3">
        <v>60</v>
      </c>
      <c r="J73259" s="3">
        <v>0</v>
      </c>
      <c r="K73259" s="3">
        <v>0</v>
      </c>
      <c r="L73259" s="3">
        <v>0</v>
      </c>
      <c r="M73259" s="3">
        <v>0</v>
      </c>
      <c r="N73259" s="3">
        <v>0</v>
      </c>
      <c r="O73259" s="3">
        <v>0</v>
      </c>
      <c r="P73259" s="3">
        <v>0</v>
      </c>
      <c r="Q73259" s="3">
        <v>60</v>
      </c>
    </row>
    <row r="73260" spans="1:17" x14ac:dyDescent="0.25">
      <c r="A73260" s="3">
        <v>36636</v>
      </c>
      <c r="B73260" s="3">
        <v>25250</v>
      </c>
      <c r="C73260" s="3">
        <v>25262</v>
      </c>
      <c r="D73260" s="3">
        <v>2</v>
      </c>
      <c r="E73260" s="3" t="s">
        <v>23</v>
      </c>
      <c r="F73260" s="4" t="s">
        <v>62</v>
      </c>
      <c r="G73260" s="3">
        <v>2</v>
      </c>
      <c r="H73260" s="3">
        <v>1500</v>
      </c>
      <c r="I73260" s="3">
        <v>60</v>
      </c>
      <c r="J73260" s="3">
        <v>0</v>
      </c>
      <c r="K73260" s="3">
        <v>0</v>
      </c>
      <c r="L73260" s="3">
        <v>0</v>
      </c>
      <c r="M73260" s="3">
        <v>0</v>
      </c>
      <c r="N73260" s="3">
        <v>0</v>
      </c>
      <c r="O73260" s="3">
        <v>0</v>
      </c>
      <c r="P73260" s="3">
        <v>0</v>
      </c>
      <c r="Q73260" s="3">
        <v>60</v>
      </c>
    </row>
    <row r="73261" spans="1:17" x14ac:dyDescent="0.25">
      <c r="A73261" s="3">
        <v>36636</v>
      </c>
      <c r="B73261" s="3">
        <v>25262</v>
      </c>
      <c r="C73261" s="3">
        <v>25250</v>
      </c>
      <c r="D73261" s="3">
        <v>2</v>
      </c>
      <c r="E73261" s="3"/>
      <c r="F73261" s="4" t="s">
        <v>62</v>
      </c>
      <c r="G73261" s="3">
        <v>2</v>
      </c>
      <c r="H73261" s="3">
        <v>0</v>
      </c>
      <c r="I73261" s="3">
        <v>0</v>
      </c>
      <c r="J73261" s="3">
        <v>0</v>
      </c>
      <c r="K73261" s="3">
        <v>0</v>
      </c>
      <c r="L73261" s="3">
        <v>0</v>
      </c>
      <c r="M73261" s="3">
        <v>0</v>
      </c>
      <c r="N73261" s="3">
        <v>0</v>
      </c>
      <c r="O73261" s="3">
        <v>0</v>
      </c>
      <c r="P73261" s="3">
        <v>0</v>
      </c>
      <c r="Q73261" s="3">
        <v>0</v>
      </c>
    </row>
    <row r="73262" spans="1:17" x14ac:dyDescent="0.25">
      <c r="A73262" s="3">
        <v>36637</v>
      </c>
      <c r="B73262" s="3">
        <v>24981</v>
      </c>
      <c r="C73262" s="3">
        <v>25010</v>
      </c>
      <c r="D73262" s="3">
        <v>2</v>
      </c>
      <c r="E73262" s="3" t="s">
        <v>23</v>
      </c>
      <c r="F73262" s="4" t="s">
        <v>70</v>
      </c>
      <c r="G73262" s="3">
        <v>2</v>
      </c>
      <c r="H73262" s="3">
        <v>1500</v>
      </c>
      <c r="I73262" s="3">
        <v>60</v>
      </c>
      <c r="J73262" s="3">
        <v>1009</v>
      </c>
      <c r="K73262" s="3">
        <v>1356</v>
      </c>
      <c r="L73262" s="3">
        <v>0</v>
      </c>
      <c r="M73262" s="3">
        <v>0</v>
      </c>
      <c r="N73262" s="3">
        <v>0</v>
      </c>
      <c r="O73262" s="3">
        <v>67</v>
      </c>
      <c r="P73262" s="3">
        <v>0</v>
      </c>
      <c r="Q73262" s="3">
        <v>41</v>
      </c>
    </row>
    <row r="73263" spans="1:17" x14ac:dyDescent="0.25">
      <c r="A73263" s="3">
        <v>36637</v>
      </c>
      <c r="B73263" s="3">
        <v>25010</v>
      </c>
      <c r="C73263" s="3">
        <v>24981</v>
      </c>
      <c r="D73263" s="3">
        <v>2</v>
      </c>
      <c r="E73263" s="3"/>
      <c r="F73263" s="4" t="s">
        <v>70</v>
      </c>
      <c r="G73263" s="3">
        <v>2</v>
      </c>
      <c r="H73263" s="3">
        <v>0</v>
      </c>
      <c r="I73263" s="3">
        <v>0</v>
      </c>
      <c r="J73263" s="3">
        <v>0</v>
      </c>
      <c r="K73263" s="3">
        <v>0</v>
      </c>
      <c r="L73263" s="3">
        <v>0</v>
      </c>
      <c r="M73263" s="3">
        <v>0</v>
      </c>
      <c r="N73263" s="3">
        <v>0</v>
      </c>
      <c r="O73263" s="3">
        <v>0</v>
      </c>
      <c r="P73263" s="3">
        <v>0</v>
      </c>
      <c r="Q73263" s="3">
        <v>0</v>
      </c>
    </row>
    <row r="73264" spans="1:17" x14ac:dyDescent="0.25">
      <c r="A73264" s="3">
        <v>36638</v>
      </c>
      <c r="B73264" s="3">
        <v>24998</v>
      </c>
      <c r="C73264" s="3">
        <v>25031</v>
      </c>
      <c r="D73264" s="3">
        <v>2</v>
      </c>
      <c r="E73264" s="3" t="s">
        <v>23</v>
      </c>
      <c r="F73264" s="4" t="s">
        <v>31</v>
      </c>
      <c r="G73264" s="3">
        <v>2</v>
      </c>
      <c r="H73264" s="3">
        <v>1500</v>
      </c>
      <c r="I73264" s="3">
        <v>60</v>
      </c>
      <c r="J73264" s="3">
        <v>0</v>
      </c>
      <c r="K73264" s="3">
        <v>24</v>
      </c>
      <c r="L73264" s="3">
        <v>0</v>
      </c>
      <c r="M73264" s="3">
        <v>0</v>
      </c>
      <c r="N73264" s="3">
        <v>0</v>
      </c>
      <c r="O73264" s="3">
        <v>0</v>
      </c>
      <c r="P73264" s="3">
        <v>0</v>
      </c>
      <c r="Q73264" s="3">
        <v>60</v>
      </c>
    </row>
    <row r="73265" spans="1:17" x14ac:dyDescent="0.25">
      <c r="A73265" s="3">
        <v>36638</v>
      </c>
      <c r="B73265" s="3">
        <v>25031</v>
      </c>
      <c r="C73265" s="3">
        <v>24998</v>
      </c>
      <c r="D73265" s="3">
        <v>2</v>
      </c>
      <c r="E73265" s="3"/>
      <c r="F73265" s="4" t="s">
        <v>31</v>
      </c>
      <c r="G73265" s="3">
        <v>2</v>
      </c>
      <c r="H73265" s="3">
        <v>0</v>
      </c>
      <c r="I73265" s="3">
        <v>0</v>
      </c>
      <c r="J73265" s="3">
        <v>0</v>
      </c>
      <c r="K73265" s="3">
        <v>0</v>
      </c>
      <c r="L73265" s="3">
        <v>0</v>
      </c>
      <c r="M73265" s="3">
        <v>0</v>
      </c>
      <c r="N73265" s="3">
        <v>0</v>
      </c>
      <c r="O73265" s="3">
        <v>0</v>
      </c>
      <c r="P73265" s="3">
        <v>0</v>
      </c>
      <c r="Q73265" s="3">
        <v>0</v>
      </c>
    </row>
    <row r="73266" spans="1:17" x14ac:dyDescent="0.25">
      <c r="A73266" s="3">
        <v>36639</v>
      </c>
      <c r="B73266" s="3">
        <v>24981</v>
      </c>
      <c r="C73266" s="3">
        <v>24998</v>
      </c>
      <c r="D73266" s="3">
        <v>2</v>
      </c>
      <c r="E73266" s="3" t="s">
        <v>23</v>
      </c>
      <c r="F73266" s="4" t="s">
        <v>52</v>
      </c>
      <c r="G73266" s="3">
        <v>2</v>
      </c>
      <c r="H73266" s="3">
        <v>1500</v>
      </c>
      <c r="I73266" s="3">
        <v>60</v>
      </c>
      <c r="J73266" s="3">
        <v>213</v>
      </c>
      <c r="K73266" s="3">
        <v>319</v>
      </c>
      <c r="L73266" s="3">
        <v>0</v>
      </c>
      <c r="M73266" s="3">
        <v>0</v>
      </c>
      <c r="N73266" s="3">
        <v>0</v>
      </c>
      <c r="O73266" s="3">
        <v>14</v>
      </c>
      <c r="P73266" s="3">
        <v>0</v>
      </c>
      <c r="Q73266" s="3">
        <v>59</v>
      </c>
    </row>
    <row r="73267" spans="1:17" x14ac:dyDescent="0.25">
      <c r="A73267" s="3">
        <v>36639</v>
      </c>
      <c r="B73267" s="3">
        <v>24998</v>
      </c>
      <c r="C73267" s="3">
        <v>24981</v>
      </c>
      <c r="D73267" s="3">
        <v>2</v>
      </c>
      <c r="E73267" s="3" t="s">
        <v>23</v>
      </c>
      <c r="F73267" s="4" t="s">
        <v>52</v>
      </c>
      <c r="G73267" s="3">
        <v>2</v>
      </c>
      <c r="H73267" s="3">
        <v>1500</v>
      </c>
      <c r="I73267" s="3">
        <v>60</v>
      </c>
      <c r="J73267" s="3">
        <v>2404</v>
      </c>
      <c r="K73267" s="3">
        <v>1505</v>
      </c>
      <c r="L73267" s="3">
        <v>0</v>
      </c>
      <c r="M73267" s="3">
        <v>0</v>
      </c>
      <c r="N73267" s="3">
        <v>0</v>
      </c>
      <c r="O73267" s="3">
        <v>160</v>
      </c>
      <c r="P73267" s="3">
        <v>0</v>
      </c>
      <c r="Q73267" s="3">
        <v>17</v>
      </c>
    </row>
    <row r="73268" spans="1:17" x14ac:dyDescent="0.25">
      <c r="A73268" s="3">
        <v>36640</v>
      </c>
      <c r="B73268" s="3">
        <v>24995</v>
      </c>
      <c r="C73268" s="3">
        <v>25010</v>
      </c>
      <c r="D73268" s="3">
        <v>2</v>
      </c>
      <c r="E73268" s="3" t="s">
        <v>23</v>
      </c>
      <c r="F73268" s="4" t="s">
        <v>86</v>
      </c>
      <c r="G73268" s="3">
        <v>2</v>
      </c>
      <c r="H73268" s="3">
        <v>1500</v>
      </c>
      <c r="I73268" s="3">
        <v>60</v>
      </c>
      <c r="J73268" s="3">
        <v>0</v>
      </c>
      <c r="K73268" s="3">
        <v>0</v>
      </c>
      <c r="L73268" s="3">
        <v>0</v>
      </c>
      <c r="M73268" s="3">
        <v>0</v>
      </c>
      <c r="N73268" s="3">
        <v>0</v>
      </c>
      <c r="O73268" s="3">
        <v>0</v>
      </c>
      <c r="P73268" s="3">
        <v>0</v>
      </c>
      <c r="Q73268" s="3">
        <v>60</v>
      </c>
    </row>
    <row r="73269" spans="1:17" x14ac:dyDescent="0.25">
      <c r="A73269" s="3">
        <v>36640</v>
      </c>
      <c r="B73269" s="3">
        <v>25010</v>
      </c>
      <c r="C73269" s="3">
        <v>24995</v>
      </c>
      <c r="D73269" s="3">
        <v>2</v>
      </c>
      <c r="E73269" s="3" t="s">
        <v>23</v>
      </c>
      <c r="F73269" s="4" t="s">
        <v>86</v>
      </c>
      <c r="G73269" s="3">
        <v>2</v>
      </c>
      <c r="H73269" s="3">
        <v>1500</v>
      </c>
      <c r="I73269" s="3">
        <v>60</v>
      </c>
      <c r="J73269" s="3">
        <v>1009</v>
      </c>
      <c r="K73269" s="3">
        <v>1356</v>
      </c>
      <c r="L73269" s="3">
        <v>0</v>
      </c>
      <c r="M73269" s="3">
        <v>0</v>
      </c>
      <c r="N73269" s="3">
        <v>0</v>
      </c>
      <c r="O73269" s="3">
        <v>67</v>
      </c>
      <c r="P73269" s="3">
        <v>0</v>
      </c>
      <c r="Q73269" s="3">
        <v>41</v>
      </c>
    </row>
    <row r="73270" spans="1:17" x14ac:dyDescent="0.25">
      <c r="A73270" s="3">
        <v>36641</v>
      </c>
      <c r="B73270" s="3">
        <v>24978</v>
      </c>
      <c r="C73270" s="3">
        <v>24995</v>
      </c>
      <c r="D73270" s="3">
        <v>2</v>
      </c>
      <c r="E73270" s="3" t="s">
        <v>23</v>
      </c>
      <c r="F73270" s="4" t="s">
        <v>31</v>
      </c>
      <c r="G73270" s="3">
        <v>2</v>
      </c>
      <c r="H73270" s="3">
        <v>1500</v>
      </c>
      <c r="I73270" s="3">
        <v>60</v>
      </c>
      <c r="J73270" s="3">
        <v>6</v>
      </c>
      <c r="K73270" s="3">
        <v>251</v>
      </c>
      <c r="L73270" s="3">
        <v>0</v>
      </c>
      <c r="M73270" s="3">
        <v>0</v>
      </c>
      <c r="N73270" s="3">
        <v>0</v>
      </c>
      <c r="O73270" s="3">
        <v>0</v>
      </c>
      <c r="P73270" s="3">
        <v>0</v>
      </c>
      <c r="Q73270" s="3">
        <v>60</v>
      </c>
    </row>
    <row r="73271" spans="1:17" x14ac:dyDescent="0.25">
      <c r="A73271" s="3">
        <v>36641</v>
      </c>
      <c r="B73271" s="3">
        <v>24995</v>
      </c>
      <c r="C73271" s="3">
        <v>24978</v>
      </c>
      <c r="D73271" s="3">
        <v>2</v>
      </c>
      <c r="E73271" s="3" t="s">
        <v>23</v>
      </c>
      <c r="F73271" s="4" t="s">
        <v>31</v>
      </c>
      <c r="G73271" s="3">
        <v>2</v>
      </c>
      <c r="H73271" s="3">
        <v>1500</v>
      </c>
      <c r="I73271" s="3">
        <v>60</v>
      </c>
      <c r="J73271" s="3">
        <v>1166</v>
      </c>
      <c r="K73271" s="3">
        <v>1496</v>
      </c>
      <c r="L73271" s="3">
        <v>0</v>
      </c>
      <c r="M73271" s="3">
        <v>0</v>
      </c>
      <c r="N73271" s="3">
        <v>0</v>
      </c>
      <c r="O73271" s="3">
        <v>78</v>
      </c>
      <c r="P73271" s="3">
        <v>0</v>
      </c>
      <c r="Q73271" s="3">
        <v>37</v>
      </c>
    </row>
    <row r="73272" spans="1:17" x14ac:dyDescent="0.25">
      <c r="A73272" s="3">
        <v>36642</v>
      </c>
      <c r="B73272" s="3">
        <v>25382</v>
      </c>
      <c r="C73272" s="3">
        <v>25399</v>
      </c>
      <c r="D73272" s="3">
        <v>2</v>
      </c>
      <c r="E73272" s="3" t="s">
        <v>23</v>
      </c>
      <c r="F73272" s="4" t="s">
        <v>592</v>
      </c>
      <c r="G73272" s="3">
        <v>2</v>
      </c>
      <c r="H73272" s="3">
        <v>1500</v>
      </c>
      <c r="I73272" s="3">
        <v>60</v>
      </c>
      <c r="J73272" s="3">
        <v>0</v>
      </c>
      <c r="K73272" s="3">
        <v>0</v>
      </c>
      <c r="L73272" s="3">
        <v>0</v>
      </c>
      <c r="M73272" s="3">
        <v>0</v>
      </c>
      <c r="N73272" s="3">
        <v>0</v>
      </c>
      <c r="O73272" s="3">
        <v>0</v>
      </c>
      <c r="P73272" s="3">
        <v>0</v>
      </c>
      <c r="Q73272" s="3">
        <v>60</v>
      </c>
    </row>
    <row r="73273" spans="1:17" x14ac:dyDescent="0.25">
      <c r="A73273" s="3">
        <v>36642</v>
      </c>
      <c r="B73273" s="3">
        <v>25399</v>
      </c>
      <c r="C73273" s="3">
        <v>25382</v>
      </c>
      <c r="D73273" s="3">
        <v>2</v>
      </c>
      <c r="E73273" s="3"/>
      <c r="F73273" s="4" t="s">
        <v>592</v>
      </c>
      <c r="G73273" s="3">
        <v>2</v>
      </c>
      <c r="H73273" s="3">
        <v>0</v>
      </c>
      <c r="I73273" s="3">
        <v>0</v>
      </c>
      <c r="J73273" s="3">
        <v>0</v>
      </c>
      <c r="K73273" s="3">
        <v>0</v>
      </c>
      <c r="L73273" s="3">
        <v>0</v>
      </c>
      <c r="M73273" s="3">
        <v>0</v>
      </c>
      <c r="N73273" s="3">
        <v>0</v>
      </c>
      <c r="O73273" s="3">
        <v>0</v>
      </c>
      <c r="P73273" s="3">
        <v>0</v>
      </c>
      <c r="Q73273" s="3">
        <v>0</v>
      </c>
    </row>
    <row r="73274" spans="1:17" x14ac:dyDescent="0.25">
      <c r="A73274" s="3">
        <v>36643</v>
      </c>
      <c r="B73274" s="3">
        <v>25387</v>
      </c>
      <c r="C73274" s="3">
        <v>25422</v>
      </c>
      <c r="D73274" s="3">
        <v>2</v>
      </c>
      <c r="E73274" s="3" t="s">
        <v>23</v>
      </c>
      <c r="F73274" s="4" t="s">
        <v>593</v>
      </c>
      <c r="G73274" s="3">
        <v>2</v>
      </c>
      <c r="H73274" s="3">
        <v>1500</v>
      </c>
      <c r="I73274" s="3">
        <v>60</v>
      </c>
      <c r="J73274" s="3">
        <v>0</v>
      </c>
      <c r="K73274" s="3">
        <v>0</v>
      </c>
      <c r="L73274" s="3">
        <v>0</v>
      </c>
      <c r="M73274" s="3">
        <v>0</v>
      </c>
      <c r="N73274" s="3">
        <v>0</v>
      </c>
      <c r="O73274" s="3">
        <v>0</v>
      </c>
      <c r="P73274" s="3">
        <v>0</v>
      </c>
      <c r="Q73274" s="3">
        <v>60</v>
      </c>
    </row>
    <row r="73275" spans="1:17" x14ac:dyDescent="0.25">
      <c r="A73275" s="3">
        <v>36643</v>
      </c>
      <c r="B73275" s="3">
        <v>25422</v>
      </c>
      <c r="C73275" s="3">
        <v>25387</v>
      </c>
      <c r="D73275" s="3">
        <v>2</v>
      </c>
      <c r="E73275" s="3"/>
      <c r="F73275" s="4" t="s">
        <v>593</v>
      </c>
      <c r="G73275" s="3">
        <v>2</v>
      </c>
      <c r="H73275" s="3">
        <v>0</v>
      </c>
      <c r="I73275" s="3">
        <v>0</v>
      </c>
      <c r="J73275" s="3">
        <v>0</v>
      </c>
      <c r="K73275" s="3">
        <v>0</v>
      </c>
      <c r="L73275" s="3">
        <v>0</v>
      </c>
      <c r="M73275" s="3">
        <v>0</v>
      </c>
      <c r="N73275" s="3">
        <v>0</v>
      </c>
      <c r="O73275" s="3">
        <v>0</v>
      </c>
      <c r="P73275" s="3">
        <v>0</v>
      </c>
      <c r="Q73275" s="3">
        <v>0</v>
      </c>
    </row>
    <row r="73276" spans="1:17" x14ac:dyDescent="0.25">
      <c r="A73276" s="3">
        <v>36644</v>
      </c>
      <c r="B73276" s="3">
        <v>25399</v>
      </c>
      <c r="C73276" s="3">
        <v>25404</v>
      </c>
      <c r="D73276" s="3">
        <v>2</v>
      </c>
      <c r="E73276" s="3" t="s">
        <v>23</v>
      </c>
      <c r="F73276" s="4" t="s">
        <v>115</v>
      </c>
      <c r="G73276" s="3">
        <v>2</v>
      </c>
      <c r="H73276" s="3">
        <v>1500</v>
      </c>
      <c r="I73276" s="3">
        <v>60</v>
      </c>
      <c r="J73276" s="3">
        <v>0</v>
      </c>
      <c r="K73276" s="3">
        <v>0</v>
      </c>
      <c r="L73276" s="3">
        <v>0</v>
      </c>
      <c r="M73276" s="3">
        <v>0</v>
      </c>
      <c r="N73276" s="3">
        <v>0</v>
      </c>
      <c r="O73276" s="3">
        <v>0</v>
      </c>
      <c r="P73276" s="3">
        <v>0</v>
      </c>
      <c r="Q73276" s="3">
        <v>60</v>
      </c>
    </row>
    <row r="73277" spans="1:17" x14ac:dyDescent="0.25">
      <c r="A73277" s="3">
        <v>36644</v>
      </c>
      <c r="B73277" s="3">
        <v>25404</v>
      </c>
      <c r="C73277" s="3">
        <v>25399</v>
      </c>
      <c r="D73277" s="3">
        <v>2</v>
      </c>
      <c r="E73277" s="3"/>
      <c r="F73277" s="4" t="s">
        <v>115</v>
      </c>
      <c r="G73277" s="3">
        <v>2</v>
      </c>
      <c r="H73277" s="3">
        <v>0</v>
      </c>
      <c r="I73277" s="3">
        <v>0</v>
      </c>
      <c r="J73277" s="3">
        <v>0</v>
      </c>
      <c r="K73277" s="3">
        <v>0</v>
      </c>
      <c r="L73277" s="3">
        <v>0</v>
      </c>
      <c r="M73277" s="3">
        <v>0</v>
      </c>
      <c r="N73277" s="3">
        <v>0</v>
      </c>
      <c r="O73277" s="3">
        <v>0</v>
      </c>
      <c r="P73277" s="3">
        <v>0</v>
      </c>
      <c r="Q73277" s="3">
        <v>0</v>
      </c>
    </row>
    <row r="73278" spans="1:17" x14ac:dyDescent="0.25">
      <c r="A73278" s="3">
        <v>36645</v>
      </c>
      <c r="B73278" s="3">
        <v>25338</v>
      </c>
      <c r="C73278" s="3">
        <v>25372</v>
      </c>
      <c r="D73278" s="3">
        <v>2</v>
      </c>
      <c r="E73278" s="3" t="s">
        <v>23</v>
      </c>
      <c r="F73278" s="4" t="s">
        <v>278</v>
      </c>
      <c r="G73278" s="3">
        <v>2</v>
      </c>
      <c r="H73278" s="3">
        <v>1500</v>
      </c>
      <c r="I73278" s="3">
        <v>60</v>
      </c>
      <c r="J73278" s="3">
        <v>0</v>
      </c>
      <c r="K73278" s="3">
        <v>0</v>
      </c>
      <c r="L73278" s="3">
        <v>0</v>
      </c>
      <c r="M73278" s="3">
        <v>0</v>
      </c>
      <c r="N73278" s="3">
        <v>0</v>
      </c>
      <c r="O73278" s="3">
        <v>0</v>
      </c>
      <c r="P73278" s="3">
        <v>0</v>
      </c>
      <c r="Q73278" s="3">
        <v>60</v>
      </c>
    </row>
    <row r="73279" spans="1:17" x14ac:dyDescent="0.25">
      <c r="A73279" s="3">
        <v>36645</v>
      </c>
      <c r="B73279" s="3">
        <v>25372</v>
      </c>
      <c r="C73279" s="3">
        <v>25338</v>
      </c>
      <c r="D73279" s="3">
        <v>2</v>
      </c>
      <c r="E73279" s="3"/>
      <c r="F73279" s="4" t="s">
        <v>278</v>
      </c>
      <c r="G73279" s="3">
        <v>2</v>
      </c>
      <c r="H73279" s="3">
        <v>0</v>
      </c>
      <c r="I73279" s="3">
        <v>0</v>
      </c>
      <c r="J73279" s="3">
        <v>0</v>
      </c>
      <c r="K73279" s="3">
        <v>0</v>
      </c>
      <c r="L73279" s="3">
        <v>0</v>
      </c>
      <c r="M73279" s="3">
        <v>0</v>
      </c>
      <c r="N73279" s="3">
        <v>0</v>
      </c>
      <c r="O73279" s="3">
        <v>0</v>
      </c>
      <c r="P73279" s="3">
        <v>0</v>
      </c>
      <c r="Q73279" s="3">
        <v>0</v>
      </c>
    </row>
    <row r="73280" spans="1:17" x14ac:dyDescent="0.25">
      <c r="A73280" s="3">
        <v>36646</v>
      </c>
      <c r="B73280" s="3">
        <v>25338</v>
      </c>
      <c r="C73280" s="3">
        <v>25349</v>
      </c>
      <c r="D73280" s="3">
        <v>2</v>
      </c>
      <c r="E73280" s="3" t="s">
        <v>23</v>
      </c>
      <c r="F73280" s="4" t="s">
        <v>408</v>
      </c>
      <c r="G73280" s="3">
        <v>2</v>
      </c>
      <c r="H73280" s="3">
        <v>1500</v>
      </c>
      <c r="I73280" s="3">
        <v>60</v>
      </c>
      <c r="J73280" s="3">
        <v>0</v>
      </c>
      <c r="K73280" s="3">
        <v>0</v>
      </c>
      <c r="L73280" s="3">
        <v>0</v>
      </c>
      <c r="M73280" s="3">
        <v>0</v>
      </c>
      <c r="N73280" s="3">
        <v>0</v>
      </c>
      <c r="O73280" s="3">
        <v>0</v>
      </c>
      <c r="P73280" s="3">
        <v>0</v>
      </c>
      <c r="Q73280" s="3">
        <v>60</v>
      </c>
    </row>
    <row r="73281" spans="1:17" x14ac:dyDescent="0.25">
      <c r="A73281" s="3">
        <v>36646</v>
      </c>
      <c r="B73281" s="3">
        <v>25349</v>
      </c>
      <c r="C73281" s="3">
        <v>25338</v>
      </c>
      <c r="D73281" s="3">
        <v>2</v>
      </c>
      <c r="E73281" s="3"/>
      <c r="F73281" s="4" t="s">
        <v>408</v>
      </c>
      <c r="G73281" s="3">
        <v>2</v>
      </c>
      <c r="H73281" s="3">
        <v>0</v>
      </c>
      <c r="I73281" s="3">
        <v>0</v>
      </c>
      <c r="J73281" s="3">
        <v>0</v>
      </c>
      <c r="K73281" s="3">
        <v>0</v>
      </c>
      <c r="L73281" s="3">
        <v>0</v>
      </c>
      <c r="M73281" s="3">
        <v>0</v>
      </c>
      <c r="N73281" s="3">
        <v>0</v>
      </c>
      <c r="O73281" s="3">
        <v>0</v>
      </c>
      <c r="P73281" s="3">
        <v>0</v>
      </c>
      <c r="Q73281" s="3">
        <v>0</v>
      </c>
    </row>
    <row r="73282" spans="1:17" x14ac:dyDescent="0.25">
      <c r="A73282" s="3">
        <v>36647</v>
      </c>
      <c r="B73282" s="3">
        <v>25347</v>
      </c>
      <c r="C73282" s="3">
        <v>25349</v>
      </c>
      <c r="D73282" s="3">
        <v>2</v>
      </c>
      <c r="E73282" s="3" t="s">
        <v>23</v>
      </c>
      <c r="F73282" s="4" t="s">
        <v>104</v>
      </c>
      <c r="G73282" s="3">
        <v>2</v>
      </c>
      <c r="H73282" s="3">
        <v>1500</v>
      </c>
      <c r="I73282" s="3">
        <v>60</v>
      </c>
      <c r="J73282" s="3">
        <v>0</v>
      </c>
      <c r="K73282" s="3">
        <v>0</v>
      </c>
      <c r="L73282" s="3">
        <v>0</v>
      </c>
      <c r="M73282" s="3">
        <v>0</v>
      </c>
      <c r="N73282" s="3">
        <v>0</v>
      </c>
      <c r="O73282" s="3">
        <v>0</v>
      </c>
      <c r="P73282" s="3">
        <v>0</v>
      </c>
      <c r="Q73282" s="3">
        <v>60</v>
      </c>
    </row>
    <row r="73283" spans="1:17" x14ac:dyDescent="0.25">
      <c r="A73283" s="3">
        <v>36647</v>
      </c>
      <c r="B73283" s="3">
        <v>25349</v>
      </c>
      <c r="C73283" s="3">
        <v>25347</v>
      </c>
      <c r="D73283" s="3">
        <v>2</v>
      </c>
      <c r="E73283" s="3"/>
      <c r="F73283" s="4" t="s">
        <v>104</v>
      </c>
      <c r="G73283" s="3">
        <v>2</v>
      </c>
      <c r="H73283" s="3">
        <v>0</v>
      </c>
      <c r="I73283" s="3">
        <v>0</v>
      </c>
      <c r="J73283" s="3">
        <v>0</v>
      </c>
      <c r="K73283" s="3">
        <v>0</v>
      </c>
      <c r="L73283" s="3">
        <v>0</v>
      </c>
      <c r="M73283" s="3">
        <v>0</v>
      </c>
      <c r="N73283" s="3">
        <v>0</v>
      </c>
      <c r="O73283" s="3">
        <v>0</v>
      </c>
      <c r="P73283" s="3">
        <v>0</v>
      </c>
      <c r="Q73283" s="3">
        <v>0</v>
      </c>
    </row>
    <row r="73284" spans="1:17" x14ac:dyDescent="0.25">
      <c r="A73284" s="3">
        <v>36648</v>
      </c>
      <c r="B73284" s="3">
        <v>25349</v>
      </c>
      <c r="C73284" s="3">
        <v>25350</v>
      </c>
      <c r="D73284" s="3">
        <v>2</v>
      </c>
      <c r="E73284" s="3" t="s">
        <v>23</v>
      </c>
      <c r="F73284" s="4" t="s">
        <v>269</v>
      </c>
      <c r="G73284" s="3">
        <v>2</v>
      </c>
      <c r="H73284" s="3">
        <v>1500</v>
      </c>
      <c r="I73284" s="3">
        <v>60</v>
      </c>
      <c r="J73284" s="3">
        <v>0</v>
      </c>
      <c r="K73284" s="3">
        <v>0</v>
      </c>
      <c r="L73284" s="3">
        <v>0</v>
      </c>
      <c r="M73284" s="3">
        <v>0</v>
      </c>
      <c r="N73284" s="3">
        <v>0</v>
      </c>
      <c r="O73284" s="3">
        <v>0</v>
      </c>
      <c r="P73284" s="3">
        <v>0</v>
      </c>
      <c r="Q73284" s="3">
        <v>60</v>
      </c>
    </row>
    <row r="73285" spans="1:17" x14ac:dyDescent="0.25">
      <c r="A73285" s="3">
        <v>36648</v>
      </c>
      <c r="B73285" s="3">
        <v>25350</v>
      </c>
      <c r="C73285" s="3">
        <v>25349</v>
      </c>
      <c r="D73285" s="3">
        <v>2</v>
      </c>
      <c r="E73285" s="3"/>
      <c r="F73285" s="4" t="s">
        <v>269</v>
      </c>
      <c r="G73285" s="3">
        <v>2</v>
      </c>
      <c r="H73285" s="3">
        <v>0</v>
      </c>
      <c r="I73285" s="3">
        <v>0</v>
      </c>
      <c r="J73285" s="3">
        <v>0</v>
      </c>
      <c r="K73285" s="3">
        <v>0</v>
      </c>
      <c r="L73285" s="3">
        <v>0</v>
      </c>
      <c r="M73285" s="3">
        <v>0</v>
      </c>
      <c r="N73285" s="3">
        <v>0</v>
      </c>
      <c r="O73285" s="3">
        <v>0</v>
      </c>
      <c r="P73285" s="3">
        <v>0</v>
      </c>
      <c r="Q73285" s="3">
        <v>0</v>
      </c>
    </row>
    <row r="73286" spans="1:17" x14ac:dyDescent="0.25">
      <c r="A73286" s="3">
        <v>36649</v>
      </c>
      <c r="B73286" s="3">
        <v>25372</v>
      </c>
      <c r="C73286" s="3">
        <v>25387</v>
      </c>
      <c r="D73286" s="3">
        <v>2</v>
      </c>
      <c r="E73286" s="3" t="s">
        <v>23</v>
      </c>
      <c r="F73286" s="4" t="s">
        <v>268</v>
      </c>
      <c r="G73286" s="3">
        <v>2</v>
      </c>
      <c r="H73286" s="3">
        <v>1500</v>
      </c>
      <c r="I73286" s="3">
        <v>60</v>
      </c>
      <c r="J73286" s="3">
        <v>0</v>
      </c>
      <c r="K73286" s="3">
        <v>0</v>
      </c>
      <c r="L73286" s="3">
        <v>0</v>
      </c>
      <c r="M73286" s="3">
        <v>0</v>
      </c>
      <c r="N73286" s="3">
        <v>0</v>
      </c>
      <c r="O73286" s="3">
        <v>0</v>
      </c>
      <c r="P73286" s="3">
        <v>0</v>
      </c>
      <c r="Q73286" s="3">
        <v>60</v>
      </c>
    </row>
    <row r="73287" spans="1:17" x14ac:dyDescent="0.25">
      <c r="A73287" s="3">
        <v>36649</v>
      </c>
      <c r="B73287" s="3">
        <v>25387</v>
      </c>
      <c r="C73287" s="3">
        <v>25372</v>
      </c>
      <c r="D73287" s="3">
        <v>2</v>
      </c>
      <c r="E73287" s="3"/>
      <c r="F73287" s="4" t="s">
        <v>268</v>
      </c>
      <c r="G73287" s="3">
        <v>2</v>
      </c>
      <c r="H73287" s="3">
        <v>0</v>
      </c>
      <c r="I73287" s="3">
        <v>0</v>
      </c>
      <c r="J73287" s="3">
        <v>0</v>
      </c>
      <c r="K73287" s="3">
        <v>0</v>
      </c>
      <c r="L73287" s="3">
        <v>0</v>
      </c>
      <c r="M73287" s="3">
        <v>0</v>
      </c>
      <c r="N73287" s="3">
        <v>0</v>
      </c>
      <c r="O73287" s="3">
        <v>0</v>
      </c>
      <c r="P73287" s="3">
        <v>0</v>
      </c>
      <c r="Q73287" s="3">
        <v>0</v>
      </c>
    </row>
    <row r="73288" spans="1:17" x14ac:dyDescent="0.25">
      <c r="A73288" s="3">
        <v>36650</v>
      </c>
      <c r="B73288" s="3">
        <v>25373</v>
      </c>
      <c r="C73288" s="3">
        <v>25384</v>
      </c>
      <c r="D73288" s="3">
        <v>2</v>
      </c>
      <c r="E73288" s="3" t="s">
        <v>23</v>
      </c>
      <c r="F73288" s="4" t="s">
        <v>113</v>
      </c>
      <c r="G73288" s="3">
        <v>2</v>
      </c>
      <c r="H73288" s="3">
        <v>1500</v>
      </c>
      <c r="I73288" s="3">
        <v>60</v>
      </c>
      <c r="J73288" s="3">
        <v>0</v>
      </c>
      <c r="K73288" s="3">
        <v>0</v>
      </c>
      <c r="L73288" s="3">
        <v>0</v>
      </c>
      <c r="M73288" s="3">
        <v>0</v>
      </c>
      <c r="N73288" s="3">
        <v>0</v>
      </c>
      <c r="O73288" s="3">
        <v>0</v>
      </c>
      <c r="P73288" s="3">
        <v>0</v>
      </c>
      <c r="Q73288" s="3">
        <v>60</v>
      </c>
    </row>
    <row r="73289" spans="1:17" x14ac:dyDescent="0.25">
      <c r="A73289" s="3">
        <v>36650</v>
      </c>
      <c r="B73289" s="3">
        <v>25384</v>
      </c>
      <c r="C73289" s="3">
        <v>25373</v>
      </c>
      <c r="D73289" s="3">
        <v>2</v>
      </c>
      <c r="E73289" s="3"/>
      <c r="F73289" s="4" t="s">
        <v>113</v>
      </c>
      <c r="G73289" s="3">
        <v>2</v>
      </c>
      <c r="H73289" s="3">
        <v>0</v>
      </c>
      <c r="I73289" s="3">
        <v>0</v>
      </c>
      <c r="J73289" s="3">
        <v>0</v>
      </c>
      <c r="K73289" s="3">
        <v>0</v>
      </c>
      <c r="L73289" s="3">
        <v>0</v>
      </c>
      <c r="M73289" s="3">
        <v>0</v>
      </c>
      <c r="N73289" s="3">
        <v>0</v>
      </c>
      <c r="O73289" s="3">
        <v>0</v>
      </c>
      <c r="P73289" s="3">
        <v>0</v>
      </c>
      <c r="Q73289" s="3">
        <v>0</v>
      </c>
    </row>
    <row r="73290" spans="1:17" x14ac:dyDescent="0.25">
      <c r="A73290" s="3">
        <v>36651</v>
      </c>
      <c r="B73290" s="3">
        <v>25372</v>
      </c>
      <c r="C73290" s="3">
        <v>25373</v>
      </c>
      <c r="D73290" s="3">
        <v>2</v>
      </c>
      <c r="E73290" s="3" t="s">
        <v>23</v>
      </c>
      <c r="F73290" s="4" t="s">
        <v>162</v>
      </c>
      <c r="G73290" s="3">
        <v>2</v>
      </c>
      <c r="H73290" s="3">
        <v>1500</v>
      </c>
      <c r="I73290" s="3">
        <v>60</v>
      </c>
      <c r="J73290" s="3">
        <v>0</v>
      </c>
      <c r="K73290" s="3">
        <v>0</v>
      </c>
      <c r="L73290" s="3">
        <v>0</v>
      </c>
      <c r="M73290" s="3">
        <v>0</v>
      </c>
      <c r="N73290" s="3">
        <v>0</v>
      </c>
      <c r="O73290" s="3">
        <v>0</v>
      </c>
      <c r="P73290" s="3">
        <v>0</v>
      </c>
      <c r="Q73290" s="3">
        <v>60</v>
      </c>
    </row>
    <row r="73291" spans="1:17" x14ac:dyDescent="0.25">
      <c r="A73291" s="3">
        <v>36651</v>
      </c>
      <c r="B73291" s="3">
        <v>25373</v>
      </c>
      <c r="C73291" s="3">
        <v>25372</v>
      </c>
      <c r="D73291" s="3">
        <v>2</v>
      </c>
      <c r="E73291" s="3"/>
      <c r="F73291" s="4" t="s">
        <v>162</v>
      </c>
      <c r="G73291" s="3">
        <v>2</v>
      </c>
      <c r="H73291" s="3">
        <v>0</v>
      </c>
      <c r="I73291" s="3">
        <v>0</v>
      </c>
      <c r="J73291" s="3">
        <v>0</v>
      </c>
      <c r="K73291" s="3">
        <v>0</v>
      </c>
      <c r="L73291" s="3">
        <v>0</v>
      </c>
      <c r="M73291" s="3">
        <v>0</v>
      </c>
      <c r="N73291" s="3">
        <v>0</v>
      </c>
      <c r="O73291" s="3">
        <v>0</v>
      </c>
      <c r="P73291" s="3">
        <v>0</v>
      </c>
      <c r="Q73291" s="3">
        <v>0</v>
      </c>
    </row>
    <row r="73292" spans="1:17" x14ac:dyDescent="0.25">
      <c r="A73292" s="3">
        <v>36652</v>
      </c>
      <c r="B73292" s="3">
        <v>25404</v>
      </c>
      <c r="C73292" s="3">
        <v>25415</v>
      </c>
      <c r="D73292" s="3">
        <v>2</v>
      </c>
      <c r="E73292" s="3" t="s">
        <v>23</v>
      </c>
      <c r="F73292" s="4" t="s">
        <v>188</v>
      </c>
      <c r="G73292" s="3">
        <v>2</v>
      </c>
      <c r="H73292" s="3">
        <v>1500</v>
      </c>
      <c r="I73292" s="3">
        <v>60</v>
      </c>
      <c r="J73292" s="3">
        <v>0</v>
      </c>
      <c r="K73292" s="3">
        <v>0</v>
      </c>
      <c r="L73292" s="3">
        <v>0</v>
      </c>
      <c r="M73292" s="3">
        <v>0</v>
      </c>
      <c r="N73292" s="3">
        <v>0</v>
      </c>
      <c r="O73292" s="3">
        <v>0</v>
      </c>
      <c r="P73292" s="3">
        <v>0</v>
      </c>
      <c r="Q73292" s="3">
        <v>60</v>
      </c>
    </row>
    <row r="73293" spans="1:17" x14ac:dyDescent="0.25">
      <c r="A73293" s="3">
        <v>36652</v>
      </c>
      <c r="B73293" s="3">
        <v>25415</v>
      </c>
      <c r="C73293" s="3">
        <v>25404</v>
      </c>
      <c r="D73293" s="3">
        <v>2</v>
      </c>
      <c r="E73293" s="3"/>
      <c r="F73293" s="4" t="s">
        <v>188</v>
      </c>
      <c r="G73293" s="3">
        <v>2</v>
      </c>
      <c r="H73293" s="3">
        <v>0</v>
      </c>
      <c r="I73293" s="3">
        <v>0</v>
      </c>
      <c r="J73293" s="3">
        <v>0</v>
      </c>
      <c r="K73293" s="3">
        <v>0</v>
      </c>
      <c r="L73293" s="3">
        <v>0</v>
      </c>
      <c r="M73293" s="3">
        <v>0</v>
      </c>
      <c r="N73293" s="3">
        <v>0</v>
      </c>
      <c r="O73293" s="3">
        <v>0</v>
      </c>
      <c r="P73293" s="3">
        <v>0</v>
      </c>
      <c r="Q73293" s="3">
        <v>0</v>
      </c>
    </row>
    <row r="73294" spans="1:17" x14ac:dyDescent="0.25">
      <c r="A73294" s="3">
        <v>36653</v>
      </c>
      <c r="B73294" s="3">
        <v>25344</v>
      </c>
      <c r="C73294" s="3">
        <v>25351</v>
      </c>
      <c r="D73294" s="3">
        <v>2</v>
      </c>
      <c r="E73294" s="3" t="s">
        <v>23</v>
      </c>
      <c r="F73294" s="4" t="s">
        <v>58</v>
      </c>
      <c r="G73294" s="3">
        <v>2</v>
      </c>
      <c r="H73294" s="3">
        <v>1500</v>
      </c>
      <c r="I73294" s="3">
        <v>60</v>
      </c>
      <c r="J73294" s="3">
        <v>0</v>
      </c>
      <c r="K73294" s="3">
        <v>0</v>
      </c>
      <c r="L73294" s="3">
        <v>0</v>
      </c>
      <c r="M73294" s="3">
        <v>0</v>
      </c>
      <c r="N73294" s="3">
        <v>0</v>
      </c>
      <c r="O73294" s="3">
        <v>0</v>
      </c>
      <c r="P73294" s="3">
        <v>0</v>
      </c>
      <c r="Q73294" s="3">
        <v>60</v>
      </c>
    </row>
    <row r="73295" spans="1:17" x14ac:dyDescent="0.25">
      <c r="A73295" s="3">
        <v>36653</v>
      </c>
      <c r="B73295" s="3">
        <v>25351</v>
      </c>
      <c r="C73295" s="3">
        <v>25344</v>
      </c>
      <c r="D73295" s="3">
        <v>2</v>
      </c>
      <c r="E73295" s="3"/>
      <c r="F73295" s="4" t="s">
        <v>58</v>
      </c>
      <c r="G73295" s="3">
        <v>2</v>
      </c>
      <c r="H73295" s="3">
        <v>0</v>
      </c>
      <c r="I73295" s="3">
        <v>0</v>
      </c>
      <c r="J73295" s="3">
        <v>0</v>
      </c>
      <c r="K73295" s="3">
        <v>0</v>
      </c>
      <c r="L73295" s="3">
        <v>0</v>
      </c>
      <c r="M73295" s="3">
        <v>0</v>
      </c>
      <c r="N73295" s="3">
        <v>0</v>
      </c>
      <c r="O73295" s="3">
        <v>0</v>
      </c>
      <c r="P73295" s="3">
        <v>0</v>
      </c>
      <c r="Q73295" s="3">
        <v>0</v>
      </c>
    </row>
    <row r="73296" spans="1:17" x14ac:dyDescent="0.25">
      <c r="A73296" s="3">
        <v>36655</v>
      </c>
      <c r="B73296" s="3">
        <v>25321</v>
      </c>
      <c r="C73296" s="3">
        <v>25322</v>
      </c>
      <c r="D73296" s="3">
        <v>2</v>
      </c>
      <c r="E73296" s="3" t="s">
        <v>23</v>
      </c>
      <c r="F73296" s="4" t="s">
        <v>170</v>
      </c>
      <c r="G73296" s="3">
        <v>2</v>
      </c>
      <c r="H73296" s="3">
        <v>1500</v>
      </c>
      <c r="I73296" s="3">
        <v>60</v>
      </c>
      <c r="J73296" s="3">
        <v>0</v>
      </c>
      <c r="K73296" s="3">
        <v>0</v>
      </c>
      <c r="L73296" s="3">
        <v>0</v>
      </c>
      <c r="M73296" s="3">
        <v>0</v>
      </c>
      <c r="N73296" s="3">
        <v>0</v>
      </c>
      <c r="O73296" s="3">
        <v>0</v>
      </c>
      <c r="P73296" s="3">
        <v>0</v>
      </c>
      <c r="Q73296" s="3">
        <v>60</v>
      </c>
    </row>
    <row r="73297" spans="1:17" x14ac:dyDescent="0.25">
      <c r="A73297" s="3">
        <v>36655</v>
      </c>
      <c r="B73297" s="3">
        <v>25322</v>
      </c>
      <c r="C73297" s="3">
        <v>25321</v>
      </c>
      <c r="D73297" s="3">
        <v>2</v>
      </c>
      <c r="E73297" s="3"/>
      <c r="F73297" s="4" t="s">
        <v>170</v>
      </c>
      <c r="G73297" s="3">
        <v>2</v>
      </c>
      <c r="H73297" s="3">
        <v>0</v>
      </c>
      <c r="I73297" s="3">
        <v>0</v>
      </c>
      <c r="J73297" s="3">
        <v>0</v>
      </c>
      <c r="K73297" s="3">
        <v>0</v>
      </c>
      <c r="L73297" s="3">
        <v>0</v>
      </c>
      <c r="M73297" s="3">
        <v>0</v>
      </c>
      <c r="N73297" s="3">
        <v>0</v>
      </c>
      <c r="O73297" s="3">
        <v>0</v>
      </c>
      <c r="P73297" s="3">
        <v>0</v>
      </c>
      <c r="Q73297" s="3">
        <v>0</v>
      </c>
    </row>
    <row r="73298" spans="1:17" x14ac:dyDescent="0.25">
      <c r="A73298" s="3">
        <v>36656</v>
      </c>
      <c r="B73298" s="3">
        <v>24245</v>
      </c>
      <c r="C73298" s="3">
        <v>24254</v>
      </c>
      <c r="D73298" s="3">
        <v>2</v>
      </c>
      <c r="E73298" s="3" t="s">
        <v>23</v>
      </c>
      <c r="F73298" s="4" t="s">
        <v>296</v>
      </c>
      <c r="G73298" s="3">
        <v>2</v>
      </c>
      <c r="H73298" s="3">
        <v>1500</v>
      </c>
      <c r="I73298" s="3">
        <v>60</v>
      </c>
      <c r="J73298" s="3">
        <v>0</v>
      </c>
      <c r="K73298" s="3">
        <v>0</v>
      </c>
      <c r="L73298" s="3">
        <v>0</v>
      </c>
      <c r="M73298" s="3">
        <v>0</v>
      </c>
      <c r="N73298" s="3">
        <v>0</v>
      </c>
      <c r="O73298" s="3">
        <v>0</v>
      </c>
      <c r="P73298" s="3">
        <v>0</v>
      </c>
      <c r="Q73298" s="3">
        <v>60</v>
      </c>
    </row>
    <row r="73299" spans="1:17" x14ac:dyDescent="0.25">
      <c r="A73299" s="3">
        <v>36656</v>
      </c>
      <c r="B73299" s="3">
        <v>24254</v>
      </c>
      <c r="C73299" s="3">
        <v>24245</v>
      </c>
      <c r="D73299" s="3">
        <v>2</v>
      </c>
      <c r="E73299" s="3"/>
      <c r="F73299" s="4" t="s">
        <v>296</v>
      </c>
      <c r="G73299" s="3">
        <v>2</v>
      </c>
      <c r="H73299" s="3">
        <v>0</v>
      </c>
      <c r="I73299" s="3">
        <v>0</v>
      </c>
      <c r="J73299" s="3">
        <v>0</v>
      </c>
      <c r="K73299" s="3">
        <v>0</v>
      </c>
      <c r="L73299" s="3">
        <v>0</v>
      </c>
      <c r="M73299" s="3">
        <v>0</v>
      </c>
      <c r="N73299" s="3">
        <v>0</v>
      </c>
      <c r="O73299" s="3">
        <v>0</v>
      </c>
      <c r="P73299" s="3">
        <v>0</v>
      </c>
      <c r="Q73299" s="3">
        <v>0</v>
      </c>
    </row>
    <row r="73300" spans="1:17" x14ac:dyDescent="0.25">
      <c r="A73300" s="3">
        <v>36657</v>
      </c>
      <c r="B73300" s="3">
        <v>25228</v>
      </c>
      <c r="C73300" s="3">
        <v>25232</v>
      </c>
      <c r="D73300" s="3">
        <v>2</v>
      </c>
      <c r="E73300" s="3" t="s">
        <v>23</v>
      </c>
      <c r="F73300" s="4" t="s">
        <v>147</v>
      </c>
      <c r="G73300" s="3">
        <v>2</v>
      </c>
      <c r="H73300" s="3">
        <v>1500</v>
      </c>
      <c r="I73300" s="3">
        <v>60</v>
      </c>
      <c r="J73300" s="3">
        <v>0</v>
      </c>
      <c r="K73300" s="3">
        <v>0</v>
      </c>
      <c r="L73300" s="3">
        <v>0</v>
      </c>
      <c r="M73300" s="3">
        <v>0</v>
      </c>
      <c r="N73300" s="3">
        <v>0</v>
      </c>
      <c r="O73300" s="3">
        <v>0</v>
      </c>
      <c r="P73300" s="3">
        <v>0</v>
      </c>
      <c r="Q73300" s="3">
        <v>60</v>
      </c>
    </row>
    <row r="73301" spans="1:17" x14ac:dyDescent="0.25">
      <c r="A73301" s="3">
        <v>36657</v>
      </c>
      <c r="B73301" s="3">
        <v>25232</v>
      </c>
      <c r="C73301" s="3">
        <v>25228</v>
      </c>
      <c r="D73301" s="3">
        <v>2</v>
      </c>
      <c r="E73301" s="3"/>
      <c r="F73301" s="4" t="s">
        <v>147</v>
      </c>
      <c r="G73301" s="3">
        <v>2</v>
      </c>
      <c r="H73301" s="3">
        <v>0</v>
      </c>
      <c r="I73301" s="3">
        <v>0</v>
      </c>
      <c r="J73301" s="3">
        <v>0</v>
      </c>
      <c r="K73301" s="3">
        <v>0</v>
      </c>
      <c r="L73301" s="3">
        <v>0</v>
      </c>
      <c r="M73301" s="3">
        <v>0</v>
      </c>
      <c r="N73301" s="3">
        <v>0</v>
      </c>
      <c r="O73301" s="3">
        <v>0</v>
      </c>
      <c r="P73301" s="3">
        <v>0</v>
      </c>
      <c r="Q73301" s="3">
        <v>0</v>
      </c>
    </row>
    <row r="73302" spans="1:17" x14ac:dyDescent="0.25">
      <c r="A73302" s="3">
        <v>36658</v>
      </c>
      <c r="B73302" s="3">
        <v>25232</v>
      </c>
      <c r="C73302" s="3">
        <v>25236</v>
      </c>
      <c r="D73302" s="3">
        <v>2</v>
      </c>
      <c r="E73302" s="3" t="s">
        <v>23</v>
      </c>
      <c r="F73302" s="4" t="s">
        <v>243</v>
      </c>
      <c r="G73302" s="3">
        <v>2</v>
      </c>
      <c r="H73302" s="3">
        <v>1500</v>
      </c>
      <c r="I73302" s="3">
        <v>60</v>
      </c>
      <c r="J73302" s="3">
        <v>0</v>
      </c>
      <c r="K73302" s="3">
        <v>0</v>
      </c>
      <c r="L73302" s="3">
        <v>0</v>
      </c>
      <c r="M73302" s="3">
        <v>0</v>
      </c>
      <c r="N73302" s="3">
        <v>0</v>
      </c>
      <c r="O73302" s="3">
        <v>0</v>
      </c>
      <c r="P73302" s="3">
        <v>0</v>
      </c>
      <c r="Q73302" s="3">
        <v>60</v>
      </c>
    </row>
    <row r="73303" spans="1:17" x14ac:dyDescent="0.25">
      <c r="A73303" s="3">
        <v>36658</v>
      </c>
      <c r="B73303" s="3">
        <v>25236</v>
      </c>
      <c r="C73303" s="3">
        <v>25232</v>
      </c>
      <c r="D73303" s="3">
        <v>2</v>
      </c>
      <c r="E73303" s="3"/>
      <c r="F73303" s="4" t="s">
        <v>243</v>
      </c>
      <c r="G73303" s="3">
        <v>2</v>
      </c>
      <c r="H73303" s="3">
        <v>0</v>
      </c>
      <c r="I73303" s="3">
        <v>0</v>
      </c>
      <c r="J73303" s="3">
        <v>0</v>
      </c>
      <c r="K73303" s="3">
        <v>0</v>
      </c>
      <c r="L73303" s="3">
        <v>0</v>
      </c>
      <c r="M73303" s="3">
        <v>0</v>
      </c>
      <c r="N73303" s="3">
        <v>0</v>
      </c>
      <c r="O73303" s="3">
        <v>0</v>
      </c>
      <c r="P73303" s="3">
        <v>0</v>
      </c>
      <c r="Q73303" s="3">
        <v>0</v>
      </c>
    </row>
    <row r="73304" spans="1:17" x14ac:dyDescent="0.25">
      <c r="A73304" s="3">
        <v>36659</v>
      </c>
      <c r="B73304" s="3">
        <v>25236</v>
      </c>
      <c r="C73304" s="3">
        <v>25239</v>
      </c>
      <c r="D73304" s="3">
        <v>2</v>
      </c>
      <c r="E73304" s="3" t="s">
        <v>23</v>
      </c>
      <c r="F73304" s="4" t="s">
        <v>63</v>
      </c>
      <c r="G73304" s="3">
        <v>2</v>
      </c>
      <c r="H73304" s="3">
        <v>1500</v>
      </c>
      <c r="I73304" s="3">
        <v>60</v>
      </c>
      <c r="J73304" s="3">
        <v>0</v>
      </c>
      <c r="K73304" s="3">
        <v>0</v>
      </c>
      <c r="L73304" s="3">
        <v>0</v>
      </c>
      <c r="M73304" s="3">
        <v>0</v>
      </c>
      <c r="N73304" s="3">
        <v>0</v>
      </c>
      <c r="O73304" s="3">
        <v>0</v>
      </c>
      <c r="P73304" s="3">
        <v>0</v>
      </c>
      <c r="Q73304" s="3">
        <v>60</v>
      </c>
    </row>
    <row r="73305" spans="1:17" x14ac:dyDescent="0.25">
      <c r="A73305" s="3">
        <v>36659</v>
      </c>
      <c r="B73305" s="3">
        <v>25239</v>
      </c>
      <c r="C73305" s="3">
        <v>25236</v>
      </c>
      <c r="D73305" s="3">
        <v>2</v>
      </c>
      <c r="E73305" s="3"/>
      <c r="F73305" s="4" t="s">
        <v>63</v>
      </c>
      <c r="G73305" s="3">
        <v>2</v>
      </c>
      <c r="H73305" s="3">
        <v>0</v>
      </c>
      <c r="I73305" s="3">
        <v>0</v>
      </c>
      <c r="J73305" s="3">
        <v>0</v>
      </c>
      <c r="K73305" s="3">
        <v>0</v>
      </c>
      <c r="L73305" s="3">
        <v>0</v>
      </c>
      <c r="M73305" s="3">
        <v>0</v>
      </c>
      <c r="N73305" s="3">
        <v>0</v>
      </c>
      <c r="O73305" s="3">
        <v>0</v>
      </c>
      <c r="P73305" s="3">
        <v>0</v>
      </c>
      <c r="Q73305" s="3">
        <v>0</v>
      </c>
    </row>
    <row r="73306" spans="1:17" x14ac:dyDescent="0.25">
      <c r="A73306" s="3">
        <v>36660</v>
      </c>
      <c r="B73306" s="3">
        <v>25333</v>
      </c>
      <c r="C73306" s="3">
        <v>25341</v>
      </c>
      <c r="D73306" s="3">
        <v>2</v>
      </c>
      <c r="E73306" s="3" t="s">
        <v>23</v>
      </c>
      <c r="F73306" s="4" t="s">
        <v>149</v>
      </c>
      <c r="G73306" s="3">
        <v>2</v>
      </c>
      <c r="H73306" s="3">
        <v>1500</v>
      </c>
      <c r="I73306" s="3">
        <v>60</v>
      </c>
      <c r="J73306" s="3">
        <v>0</v>
      </c>
      <c r="K73306" s="3">
        <v>0</v>
      </c>
      <c r="L73306" s="3">
        <v>0</v>
      </c>
      <c r="M73306" s="3">
        <v>0</v>
      </c>
      <c r="N73306" s="3">
        <v>0</v>
      </c>
      <c r="O73306" s="3">
        <v>0</v>
      </c>
      <c r="P73306" s="3">
        <v>0</v>
      </c>
      <c r="Q73306" s="3">
        <v>60</v>
      </c>
    </row>
    <row r="73307" spans="1:17" x14ac:dyDescent="0.25">
      <c r="A73307" s="3">
        <v>36660</v>
      </c>
      <c r="B73307" s="3">
        <v>25341</v>
      </c>
      <c r="C73307" s="3">
        <v>25333</v>
      </c>
      <c r="D73307" s="3">
        <v>2</v>
      </c>
      <c r="E73307" s="3"/>
      <c r="F73307" s="4" t="s">
        <v>149</v>
      </c>
      <c r="G73307" s="3">
        <v>2</v>
      </c>
      <c r="H73307" s="3">
        <v>0</v>
      </c>
      <c r="I73307" s="3">
        <v>0</v>
      </c>
      <c r="J73307" s="3">
        <v>0</v>
      </c>
      <c r="K73307" s="3">
        <v>0</v>
      </c>
      <c r="L73307" s="3">
        <v>0</v>
      </c>
      <c r="M73307" s="3">
        <v>0</v>
      </c>
      <c r="N73307" s="3">
        <v>0</v>
      </c>
      <c r="O73307" s="3">
        <v>0</v>
      </c>
      <c r="P73307" s="3">
        <v>0</v>
      </c>
      <c r="Q73307" s="3">
        <v>0</v>
      </c>
    </row>
    <row r="73308" spans="1:17" x14ac:dyDescent="0.25">
      <c r="A73308" s="3">
        <v>36661</v>
      </c>
      <c r="B73308" s="3">
        <v>25348</v>
      </c>
      <c r="C73308" s="3">
        <v>25360</v>
      </c>
      <c r="D73308" s="3">
        <v>2</v>
      </c>
      <c r="E73308" s="3" t="s">
        <v>23</v>
      </c>
      <c r="F73308" s="4" t="s">
        <v>280</v>
      </c>
      <c r="G73308" s="3">
        <v>2</v>
      </c>
      <c r="H73308" s="3">
        <v>1500</v>
      </c>
      <c r="I73308" s="3">
        <v>60</v>
      </c>
      <c r="J73308" s="3">
        <v>0</v>
      </c>
      <c r="K73308" s="3">
        <v>0</v>
      </c>
      <c r="L73308" s="3">
        <v>0</v>
      </c>
      <c r="M73308" s="3">
        <v>0</v>
      </c>
      <c r="N73308" s="3">
        <v>0</v>
      </c>
      <c r="O73308" s="3">
        <v>0</v>
      </c>
      <c r="P73308" s="3">
        <v>0</v>
      </c>
      <c r="Q73308" s="3">
        <v>60</v>
      </c>
    </row>
    <row r="73309" spans="1:17" x14ac:dyDescent="0.25">
      <c r="A73309" s="3">
        <v>36661</v>
      </c>
      <c r="B73309" s="3">
        <v>25360</v>
      </c>
      <c r="C73309" s="3">
        <v>25348</v>
      </c>
      <c r="D73309" s="3">
        <v>2</v>
      </c>
      <c r="E73309" s="3" t="s">
        <v>23</v>
      </c>
      <c r="F73309" s="4" t="s">
        <v>280</v>
      </c>
      <c r="G73309" s="3">
        <v>2</v>
      </c>
      <c r="H73309" s="3">
        <v>1500</v>
      </c>
      <c r="I73309" s="3">
        <v>60</v>
      </c>
      <c r="J73309" s="3">
        <v>0</v>
      </c>
      <c r="K73309" s="3">
        <v>0</v>
      </c>
      <c r="L73309" s="3">
        <v>0</v>
      </c>
      <c r="M73309" s="3">
        <v>0</v>
      </c>
      <c r="N73309" s="3">
        <v>0</v>
      </c>
      <c r="O73309" s="3">
        <v>0</v>
      </c>
      <c r="P73309" s="3">
        <v>0</v>
      </c>
      <c r="Q73309" s="3">
        <v>60</v>
      </c>
    </row>
    <row r="73310" spans="1:17" x14ac:dyDescent="0.25">
      <c r="A73310" s="3">
        <v>36662</v>
      </c>
      <c r="B73310" s="3">
        <v>25361</v>
      </c>
      <c r="C73310" s="3">
        <v>25379</v>
      </c>
      <c r="D73310" s="3">
        <v>2</v>
      </c>
      <c r="E73310" s="3" t="s">
        <v>23</v>
      </c>
      <c r="F73310" s="4" t="s">
        <v>146</v>
      </c>
      <c r="G73310" s="3">
        <v>2</v>
      </c>
      <c r="H73310" s="3">
        <v>1500</v>
      </c>
      <c r="I73310" s="3">
        <v>60</v>
      </c>
      <c r="J73310" s="3">
        <v>0</v>
      </c>
      <c r="K73310" s="3">
        <v>0</v>
      </c>
      <c r="L73310" s="3">
        <v>0</v>
      </c>
      <c r="M73310" s="3">
        <v>0</v>
      </c>
      <c r="N73310" s="3">
        <v>0</v>
      </c>
      <c r="O73310" s="3">
        <v>0</v>
      </c>
      <c r="P73310" s="3">
        <v>0</v>
      </c>
      <c r="Q73310" s="3">
        <v>60</v>
      </c>
    </row>
    <row r="73311" spans="1:17" x14ac:dyDescent="0.25">
      <c r="A73311" s="3">
        <v>36662</v>
      </c>
      <c r="B73311" s="3">
        <v>25379</v>
      </c>
      <c r="C73311" s="3">
        <v>25361</v>
      </c>
      <c r="D73311" s="3">
        <v>2</v>
      </c>
      <c r="E73311" s="3"/>
      <c r="F73311" s="4" t="s">
        <v>146</v>
      </c>
      <c r="G73311" s="3">
        <v>2</v>
      </c>
      <c r="H73311" s="3">
        <v>0</v>
      </c>
      <c r="I73311" s="3">
        <v>0</v>
      </c>
      <c r="J73311" s="3">
        <v>0</v>
      </c>
      <c r="K73311" s="3">
        <v>0</v>
      </c>
      <c r="L73311" s="3">
        <v>0</v>
      </c>
      <c r="M73311" s="3">
        <v>0</v>
      </c>
      <c r="N73311" s="3">
        <v>0</v>
      </c>
      <c r="O73311" s="3">
        <v>0</v>
      </c>
      <c r="P73311" s="3">
        <v>0</v>
      </c>
      <c r="Q73311" s="3">
        <v>0</v>
      </c>
    </row>
    <row r="73312" spans="1:17" x14ac:dyDescent="0.25">
      <c r="A73312" s="3">
        <v>36663</v>
      </c>
      <c r="B73312" s="3">
        <v>25348</v>
      </c>
      <c r="C73312" s="3">
        <v>25359</v>
      </c>
      <c r="D73312" s="3">
        <v>2</v>
      </c>
      <c r="E73312" s="3" t="s">
        <v>23</v>
      </c>
      <c r="F73312" s="4" t="s">
        <v>26</v>
      </c>
      <c r="G73312" s="3">
        <v>2</v>
      </c>
      <c r="H73312" s="3">
        <v>1500</v>
      </c>
      <c r="I73312" s="3">
        <v>60</v>
      </c>
      <c r="J73312" s="3">
        <v>0</v>
      </c>
      <c r="K73312" s="3">
        <v>0</v>
      </c>
      <c r="L73312" s="3">
        <v>0</v>
      </c>
      <c r="M73312" s="3">
        <v>0</v>
      </c>
      <c r="N73312" s="3">
        <v>0</v>
      </c>
      <c r="O73312" s="3">
        <v>0</v>
      </c>
      <c r="P73312" s="3">
        <v>0</v>
      </c>
      <c r="Q73312" s="3">
        <v>60</v>
      </c>
    </row>
    <row r="73313" spans="1:17" x14ac:dyDescent="0.25">
      <c r="A73313" s="3">
        <v>36663</v>
      </c>
      <c r="B73313" s="3">
        <v>25359</v>
      </c>
      <c r="C73313" s="3">
        <v>25348</v>
      </c>
      <c r="D73313" s="3">
        <v>2</v>
      </c>
      <c r="E73313" s="3"/>
      <c r="F73313" s="4" t="s">
        <v>26</v>
      </c>
      <c r="G73313" s="3">
        <v>2</v>
      </c>
      <c r="H73313" s="3">
        <v>0</v>
      </c>
      <c r="I73313" s="3">
        <v>0</v>
      </c>
      <c r="J73313" s="3">
        <v>0</v>
      </c>
      <c r="K73313" s="3">
        <v>0</v>
      </c>
      <c r="L73313" s="3">
        <v>0</v>
      </c>
      <c r="M73313" s="3">
        <v>0</v>
      </c>
      <c r="N73313" s="3">
        <v>0</v>
      </c>
      <c r="O73313" s="3">
        <v>0</v>
      </c>
      <c r="P73313" s="3">
        <v>0</v>
      </c>
      <c r="Q73313" s="3">
        <v>0</v>
      </c>
    </row>
    <row r="73314" spans="1:17" x14ac:dyDescent="0.25">
      <c r="A73314" s="3">
        <v>36664</v>
      </c>
      <c r="B73314" s="3">
        <v>25352</v>
      </c>
      <c r="C73314" s="3">
        <v>25359</v>
      </c>
      <c r="D73314" s="3">
        <v>2</v>
      </c>
      <c r="E73314" s="3" t="s">
        <v>23</v>
      </c>
      <c r="F73314" s="4" t="s">
        <v>54</v>
      </c>
      <c r="G73314" s="3">
        <v>2</v>
      </c>
      <c r="H73314" s="3">
        <v>1500</v>
      </c>
      <c r="I73314" s="3">
        <v>60</v>
      </c>
      <c r="J73314" s="3">
        <v>0</v>
      </c>
      <c r="K73314" s="3">
        <v>0</v>
      </c>
      <c r="L73314" s="3">
        <v>0</v>
      </c>
      <c r="M73314" s="3">
        <v>0</v>
      </c>
      <c r="N73314" s="3">
        <v>0</v>
      </c>
      <c r="O73314" s="3">
        <v>0</v>
      </c>
      <c r="P73314" s="3">
        <v>0</v>
      </c>
      <c r="Q73314" s="3">
        <v>60</v>
      </c>
    </row>
    <row r="73315" spans="1:17" x14ac:dyDescent="0.25">
      <c r="A73315" s="3">
        <v>36664</v>
      </c>
      <c r="B73315" s="3">
        <v>25359</v>
      </c>
      <c r="C73315" s="3">
        <v>25352</v>
      </c>
      <c r="D73315" s="3">
        <v>2</v>
      </c>
      <c r="E73315" s="3"/>
      <c r="F73315" s="4" t="s">
        <v>54</v>
      </c>
      <c r="G73315" s="3">
        <v>2</v>
      </c>
      <c r="H73315" s="3">
        <v>0</v>
      </c>
      <c r="I73315" s="3">
        <v>0</v>
      </c>
      <c r="J73315" s="3">
        <v>0</v>
      </c>
      <c r="K73315" s="3">
        <v>0</v>
      </c>
      <c r="L73315" s="3">
        <v>0</v>
      </c>
      <c r="M73315" s="3">
        <v>0</v>
      </c>
      <c r="N73315" s="3">
        <v>0</v>
      </c>
      <c r="O73315" s="3">
        <v>0</v>
      </c>
      <c r="P73315" s="3">
        <v>0</v>
      </c>
      <c r="Q73315" s="3">
        <v>0</v>
      </c>
    </row>
    <row r="73316" spans="1:17" x14ac:dyDescent="0.25">
      <c r="A73316" s="3">
        <v>36665</v>
      </c>
      <c r="B73316" s="3">
        <v>25323</v>
      </c>
      <c r="C73316" s="3">
        <v>25333</v>
      </c>
      <c r="D73316" s="3">
        <v>2</v>
      </c>
      <c r="E73316" s="3" t="s">
        <v>23</v>
      </c>
      <c r="F73316" s="4" t="s">
        <v>246</v>
      </c>
      <c r="G73316" s="3">
        <v>2</v>
      </c>
      <c r="H73316" s="3">
        <v>1500</v>
      </c>
      <c r="I73316" s="3">
        <v>60</v>
      </c>
      <c r="J73316" s="3">
        <v>0</v>
      </c>
      <c r="K73316" s="3">
        <v>0</v>
      </c>
      <c r="L73316" s="3">
        <v>0</v>
      </c>
      <c r="M73316" s="3">
        <v>0</v>
      </c>
      <c r="N73316" s="3">
        <v>0</v>
      </c>
      <c r="O73316" s="3">
        <v>0</v>
      </c>
      <c r="P73316" s="3">
        <v>0</v>
      </c>
      <c r="Q73316" s="3">
        <v>60</v>
      </c>
    </row>
    <row r="73317" spans="1:17" x14ac:dyDescent="0.25">
      <c r="A73317" s="3">
        <v>36665</v>
      </c>
      <c r="B73317" s="3">
        <v>25333</v>
      </c>
      <c r="C73317" s="3">
        <v>25323</v>
      </c>
      <c r="D73317" s="3">
        <v>2</v>
      </c>
      <c r="E73317" s="3"/>
      <c r="F73317" s="4" t="s">
        <v>246</v>
      </c>
      <c r="G73317" s="3">
        <v>2</v>
      </c>
      <c r="H73317" s="3">
        <v>0</v>
      </c>
      <c r="I73317" s="3">
        <v>0</v>
      </c>
      <c r="J73317" s="3">
        <v>0</v>
      </c>
      <c r="K73317" s="3">
        <v>0</v>
      </c>
      <c r="L73317" s="3">
        <v>0</v>
      </c>
      <c r="M73317" s="3">
        <v>0</v>
      </c>
      <c r="N73317" s="3">
        <v>0</v>
      </c>
      <c r="O73317" s="3">
        <v>0</v>
      </c>
      <c r="P73317" s="3">
        <v>0</v>
      </c>
      <c r="Q73317" s="3">
        <v>0</v>
      </c>
    </row>
    <row r="73318" spans="1:17" x14ac:dyDescent="0.25">
      <c r="A73318" s="3">
        <v>36666</v>
      </c>
      <c r="B73318" s="3">
        <v>25337</v>
      </c>
      <c r="C73318" s="3">
        <v>25345</v>
      </c>
      <c r="D73318" s="3">
        <v>3</v>
      </c>
      <c r="E73318" s="3" t="s">
        <v>23</v>
      </c>
      <c r="F73318" s="4" t="s">
        <v>223</v>
      </c>
      <c r="G73318" s="3">
        <v>3</v>
      </c>
      <c r="H73318" s="3">
        <v>2250</v>
      </c>
      <c r="I73318" s="3">
        <v>60</v>
      </c>
      <c r="J73318" s="3">
        <v>272</v>
      </c>
      <c r="K73318" s="3">
        <v>189</v>
      </c>
      <c r="L73318" s="3">
        <v>0</v>
      </c>
      <c r="M73318" s="3">
        <v>0</v>
      </c>
      <c r="N73318" s="3">
        <v>0</v>
      </c>
      <c r="O73318" s="3">
        <v>12</v>
      </c>
      <c r="P73318" s="3">
        <v>0</v>
      </c>
      <c r="Q73318" s="3">
        <v>59</v>
      </c>
    </row>
    <row r="73319" spans="1:17" x14ac:dyDescent="0.25">
      <c r="A73319" s="3">
        <v>36666</v>
      </c>
      <c r="B73319" s="3">
        <v>25345</v>
      </c>
      <c r="C73319" s="3">
        <v>25337</v>
      </c>
      <c r="D73319" s="3">
        <v>2</v>
      </c>
      <c r="E73319" s="3" t="s">
        <v>23</v>
      </c>
      <c r="F73319" s="4" t="s">
        <v>223</v>
      </c>
      <c r="G73319" s="3">
        <v>2</v>
      </c>
      <c r="H73319" s="3">
        <v>1500</v>
      </c>
      <c r="I73319" s="3">
        <v>60</v>
      </c>
      <c r="J73319" s="3">
        <v>1246</v>
      </c>
      <c r="K73319" s="3">
        <v>473</v>
      </c>
      <c r="L73319" s="3">
        <v>0</v>
      </c>
      <c r="M73319" s="3">
        <v>0</v>
      </c>
      <c r="N73319" s="3">
        <v>0</v>
      </c>
      <c r="O73319" s="3">
        <v>83</v>
      </c>
      <c r="P73319" s="3">
        <v>0</v>
      </c>
      <c r="Q73319" s="3">
        <v>35</v>
      </c>
    </row>
    <row r="73320" spans="1:17" x14ac:dyDescent="0.25">
      <c r="A73320" s="3">
        <v>36667</v>
      </c>
      <c r="B73320" s="3">
        <v>25335</v>
      </c>
      <c r="C73320" s="3">
        <v>25340</v>
      </c>
      <c r="D73320" s="3">
        <v>2</v>
      </c>
      <c r="E73320" s="3" t="s">
        <v>23</v>
      </c>
      <c r="F73320" s="4" t="s">
        <v>236</v>
      </c>
      <c r="G73320" s="3">
        <v>2</v>
      </c>
      <c r="H73320" s="3">
        <v>1500</v>
      </c>
      <c r="I73320" s="3">
        <v>60</v>
      </c>
      <c r="J73320" s="3">
        <v>0</v>
      </c>
      <c r="K73320" s="3">
        <v>0</v>
      </c>
      <c r="L73320" s="3">
        <v>0</v>
      </c>
      <c r="M73320" s="3">
        <v>0</v>
      </c>
      <c r="N73320" s="3">
        <v>0</v>
      </c>
      <c r="O73320" s="3">
        <v>0</v>
      </c>
      <c r="P73320" s="3">
        <v>0</v>
      </c>
      <c r="Q73320" s="3">
        <v>60</v>
      </c>
    </row>
    <row r="73321" spans="1:17" x14ac:dyDescent="0.25">
      <c r="A73321" s="3">
        <v>36667</v>
      </c>
      <c r="B73321" s="3">
        <v>25340</v>
      </c>
      <c r="C73321" s="3">
        <v>25335</v>
      </c>
      <c r="D73321" s="3">
        <v>2</v>
      </c>
      <c r="E73321" s="3"/>
      <c r="F73321" s="4" t="s">
        <v>236</v>
      </c>
      <c r="G73321" s="3">
        <v>2</v>
      </c>
      <c r="H73321" s="3">
        <v>0</v>
      </c>
      <c r="I73321" s="3">
        <v>0</v>
      </c>
      <c r="J73321" s="3">
        <v>0</v>
      </c>
      <c r="K73321" s="3">
        <v>0</v>
      </c>
      <c r="L73321" s="3">
        <v>0</v>
      </c>
      <c r="M73321" s="3">
        <v>0</v>
      </c>
      <c r="N73321" s="3">
        <v>0</v>
      </c>
      <c r="O73321" s="3">
        <v>0</v>
      </c>
      <c r="P73321" s="3">
        <v>0</v>
      </c>
      <c r="Q73321" s="3">
        <v>0</v>
      </c>
    </row>
    <row r="73322" spans="1:17" x14ac:dyDescent="0.25">
      <c r="A73322" s="3">
        <v>36668</v>
      </c>
      <c r="B73322" s="3">
        <v>25335</v>
      </c>
      <c r="C73322" s="3">
        <v>25345</v>
      </c>
      <c r="D73322" s="3">
        <v>2</v>
      </c>
      <c r="E73322" s="3" t="s">
        <v>23</v>
      </c>
      <c r="F73322" s="4" t="s">
        <v>129</v>
      </c>
      <c r="G73322" s="3">
        <v>2</v>
      </c>
      <c r="H73322" s="3">
        <v>1500</v>
      </c>
      <c r="I73322" s="3">
        <v>60</v>
      </c>
      <c r="J73322" s="3">
        <v>0</v>
      </c>
      <c r="K73322" s="3">
        <v>0</v>
      </c>
      <c r="L73322" s="3">
        <v>0</v>
      </c>
      <c r="M73322" s="3">
        <v>0</v>
      </c>
      <c r="N73322" s="3">
        <v>0</v>
      </c>
      <c r="O73322" s="3">
        <v>0</v>
      </c>
      <c r="P73322" s="3">
        <v>0</v>
      </c>
      <c r="Q73322" s="3">
        <v>60</v>
      </c>
    </row>
    <row r="73323" spans="1:17" x14ac:dyDescent="0.25">
      <c r="A73323" s="3">
        <v>36668</v>
      </c>
      <c r="B73323" s="3">
        <v>25345</v>
      </c>
      <c r="C73323" s="3">
        <v>25335</v>
      </c>
      <c r="D73323" s="3">
        <v>2</v>
      </c>
      <c r="E73323" s="3"/>
      <c r="F73323" s="4" t="s">
        <v>129</v>
      </c>
      <c r="G73323" s="3">
        <v>2</v>
      </c>
      <c r="H73323" s="3">
        <v>0</v>
      </c>
      <c r="I73323" s="3">
        <v>0</v>
      </c>
      <c r="J73323" s="3">
        <v>0</v>
      </c>
      <c r="K73323" s="3">
        <v>0</v>
      </c>
      <c r="L73323" s="3">
        <v>0</v>
      </c>
      <c r="M73323" s="3">
        <v>0</v>
      </c>
      <c r="N73323" s="3">
        <v>0</v>
      </c>
      <c r="O73323" s="3">
        <v>0</v>
      </c>
      <c r="P73323" s="3">
        <v>0</v>
      </c>
      <c r="Q73323" s="3">
        <v>0</v>
      </c>
    </row>
    <row r="73324" spans="1:17" x14ac:dyDescent="0.25">
      <c r="A73324" s="3">
        <v>36669</v>
      </c>
      <c r="B73324" s="3">
        <v>25345</v>
      </c>
      <c r="C73324" s="3">
        <v>25348</v>
      </c>
      <c r="D73324" s="3">
        <v>3</v>
      </c>
      <c r="E73324" s="3" t="s">
        <v>23</v>
      </c>
      <c r="F73324" s="4" t="s">
        <v>185</v>
      </c>
      <c r="G73324" s="3">
        <v>3</v>
      </c>
      <c r="H73324" s="3">
        <v>2250</v>
      </c>
      <c r="I73324" s="3">
        <v>60</v>
      </c>
      <c r="J73324" s="3">
        <v>272</v>
      </c>
      <c r="K73324" s="3">
        <v>189</v>
      </c>
      <c r="L73324" s="3">
        <v>0</v>
      </c>
      <c r="M73324" s="3">
        <v>0</v>
      </c>
      <c r="N73324" s="3">
        <v>0</v>
      </c>
      <c r="O73324" s="3">
        <v>12</v>
      </c>
      <c r="P73324" s="3">
        <v>0</v>
      </c>
      <c r="Q73324" s="3">
        <v>59</v>
      </c>
    </row>
    <row r="73325" spans="1:17" x14ac:dyDescent="0.25">
      <c r="A73325" s="3">
        <v>36669</v>
      </c>
      <c r="B73325" s="3">
        <v>25348</v>
      </c>
      <c r="C73325" s="3">
        <v>25345</v>
      </c>
      <c r="D73325" s="3">
        <v>2</v>
      </c>
      <c r="E73325" s="3" t="s">
        <v>23</v>
      </c>
      <c r="F73325" s="4" t="s">
        <v>185</v>
      </c>
      <c r="G73325" s="3">
        <v>2</v>
      </c>
      <c r="H73325" s="3">
        <v>1500</v>
      </c>
      <c r="I73325" s="3">
        <v>60</v>
      </c>
      <c r="J73325" s="3">
        <v>1246</v>
      </c>
      <c r="K73325" s="3">
        <v>473</v>
      </c>
      <c r="L73325" s="3">
        <v>0</v>
      </c>
      <c r="M73325" s="3">
        <v>0</v>
      </c>
      <c r="N73325" s="3">
        <v>0</v>
      </c>
      <c r="O73325" s="3">
        <v>83</v>
      </c>
      <c r="P73325" s="3">
        <v>0</v>
      </c>
      <c r="Q73325" s="3">
        <v>35</v>
      </c>
    </row>
    <row r="73326" spans="1:17" x14ac:dyDescent="0.25">
      <c r="A73326" s="3">
        <v>36670</v>
      </c>
      <c r="B73326" s="3">
        <v>25340</v>
      </c>
      <c r="C73326" s="3">
        <v>25348</v>
      </c>
      <c r="D73326" s="3">
        <v>3</v>
      </c>
      <c r="E73326" s="3" t="s">
        <v>23</v>
      </c>
      <c r="F73326" s="4" t="s">
        <v>125</v>
      </c>
      <c r="G73326" s="3">
        <v>3</v>
      </c>
      <c r="H73326" s="3">
        <v>2250</v>
      </c>
      <c r="I73326" s="3">
        <v>60</v>
      </c>
      <c r="J73326" s="3">
        <v>1246</v>
      </c>
      <c r="K73326" s="3">
        <v>473</v>
      </c>
      <c r="L73326" s="3">
        <v>0</v>
      </c>
      <c r="M73326" s="3">
        <v>0</v>
      </c>
      <c r="N73326" s="3">
        <v>0</v>
      </c>
      <c r="O73326" s="3">
        <v>55</v>
      </c>
      <c r="P73326" s="3">
        <v>0</v>
      </c>
      <c r="Q73326" s="3">
        <v>46</v>
      </c>
    </row>
    <row r="73327" spans="1:17" x14ac:dyDescent="0.25">
      <c r="A73327" s="3">
        <v>36670</v>
      </c>
      <c r="B73327" s="3">
        <v>25348</v>
      </c>
      <c r="C73327" s="3">
        <v>25340</v>
      </c>
      <c r="D73327" s="3">
        <v>3</v>
      </c>
      <c r="E73327" s="3" t="s">
        <v>23</v>
      </c>
      <c r="F73327" s="4" t="s">
        <v>125</v>
      </c>
      <c r="G73327" s="3">
        <v>3</v>
      </c>
      <c r="H73327" s="3">
        <v>2250</v>
      </c>
      <c r="I73327" s="3">
        <v>60</v>
      </c>
      <c r="J73327" s="3">
        <v>272</v>
      </c>
      <c r="K73327" s="3">
        <v>189</v>
      </c>
      <c r="L73327" s="3">
        <v>0</v>
      </c>
      <c r="M73327" s="3">
        <v>0</v>
      </c>
      <c r="N73327" s="3">
        <v>0</v>
      </c>
      <c r="O73327" s="3">
        <v>12</v>
      </c>
      <c r="P73327" s="3">
        <v>0</v>
      </c>
      <c r="Q73327" s="3">
        <v>59</v>
      </c>
    </row>
    <row r="73328" spans="1:17" x14ac:dyDescent="0.25">
      <c r="A73328" s="3">
        <v>36671</v>
      </c>
      <c r="B73328" s="3">
        <v>25333</v>
      </c>
      <c r="C73328" s="3">
        <v>25340</v>
      </c>
      <c r="D73328" s="3">
        <v>3</v>
      </c>
      <c r="E73328" s="3" t="s">
        <v>23</v>
      </c>
      <c r="F73328" s="4" t="s">
        <v>29</v>
      </c>
      <c r="G73328" s="3">
        <v>3</v>
      </c>
      <c r="H73328" s="3">
        <v>2250</v>
      </c>
      <c r="I73328" s="3">
        <v>60</v>
      </c>
      <c r="J73328" s="3">
        <v>1246</v>
      </c>
      <c r="K73328" s="3">
        <v>473</v>
      </c>
      <c r="L73328" s="3">
        <v>0</v>
      </c>
      <c r="M73328" s="3">
        <v>0</v>
      </c>
      <c r="N73328" s="3">
        <v>0</v>
      </c>
      <c r="O73328" s="3">
        <v>55</v>
      </c>
      <c r="P73328" s="3">
        <v>0</v>
      </c>
      <c r="Q73328" s="3">
        <v>46</v>
      </c>
    </row>
    <row r="73329" spans="1:17" x14ac:dyDescent="0.25">
      <c r="A73329" s="3">
        <v>36671</v>
      </c>
      <c r="B73329" s="3">
        <v>25340</v>
      </c>
      <c r="C73329" s="3">
        <v>25333</v>
      </c>
      <c r="D73329" s="3">
        <v>3</v>
      </c>
      <c r="E73329" s="3" t="s">
        <v>23</v>
      </c>
      <c r="F73329" s="4" t="s">
        <v>29</v>
      </c>
      <c r="G73329" s="3">
        <v>3</v>
      </c>
      <c r="H73329" s="3">
        <v>2250</v>
      </c>
      <c r="I73329" s="3">
        <v>60</v>
      </c>
      <c r="J73329" s="3">
        <v>272</v>
      </c>
      <c r="K73329" s="3">
        <v>189</v>
      </c>
      <c r="L73329" s="3">
        <v>0</v>
      </c>
      <c r="M73329" s="3">
        <v>0</v>
      </c>
      <c r="N73329" s="3">
        <v>0</v>
      </c>
      <c r="O73329" s="3">
        <v>12</v>
      </c>
      <c r="P73329" s="3">
        <v>0</v>
      </c>
      <c r="Q73329" s="3">
        <v>59</v>
      </c>
    </row>
    <row r="73330" spans="1:17" x14ac:dyDescent="0.25">
      <c r="A73330" s="3">
        <v>36672</v>
      </c>
      <c r="B73330" s="3">
        <v>25330</v>
      </c>
      <c r="C73330" s="3">
        <v>25335</v>
      </c>
      <c r="D73330" s="3">
        <v>2</v>
      </c>
      <c r="E73330" s="3" t="s">
        <v>23</v>
      </c>
      <c r="F73330" s="4" t="s">
        <v>217</v>
      </c>
      <c r="G73330" s="3">
        <v>2</v>
      </c>
      <c r="H73330" s="3">
        <v>1500</v>
      </c>
      <c r="I73330" s="3">
        <v>60</v>
      </c>
      <c r="J73330" s="3">
        <v>0</v>
      </c>
      <c r="K73330" s="3">
        <v>0</v>
      </c>
      <c r="L73330" s="3">
        <v>0</v>
      </c>
      <c r="M73330" s="3">
        <v>0</v>
      </c>
      <c r="N73330" s="3">
        <v>0</v>
      </c>
      <c r="O73330" s="3">
        <v>0</v>
      </c>
      <c r="P73330" s="3">
        <v>0</v>
      </c>
      <c r="Q73330" s="3">
        <v>60</v>
      </c>
    </row>
    <row r="73331" spans="1:17" x14ac:dyDescent="0.25">
      <c r="A73331" s="3">
        <v>36672</v>
      </c>
      <c r="B73331" s="3">
        <v>25335</v>
      </c>
      <c r="C73331" s="3">
        <v>25330</v>
      </c>
      <c r="D73331" s="3">
        <v>2</v>
      </c>
      <c r="E73331" s="3"/>
      <c r="F73331" s="4" t="s">
        <v>217</v>
      </c>
      <c r="G73331" s="3">
        <v>2</v>
      </c>
      <c r="H73331" s="3">
        <v>0</v>
      </c>
      <c r="I73331" s="3">
        <v>0</v>
      </c>
      <c r="J73331" s="3">
        <v>0</v>
      </c>
      <c r="K73331" s="3">
        <v>0</v>
      </c>
      <c r="L73331" s="3">
        <v>0</v>
      </c>
      <c r="M73331" s="3">
        <v>0</v>
      </c>
      <c r="N73331" s="3">
        <v>0</v>
      </c>
      <c r="O73331" s="3">
        <v>0</v>
      </c>
      <c r="P73331" s="3">
        <v>0</v>
      </c>
      <c r="Q73331" s="3">
        <v>0</v>
      </c>
    </row>
    <row r="73332" spans="1:17" x14ac:dyDescent="0.25">
      <c r="A73332" s="3">
        <v>36673</v>
      </c>
      <c r="B73332" s="3">
        <v>25371</v>
      </c>
      <c r="C73332" s="3">
        <v>25376</v>
      </c>
      <c r="D73332" s="3">
        <v>2</v>
      </c>
      <c r="E73332" s="3" t="s">
        <v>23</v>
      </c>
      <c r="F73332" s="4" t="s">
        <v>234</v>
      </c>
      <c r="G73332" s="3">
        <v>2</v>
      </c>
      <c r="H73332" s="3">
        <v>1500</v>
      </c>
      <c r="I73332" s="3">
        <v>60</v>
      </c>
      <c r="J73332" s="3">
        <v>0</v>
      </c>
      <c r="K73332" s="3">
        <v>0</v>
      </c>
      <c r="L73332" s="3">
        <v>0</v>
      </c>
      <c r="M73332" s="3">
        <v>0</v>
      </c>
      <c r="N73332" s="3">
        <v>0</v>
      </c>
      <c r="O73332" s="3">
        <v>0</v>
      </c>
      <c r="P73332" s="3">
        <v>0</v>
      </c>
      <c r="Q73332" s="3">
        <v>60</v>
      </c>
    </row>
    <row r="73333" spans="1:17" x14ac:dyDescent="0.25">
      <c r="A73333" s="3">
        <v>36673</v>
      </c>
      <c r="B73333" s="3">
        <v>25376</v>
      </c>
      <c r="C73333" s="3">
        <v>25371</v>
      </c>
      <c r="D73333" s="3">
        <v>2</v>
      </c>
      <c r="E73333" s="3"/>
      <c r="F73333" s="4" t="s">
        <v>234</v>
      </c>
      <c r="G73333" s="3">
        <v>2</v>
      </c>
      <c r="H73333" s="3">
        <v>0</v>
      </c>
      <c r="I73333" s="3">
        <v>0</v>
      </c>
      <c r="J73333" s="3">
        <v>0</v>
      </c>
      <c r="K73333" s="3">
        <v>0</v>
      </c>
      <c r="L73333" s="3">
        <v>0</v>
      </c>
      <c r="M73333" s="3">
        <v>0</v>
      </c>
      <c r="N73333" s="3">
        <v>0</v>
      </c>
      <c r="O73333" s="3">
        <v>0</v>
      </c>
      <c r="P73333" s="3">
        <v>0</v>
      </c>
      <c r="Q73333" s="3">
        <v>0</v>
      </c>
    </row>
    <row r="73334" spans="1:17" x14ac:dyDescent="0.25">
      <c r="A73334" s="3">
        <v>36674</v>
      </c>
      <c r="B73334" s="3">
        <v>25371</v>
      </c>
      <c r="C73334" s="3">
        <v>25382</v>
      </c>
      <c r="D73334" s="3">
        <v>2</v>
      </c>
      <c r="E73334" s="3" t="s">
        <v>23</v>
      </c>
      <c r="F73334" s="4" t="s">
        <v>116</v>
      </c>
      <c r="G73334" s="3">
        <v>2</v>
      </c>
      <c r="H73334" s="3">
        <v>1500</v>
      </c>
      <c r="I73334" s="3">
        <v>60</v>
      </c>
      <c r="J73334" s="3">
        <v>0</v>
      </c>
      <c r="K73334" s="3">
        <v>0</v>
      </c>
      <c r="L73334" s="3">
        <v>0</v>
      </c>
      <c r="M73334" s="3">
        <v>0</v>
      </c>
      <c r="N73334" s="3">
        <v>0</v>
      </c>
      <c r="O73334" s="3">
        <v>0</v>
      </c>
      <c r="P73334" s="3">
        <v>0</v>
      </c>
      <c r="Q73334" s="3">
        <v>60</v>
      </c>
    </row>
    <row r="73335" spans="1:17" x14ac:dyDescent="0.25">
      <c r="A73335" s="3">
        <v>36674</v>
      </c>
      <c r="B73335" s="3">
        <v>25382</v>
      </c>
      <c r="C73335" s="3">
        <v>25371</v>
      </c>
      <c r="D73335" s="3">
        <v>2</v>
      </c>
      <c r="E73335" s="3"/>
      <c r="F73335" s="4" t="s">
        <v>116</v>
      </c>
      <c r="G73335" s="3">
        <v>2</v>
      </c>
      <c r="H73335" s="3">
        <v>0</v>
      </c>
      <c r="I73335" s="3">
        <v>0</v>
      </c>
      <c r="J73335" s="3">
        <v>0</v>
      </c>
      <c r="K73335" s="3">
        <v>0</v>
      </c>
      <c r="L73335" s="3">
        <v>0</v>
      </c>
      <c r="M73335" s="3">
        <v>0</v>
      </c>
      <c r="N73335" s="3">
        <v>0</v>
      </c>
      <c r="O73335" s="3">
        <v>0</v>
      </c>
      <c r="P73335" s="3">
        <v>0</v>
      </c>
      <c r="Q73335" s="3">
        <v>0</v>
      </c>
    </row>
    <row r="73336" spans="1:17" x14ac:dyDescent="0.25">
      <c r="A73336" s="3">
        <v>36675</v>
      </c>
      <c r="B73336" s="3">
        <v>25375</v>
      </c>
      <c r="C73336" s="3">
        <v>25382</v>
      </c>
      <c r="D73336" s="3">
        <v>2</v>
      </c>
      <c r="E73336" s="3" t="s">
        <v>23</v>
      </c>
      <c r="F73336" s="4" t="s">
        <v>27</v>
      </c>
      <c r="G73336" s="3">
        <v>2</v>
      </c>
      <c r="H73336" s="3">
        <v>1500</v>
      </c>
      <c r="I73336" s="3">
        <v>60</v>
      </c>
      <c r="J73336" s="3">
        <v>0</v>
      </c>
      <c r="K73336" s="3">
        <v>0</v>
      </c>
      <c r="L73336" s="3">
        <v>0</v>
      </c>
      <c r="M73336" s="3">
        <v>0</v>
      </c>
      <c r="N73336" s="3">
        <v>0</v>
      </c>
      <c r="O73336" s="3">
        <v>0</v>
      </c>
      <c r="P73336" s="3">
        <v>0</v>
      </c>
      <c r="Q73336" s="3">
        <v>60</v>
      </c>
    </row>
    <row r="73337" spans="1:17" x14ac:dyDescent="0.25">
      <c r="A73337" s="3">
        <v>36675</v>
      </c>
      <c r="B73337" s="3">
        <v>25382</v>
      </c>
      <c r="C73337" s="3">
        <v>25375</v>
      </c>
      <c r="D73337" s="3">
        <v>2</v>
      </c>
      <c r="E73337" s="3"/>
      <c r="F73337" s="4" t="s">
        <v>27</v>
      </c>
      <c r="G73337" s="3">
        <v>2</v>
      </c>
      <c r="H73337" s="3">
        <v>0</v>
      </c>
      <c r="I73337" s="3">
        <v>0</v>
      </c>
      <c r="J73337" s="3">
        <v>0</v>
      </c>
      <c r="K73337" s="3">
        <v>0</v>
      </c>
      <c r="L73337" s="3">
        <v>0</v>
      </c>
      <c r="M73337" s="3">
        <v>0</v>
      </c>
      <c r="N73337" s="3">
        <v>0</v>
      </c>
      <c r="O73337" s="3">
        <v>0</v>
      </c>
      <c r="P73337" s="3">
        <v>0</v>
      </c>
      <c r="Q73337" s="3">
        <v>0</v>
      </c>
    </row>
    <row r="73338" spans="1:17" x14ac:dyDescent="0.25">
      <c r="A73338" s="3">
        <v>36676</v>
      </c>
      <c r="B73338" s="3">
        <v>25360</v>
      </c>
      <c r="C73338" s="3">
        <v>25375</v>
      </c>
      <c r="D73338" s="3">
        <v>2</v>
      </c>
      <c r="E73338" s="3" t="s">
        <v>23</v>
      </c>
      <c r="F73338" s="4" t="s">
        <v>88</v>
      </c>
      <c r="G73338" s="3">
        <v>2</v>
      </c>
      <c r="H73338" s="3">
        <v>1500</v>
      </c>
      <c r="I73338" s="3">
        <v>60</v>
      </c>
      <c r="J73338" s="3">
        <v>0</v>
      </c>
      <c r="K73338" s="3">
        <v>0</v>
      </c>
      <c r="L73338" s="3">
        <v>0</v>
      </c>
      <c r="M73338" s="3">
        <v>0</v>
      </c>
      <c r="N73338" s="3">
        <v>0</v>
      </c>
      <c r="O73338" s="3">
        <v>0</v>
      </c>
      <c r="P73338" s="3">
        <v>0</v>
      </c>
      <c r="Q73338" s="3">
        <v>60</v>
      </c>
    </row>
    <row r="73339" spans="1:17" x14ac:dyDescent="0.25">
      <c r="A73339" s="3">
        <v>36676</v>
      </c>
      <c r="B73339" s="3">
        <v>25375</v>
      </c>
      <c r="C73339" s="3">
        <v>25360</v>
      </c>
      <c r="D73339" s="3">
        <v>2</v>
      </c>
      <c r="E73339" s="3"/>
      <c r="F73339" s="4" t="s">
        <v>88</v>
      </c>
      <c r="G73339" s="3">
        <v>2</v>
      </c>
      <c r="H73339" s="3">
        <v>0</v>
      </c>
      <c r="I73339" s="3">
        <v>0</v>
      </c>
      <c r="J73339" s="3">
        <v>0</v>
      </c>
      <c r="K73339" s="3">
        <v>0</v>
      </c>
      <c r="L73339" s="3">
        <v>0</v>
      </c>
      <c r="M73339" s="3">
        <v>0</v>
      </c>
      <c r="N73339" s="3">
        <v>0</v>
      </c>
      <c r="O73339" s="3">
        <v>0</v>
      </c>
      <c r="P73339" s="3">
        <v>0</v>
      </c>
      <c r="Q73339" s="3">
        <v>0</v>
      </c>
    </row>
    <row r="73340" spans="1:17" x14ac:dyDescent="0.25">
      <c r="A73340" s="3">
        <v>36677</v>
      </c>
      <c r="B73340" s="3">
        <v>25365</v>
      </c>
      <c r="C73340" s="3">
        <v>25375</v>
      </c>
      <c r="D73340" s="3">
        <v>2</v>
      </c>
      <c r="E73340" s="3" t="s">
        <v>23</v>
      </c>
      <c r="F73340" s="4" t="s">
        <v>232</v>
      </c>
      <c r="G73340" s="3">
        <v>2</v>
      </c>
      <c r="H73340" s="3">
        <v>1500</v>
      </c>
      <c r="I73340" s="3">
        <v>60</v>
      </c>
      <c r="J73340" s="3">
        <v>0</v>
      </c>
      <c r="K73340" s="3">
        <v>0</v>
      </c>
      <c r="L73340" s="3">
        <v>0</v>
      </c>
      <c r="M73340" s="3">
        <v>0</v>
      </c>
      <c r="N73340" s="3">
        <v>0</v>
      </c>
      <c r="O73340" s="3">
        <v>0</v>
      </c>
      <c r="P73340" s="3">
        <v>0</v>
      </c>
      <c r="Q73340" s="3">
        <v>60</v>
      </c>
    </row>
    <row r="73341" spans="1:17" x14ac:dyDescent="0.25">
      <c r="A73341" s="3">
        <v>36677</v>
      </c>
      <c r="B73341" s="3">
        <v>25375</v>
      </c>
      <c r="C73341" s="3">
        <v>25365</v>
      </c>
      <c r="D73341" s="3">
        <v>2</v>
      </c>
      <c r="E73341" s="3"/>
      <c r="F73341" s="4" t="s">
        <v>232</v>
      </c>
      <c r="G73341" s="3">
        <v>2</v>
      </c>
      <c r="H73341" s="3">
        <v>0</v>
      </c>
      <c r="I73341" s="3">
        <v>0</v>
      </c>
      <c r="J73341" s="3">
        <v>0</v>
      </c>
      <c r="K73341" s="3">
        <v>0</v>
      </c>
      <c r="L73341" s="3">
        <v>0</v>
      </c>
      <c r="M73341" s="3">
        <v>0</v>
      </c>
      <c r="N73341" s="3">
        <v>0</v>
      </c>
      <c r="O73341" s="3">
        <v>0</v>
      </c>
      <c r="P73341" s="3">
        <v>0</v>
      </c>
      <c r="Q73341" s="3">
        <v>0</v>
      </c>
    </row>
    <row r="73342" spans="1:17" x14ac:dyDescent="0.25">
      <c r="A73342" s="3">
        <v>36678</v>
      </c>
      <c r="B73342" s="3">
        <v>24300</v>
      </c>
      <c r="C73342" s="3">
        <v>24310</v>
      </c>
      <c r="D73342" s="3">
        <v>2</v>
      </c>
      <c r="E73342" s="3" t="s">
        <v>23</v>
      </c>
      <c r="F73342" s="4" t="s">
        <v>233</v>
      </c>
      <c r="G73342" s="3">
        <v>2</v>
      </c>
      <c r="H73342" s="3">
        <v>1500</v>
      </c>
      <c r="I73342" s="3">
        <v>60</v>
      </c>
      <c r="J73342" s="3">
        <v>0</v>
      </c>
      <c r="K73342" s="3">
        <v>0</v>
      </c>
      <c r="L73342" s="3">
        <v>0</v>
      </c>
      <c r="M73342" s="3">
        <v>0</v>
      </c>
      <c r="N73342" s="3">
        <v>0</v>
      </c>
      <c r="O73342" s="3">
        <v>0</v>
      </c>
      <c r="P73342" s="3">
        <v>0</v>
      </c>
      <c r="Q73342" s="3">
        <v>60</v>
      </c>
    </row>
    <row r="73343" spans="1:17" x14ac:dyDescent="0.25">
      <c r="A73343" s="3">
        <v>36678</v>
      </c>
      <c r="B73343" s="3">
        <v>24310</v>
      </c>
      <c r="C73343" s="3">
        <v>24300</v>
      </c>
      <c r="D73343" s="3">
        <v>2</v>
      </c>
      <c r="E73343" s="3"/>
      <c r="F73343" s="4" t="s">
        <v>233</v>
      </c>
      <c r="G73343" s="3">
        <v>2</v>
      </c>
      <c r="H73343" s="3">
        <v>0</v>
      </c>
      <c r="I73343" s="3">
        <v>0</v>
      </c>
      <c r="J73343" s="3">
        <v>0</v>
      </c>
      <c r="K73343" s="3">
        <v>0</v>
      </c>
      <c r="L73343" s="3">
        <v>0</v>
      </c>
      <c r="M73343" s="3">
        <v>0</v>
      </c>
      <c r="N73343" s="3">
        <v>0</v>
      </c>
      <c r="O73343" s="3">
        <v>0</v>
      </c>
      <c r="P73343" s="3">
        <v>0</v>
      </c>
      <c r="Q73343" s="3">
        <v>0</v>
      </c>
    </row>
    <row r="73344" spans="1:17" x14ac:dyDescent="0.25">
      <c r="A73344" s="3">
        <v>36679</v>
      </c>
      <c r="B73344" s="3">
        <v>25237</v>
      </c>
      <c r="C73344" s="3">
        <v>25250</v>
      </c>
      <c r="D73344" s="3">
        <v>2</v>
      </c>
      <c r="E73344" s="3" t="s">
        <v>23</v>
      </c>
      <c r="F73344" s="4" t="s">
        <v>158</v>
      </c>
      <c r="G73344" s="3">
        <v>2</v>
      </c>
      <c r="H73344" s="3">
        <v>1500</v>
      </c>
      <c r="I73344" s="3">
        <v>60</v>
      </c>
      <c r="J73344" s="3">
        <v>0</v>
      </c>
      <c r="K73344" s="3">
        <v>0</v>
      </c>
      <c r="L73344" s="3">
        <v>0</v>
      </c>
      <c r="M73344" s="3">
        <v>0</v>
      </c>
      <c r="N73344" s="3">
        <v>0</v>
      </c>
      <c r="O73344" s="3">
        <v>0</v>
      </c>
      <c r="P73344" s="3">
        <v>0</v>
      </c>
      <c r="Q73344" s="3">
        <v>60</v>
      </c>
    </row>
    <row r="73345" spans="1:17" x14ac:dyDescent="0.25">
      <c r="A73345" s="3">
        <v>36679</v>
      </c>
      <c r="B73345" s="3">
        <v>25250</v>
      </c>
      <c r="C73345" s="3">
        <v>25237</v>
      </c>
      <c r="D73345" s="3">
        <v>2</v>
      </c>
      <c r="E73345" s="3"/>
      <c r="F73345" s="4" t="s">
        <v>158</v>
      </c>
      <c r="G73345" s="3">
        <v>2</v>
      </c>
      <c r="H73345" s="3">
        <v>0</v>
      </c>
      <c r="I73345" s="3">
        <v>0</v>
      </c>
      <c r="J73345" s="3">
        <v>0</v>
      </c>
      <c r="K73345" s="3">
        <v>0</v>
      </c>
      <c r="L73345" s="3">
        <v>0</v>
      </c>
      <c r="M73345" s="3">
        <v>0</v>
      </c>
      <c r="N73345" s="3">
        <v>0</v>
      </c>
      <c r="O73345" s="3">
        <v>0</v>
      </c>
      <c r="P73345" s="3">
        <v>0</v>
      </c>
      <c r="Q73345" s="3">
        <v>0</v>
      </c>
    </row>
    <row r="73346" spans="1:17" x14ac:dyDescent="0.25">
      <c r="A73346" s="3">
        <v>36680</v>
      </c>
      <c r="B73346" s="3">
        <v>25237</v>
      </c>
      <c r="C73346" s="3">
        <v>25249</v>
      </c>
      <c r="D73346" s="3">
        <v>2</v>
      </c>
      <c r="E73346" s="3" t="s">
        <v>23</v>
      </c>
      <c r="F73346" s="4" t="s">
        <v>243</v>
      </c>
      <c r="G73346" s="3">
        <v>2</v>
      </c>
      <c r="H73346" s="3">
        <v>1500</v>
      </c>
      <c r="I73346" s="3">
        <v>60</v>
      </c>
      <c r="J73346" s="3">
        <v>0</v>
      </c>
      <c r="K73346" s="3">
        <v>0</v>
      </c>
      <c r="L73346" s="3">
        <v>0</v>
      </c>
      <c r="M73346" s="3">
        <v>0</v>
      </c>
      <c r="N73346" s="3">
        <v>0</v>
      </c>
      <c r="O73346" s="3">
        <v>0</v>
      </c>
      <c r="P73346" s="3">
        <v>0</v>
      </c>
      <c r="Q73346" s="3">
        <v>60</v>
      </c>
    </row>
    <row r="73347" spans="1:17" x14ac:dyDescent="0.25">
      <c r="A73347" s="3">
        <v>36680</v>
      </c>
      <c r="B73347" s="3">
        <v>25249</v>
      </c>
      <c r="C73347" s="3">
        <v>25237</v>
      </c>
      <c r="D73347" s="3">
        <v>2</v>
      </c>
      <c r="E73347" s="3"/>
      <c r="F73347" s="4" t="s">
        <v>243</v>
      </c>
      <c r="G73347" s="3">
        <v>2</v>
      </c>
      <c r="H73347" s="3">
        <v>0</v>
      </c>
      <c r="I73347" s="3">
        <v>0</v>
      </c>
      <c r="J73347" s="3">
        <v>0</v>
      </c>
      <c r="K73347" s="3">
        <v>0</v>
      </c>
      <c r="L73347" s="3">
        <v>0</v>
      </c>
      <c r="M73347" s="3">
        <v>0</v>
      </c>
      <c r="N73347" s="3">
        <v>0</v>
      </c>
      <c r="O73347" s="3">
        <v>0</v>
      </c>
      <c r="P73347" s="3">
        <v>0</v>
      </c>
      <c r="Q73347" s="3">
        <v>0</v>
      </c>
    </row>
    <row r="73348" spans="1:17" x14ac:dyDescent="0.25">
      <c r="A73348" s="3">
        <v>36681</v>
      </c>
      <c r="B73348" s="3">
        <v>25227</v>
      </c>
      <c r="C73348" s="3">
        <v>25237</v>
      </c>
      <c r="D73348" s="3">
        <v>2</v>
      </c>
      <c r="E73348" s="3" t="s">
        <v>23</v>
      </c>
      <c r="F73348" s="4" t="s">
        <v>76</v>
      </c>
      <c r="G73348" s="3">
        <v>2</v>
      </c>
      <c r="H73348" s="3">
        <v>1500</v>
      </c>
      <c r="I73348" s="3">
        <v>60</v>
      </c>
      <c r="J73348" s="3">
        <v>0</v>
      </c>
      <c r="K73348" s="3">
        <v>0</v>
      </c>
      <c r="L73348" s="3">
        <v>0</v>
      </c>
      <c r="M73348" s="3">
        <v>0</v>
      </c>
      <c r="N73348" s="3">
        <v>0</v>
      </c>
      <c r="O73348" s="3">
        <v>0</v>
      </c>
      <c r="P73348" s="3">
        <v>0</v>
      </c>
      <c r="Q73348" s="3">
        <v>60</v>
      </c>
    </row>
    <row r="73349" spans="1:17" x14ac:dyDescent="0.25">
      <c r="A73349" s="3">
        <v>36681</v>
      </c>
      <c r="B73349" s="3">
        <v>25237</v>
      </c>
      <c r="C73349" s="3">
        <v>25227</v>
      </c>
      <c r="D73349" s="3">
        <v>2</v>
      </c>
      <c r="E73349" s="3"/>
      <c r="F73349" s="4" t="s">
        <v>76</v>
      </c>
      <c r="G73349" s="3">
        <v>2</v>
      </c>
      <c r="H73349" s="3">
        <v>0</v>
      </c>
      <c r="I73349" s="3">
        <v>0</v>
      </c>
      <c r="J73349" s="3">
        <v>0</v>
      </c>
      <c r="K73349" s="3">
        <v>0</v>
      </c>
      <c r="L73349" s="3">
        <v>0</v>
      </c>
      <c r="M73349" s="3">
        <v>0</v>
      </c>
      <c r="N73349" s="3">
        <v>0</v>
      </c>
      <c r="O73349" s="3">
        <v>0</v>
      </c>
      <c r="P73349" s="3">
        <v>0</v>
      </c>
      <c r="Q73349" s="3">
        <v>0</v>
      </c>
    </row>
    <row r="73350" spans="1:17" x14ac:dyDescent="0.25">
      <c r="A73350" s="3">
        <v>36682</v>
      </c>
      <c r="B73350" s="3">
        <v>25360</v>
      </c>
      <c r="C73350" s="3">
        <v>25365</v>
      </c>
      <c r="D73350" s="3">
        <v>2</v>
      </c>
      <c r="E73350" s="3" t="s">
        <v>23</v>
      </c>
      <c r="F73350" s="4" t="s">
        <v>89</v>
      </c>
      <c r="G73350" s="3">
        <v>2</v>
      </c>
      <c r="H73350" s="3">
        <v>1500</v>
      </c>
      <c r="I73350" s="3">
        <v>60</v>
      </c>
      <c r="J73350" s="3">
        <v>0</v>
      </c>
      <c r="K73350" s="3">
        <v>0</v>
      </c>
      <c r="L73350" s="3">
        <v>0</v>
      </c>
      <c r="M73350" s="3">
        <v>0</v>
      </c>
      <c r="N73350" s="3">
        <v>0</v>
      </c>
      <c r="O73350" s="3">
        <v>0</v>
      </c>
      <c r="P73350" s="3">
        <v>0</v>
      </c>
      <c r="Q73350" s="3">
        <v>60</v>
      </c>
    </row>
    <row r="73351" spans="1:17" x14ac:dyDescent="0.25">
      <c r="A73351" s="3">
        <v>36682</v>
      </c>
      <c r="B73351" s="3">
        <v>25365</v>
      </c>
      <c r="C73351" s="3">
        <v>25360</v>
      </c>
      <c r="D73351" s="3">
        <v>2</v>
      </c>
      <c r="E73351" s="3"/>
      <c r="F73351" s="4" t="s">
        <v>89</v>
      </c>
      <c r="G73351" s="3">
        <v>2</v>
      </c>
      <c r="H73351" s="3">
        <v>0</v>
      </c>
      <c r="I73351" s="3">
        <v>0</v>
      </c>
      <c r="J73351" s="3">
        <v>0</v>
      </c>
      <c r="K73351" s="3">
        <v>0</v>
      </c>
      <c r="L73351" s="3">
        <v>0</v>
      </c>
      <c r="M73351" s="3">
        <v>0</v>
      </c>
      <c r="N73351" s="3">
        <v>0</v>
      </c>
      <c r="O73351" s="3">
        <v>0</v>
      </c>
      <c r="P73351" s="3">
        <v>0</v>
      </c>
      <c r="Q73351" s="3">
        <v>0</v>
      </c>
    </row>
    <row r="73352" spans="1:17" x14ac:dyDescent="0.25">
      <c r="A73352" s="3">
        <v>36683</v>
      </c>
      <c r="B73352" s="3">
        <v>25365</v>
      </c>
      <c r="C73352" s="3">
        <v>25371</v>
      </c>
      <c r="D73352" s="3">
        <v>2</v>
      </c>
      <c r="E73352" s="3" t="s">
        <v>23</v>
      </c>
      <c r="F73352" s="4" t="s">
        <v>256</v>
      </c>
      <c r="G73352" s="3">
        <v>2</v>
      </c>
      <c r="H73352" s="3">
        <v>1500</v>
      </c>
      <c r="I73352" s="3">
        <v>60</v>
      </c>
      <c r="J73352" s="3">
        <v>0</v>
      </c>
      <c r="K73352" s="3">
        <v>0</v>
      </c>
      <c r="L73352" s="3">
        <v>0</v>
      </c>
      <c r="M73352" s="3">
        <v>0</v>
      </c>
      <c r="N73352" s="3">
        <v>0</v>
      </c>
      <c r="O73352" s="3">
        <v>0</v>
      </c>
      <c r="P73352" s="3">
        <v>0</v>
      </c>
      <c r="Q73352" s="3">
        <v>60</v>
      </c>
    </row>
    <row r="73353" spans="1:17" x14ac:dyDescent="0.25">
      <c r="A73353" s="3">
        <v>36683</v>
      </c>
      <c r="B73353" s="3">
        <v>25371</v>
      </c>
      <c r="C73353" s="3">
        <v>25365</v>
      </c>
      <c r="D73353" s="3">
        <v>2</v>
      </c>
      <c r="E73353" s="3"/>
      <c r="F73353" s="4" t="s">
        <v>256</v>
      </c>
      <c r="G73353" s="3">
        <v>2</v>
      </c>
      <c r="H73353" s="3">
        <v>0</v>
      </c>
      <c r="I73353" s="3">
        <v>0</v>
      </c>
      <c r="J73353" s="3">
        <v>0</v>
      </c>
      <c r="K73353" s="3">
        <v>0</v>
      </c>
      <c r="L73353" s="3">
        <v>0</v>
      </c>
      <c r="M73353" s="3">
        <v>0</v>
      </c>
      <c r="N73353" s="3">
        <v>0</v>
      </c>
      <c r="O73353" s="3">
        <v>0</v>
      </c>
      <c r="P73353" s="3">
        <v>0</v>
      </c>
      <c r="Q73353" s="3">
        <v>0</v>
      </c>
    </row>
    <row r="73354" spans="1:17" x14ac:dyDescent="0.25">
      <c r="A73354" s="3">
        <v>36684</v>
      </c>
      <c r="B73354" s="3">
        <v>25360</v>
      </c>
      <c r="C73354" s="3">
        <v>25370</v>
      </c>
      <c r="D73354" s="3">
        <v>2</v>
      </c>
      <c r="E73354" s="3" t="s">
        <v>23</v>
      </c>
      <c r="F73354" s="4" t="s">
        <v>232</v>
      </c>
      <c r="G73354" s="3">
        <v>2</v>
      </c>
      <c r="H73354" s="3">
        <v>1500</v>
      </c>
      <c r="I73354" s="3">
        <v>60</v>
      </c>
      <c r="J73354" s="3">
        <v>0</v>
      </c>
      <c r="K73354" s="3">
        <v>0</v>
      </c>
      <c r="L73354" s="3">
        <v>0</v>
      </c>
      <c r="M73354" s="3">
        <v>0</v>
      </c>
      <c r="N73354" s="3">
        <v>0</v>
      </c>
      <c r="O73354" s="3">
        <v>0</v>
      </c>
      <c r="P73354" s="3">
        <v>0</v>
      </c>
      <c r="Q73354" s="3">
        <v>60</v>
      </c>
    </row>
    <row r="73355" spans="1:17" x14ac:dyDescent="0.25">
      <c r="A73355" s="3">
        <v>36684</v>
      </c>
      <c r="B73355" s="3">
        <v>25370</v>
      </c>
      <c r="C73355" s="3">
        <v>25360</v>
      </c>
      <c r="D73355" s="3">
        <v>2</v>
      </c>
      <c r="E73355" s="3"/>
      <c r="F73355" s="4" t="s">
        <v>232</v>
      </c>
      <c r="G73355" s="3">
        <v>2</v>
      </c>
      <c r="H73355" s="3">
        <v>0</v>
      </c>
      <c r="I73355" s="3">
        <v>0</v>
      </c>
      <c r="J73355" s="3">
        <v>0</v>
      </c>
      <c r="K73355" s="3">
        <v>0</v>
      </c>
      <c r="L73355" s="3">
        <v>0</v>
      </c>
      <c r="M73355" s="3">
        <v>0</v>
      </c>
      <c r="N73355" s="3">
        <v>0</v>
      </c>
      <c r="O73355" s="3">
        <v>0</v>
      </c>
      <c r="P73355" s="3">
        <v>0</v>
      </c>
      <c r="Q73355" s="3">
        <v>0</v>
      </c>
    </row>
    <row r="73356" spans="1:17" x14ac:dyDescent="0.25">
      <c r="A73356" s="3">
        <v>36685</v>
      </c>
      <c r="B73356" s="3">
        <v>25361</v>
      </c>
      <c r="C73356" s="3">
        <v>25385</v>
      </c>
      <c r="D73356" s="3">
        <v>2</v>
      </c>
      <c r="E73356" s="3" t="s">
        <v>23</v>
      </c>
      <c r="F73356" s="4" t="s">
        <v>320</v>
      </c>
      <c r="G73356" s="3">
        <v>2</v>
      </c>
      <c r="H73356" s="3">
        <v>1500</v>
      </c>
      <c r="I73356" s="3">
        <v>60</v>
      </c>
      <c r="J73356" s="3">
        <v>0</v>
      </c>
      <c r="K73356" s="3">
        <v>0</v>
      </c>
      <c r="L73356" s="3">
        <v>0</v>
      </c>
      <c r="M73356" s="3">
        <v>0</v>
      </c>
      <c r="N73356" s="3">
        <v>0</v>
      </c>
      <c r="O73356" s="3">
        <v>0</v>
      </c>
      <c r="P73356" s="3">
        <v>0</v>
      </c>
      <c r="Q73356" s="3">
        <v>60</v>
      </c>
    </row>
    <row r="73357" spans="1:17" x14ac:dyDescent="0.25">
      <c r="A73357" s="3">
        <v>36685</v>
      </c>
      <c r="B73357" s="3">
        <v>25385</v>
      </c>
      <c r="C73357" s="3">
        <v>25361</v>
      </c>
      <c r="D73357" s="3">
        <v>2</v>
      </c>
      <c r="E73357" s="3"/>
      <c r="F73357" s="4" t="s">
        <v>320</v>
      </c>
      <c r="G73357" s="3">
        <v>2</v>
      </c>
      <c r="H73357" s="3">
        <v>0</v>
      </c>
      <c r="I73357" s="3">
        <v>0</v>
      </c>
      <c r="J73357" s="3">
        <v>0</v>
      </c>
      <c r="K73357" s="3">
        <v>0</v>
      </c>
      <c r="L73357" s="3">
        <v>0</v>
      </c>
      <c r="M73357" s="3">
        <v>0</v>
      </c>
      <c r="N73357" s="3">
        <v>0</v>
      </c>
      <c r="O73357" s="3">
        <v>0</v>
      </c>
      <c r="P73357" s="3">
        <v>0</v>
      </c>
      <c r="Q73357" s="3">
        <v>0</v>
      </c>
    </row>
    <row r="73358" spans="1:17" x14ac:dyDescent="0.25">
      <c r="A73358" s="3">
        <v>36686</v>
      </c>
      <c r="B73358" s="3">
        <v>25346</v>
      </c>
      <c r="C73358" s="3">
        <v>25369</v>
      </c>
      <c r="D73358" s="3">
        <v>2</v>
      </c>
      <c r="E73358" s="3" t="s">
        <v>23</v>
      </c>
      <c r="F73358" s="4" t="s">
        <v>74</v>
      </c>
      <c r="G73358" s="3">
        <v>2</v>
      </c>
      <c r="H73358" s="3">
        <v>1500</v>
      </c>
      <c r="I73358" s="3">
        <v>60</v>
      </c>
      <c r="J73358" s="3">
        <v>0</v>
      </c>
      <c r="K73358" s="3">
        <v>0</v>
      </c>
      <c r="L73358" s="3">
        <v>0</v>
      </c>
      <c r="M73358" s="3">
        <v>0</v>
      </c>
      <c r="N73358" s="3">
        <v>0</v>
      </c>
      <c r="O73358" s="3">
        <v>0</v>
      </c>
      <c r="P73358" s="3">
        <v>0</v>
      </c>
      <c r="Q73358" s="3">
        <v>60</v>
      </c>
    </row>
    <row r="73359" spans="1:17" x14ac:dyDescent="0.25">
      <c r="A73359" s="3">
        <v>36686</v>
      </c>
      <c r="B73359" s="3">
        <v>25369</v>
      </c>
      <c r="C73359" s="3">
        <v>25346</v>
      </c>
      <c r="D73359" s="3">
        <v>2</v>
      </c>
      <c r="E73359" s="3"/>
      <c r="F73359" s="4" t="s">
        <v>74</v>
      </c>
      <c r="G73359" s="3">
        <v>2</v>
      </c>
      <c r="H73359" s="3">
        <v>0</v>
      </c>
      <c r="I73359" s="3">
        <v>0</v>
      </c>
      <c r="J73359" s="3">
        <v>0</v>
      </c>
      <c r="K73359" s="3">
        <v>0</v>
      </c>
      <c r="L73359" s="3">
        <v>0</v>
      </c>
      <c r="M73359" s="3">
        <v>0</v>
      </c>
      <c r="N73359" s="3">
        <v>0</v>
      </c>
      <c r="O73359" s="3">
        <v>0</v>
      </c>
      <c r="P73359" s="3">
        <v>0</v>
      </c>
      <c r="Q73359" s="3">
        <v>0</v>
      </c>
    </row>
    <row r="73360" spans="1:17" x14ac:dyDescent="0.25">
      <c r="A73360" s="3">
        <v>36687</v>
      </c>
      <c r="B73360" s="3">
        <v>25353</v>
      </c>
      <c r="C73360" s="3">
        <v>25354</v>
      </c>
      <c r="D73360" s="3">
        <v>2</v>
      </c>
      <c r="E73360" s="3" t="s">
        <v>23</v>
      </c>
      <c r="F73360" s="4" t="s">
        <v>232</v>
      </c>
      <c r="G73360" s="3">
        <v>2</v>
      </c>
      <c r="H73360" s="3">
        <v>1500</v>
      </c>
      <c r="I73360" s="3">
        <v>60</v>
      </c>
      <c r="J73360" s="3">
        <v>0</v>
      </c>
      <c r="K73360" s="3">
        <v>0</v>
      </c>
      <c r="L73360" s="3">
        <v>0</v>
      </c>
      <c r="M73360" s="3">
        <v>0</v>
      </c>
      <c r="N73360" s="3">
        <v>0</v>
      </c>
      <c r="O73360" s="3">
        <v>0</v>
      </c>
      <c r="P73360" s="3">
        <v>0</v>
      </c>
      <c r="Q73360" s="3">
        <v>60</v>
      </c>
    </row>
    <row r="73361" spans="1:17" x14ac:dyDescent="0.25">
      <c r="A73361" s="3">
        <v>36687</v>
      </c>
      <c r="B73361" s="3">
        <v>25354</v>
      </c>
      <c r="C73361" s="3">
        <v>25353</v>
      </c>
      <c r="D73361" s="3">
        <v>2</v>
      </c>
      <c r="E73361" s="3"/>
      <c r="F73361" s="4" t="s">
        <v>232</v>
      </c>
      <c r="G73361" s="3">
        <v>2</v>
      </c>
      <c r="H73361" s="3">
        <v>0</v>
      </c>
      <c r="I73361" s="3">
        <v>0</v>
      </c>
      <c r="J73361" s="3">
        <v>0</v>
      </c>
      <c r="K73361" s="3">
        <v>0</v>
      </c>
      <c r="L73361" s="3">
        <v>0</v>
      </c>
      <c r="M73361" s="3">
        <v>0</v>
      </c>
      <c r="N73361" s="3">
        <v>0</v>
      </c>
      <c r="O73361" s="3">
        <v>0</v>
      </c>
      <c r="P73361" s="3">
        <v>0</v>
      </c>
      <c r="Q73361" s="3">
        <v>0</v>
      </c>
    </row>
    <row r="73362" spans="1:17" x14ac:dyDescent="0.25">
      <c r="A73362" s="3">
        <v>36688</v>
      </c>
      <c r="B73362" s="3">
        <v>25326</v>
      </c>
      <c r="C73362" s="3">
        <v>25327</v>
      </c>
      <c r="D73362" s="3">
        <v>2</v>
      </c>
      <c r="E73362" s="3" t="s">
        <v>23</v>
      </c>
      <c r="F73362" s="4" t="s">
        <v>296</v>
      </c>
      <c r="G73362" s="3">
        <v>2</v>
      </c>
      <c r="H73362" s="3">
        <v>1500</v>
      </c>
      <c r="I73362" s="3">
        <v>60</v>
      </c>
      <c r="J73362" s="3">
        <v>0</v>
      </c>
      <c r="K73362" s="3">
        <v>0</v>
      </c>
      <c r="L73362" s="3">
        <v>0</v>
      </c>
      <c r="M73362" s="3">
        <v>0</v>
      </c>
      <c r="N73362" s="3">
        <v>0</v>
      </c>
      <c r="O73362" s="3">
        <v>0</v>
      </c>
      <c r="P73362" s="3">
        <v>0</v>
      </c>
      <c r="Q73362" s="3">
        <v>60</v>
      </c>
    </row>
    <row r="73363" spans="1:17" x14ac:dyDescent="0.25">
      <c r="A73363" s="3">
        <v>36688</v>
      </c>
      <c r="B73363" s="3">
        <v>25327</v>
      </c>
      <c r="C73363" s="3">
        <v>25326</v>
      </c>
      <c r="D73363" s="3">
        <v>2</v>
      </c>
      <c r="E73363" s="3"/>
      <c r="F73363" s="4" t="s">
        <v>296</v>
      </c>
      <c r="G73363" s="3">
        <v>2</v>
      </c>
      <c r="H73363" s="3">
        <v>0</v>
      </c>
      <c r="I73363" s="3">
        <v>0</v>
      </c>
      <c r="J73363" s="3">
        <v>0</v>
      </c>
      <c r="K73363" s="3">
        <v>0</v>
      </c>
      <c r="L73363" s="3">
        <v>0</v>
      </c>
      <c r="M73363" s="3">
        <v>0</v>
      </c>
      <c r="N73363" s="3">
        <v>0</v>
      </c>
      <c r="O73363" s="3">
        <v>0</v>
      </c>
      <c r="P73363" s="3">
        <v>0</v>
      </c>
      <c r="Q73363" s="3">
        <v>0</v>
      </c>
    </row>
    <row r="73364" spans="1:17" x14ac:dyDescent="0.25">
      <c r="A73364" s="3">
        <v>36689</v>
      </c>
      <c r="B73364" s="3">
        <v>25327</v>
      </c>
      <c r="C73364" s="3">
        <v>25329</v>
      </c>
      <c r="D73364" s="3">
        <v>2</v>
      </c>
      <c r="E73364" s="3" t="s">
        <v>23</v>
      </c>
      <c r="F73364" s="4" t="s">
        <v>222</v>
      </c>
      <c r="G73364" s="3">
        <v>2</v>
      </c>
      <c r="H73364" s="3">
        <v>1500</v>
      </c>
      <c r="I73364" s="3">
        <v>60</v>
      </c>
      <c r="J73364" s="3">
        <v>0</v>
      </c>
      <c r="K73364" s="3">
        <v>0</v>
      </c>
      <c r="L73364" s="3">
        <v>0</v>
      </c>
      <c r="M73364" s="3">
        <v>0</v>
      </c>
      <c r="N73364" s="3">
        <v>0</v>
      </c>
      <c r="O73364" s="3">
        <v>0</v>
      </c>
      <c r="P73364" s="3">
        <v>0</v>
      </c>
      <c r="Q73364" s="3">
        <v>60</v>
      </c>
    </row>
    <row r="73365" spans="1:17" x14ac:dyDescent="0.25">
      <c r="A73365" s="3">
        <v>36689</v>
      </c>
      <c r="B73365" s="3">
        <v>25329</v>
      </c>
      <c r="C73365" s="3">
        <v>25327</v>
      </c>
      <c r="D73365" s="3">
        <v>2</v>
      </c>
      <c r="E73365" s="3"/>
      <c r="F73365" s="4" t="s">
        <v>222</v>
      </c>
      <c r="G73365" s="3">
        <v>2</v>
      </c>
      <c r="H73365" s="3">
        <v>0</v>
      </c>
      <c r="I73365" s="3">
        <v>0</v>
      </c>
      <c r="J73365" s="3">
        <v>0</v>
      </c>
      <c r="K73365" s="3">
        <v>0</v>
      </c>
      <c r="L73365" s="3">
        <v>0</v>
      </c>
      <c r="M73365" s="3">
        <v>0</v>
      </c>
      <c r="N73365" s="3">
        <v>0</v>
      </c>
      <c r="O73365" s="3">
        <v>0</v>
      </c>
      <c r="P73365" s="3">
        <v>0</v>
      </c>
      <c r="Q73365" s="3">
        <v>0</v>
      </c>
    </row>
    <row r="73366" spans="1:17" x14ac:dyDescent="0.25">
      <c r="A73366" s="3">
        <v>36690</v>
      </c>
      <c r="B73366" s="3">
        <v>24476</v>
      </c>
      <c r="C73366" s="3">
        <v>24564</v>
      </c>
      <c r="D73366" s="3">
        <v>2</v>
      </c>
      <c r="E73366" s="3" t="s">
        <v>23</v>
      </c>
      <c r="F73366" s="4" t="s">
        <v>96</v>
      </c>
      <c r="G73366" s="3">
        <v>2</v>
      </c>
      <c r="H73366" s="3">
        <v>1500</v>
      </c>
      <c r="I73366" s="3">
        <v>60</v>
      </c>
      <c r="J73366" s="3">
        <v>357</v>
      </c>
      <c r="K73366" s="3">
        <v>46</v>
      </c>
      <c r="L73366" s="3">
        <v>0</v>
      </c>
      <c r="M73366" s="3">
        <v>0</v>
      </c>
      <c r="N73366" s="3">
        <v>0</v>
      </c>
      <c r="O73366" s="3">
        <v>24</v>
      </c>
      <c r="P73366" s="3">
        <v>0</v>
      </c>
      <c r="Q73366" s="3">
        <v>57</v>
      </c>
    </row>
    <row r="73367" spans="1:17" x14ac:dyDescent="0.25">
      <c r="A73367" s="3">
        <v>36690</v>
      </c>
      <c r="B73367" s="3">
        <v>24564</v>
      </c>
      <c r="C73367" s="3">
        <v>24476</v>
      </c>
      <c r="D73367" s="3">
        <v>2</v>
      </c>
      <c r="E73367" s="3" t="s">
        <v>23</v>
      </c>
      <c r="F73367" s="4" t="s">
        <v>96</v>
      </c>
      <c r="G73367" s="3">
        <v>2</v>
      </c>
      <c r="H73367" s="3">
        <v>1500</v>
      </c>
      <c r="I73367" s="3">
        <v>60</v>
      </c>
      <c r="J73367" s="3">
        <v>1582</v>
      </c>
      <c r="K73367" s="3">
        <v>804</v>
      </c>
      <c r="L73367" s="3">
        <v>0</v>
      </c>
      <c r="M73367" s="3">
        <v>0</v>
      </c>
      <c r="N73367" s="3">
        <v>0</v>
      </c>
      <c r="O73367" s="3">
        <v>105</v>
      </c>
      <c r="P73367" s="3">
        <v>0</v>
      </c>
      <c r="Q73367" s="3">
        <v>28</v>
      </c>
    </row>
    <row r="73368" spans="1:17" x14ac:dyDescent="0.25">
      <c r="A73368" s="3">
        <v>36691</v>
      </c>
      <c r="B73368" s="3">
        <v>24530</v>
      </c>
      <c r="C73368" s="3">
        <v>24598</v>
      </c>
      <c r="D73368" s="3">
        <v>2</v>
      </c>
      <c r="E73368" s="3" t="s">
        <v>23</v>
      </c>
      <c r="F73368" s="4" t="s">
        <v>98</v>
      </c>
      <c r="G73368" s="3">
        <v>2</v>
      </c>
      <c r="H73368" s="3">
        <v>1500</v>
      </c>
      <c r="I73368" s="3">
        <v>60</v>
      </c>
      <c r="J73368" s="3">
        <v>212</v>
      </c>
      <c r="K73368" s="3">
        <v>229</v>
      </c>
      <c r="L73368" s="3">
        <v>0</v>
      </c>
      <c r="M73368" s="3">
        <v>0</v>
      </c>
      <c r="N73368" s="3">
        <v>0</v>
      </c>
      <c r="O73368" s="3">
        <v>14</v>
      </c>
      <c r="P73368" s="3">
        <v>0</v>
      </c>
      <c r="Q73368" s="3">
        <v>59</v>
      </c>
    </row>
    <row r="73369" spans="1:17" x14ac:dyDescent="0.25">
      <c r="A73369" s="3">
        <v>36691</v>
      </c>
      <c r="B73369" s="3">
        <v>24598</v>
      </c>
      <c r="C73369" s="3">
        <v>24530</v>
      </c>
      <c r="D73369" s="3">
        <v>2</v>
      </c>
      <c r="E73369" s="3"/>
      <c r="F73369" s="4" t="s">
        <v>98</v>
      </c>
      <c r="G73369" s="3">
        <v>2</v>
      </c>
      <c r="H73369" s="3">
        <v>0</v>
      </c>
      <c r="I73369" s="3">
        <v>0</v>
      </c>
      <c r="J73369" s="3">
        <v>0</v>
      </c>
      <c r="K73369" s="3">
        <v>0</v>
      </c>
      <c r="L73369" s="3">
        <v>0</v>
      </c>
      <c r="M73369" s="3">
        <v>0</v>
      </c>
      <c r="N73369" s="3">
        <v>0</v>
      </c>
      <c r="O73369" s="3">
        <v>0</v>
      </c>
      <c r="P73369" s="3">
        <v>0</v>
      </c>
      <c r="Q73369" s="3">
        <v>0</v>
      </c>
    </row>
    <row r="73370" spans="1:17" x14ac:dyDescent="0.25">
      <c r="A73370" s="3">
        <v>36692</v>
      </c>
      <c r="B73370" s="3">
        <v>24399</v>
      </c>
      <c r="C73370" s="3">
        <v>24442</v>
      </c>
      <c r="D73370" s="3">
        <v>2</v>
      </c>
      <c r="E73370" s="3" t="s">
        <v>23</v>
      </c>
      <c r="F73370" s="4" t="s">
        <v>24</v>
      </c>
      <c r="G73370" s="3">
        <v>2</v>
      </c>
      <c r="H73370" s="3">
        <v>1500</v>
      </c>
      <c r="I73370" s="3">
        <v>60</v>
      </c>
      <c r="J73370" s="3">
        <v>0</v>
      </c>
      <c r="K73370" s="3">
        <v>0</v>
      </c>
      <c r="L73370" s="3">
        <v>0</v>
      </c>
      <c r="M73370" s="3">
        <v>0</v>
      </c>
      <c r="N73370" s="3">
        <v>0</v>
      </c>
      <c r="O73370" s="3">
        <v>0</v>
      </c>
      <c r="P73370" s="3">
        <v>0</v>
      </c>
      <c r="Q73370" s="3">
        <v>60</v>
      </c>
    </row>
    <row r="73371" spans="1:17" x14ac:dyDescent="0.25">
      <c r="A73371" s="3">
        <v>36692</v>
      </c>
      <c r="B73371" s="3">
        <v>24442</v>
      </c>
      <c r="C73371" s="3">
        <v>24399</v>
      </c>
      <c r="D73371" s="3">
        <v>2</v>
      </c>
      <c r="E73371" s="3"/>
      <c r="F73371" s="4" t="s">
        <v>24</v>
      </c>
      <c r="G73371" s="3">
        <v>2</v>
      </c>
      <c r="H73371" s="3">
        <v>0</v>
      </c>
      <c r="I73371" s="3">
        <v>0</v>
      </c>
      <c r="J73371" s="3">
        <v>0</v>
      </c>
      <c r="K73371" s="3">
        <v>0</v>
      </c>
      <c r="L73371" s="3">
        <v>0</v>
      </c>
      <c r="M73371" s="3">
        <v>0</v>
      </c>
      <c r="N73371" s="3">
        <v>0</v>
      </c>
      <c r="O73371" s="3">
        <v>0</v>
      </c>
      <c r="P73371" s="3">
        <v>0</v>
      </c>
      <c r="Q73371" s="3">
        <v>0</v>
      </c>
    </row>
    <row r="73372" spans="1:17" x14ac:dyDescent="0.25">
      <c r="A73372" s="3">
        <v>36693</v>
      </c>
      <c r="B73372" s="3">
        <v>23760</v>
      </c>
      <c r="C73372" s="3">
        <v>24067</v>
      </c>
      <c r="D73372" s="3">
        <v>2</v>
      </c>
      <c r="E73372" s="3" t="s">
        <v>23</v>
      </c>
      <c r="F73372" s="4" t="s">
        <v>282</v>
      </c>
      <c r="G73372" s="3">
        <v>2</v>
      </c>
      <c r="H73372" s="3">
        <v>1500</v>
      </c>
      <c r="I73372" s="3">
        <v>60</v>
      </c>
      <c r="J73372" s="3">
        <v>0</v>
      </c>
      <c r="K73372" s="3">
        <v>1084</v>
      </c>
      <c r="L73372" s="3">
        <v>0</v>
      </c>
      <c r="M73372" s="3">
        <v>0</v>
      </c>
      <c r="N73372" s="3">
        <v>0</v>
      </c>
      <c r="O73372" s="3">
        <v>0</v>
      </c>
      <c r="P73372" s="3">
        <v>0</v>
      </c>
      <c r="Q73372" s="3">
        <v>60</v>
      </c>
    </row>
    <row r="73373" spans="1:17" x14ac:dyDescent="0.25">
      <c r="A73373" s="3">
        <v>36693</v>
      </c>
      <c r="B73373" s="3">
        <v>24067</v>
      </c>
      <c r="C73373" s="3">
        <v>23760</v>
      </c>
      <c r="D73373" s="3">
        <v>2</v>
      </c>
      <c r="E73373" s="3"/>
      <c r="F73373" s="4" t="s">
        <v>282</v>
      </c>
      <c r="G73373" s="3">
        <v>2</v>
      </c>
      <c r="H73373" s="3">
        <v>0</v>
      </c>
      <c r="I73373" s="3">
        <v>0</v>
      </c>
      <c r="J73373" s="3">
        <v>0</v>
      </c>
      <c r="K73373" s="3">
        <v>0</v>
      </c>
      <c r="L73373" s="3">
        <v>0</v>
      </c>
      <c r="M73373" s="3">
        <v>0</v>
      </c>
      <c r="N73373" s="3">
        <v>0</v>
      </c>
      <c r="O73373" s="3">
        <v>0</v>
      </c>
      <c r="P73373" s="3">
        <v>0</v>
      </c>
      <c r="Q73373" s="3">
        <v>0</v>
      </c>
    </row>
    <row r="73374" spans="1:17" x14ac:dyDescent="0.25">
      <c r="A73374" s="3">
        <v>36694</v>
      </c>
      <c r="B73374" s="3">
        <v>23911</v>
      </c>
      <c r="C73374" s="3">
        <v>24090</v>
      </c>
      <c r="D73374" s="3">
        <v>2</v>
      </c>
      <c r="E73374" s="3" t="s">
        <v>23</v>
      </c>
      <c r="F73374" s="4" t="s">
        <v>130</v>
      </c>
      <c r="G73374" s="3">
        <v>2</v>
      </c>
      <c r="H73374" s="3">
        <v>1500</v>
      </c>
      <c r="I73374" s="3">
        <v>60</v>
      </c>
      <c r="J73374" s="3">
        <v>0</v>
      </c>
      <c r="K73374" s="3">
        <v>465</v>
      </c>
      <c r="L73374" s="3">
        <v>0</v>
      </c>
      <c r="M73374" s="3">
        <v>0</v>
      </c>
      <c r="N73374" s="3">
        <v>0</v>
      </c>
      <c r="O73374" s="3">
        <v>0</v>
      </c>
      <c r="P73374" s="3">
        <v>0</v>
      </c>
      <c r="Q73374" s="3">
        <v>60</v>
      </c>
    </row>
    <row r="73375" spans="1:17" x14ac:dyDescent="0.25">
      <c r="A73375" s="3">
        <v>36694</v>
      </c>
      <c r="B73375" s="3">
        <v>24090</v>
      </c>
      <c r="C73375" s="3">
        <v>23911</v>
      </c>
      <c r="D73375" s="3">
        <v>2</v>
      </c>
      <c r="E73375" s="3"/>
      <c r="F73375" s="4" t="s">
        <v>130</v>
      </c>
      <c r="G73375" s="3">
        <v>2</v>
      </c>
      <c r="H73375" s="3">
        <v>0</v>
      </c>
      <c r="I73375" s="3">
        <v>0</v>
      </c>
      <c r="J73375" s="3">
        <v>0</v>
      </c>
      <c r="K73375" s="3">
        <v>0</v>
      </c>
      <c r="L73375" s="3">
        <v>0</v>
      </c>
      <c r="M73375" s="3">
        <v>0</v>
      </c>
      <c r="N73375" s="3">
        <v>0</v>
      </c>
      <c r="O73375" s="3">
        <v>0</v>
      </c>
      <c r="P73375" s="3">
        <v>0</v>
      </c>
      <c r="Q73375" s="3">
        <v>0</v>
      </c>
    </row>
    <row r="73376" spans="1:17" x14ac:dyDescent="0.25">
      <c r="A73376" s="3">
        <v>36695</v>
      </c>
      <c r="B73376" s="3">
        <v>24110</v>
      </c>
      <c r="C73376" s="3">
        <v>24259</v>
      </c>
      <c r="D73376" s="3">
        <v>2</v>
      </c>
      <c r="E73376" s="3" t="s">
        <v>23</v>
      </c>
      <c r="F73376" s="4" t="s">
        <v>240</v>
      </c>
      <c r="G73376" s="3">
        <v>2</v>
      </c>
      <c r="H73376" s="3">
        <v>1500</v>
      </c>
      <c r="I73376" s="3">
        <v>60</v>
      </c>
      <c r="J73376" s="3">
        <v>0</v>
      </c>
      <c r="K73376" s="3">
        <v>1538</v>
      </c>
      <c r="L73376" s="3">
        <v>0</v>
      </c>
      <c r="M73376" s="3">
        <v>0</v>
      </c>
      <c r="N73376" s="3">
        <v>0</v>
      </c>
      <c r="O73376" s="3">
        <v>0</v>
      </c>
      <c r="P73376" s="3">
        <v>0</v>
      </c>
      <c r="Q73376" s="3">
        <v>60</v>
      </c>
    </row>
    <row r="73377" spans="1:17" x14ac:dyDescent="0.25">
      <c r="A73377" s="3">
        <v>36695</v>
      </c>
      <c r="B73377" s="3">
        <v>24259</v>
      </c>
      <c r="C73377" s="3">
        <v>24110</v>
      </c>
      <c r="D73377" s="3">
        <v>2</v>
      </c>
      <c r="E73377" s="3"/>
      <c r="F73377" s="4" t="s">
        <v>240</v>
      </c>
      <c r="G73377" s="3">
        <v>2</v>
      </c>
      <c r="H73377" s="3">
        <v>0</v>
      </c>
      <c r="I73377" s="3">
        <v>0</v>
      </c>
      <c r="J73377" s="3">
        <v>0</v>
      </c>
      <c r="K73377" s="3">
        <v>0</v>
      </c>
      <c r="L73377" s="3">
        <v>0</v>
      </c>
      <c r="M73377" s="3">
        <v>0</v>
      </c>
      <c r="N73377" s="3">
        <v>0</v>
      </c>
      <c r="O73377" s="3">
        <v>0</v>
      </c>
      <c r="P73377" s="3">
        <v>0</v>
      </c>
      <c r="Q73377" s="3">
        <v>0</v>
      </c>
    </row>
    <row r="73378" spans="1:17" x14ac:dyDescent="0.25">
      <c r="A73378" s="3">
        <v>36696</v>
      </c>
      <c r="B73378" s="3">
        <v>24247</v>
      </c>
      <c r="C73378" s="3">
        <v>24399</v>
      </c>
      <c r="D73378" s="3">
        <v>2</v>
      </c>
      <c r="E73378" s="3" t="s">
        <v>23</v>
      </c>
      <c r="F73378" s="4" t="s">
        <v>240</v>
      </c>
      <c r="G73378" s="3">
        <v>2</v>
      </c>
      <c r="H73378" s="3">
        <v>1500</v>
      </c>
      <c r="I73378" s="3">
        <v>60</v>
      </c>
      <c r="J73378" s="3">
        <v>51</v>
      </c>
      <c r="K73378" s="3">
        <v>3</v>
      </c>
      <c r="L73378" s="3">
        <v>0</v>
      </c>
      <c r="M73378" s="3">
        <v>0</v>
      </c>
      <c r="N73378" s="3">
        <v>0</v>
      </c>
      <c r="O73378" s="3">
        <v>3</v>
      </c>
      <c r="P73378" s="3">
        <v>0</v>
      </c>
      <c r="Q73378" s="3">
        <v>60</v>
      </c>
    </row>
    <row r="73379" spans="1:17" x14ac:dyDescent="0.25">
      <c r="A73379" s="3">
        <v>36696</v>
      </c>
      <c r="B73379" s="3">
        <v>24399</v>
      </c>
      <c r="C73379" s="3">
        <v>24247</v>
      </c>
      <c r="D73379" s="3">
        <v>2</v>
      </c>
      <c r="E73379" s="3"/>
      <c r="F73379" s="4" t="s">
        <v>240</v>
      </c>
      <c r="G73379" s="3">
        <v>2</v>
      </c>
      <c r="H73379" s="3">
        <v>0</v>
      </c>
      <c r="I73379" s="3">
        <v>0</v>
      </c>
      <c r="J73379" s="3">
        <v>0</v>
      </c>
      <c r="K73379" s="3">
        <v>0</v>
      </c>
      <c r="L73379" s="3">
        <v>0</v>
      </c>
      <c r="M73379" s="3">
        <v>0</v>
      </c>
      <c r="N73379" s="3">
        <v>0</v>
      </c>
      <c r="O73379" s="3">
        <v>0</v>
      </c>
      <c r="P73379" s="3">
        <v>0</v>
      </c>
      <c r="Q73379" s="3">
        <v>0</v>
      </c>
    </row>
    <row r="73380" spans="1:17" x14ac:dyDescent="0.25">
      <c r="A73380" s="3">
        <v>36697</v>
      </c>
      <c r="B73380" s="3">
        <v>24146</v>
      </c>
      <c r="C73380" s="3">
        <v>24280</v>
      </c>
      <c r="D73380" s="3">
        <v>2</v>
      </c>
      <c r="E73380" s="3" t="s">
        <v>23</v>
      </c>
      <c r="F73380" s="4" t="s">
        <v>220</v>
      </c>
      <c r="G73380" s="3">
        <v>2</v>
      </c>
      <c r="H73380" s="3">
        <v>1500</v>
      </c>
      <c r="I73380" s="3">
        <v>60</v>
      </c>
      <c r="J73380" s="3">
        <v>0</v>
      </c>
      <c r="K73380" s="3">
        <v>0</v>
      </c>
      <c r="L73380" s="3">
        <v>0</v>
      </c>
      <c r="M73380" s="3">
        <v>0</v>
      </c>
      <c r="N73380" s="3">
        <v>0</v>
      </c>
      <c r="O73380" s="3">
        <v>0</v>
      </c>
      <c r="P73380" s="3">
        <v>0</v>
      </c>
      <c r="Q73380" s="3">
        <v>60</v>
      </c>
    </row>
    <row r="73381" spans="1:17" x14ac:dyDescent="0.25">
      <c r="A73381" s="3">
        <v>36697</v>
      </c>
      <c r="B73381" s="3">
        <v>24280</v>
      </c>
      <c r="C73381" s="3">
        <v>24146</v>
      </c>
      <c r="D73381" s="3">
        <v>2</v>
      </c>
      <c r="E73381" s="3"/>
      <c r="F73381" s="4" t="s">
        <v>220</v>
      </c>
      <c r="G73381" s="3">
        <v>2</v>
      </c>
      <c r="H73381" s="3">
        <v>0</v>
      </c>
      <c r="I73381" s="3">
        <v>0</v>
      </c>
      <c r="J73381" s="3">
        <v>0</v>
      </c>
      <c r="K73381" s="3">
        <v>0</v>
      </c>
      <c r="L73381" s="3">
        <v>0</v>
      </c>
      <c r="M73381" s="3">
        <v>0</v>
      </c>
      <c r="N73381" s="3">
        <v>0</v>
      </c>
      <c r="O73381" s="3">
        <v>0</v>
      </c>
      <c r="P73381" s="3">
        <v>0</v>
      </c>
      <c r="Q73381" s="3">
        <v>0</v>
      </c>
    </row>
    <row r="73382" spans="1:17" x14ac:dyDescent="0.25">
      <c r="A73382" s="3">
        <v>36698</v>
      </c>
      <c r="B73382" s="3">
        <v>24110</v>
      </c>
      <c r="C73382" s="3">
        <v>24155</v>
      </c>
      <c r="D73382" s="3">
        <v>2</v>
      </c>
      <c r="E73382" s="3" t="s">
        <v>23</v>
      </c>
      <c r="F73382" s="4" t="s">
        <v>114</v>
      </c>
      <c r="G73382" s="3">
        <v>2</v>
      </c>
      <c r="H73382" s="3">
        <v>1500</v>
      </c>
      <c r="I73382" s="3">
        <v>60</v>
      </c>
      <c r="J73382" s="3">
        <v>0</v>
      </c>
      <c r="K73382" s="3">
        <v>11</v>
      </c>
      <c r="L73382" s="3">
        <v>0</v>
      </c>
      <c r="M73382" s="3">
        <v>0</v>
      </c>
      <c r="N73382" s="3">
        <v>0</v>
      </c>
      <c r="O73382" s="3">
        <v>0</v>
      </c>
      <c r="P73382" s="3">
        <v>0</v>
      </c>
      <c r="Q73382" s="3">
        <v>60</v>
      </c>
    </row>
    <row r="73383" spans="1:17" x14ac:dyDescent="0.25">
      <c r="A73383" s="3">
        <v>36698</v>
      </c>
      <c r="B73383" s="3">
        <v>24155</v>
      </c>
      <c r="C73383" s="3">
        <v>24110</v>
      </c>
      <c r="D73383" s="3">
        <v>2</v>
      </c>
      <c r="E73383" s="3"/>
      <c r="F73383" s="4" t="s">
        <v>114</v>
      </c>
      <c r="G73383" s="3">
        <v>2</v>
      </c>
      <c r="H73383" s="3">
        <v>0</v>
      </c>
      <c r="I73383" s="3">
        <v>0</v>
      </c>
      <c r="J73383" s="3">
        <v>0</v>
      </c>
      <c r="K73383" s="3">
        <v>0</v>
      </c>
      <c r="L73383" s="3">
        <v>0</v>
      </c>
      <c r="M73383" s="3">
        <v>0</v>
      </c>
      <c r="N73383" s="3">
        <v>0</v>
      </c>
      <c r="O73383" s="3">
        <v>0</v>
      </c>
      <c r="P73383" s="3">
        <v>0</v>
      </c>
      <c r="Q73383" s="3">
        <v>0</v>
      </c>
    </row>
    <row r="73384" spans="1:17" x14ac:dyDescent="0.25">
      <c r="A73384" s="3">
        <v>36699</v>
      </c>
      <c r="B73384" s="3">
        <v>25231</v>
      </c>
      <c r="C73384" s="3">
        <v>25237</v>
      </c>
      <c r="D73384" s="3">
        <v>2</v>
      </c>
      <c r="E73384" s="3" t="s">
        <v>23</v>
      </c>
      <c r="F73384" s="4" t="s">
        <v>27</v>
      </c>
      <c r="G73384" s="3">
        <v>2</v>
      </c>
      <c r="H73384" s="3">
        <v>1500</v>
      </c>
      <c r="I73384" s="3">
        <v>60</v>
      </c>
      <c r="J73384" s="3">
        <v>0</v>
      </c>
      <c r="K73384" s="3">
        <v>0</v>
      </c>
      <c r="L73384" s="3">
        <v>0</v>
      </c>
      <c r="M73384" s="3">
        <v>0</v>
      </c>
      <c r="N73384" s="3">
        <v>0</v>
      </c>
      <c r="O73384" s="3">
        <v>0</v>
      </c>
      <c r="P73384" s="3">
        <v>0</v>
      </c>
      <c r="Q73384" s="3">
        <v>60</v>
      </c>
    </row>
    <row r="73385" spans="1:17" x14ac:dyDescent="0.25">
      <c r="A73385" s="3">
        <v>36699</v>
      </c>
      <c r="B73385" s="3">
        <v>25237</v>
      </c>
      <c r="C73385" s="3">
        <v>25231</v>
      </c>
      <c r="D73385" s="3">
        <v>2</v>
      </c>
      <c r="E73385" s="3"/>
      <c r="F73385" s="4" t="s">
        <v>27</v>
      </c>
      <c r="G73385" s="3">
        <v>2</v>
      </c>
      <c r="H73385" s="3">
        <v>0</v>
      </c>
      <c r="I73385" s="3">
        <v>0</v>
      </c>
      <c r="J73385" s="3">
        <v>0</v>
      </c>
      <c r="K73385" s="3">
        <v>0</v>
      </c>
      <c r="L73385" s="3">
        <v>0</v>
      </c>
      <c r="M73385" s="3">
        <v>0</v>
      </c>
      <c r="N73385" s="3">
        <v>0</v>
      </c>
      <c r="O73385" s="3">
        <v>0</v>
      </c>
      <c r="P73385" s="3">
        <v>0</v>
      </c>
      <c r="Q73385" s="3">
        <v>0</v>
      </c>
    </row>
    <row r="73386" spans="1:17" x14ac:dyDescent="0.25">
      <c r="A73386" s="3">
        <v>36700</v>
      </c>
      <c r="B73386" s="3">
        <v>25234</v>
      </c>
      <c r="C73386" s="3">
        <v>25246</v>
      </c>
      <c r="D73386" s="3">
        <v>2</v>
      </c>
      <c r="E73386" s="3" t="s">
        <v>23</v>
      </c>
      <c r="F73386" s="4" t="s">
        <v>25</v>
      </c>
      <c r="G73386" s="3">
        <v>2</v>
      </c>
      <c r="H73386" s="3">
        <v>1500</v>
      </c>
      <c r="I73386" s="3">
        <v>60</v>
      </c>
      <c r="J73386" s="3">
        <v>0</v>
      </c>
      <c r="K73386" s="3">
        <v>0</v>
      </c>
      <c r="L73386" s="3">
        <v>0</v>
      </c>
      <c r="M73386" s="3">
        <v>0</v>
      </c>
      <c r="N73386" s="3">
        <v>0</v>
      </c>
      <c r="O73386" s="3">
        <v>0</v>
      </c>
      <c r="P73386" s="3">
        <v>0</v>
      </c>
      <c r="Q73386" s="3">
        <v>60</v>
      </c>
    </row>
    <row r="73387" spans="1:17" x14ac:dyDescent="0.25">
      <c r="A73387" s="3">
        <v>36700</v>
      </c>
      <c r="B73387" s="3">
        <v>25246</v>
      </c>
      <c r="C73387" s="3">
        <v>25234</v>
      </c>
      <c r="D73387" s="3">
        <v>2</v>
      </c>
      <c r="E73387" s="3"/>
      <c r="F73387" s="4" t="s">
        <v>25</v>
      </c>
      <c r="G73387" s="3">
        <v>2</v>
      </c>
      <c r="H73387" s="3">
        <v>0</v>
      </c>
      <c r="I73387" s="3">
        <v>0</v>
      </c>
      <c r="J73387" s="3">
        <v>0</v>
      </c>
      <c r="K73387" s="3">
        <v>0</v>
      </c>
      <c r="L73387" s="3">
        <v>0</v>
      </c>
      <c r="M73387" s="3">
        <v>0</v>
      </c>
      <c r="N73387" s="3">
        <v>0</v>
      </c>
      <c r="O73387" s="3">
        <v>0</v>
      </c>
      <c r="P73387" s="3">
        <v>0</v>
      </c>
      <c r="Q73387" s="3">
        <v>0</v>
      </c>
    </row>
    <row r="73388" spans="1:17" x14ac:dyDescent="0.25">
      <c r="A73388" s="3">
        <v>36701</v>
      </c>
      <c r="B73388" s="3">
        <v>25250</v>
      </c>
      <c r="C73388" s="3">
        <v>25253</v>
      </c>
      <c r="D73388" s="3">
        <v>2</v>
      </c>
      <c r="E73388" s="3" t="s">
        <v>23</v>
      </c>
      <c r="F73388" s="4" t="s">
        <v>59</v>
      </c>
      <c r="G73388" s="3">
        <v>2</v>
      </c>
      <c r="H73388" s="3">
        <v>1500</v>
      </c>
      <c r="I73388" s="3">
        <v>60</v>
      </c>
      <c r="J73388" s="3">
        <v>0</v>
      </c>
      <c r="K73388" s="3">
        <v>0</v>
      </c>
      <c r="L73388" s="3">
        <v>0</v>
      </c>
      <c r="M73388" s="3">
        <v>0</v>
      </c>
      <c r="N73388" s="3">
        <v>0</v>
      </c>
      <c r="O73388" s="3">
        <v>0</v>
      </c>
      <c r="P73388" s="3">
        <v>0</v>
      </c>
      <c r="Q73388" s="3">
        <v>60</v>
      </c>
    </row>
    <row r="73389" spans="1:17" x14ac:dyDescent="0.25">
      <c r="A73389" s="3">
        <v>36701</v>
      </c>
      <c r="B73389" s="3">
        <v>25253</v>
      </c>
      <c r="C73389" s="3">
        <v>25250</v>
      </c>
      <c r="D73389" s="3">
        <v>2</v>
      </c>
      <c r="E73389" s="3"/>
      <c r="F73389" s="4" t="s">
        <v>59</v>
      </c>
      <c r="G73389" s="3">
        <v>2</v>
      </c>
      <c r="H73389" s="3">
        <v>0</v>
      </c>
      <c r="I73389" s="3">
        <v>0</v>
      </c>
      <c r="J73389" s="3">
        <v>0</v>
      </c>
      <c r="K73389" s="3">
        <v>0</v>
      </c>
      <c r="L73389" s="3">
        <v>0</v>
      </c>
      <c r="M73389" s="3">
        <v>0</v>
      </c>
      <c r="N73389" s="3">
        <v>0</v>
      </c>
      <c r="O73389" s="3">
        <v>0</v>
      </c>
      <c r="P73389" s="3">
        <v>0</v>
      </c>
      <c r="Q73389" s="3">
        <v>0</v>
      </c>
    </row>
    <row r="73390" spans="1:17" x14ac:dyDescent="0.25">
      <c r="A73390" s="3">
        <v>36702</v>
      </c>
      <c r="B73390" s="3">
        <v>24155</v>
      </c>
      <c r="C73390" s="3">
        <v>24247</v>
      </c>
      <c r="D73390" s="3">
        <v>3</v>
      </c>
      <c r="E73390" s="3" t="s">
        <v>23</v>
      </c>
      <c r="F73390" s="4" t="s">
        <v>99</v>
      </c>
      <c r="G73390" s="3">
        <v>3</v>
      </c>
      <c r="H73390" s="3">
        <v>2250</v>
      </c>
      <c r="I73390" s="3">
        <v>60</v>
      </c>
      <c r="J73390" s="3">
        <v>408</v>
      </c>
      <c r="K73390" s="3">
        <v>654</v>
      </c>
      <c r="L73390" s="3">
        <v>0</v>
      </c>
      <c r="M73390" s="3">
        <v>0</v>
      </c>
      <c r="N73390" s="3">
        <v>0</v>
      </c>
      <c r="O73390" s="3">
        <v>18</v>
      </c>
      <c r="P73390" s="3">
        <v>0</v>
      </c>
      <c r="Q73390" s="3">
        <v>58</v>
      </c>
    </row>
    <row r="73391" spans="1:17" x14ac:dyDescent="0.25">
      <c r="A73391" s="3">
        <v>36702</v>
      </c>
      <c r="B73391" s="3">
        <v>24247</v>
      </c>
      <c r="C73391" s="3">
        <v>24155</v>
      </c>
      <c r="D73391" s="3">
        <v>3</v>
      </c>
      <c r="E73391" s="3" t="s">
        <v>23</v>
      </c>
      <c r="F73391" s="4" t="s">
        <v>99</v>
      </c>
      <c r="G73391" s="3">
        <v>3</v>
      </c>
      <c r="H73391" s="3">
        <v>2250</v>
      </c>
      <c r="I73391" s="3">
        <v>60</v>
      </c>
      <c r="J73391" s="3">
        <v>1582</v>
      </c>
      <c r="K73391" s="3">
        <v>804</v>
      </c>
      <c r="L73391" s="3">
        <v>0</v>
      </c>
      <c r="M73391" s="3">
        <v>0</v>
      </c>
      <c r="N73391" s="3">
        <v>0</v>
      </c>
      <c r="O73391" s="3">
        <v>70</v>
      </c>
      <c r="P73391" s="3">
        <v>0</v>
      </c>
      <c r="Q73391" s="3">
        <v>40</v>
      </c>
    </row>
    <row r="73392" spans="1:17" x14ac:dyDescent="0.25">
      <c r="A73392" s="3">
        <v>36703</v>
      </c>
      <c r="B73392" s="3">
        <v>24148</v>
      </c>
      <c r="C73392" s="3">
        <v>24205</v>
      </c>
      <c r="D73392" s="3">
        <v>2</v>
      </c>
      <c r="E73392" s="3" t="s">
        <v>23</v>
      </c>
      <c r="F73392" s="4" t="s">
        <v>116</v>
      </c>
      <c r="G73392" s="3">
        <v>2</v>
      </c>
      <c r="H73392" s="3">
        <v>1500</v>
      </c>
      <c r="I73392" s="3">
        <v>60</v>
      </c>
      <c r="J73392" s="3">
        <v>0</v>
      </c>
      <c r="K73392" s="3">
        <v>0</v>
      </c>
      <c r="L73392" s="3">
        <v>0</v>
      </c>
      <c r="M73392" s="3">
        <v>0</v>
      </c>
      <c r="N73392" s="3">
        <v>0</v>
      </c>
      <c r="O73392" s="3">
        <v>0</v>
      </c>
      <c r="P73392" s="3">
        <v>0</v>
      </c>
      <c r="Q73392" s="3">
        <v>60</v>
      </c>
    </row>
    <row r="73393" spans="1:17" x14ac:dyDescent="0.25">
      <c r="A73393" s="3">
        <v>36703</v>
      </c>
      <c r="B73393" s="3">
        <v>24205</v>
      </c>
      <c r="C73393" s="3">
        <v>24148</v>
      </c>
      <c r="D73393" s="3">
        <v>2</v>
      </c>
      <c r="E73393" s="3"/>
      <c r="F73393" s="4" t="s">
        <v>116</v>
      </c>
      <c r="G73393" s="3">
        <v>2</v>
      </c>
      <c r="H73393" s="3">
        <v>0</v>
      </c>
      <c r="I73393" s="3">
        <v>0</v>
      </c>
      <c r="J73393" s="3">
        <v>0</v>
      </c>
      <c r="K73393" s="3">
        <v>0</v>
      </c>
      <c r="L73393" s="3">
        <v>0</v>
      </c>
      <c r="M73393" s="3">
        <v>0</v>
      </c>
      <c r="N73393" s="3">
        <v>0</v>
      </c>
      <c r="O73393" s="3">
        <v>0</v>
      </c>
      <c r="P73393" s="3">
        <v>0</v>
      </c>
      <c r="Q73393" s="3">
        <v>0</v>
      </c>
    </row>
    <row r="73394" spans="1:17" x14ac:dyDescent="0.25">
      <c r="A73394" s="3">
        <v>36704</v>
      </c>
      <c r="B73394" s="3">
        <v>24134</v>
      </c>
      <c r="C73394" s="3">
        <v>24148</v>
      </c>
      <c r="D73394" s="3">
        <v>2</v>
      </c>
      <c r="E73394" s="3" t="s">
        <v>23</v>
      </c>
      <c r="F73394" s="4" t="s">
        <v>119</v>
      </c>
      <c r="G73394" s="3">
        <v>2</v>
      </c>
      <c r="H73394" s="3">
        <v>1500</v>
      </c>
      <c r="I73394" s="3">
        <v>60</v>
      </c>
      <c r="J73394" s="3">
        <v>0</v>
      </c>
      <c r="K73394" s="3">
        <v>0</v>
      </c>
      <c r="L73394" s="3">
        <v>0</v>
      </c>
      <c r="M73394" s="3">
        <v>0</v>
      </c>
      <c r="N73394" s="3">
        <v>0</v>
      </c>
      <c r="O73394" s="3">
        <v>0</v>
      </c>
      <c r="P73394" s="3">
        <v>0</v>
      </c>
      <c r="Q73394" s="3">
        <v>60</v>
      </c>
    </row>
    <row r="73395" spans="1:17" x14ac:dyDescent="0.25">
      <c r="A73395" s="3">
        <v>36704</v>
      </c>
      <c r="B73395" s="3">
        <v>24148</v>
      </c>
      <c r="C73395" s="3">
        <v>24134</v>
      </c>
      <c r="D73395" s="3">
        <v>2</v>
      </c>
      <c r="E73395" s="3"/>
      <c r="F73395" s="4" t="s">
        <v>119</v>
      </c>
      <c r="G73395" s="3">
        <v>2</v>
      </c>
      <c r="H73395" s="3">
        <v>0</v>
      </c>
      <c r="I73395" s="3">
        <v>0</v>
      </c>
      <c r="J73395" s="3">
        <v>0</v>
      </c>
      <c r="K73395" s="3">
        <v>0</v>
      </c>
      <c r="L73395" s="3">
        <v>0</v>
      </c>
      <c r="M73395" s="3">
        <v>0</v>
      </c>
      <c r="N73395" s="3">
        <v>0</v>
      </c>
      <c r="O73395" s="3">
        <v>0</v>
      </c>
      <c r="P73395" s="3">
        <v>0</v>
      </c>
      <c r="Q73395" s="3">
        <v>0</v>
      </c>
    </row>
    <row r="73396" spans="1:17" x14ac:dyDescent="0.25">
      <c r="A73396" s="3">
        <v>36705</v>
      </c>
      <c r="B73396" s="3">
        <v>24492</v>
      </c>
      <c r="C73396" s="3">
        <v>24532</v>
      </c>
      <c r="D73396" s="3">
        <v>2</v>
      </c>
      <c r="E73396" s="3" t="s">
        <v>23</v>
      </c>
      <c r="F73396" s="4" t="s">
        <v>86</v>
      </c>
      <c r="G73396" s="3">
        <v>2</v>
      </c>
      <c r="H73396" s="3">
        <v>1500</v>
      </c>
      <c r="I73396" s="3">
        <v>60</v>
      </c>
      <c r="J73396" s="3">
        <v>0</v>
      </c>
      <c r="K73396" s="3">
        <v>81</v>
      </c>
      <c r="L73396" s="3">
        <v>0</v>
      </c>
      <c r="M73396" s="3">
        <v>0</v>
      </c>
      <c r="N73396" s="3">
        <v>0</v>
      </c>
      <c r="O73396" s="3">
        <v>0</v>
      </c>
      <c r="P73396" s="3">
        <v>0</v>
      </c>
      <c r="Q73396" s="3">
        <v>60</v>
      </c>
    </row>
    <row r="73397" spans="1:17" x14ac:dyDescent="0.25">
      <c r="A73397" s="3">
        <v>36705</v>
      </c>
      <c r="B73397" s="3">
        <v>24532</v>
      </c>
      <c r="C73397" s="3">
        <v>24492</v>
      </c>
      <c r="D73397" s="3">
        <v>2</v>
      </c>
      <c r="E73397" s="3"/>
      <c r="F73397" s="4" t="s">
        <v>86</v>
      </c>
      <c r="G73397" s="3">
        <v>2</v>
      </c>
      <c r="H73397" s="3">
        <v>0</v>
      </c>
      <c r="I73397" s="3">
        <v>0</v>
      </c>
      <c r="J73397" s="3">
        <v>0</v>
      </c>
      <c r="K73397" s="3">
        <v>0</v>
      </c>
      <c r="L73397" s="3">
        <v>0</v>
      </c>
      <c r="M73397" s="3">
        <v>0</v>
      </c>
      <c r="N73397" s="3">
        <v>0</v>
      </c>
      <c r="O73397" s="3">
        <v>0</v>
      </c>
      <c r="P73397" s="3">
        <v>0</v>
      </c>
      <c r="Q73397" s="3">
        <v>0</v>
      </c>
    </row>
    <row r="73398" spans="1:17" x14ac:dyDescent="0.25">
      <c r="A73398" s="3">
        <v>36706</v>
      </c>
      <c r="B73398" s="3">
        <v>23928</v>
      </c>
      <c r="C73398" s="3">
        <v>24033</v>
      </c>
      <c r="D73398" s="3">
        <v>2</v>
      </c>
      <c r="E73398" s="3" t="s">
        <v>23</v>
      </c>
      <c r="F73398" s="4" t="s">
        <v>115</v>
      </c>
      <c r="G73398" s="3">
        <v>2</v>
      </c>
      <c r="H73398" s="3">
        <v>1500</v>
      </c>
      <c r="I73398" s="3">
        <v>60</v>
      </c>
      <c r="J73398" s="3">
        <v>47</v>
      </c>
      <c r="K73398" s="3">
        <v>33</v>
      </c>
      <c r="L73398" s="3">
        <v>0</v>
      </c>
      <c r="M73398" s="3">
        <v>0</v>
      </c>
      <c r="N73398" s="3">
        <v>0</v>
      </c>
      <c r="O73398" s="3">
        <v>3</v>
      </c>
      <c r="P73398" s="3">
        <v>0</v>
      </c>
      <c r="Q73398" s="3">
        <v>60</v>
      </c>
    </row>
    <row r="73399" spans="1:17" x14ac:dyDescent="0.25">
      <c r="A73399" s="3">
        <v>36706</v>
      </c>
      <c r="B73399" s="3">
        <v>24033</v>
      </c>
      <c r="C73399" s="3">
        <v>23928</v>
      </c>
      <c r="D73399" s="3">
        <v>2</v>
      </c>
      <c r="E73399" s="3"/>
      <c r="F73399" s="4" t="s">
        <v>115</v>
      </c>
      <c r="G73399" s="3">
        <v>2</v>
      </c>
      <c r="H73399" s="3">
        <v>0</v>
      </c>
      <c r="I73399" s="3">
        <v>0</v>
      </c>
      <c r="J73399" s="3">
        <v>0</v>
      </c>
      <c r="K73399" s="3">
        <v>0</v>
      </c>
      <c r="L73399" s="3">
        <v>0</v>
      </c>
      <c r="M73399" s="3">
        <v>0</v>
      </c>
      <c r="N73399" s="3">
        <v>0</v>
      </c>
      <c r="O73399" s="3">
        <v>0</v>
      </c>
      <c r="P73399" s="3">
        <v>0</v>
      </c>
      <c r="Q73399" s="3">
        <v>0</v>
      </c>
    </row>
    <row r="73400" spans="1:17" x14ac:dyDescent="0.25">
      <c r="A73400" s="3">
        <v>36707</v>
      </c>
      <c r="B73400" s="3">
        <v>23873</v>
      </c>
      <c r="C73400" s="3">
        <v>24155</v>
      </c>
      <c r="D73400" s="3">
        <v>3</v>
      </c>
      <c r="E73400" s="3" t="s">
        <v>23</v>
      </c>
      <c r="F73400" s="4" t="s">
        <v>173</v>
      </c>
      <c r="G73400" s="3">
        <v>3</v>
      </c>
      <c r="H73400" s="3">
        <v>2250</v>
      </c>
      <c r="I73400" s="3">
        <v>60</v>
      </c>
      <c r="J73400" s="3">
        <v>408</v>
      </c>
      <c r="K73400" s="3">
        <v>646</v>
      </c>
      <c r="L73400" s="3">
        <v>0</v>
      </c>
      <c r="M73400" s="3">
        <v>0</v>
      </c>
      <c r="N73400" s="3">
        <v>0</v>
      </c>
      <c r="O73400" s="3">
        <v>18</v>
      </c>
      <c r="P73400" s="3">
        <v>0</v>
      </c>
      <c r="Q73400" s="3">
        <v>58</v>
      </c>
    </row>
    <row r="73401" spans="1:17" x14ac:dyDescent="0.25">
      <c r="A73401" s="3">
        <v>36707</v>
      </c>
      <c r="B73401" s="3">
        <v>24155</v>
      </c>
      <c r="C73401" s="3">
        <v>23873</v>
      </c>
      <c r="D73401" s="3">
        <v>3</v>
      </c>
      <c r="E73401" s="3" t="s">
        <v>23</v>
      </c>
      <c r="F73401" s="4" t="s">
        <v>173</v>
      </c>
      <c r="G73401" s="3">
        <v>3</v>
      </c>
      <c r="H73401" s="3">
        <v>2250</v>
      </c>
      <c r="I73401" s="3">
        <v>60</v>
      </c>
      <c r="J73401" s="3">
        <v>1582</v>
      </c>
      <c r="K73401" s="3">
        <v>806</v>
      </c>
      <c r="L73401" s="3">
        <v>0</v>
      </c>
      <c r="M73401" s="3">
        <v>0</v>
      </c>
      <c r="N73401" s="3">
        <v>0</v>
      </c>
      <c r="O73401" s="3">
        <v>70</v>
      </c>
      <c r="P73401" s="3">
        <v>0</v>
      </c>
      <c r="Q73401" s="3">
        <v>40</v>
      </c>
    </row>
    <row r="73402" spans="1:17" x14ac:dyDescent="0.25">
      <c r="A73402" s="3">
        <v>36708</v>
      </c>
      <c r="B73402" s="3">
        <v>23917</v>
      </c>
      <c r="C73402" s="3">
        <v>24043</v>
      </c>
      <c r="D73402" s="3">
        <v>2</v>
      </c>
      <c r="E73402" s="3" t="s">
        <v>23</v>
      </c>
      <c r="F73402" s="4" t="s">
        <v>113</v>
      </c>
      <c r="G73402" s="3">
        <v>2</v>
      </c>
      <c r="H73402" s="3">
        <v>1500</v>
      </c>
      <c r="I73402" s="3">
        <v>60</v>
      </c>
      <c r="J73402" s="3">
        <v>0</v>
      </c>
      <c r="K73402" s="3">
        <v>21</v>
      </c>
      <c r="L73402" s="3">
        <v>0</v>
      </c>
      <c r="M73402" s="3">
        <v>0</v>
      </c>
      <c r="N73402" s="3">
        <v>0</v>
      </c>
      <c r="O73402" s="3">
        <v>0</v>
      </c>
      <c r="P73402" s="3">
        <v>0</v>
      </c>
      <c r="Q73402" s="3">
        <v>60</v>
      </c>
    </row>
    <row r="73403" spans="1:17" x14ac:dyDescent="0.25">
      <c r="A73403" s="3">
        <v>36708</v>
      </c>
      <c r="B73403" s="3">
        <v>24043</v>
      </c>
      <c r="C73403" s="3">
        <v>23917</v>
      </c>
      <c r="D73403" s="3">
        <v>2</v>
      </c>
      <c r="E73403" s="3"/>
      <c r="F73403" s="4" t="s">
        <v>113</v>
      </c>
      <c r="G73403" s="3">
        <v>2</v>
      </c>
      <c r="H73403" s="3">
        <v>0</v>
      </c>
      <c r="I73403" s="3">
        <v>0</v>
      </c>
      <c r="J73403" s="3">
        <v>0</v>
      </c>
      <c r="K73403" s="3">
        <v>0</v>
      </c>
      <c r="L73403" s="3">
        <v>0</v>
      </c>
      <c r="M73403" s="3">
        <v>0</v>
      </c>
      <c r="N73403" s="3">
        <v>0</v>
      </c>
      <c r="O73403" s="3">
        <v>0</v>
      </c>
      <c r="P73403" s="3">
        <v>0</v>
      </c>
      <c r="Q73403" s="3">
        <v>0</v>
      </c>
    </row>
    <row r="73404" spans="1:17" x14ac:dyDescent="0.25">
      <c r="A73404" s="3">
        <v>36709</v>
      </c>
      <c r="B73404" s="3">
        <v>23917</v>
      </c>
      <c r="C73404" s="3">
        <v>24027</v>
      </c>
      <c r="D73404" s="3">
        <v>2</v>
      </c>
      <c r="E73404" s="3" t="s">
        <v>23</v>
      </c>
      <c r="F73404" s="4" t="s">
        <v>195</v>
      </c>
      <c r="G73404" s="3">
        <v>2</v>
      </c>
      <c r="H73404" s="3">
        <v>1500</v>
      </c>
      <c r="I73404" s="3">
        <v>60</v>
      </c>
      <c r="J73404" s="3">
        <v>212</v>
      </c>
      <c r="K73404" s="3">
        <v>232</v>
      </c>
      <c r="L73404" s="3">
        <v>0</v>
      </c>
      <c r="M73404" s="3">
        <v>0</v>
      </c>
      <c r="N73404" s="3">
        <v>0</v>
      </c>
      <c r="O73404" s="3">
        <v>14</v>
      </c>
      <c r="P73404" s="3">
        <v>0</v>
      </c>
      <c r="Q73404" s="3">
        <v>59</v>
      </c>
    </row>
    <row r="73405" spans="1:17" x14ac:dyDescent="0.25">
      <c r="A73405" s="3">
        <v>36709</v>
      </c>
      <c r="B73405" s="3">
        <v>24027</v>
      </c>
      <c r="C73405" s="3">
        <v>23917</v>
      </c>
      <c r="D73405" s="3">
        <v>2</v>
      </c>
      <c r="E73405" s="3"/>
      <c r="F73405" s="4" t="s">
        <v>195</v>
      </c>
      <c r="G73405" s="3">
        <v>2</v>
      </c>
      <c r="H73405" s="3">
        <v>0</v>
      </c>
      <c r="I73405" s="3">
        <v>0</v>
      </c>
      <c r="J73405" s="3">
        <v>0</v>
      </c>
      <c r="K73405" s="3">
        <v>0</v>
      </c>
      <c r="L73405" s="3">
        <v>0</v>
      </c>
      <c r="M73405" s="3">
        <v>0</v>
      </c>
      <c r="N73405" s="3">
        <v>0</v>
      </c>
      <c r="O73405" s="3">
        <v>0</v>
      </c>
      <c r="P73405" s="3">
        <v>0</v>
      </c>
      <c r="Q73405" s="3">
        <v>0</v>
      </c>
    </row>
    <row r="73406" spans="1:17" x14ac:dyDescent="0.25">
      <c r="A73406" s="3">
        <v>36710</v>
      </c>
      <c r="B73406" s="3">
        <v>23765</v>
      </c>
      <c r="C73406" s="3">
        <v>23813</v>
      </c>
      <c r="D73406" s="3">
        <v>3</v>
      </c>
      <c r="E73406" s="3" t="s">
        <v>23</v>
      </c>
      <c r="F73406" s="4" t="s">
        <v>54</v>
      </c>
      <c r="G73406" s="3">
        <v>3</v>
      </c>
      <c r="H73406" s="3">
        <v>2250</v>
      </c>
      <c r="I73406" s="3">
        <v>60</v>
      </c>
      <c r="J73406" s="3">
        <v>726</v>
      </c>
      <c r="K73406" s="3">
        <v>848</v>
      </c>
      <c r="L73406" s="3">
        <v>0</v>
      </c>
      <c r="M73406" s="3">
        <v>0</v>
      </c>
      <c r="N73406" s="3">
        <v>0</v>
      </c>
      <c r="O73406" s="3">
        <v>32</v>
      </c>
      <c r="P73406" s="3">
        <v>0</v>
      </c>
      <c r="Q73406" s="3">
        <v>54</v>
      </c>
    </row>
    <row r="73407" spans="1:17" x14ac:dyDescent="0.25">
      <c r="A73407" s="3">
        <v>36710</v>
      </c>
      <c r="B73407" s="3">
        <v>23813</v>
      </c>
      <c r="C73407" s="3">
        <v>23765</v>
      </c>
      <c r="D73407" s="3">
        <v>3</v>
      </c>
      <c r="E73407" s="3" t="s">
        <v>23</v>
      </c>
      <c r="F73407" s="4" t="s">
        <v>54</v>
      </c>
      <c r="G73407" s="3">
        <v>3</v>
      </c>
      <c r="H73407" s="3">
        <v>2250</v>
      </c>
      <c r="I73407" s="3">
        <v>60</v>
      </c>
      <c r="J73407" s="3">
        <v>1919</v>
      </c>
      <c r="K73407" s="3">
        <v>784</v>
      </c>
      <c r="L73407" s="3">
        <v>0</v>
      </c>
      <c r="M73407" s="3">
        <v>0</v>
      </c>
      <c r="N73407" s="3">
        <v>0</v>
      </c>
      <c r="O73407" s="3">
        <v>85</v>
      </c>
      <c r="P73407" s="3">
        <v>0</v>
      </c>
      <c r="Q73407" s="3">
        <v>35</v>
      </c>
    </row>
    <row r="73408" spans="1:17" x14ac:dyDescent="0.25">
      <c r="A73408" s="3">
        <v>36711</v>
      </c>
      <c r="B73408" s="3">
        <v>23810</v>
      </c>
      <c r="C73408" s="3">
        <v>23892</v>
      </c>
      <c r="D73408" s="3">
        <v>2</v>
      </c>
      <c r="E73408" s="3" t="s">
        <v>23</v>
      </c>
      <c r="F73408" s="4" t="s">
        <v>30</v>
      </c>
      <c r="G73408" s="3">
        <v>2</v>
      </c>
      <c r="H73408" s="3">
        <v>1500</v>
      </c>
      <c r="I73408" s="3">
        <v>60</v>
      </c>
      <c r="J73408" s="3">
        <v>259</v>
      </c>
      <c r="K73408" s="3">
        <v>285</v>
      </c>
      <c r="L73408" s="3">
        <v>0</v>
      </c>
      <c r="M73408" s="3">
        <v>0</v>
      </c>
      <c r="N73408" s="3">
        <v>0</v>
      </c>
      <c r="O73408" s="3">
        <v>17</v>
      </c>
      <c r="P73408" s="3">
        <v>0</v>
      </c>
      <c r="Q73408" s="3">
        <v>58</v>
      </c>
    </row>
    <row r="73409" spans="1:17" x14ac:dyDescent="0.25">
      <c r="A73409" s="3">
        <v>36711</v>
      </c>
      <c r="B73409" s="3">
        <v>23892</v>
      </c>
      <c r="C73409" s="3">
        <v>23810</v>
      </c>
      <c r="D73409" s="3">
        <v>2</v>
      </c>
      <c r="E73409" s="3"/>
      <c r="F73409" s="4" t="s">
        <v>30</v>
      </c>
      <c r="G73409" s="3">
        <v>2</v>
      </c>
      <c r="H73409" s="3">
        <v>0</v>
      </c>
      <c r="I73409" s="3">
        <v>0</v>
      </c>
      <c r="J73409" s="3">
        <v>0</v>
      </c>
      <c r="K73409" s="3">
        <v>0</v>
      </c>
      <c r="L73409" s="3">
        <v>0</v>
      </c>
      <c r="M73409" s="3">
        <v>0</v>
      </c>
      <c r="N73409" s="3">
        <v>0</v>
      </c>
      <c r="O73409" s="3">
        <v>0</v>
      </c>
      <c r="P73409" s="3">
        <v>0</v>
      </c>
      <c r="Q73409" s="3">
        <v>0</v>
      </c>
    </row>
    <row r="73410" spans="1:17" x14ac:dyDescent="0.25">
      <c r="A73410" s="3">
        <v>36712</v>
      </c>
      <c r="B73410" s="3">
        <v>23738</v>
      </c>
      <c r="C73410" s="3">
        <v>23810</v>
      </c>
      <c r="D73410" s="3">
        <v>2</v>
      </c>
      <c r="E73410" s="3" t="s">
        <v>23</v>
      </c>
      <c r="F73410" s="4" t="s">
        <v>125</v>
      </c>
      <c r="G73410" s="3">
        <v>2</v>
      </c>
      <c r="H73410" s="3">
        <v>1500</v>
      </c>
      <c r="I73410" s="3">
        <v>60</v>
      </c>
      <c r="J73410" s="3">
        <v>259</v>
      </c>
      <c r="K73410" s="3">
        <v>300</v>
      </c>
      <c r="L73410" s="3">
        <v>0</v>
      </c>
      <c r="M73410" s="3">
        <v>0</v>
      </c>
      <c r="N73410" s="3">
        <v>0</v>
      </c>
      <c r="O73410" s="3">
        <v>17</v>
      </c>
      <c r="P73410" s="3">
        <v>0</v>
      </c>
      <c r="Q73410" s="3">
        <v>58</v>
      </c>
    </row>
    <row r="73411" spans="1:17" x14ac:dyDescent="0.25">
      <c r="A73411" s="3">
        <v>36712</v>
      </c>
      <c r="B73411" s="3">
        <v>23810</v>
      </c>
      <c r="C73411" s="3">
        <v>23738</v>
      </c>
      <c r="D73411" s="3">
        <v>2</v>
      </c>
      <c r="E73411" s="3"/>
      <c r="F73411" s="4" t="s">
        <v>125</v>
      </c>
      <c r="G73411" s="3">
        <v>2</v>
      </c>
      <c r="H73411" s="3">
        <v>0</v>
      </c>
      <c r="I73411" s="3">
        <v>0</v>
      </c>
      <c r="J73411" s="3">
        <v>0</v>
      </c>
      <c r="K73411" s="3">
        <v>0</v>
      </c>
      <c r="L73411" s="3">
        <v>0</v>
      </c>
      <c r="M73411" s="3">
        <v>0</v>
      </c>
      <c r="N73411" s="3">
        <v>0</v>
      </c>
      <c r="O73411" s="3">
        <v>0</v>
      </c>
      <c r="P73411" s="3">
        <v>0</v>
      </c>
      <c r="Q73411" s="3">
        <v>0</v>
      </c>
    </row>
    <row r="73412" spans="1:17" x14ac:dyDescent="0.25">
      <c r="A73412" s="3">
        <v>36713</v>
      </c>
      <c r="B73412" s="3">
        <v>23892</v>
      </c>
      <c r="C73412" s="3">
        <v>23928</v>
      </c>
      <c r="D73412" s="3">
        <v>2</v>
      </c>
      <c r="E73412" s="3" t="s">
        <v>23</v>
      </c>
      <c r="F73412" s="4" t="s">
        <v>94</v>
      </c>
      <c r="G73412" s="3">
        <v>2</v>
      </c>
      <c r="H73412" s="3">
        <v>1500</v>
      </c>
      <c r="I73412" s="3">
        <v>60</v>
      </c>
      <c r="J73412" s="3">
        <v>47</v>
      </c>
      <c r="K73412" s="3">
        <v>33</v>
      </c>
      <c r="L73412" s="3">
        <v>0</v>
      </c>
      <c r="M73412" s="3">
        <v>0</v>
      </c>
      <c r="N73412" s="3">
        <v>0</v>
      </c>
      <c r="O73412" s="3">
        <v>3</v>
      </c>
      <c r="P73412" s="3">
        <v>0</v>
      </c>
      <c r="Q73412" s="3">
        <v>60</v>
      </c>
    </row>
    <row r="73413" spans="1:17" x14ac:dyDescent="0.25">
      <c r="A73413" s="3">
        <v>36713</v>
      </c>
      <c r="B73413" s="3">
        <v>23928</v>
      </c>
      <c r="C73413" s="3">
        <v>23892</v>
      </c>
      <c r="D73413" s="3">
        <v>2</v>
      </c>
      <c r="E73413" s="3"/>
      <c r="F73413" s="4" t="s">
        <v>94</v>
      </c>
      <c r="G73413" s="3">
        <v>2</v>
      </c>
      <c r="H73413" s="3">
        <v>0</v>
      </c>
      <c r="I73413" s="3">
        <v>0</v>
      </c>
      <c r="J73413" s="3">
        <v>0</v>
      </c>
      <c r="K73413" s="3">
        <v>0</v>
      </c>
      <c r="L73413" s="3">
        <v>0</v>
      </c>
      <c r="M73413" s="3">
        <v>0</v>
      </c>
      <c r="N73413" s="3">
        <v>0</v>
      </c>
      <c r="O73413" s="3">
        <v>0</v>
      </c>
      <c r="P73413" s="3">
        <v>0</v>
      </c>
      <c r="Q73413" s="3">
        <v>0</v>
      </c>
    </row>
    <row r="73414" spans="1:17" x14ac:dyDescent="0.25">
      <c r="A73414" s="3">
        <v>36714</v>
      </c>
      <c r="B73414" s="3">
        <v>23892</v>
      </c>
      <c r="C73414" s="3">
        <v>23917</v>
      </c>
      <c r="D73414" s="3">
        <v>2</v>
      </c>
      <c r="E73414" s="3" t="s">
        <v>23</v>
      </c>
      <c r="F73414" s="4" t="s">
        <v>288</v>
      </c>
      <c r="G73414" s="3">
        <v>2</v>
      </c>
      <c r="H73414" s="3">
        <v>1500</v>
      </c>
      <c r="I73414" s="3">
        <v>60</v>
      </c>
      <c r="J73414" s="3">
        <v>212</v>
      </c>
      <c r="K73414" s="3">
        <v>252</v>
      </c>
      <c r="L73414" s="3">
        <v>0</v>
      </c>
      <c r="M73414" s="3">
        <v>0</v>
      </c>
      <c r="N73414" s="3">
        <v>0</v>
      </c>
      <c r="O73414" s="3">
        <v>14</v>
      </c>
      <c r="P73414" s="3">
        <v>0</v>
      </c>
      <c r="Q73414" s="3">
        <v>59</v>
      </c>
    </row>
    <row r="73415" spans="1:17" x14ac:dyDescent="0.25">
      <c r="A73415" s="3">
        <v>36714</v>
      </c>
      <c r="B73415" s="3">
        <v>23917</v>
      </c>
      <c r="C73415" s="3">
        <v>23892</v>
      </c>
      <c r="D73415" s="3">
        <v>2</v>
      </c>
      <c r="E73415" s="3"/>
      <c r="F73415" s="4" t="s">
        <v>288</v>
      </c>
      <c r="G73415" s="3">
        <v>2</v>
      </c>
      <c r="H73415" s="3">
        <v>0</v>
      </c>
      <c r="I73415" s="3">
        <v>0</v>
      </c>
      <c r="J73415" s="3">
        <v>0</v>
      </c>
      <c r="K73415" s="3">
        <v>0</v>
      </c>
      <c r="L73415" s="3">
        <v>0</v>
      </c>
      <c r="M73415" s="3">
        <v>0</v>
      </c>
      <c r="N73415" s="3">
        <v>0</v>
      </c>
      <c r="O73415" s="3">
        <v>0</v>
      </c>
      <c r="P73415" s="3">
        <v>0</v>
      </c>
      <c r="Q73415" s="3">
        <v>0</v>
      </c>
    </row>
    <row r="73416" spans="1:17" x14ac:dyDescent="0.25">
      <c r="A73416" s="3">
        <v>36715</v>
      </c>
      <c r="B73416" s="3">
        <v>23777</v>
      </c>
      <c r="C73416" s="3">
        <v>23911</v>
      </c>
      <c r="D73416" s="3">
        <v>2</v>
      </c>
      <c r="E73416" s="3" t="s">
        <v>23</v>
      </c>
      <c r="F73416" s="4" t="s">
        <v>207</v>
      </c>
      <c r="G73416" s="3">
        <v>2</v>
      </c>
      <c r="H73416" s="3">
        <v>1500</v>
      </c>
      <c r="I73416" s="3">
        <v>60</v>
      </c>
      <c r="J73416" s="3">
        <v>0</v>
      </c>
      <c r="K73416" s="3">
        <v>19</v>
      </c>
      <c r="L73416" s="3">
        <v>0</v>
      </c>
      <c r="M73416" s="3">
        <v>0</v>
      </c>
      <c r="N73416" s="3">
        <v>0</v>
      </c>
      <c r="O73416" s="3">
        <v>0</v>
      </c>
      <c r="P73416" s="3">
        <v>0</v>
      </c>
      <c r="Q73416" s="3">
        <v>60</v>
      </c>
    </row>
    <row r="73417" spans="1:17" x14ac:dyDescent="0.25">
      <c r="A73417" s="3">
        <v>36715</v>
      </c>
      <c r="B73417" s="3">
        <v>23911</v>
      </c>
      <c r="C73417" s="3">
        <v>23777</v>
      </c>
      <c r="D73417" s="3">
        <v>2</v>
      </c>
      <c r="E73417" s="3"/>
      <c r="F73417" s="4" t="s">
        <v>207</v>
      </c>
      <c r="G73417" s="3">
        <v>2</v>
      </c>
      <c r="H73417" s="3">
        <v>0</v>
      </c>
      <c r="I73417" s="3">
        <v>0</v>
      </c>
      <c r="J73417" s="3">
        <v>0</v>
      </c>
      <c r="K73417" s="3">
        <v>0</v>
      </c>
      <c r="L73417" s="3">
        <v>0</v>
      </c>
      <c r="M73417" s="3">
        <v>0</v>
      </c>
      <c r="N73417" s="3">
        <v>0</v>
      </c>
      <c r="O73417" s="3">
        <v>0</v>
      </c>
      <c r="P73417" s="3">
        <v>0</v>
      </c>
      <c r="Q73417" s="3">
        <v>0</v>
      </c>
    </row>
    <row r="73418" spans="1:17" x14ac:dyDescent="0.25">
      <c r="A73418" s="3">
        <v>36716</v>
      </c>
      <c r="B73418" s="3">
        <v>23873</v>
      </c>
      <c r="C73418" s="3">
        <v>23911</v>
      </c>
      <c r="D73418" s="3">
        <v>2</v>
      </c>
      <c r="E73418" s="3" t="s">
        <v>23</v>
      </c>
      <c r="F73418" s="4" t="s">
        <v>303</v>
      </c>
      <c r="G73418" s="3">
        <v>2</v>
      </c>
      <c r="H73418" s="3">
        <v>1500</v>
      </c>
      <c r="I73418" s="3">
        <v>60</v>
      </c>
      <c r="J73418" s="3">
        <v>0</v>
      </c>
      <c r="K73418" s="3">
        <v>446</v>
      </c>
      <c r="L73418" s="3">
        <v>0</v>
      </c>
      <c r="M73418" s="3">
        <v>0</v>
      </c>
      <c r="N73418" s="3">
        <v>0</v>
      </c>
      <c r="O73418" s="3">
        <v>0</v>
      </c>
      <c r="P73418" s="3">
        <v>0</v>
      </c>
      <c r="Q73418" s="3">
        <v>60</v>
      </c>
    </row>
    <row r="73419" spans="1:17" x14ac:dyDescent="0.25">
      <c r="A73419" s="3">
        <v>36716</v>
      </c>
      <c r="B73419" s="3">
        <v>23911</v>
      </c>
      <c r="C73419" s="3">
        <v>23873</v>
      </c>
      <c r="D73419" s="3">
        <v>2</v>
      </c>
      <c r="E73419" s="3"/>
      <c r="F73419" s="4" t="s">
        <v>303</v>
      </c>
      <c r="G73419" s="3">
        <v>2</v>
      </c>
      <c r="H73419" s="3">
        <v>0</v>
      </c>
      <c r="I73419" s="3">
        <v>0</v>
      </c>
      <c r="J73419" s="3">
        <v>0</v>
      </c>
      <c r="K73419" s="3">
        <v>0</v>
      </c>
      <c r="L73419" s="3">
        <v>0</v>
      </c>
      <c r="M73419" s="3">
        <v>0</v>
      </c>
      <c r="N73419" s="3">
        <v>0</v>
      </c>
      <c r="O73419" s="3">
        <v>0</v>
      </c>
      <c r="P73419" s="3">
        <v>0</v>
      </c>
      <c r="Q73419" s="3">
        <v>0</v>
      </c>
    </row>
    <row r="73420" spans="1:17" x14ac:dyDescent="0.25">
      <c r="A73420" s="3">
        <v>36717</v>
      </c>
      <c r="B73420" s="3">
        <v>23760</v>
      </c>
      <c r="C73420" s="3">
        <v>23777</v>
      </c>
      <c r="D73420" s="3">
        <v>2</v>
      </c>
      <c r="E73420" s="3" t="s">
        <v>23</v>
      </c>
      <c r="F73420" s="4" t="s">
        <v>137</v>
      </c>
      <c r="G73420" s="3">
        <v>2</v>
      </c>
      <c r="H73420" s="3">
        <v>1500</v>
      </c>
      <c r="I73420" s="3">
        <v>60</v>
      </c>
      <c r="J73420" s="3">
        <v>0</v>
      </c>
      <c r="K73420" s="3">
        <v>250</v>
      </c>
      <c r="L73420" s="3">
        <v>0</v>
      </c>
      <c r="M73420" s="3">
        <v>0</v>
      </c>
      <c r="N73420" s="3">
        <v>0</v>
      </c>
      <c r="O73420" s="3">
        <v>0</v>
      </c>
      <c r="P73420" s="3">
        <v>0</v>
      </c>
      <c r="Q73420" s="3">
        <v>60</v>
      </c>
    </row>
    <row r="73421" spans="1:17" x14ac:dyDescent="0.25">
      <c r="A73421" s="3">
        <v>36717</v>
      </c>
      <c r="B73421" s="3">
        <v>23777</v>
      </c>
      <c r="C73421" s="3">
        <v>23760</v>
      </c>
      <c r="D73421" s="3">
        <v>2</v>
      </c>
      <c r="E73421" s="3"/>
      <c r="F73421" s="4" t="s">
        <v>137</v>
      </c>
      <c r="G73421" s="3">
        <v>2</v>
      </c>
      <c r="H73421" s="3">
        <v>0</v>
      </c>
      <c r="I73421" s="3">
        <v>0</v>
      </c>
      <c r="J73421" s="3">
        <v>0</v>
      </c>
      <c r="K73421" s="3">
        <v>0</v>
      </c>
      <c r="L73421" s="3">
        <v>0</v>
      </c>
      <c r="M73421" s="3">
        <v>0</v>
      </c>
      <c r="N73421" s="3">
        <v>0</v>
      </c>
      <c r="O73421" s="3">
        <v>0</v>
      </c>
      <c r="P73421" s="3">
        <v>0</v>
      </c>
      <c r="Q73421" s="3">
        <v>0</v>
      </c>
    </row>
    <row r="73422" spans="1:17" x14ac:dyDescent="0.25">
      <c r="A73422" s="3">
        <v>36718</v>
      </c>
      <c r="B73422" s="3">
        <v>23813</v>
      </c>
      <c r="C73422" s="3">
        <v>23873</v>
      </c>
      <c r="D73422" s="3">
        <v>3</v>
      </c>
      <c r="E73422" s="3" t="s">
        <v>23</v>
      </c>
      <c r="F73422" s="4" t="s">
        <v>49</v>
      </c>
      <c r="G73422" s="3">
        <v>3</v>
      </c>
      <c r="H73422" s="3">
        <v>2250</v>
      </c>
      <c r="I73422" s="3">
        <v>60</v>
      </c>
      <c r="J73422" s="3">
        <v>726</v>
      </c>
      <c r="K73422" s="3">
        <v>1078</v>
      </c>
      <c r="L73422" s="3">
        <v>0</v>
      </c>
      <c r="M73422" s="3">
        <v>0</v>
      </c>
      <c r="N73422" s="3">
        <v>0</v>
      </c>
      <c r="O73422" s="3">
        <v>32</v>
      </c>
      <c r="P73422" s="3">
        <v>0</v>
      </c>
      <c r="Q73422" s="3">
        <v>54</v>
      </c>
    </row>
    <row r="73423" spans="1:17" x14ac:dyDescent="0.25">
      <c r="A73423" s="3">
        <v>36718</v>
      </c>
      <c r="B73423" s="3">
        <v>23873</v>
      </c>
      <c r="C73423" s="3">
        <v>23813</v>
      </c>
      <c r="D73423" s="3">
        <v>3</v>
      </c>
      <c r="E73423" s="3" t="s">
        <v>23</v>
      </c>
      <c r="F73423" s="4" t="s">
        <v>49</v>
      </c>
      <c r="G73423" s="3">
        <v>3</v>
      </c>
      <c r="H73423" s="3">
        <v>2250</v>
      </c>
      <c r="I73423" s="3">
        <v>60</v>
      </c>
      <c r="J73423" s="3">
        <v>1919</v>
      </c>
      <c r="K73423" s="3">
        <v>784</v>
      </c>
      <c r="L73423" s="3">
        <v>0</v>
      </c>
      <c r="M73423" s="3">
        <v>0</v>
      </c>
      <c r="N73423" s="3">
        <v>0</v>
      </c>
      <c r="O73423" s="3">
        <v>85</v>
      </c>
      <c r="P73423" s="3">
        <v>0</v>
      </c>
      <c r="Q73423" s="3">
        <v>35</v>
      </c>
    </row>
    <row r="73424" spans="1:17" x14ac:dyDescent="0.25">
      <c r="A73424" s="3">
        <v>36719</v>
      </c>
      <c r="B73424" s="3">
        <v>25246</v>
      </c>
      <c r="C73424" s="3">
        <v>25253</v>
      </c>
      <c r="D73424" s="3">
        <v>2</v>
      </c>
      <c r="E73424" s="3" t="s">
        <v>23</v>
      </c>
      <c r="F73424" s="4" t="s">
        <v>59</v>
      </c>
      <c r="G73424" s="3">
        <v>2</v>
      </c>
      <c r="H73424" s="3">
        <v>1500</v>
      </c>
      <c r="I73424" s="3">
        <v>60</v>
      </c>
      <c r="J73424" s="3">
        <v>0</v>
      </c>
      <c r="K73424" s="3">
        <v>0</v>
      </c>
      <c r="L73424" s="3">
        <v>0</v>
      </c>
      <c r="M73424" s="3">
        <v>0</v>
      </c>
      <c r="N73424" s="3">
        <v>0</v>
      </c>
      <c r="O73424" s="3">
        <v>0</v>
      </c>
      <c r="P73424" s="3">
        <v>0</v>
      </c>
      <c r="Q73424" s="3">
        <v>60</v>
      </c>
    </row>
    <row r="73425" spans="1:17" x14ac:dyDescent="0.25">
      <c r="A73425" s="3">
        <v>36719</v>
      </c>
      <c r="B73425" s="3">
        <v>25253</v>
      </c>
      <c r="C73425" s="3">
        <v>25246</v>
      </c>
      <c r="D73425" s="3">
        <v>2</v>
      </c>
      <c r="E73425" s="3"/>
      <c r="F73425" s="4" t="s">
        <v>59</v>
      </c>
      <c r="G73425" s="3">
        <v>2</v>
      </c>
      <c r="H73425" s="3">
        <v>0</v>
      </c>
      <c r="I73425" s="3">
        <v>0</v>
      </c>
      <c r="J73425" s="3">
        <v>0</v>
      </c>
      <c r="K73425" s="3">
        <v>0</v>
      </c>
      <c r="L73425" s="3">
        <v>0</v>
      </c>
      <c r="M73425" s="3">
        <v>0</v>
      </c>
      <c r="N73425" s="3">
        <v>0</v>
      </c>
      <c r="O73425" s="3">
        <v>0</v>
      </c>
      <c r="P73425" s="3">
        <v>0</v>
      </c>
      <c r="Q73425" s="3">
        <v>0</v>
      </c>
    </row>
    <row r="73426" spans="1:17" x14ac:dyDescent="0.25">
      <c r="A73426" s="3">
        <v>36720</v>
      </c>
      <c r="B73426" s="3">
        <v>25268</v>
      </c>
      <c r="C73426" s="3">
        <v>25275</v>
      </c>
      <c r="D73426" s="3">
        <v>2</v>
      </c>
      <c r="E73426" s="3" t="s">
        <v>23</v>
      </c>
      <c r="F73426" s="4" t="s">
        <v>67</v>
      </c>
      <c r="G73426" s="3">
        <v>2</v>
      </c>
      <c r="H73426" s="3">
        <v>1500</v>
      </c>
      <c r="I73426" s="3">
        <v>60</v>
      </c>
      <c r="J73426" s="3">
        <v>0</v>
      </c>
      <c r="K73426" s="3">
        <v>0</v>
      </c>
      <c r="L73426" s="3">
        <v>0</v>
      </c>
      <c r="M73426" s="3">
        <v>0</v>
      </c>
      <c r="N73426" s="3">
        <v>0</v>
      </c>
      <c r="O73426" s="3">
        <v>0</v>
      </c>
      <c r="P73426" s="3">
        <v>0</v>
      </c>
      <c r="Q73426" s="3">
        <v>60</v>
      </c>
    </row>
    <row r="73427" spans="1:17" x14ac:dyDescent="0.25">
      <c r="A73427" s="3">
        <v>36720</v>
      </c>
      <c r="B73427" s="3">
        <v>25275</v>
      </c>
      <c r="C73427" s="3">
        <v>25268</v>
      </c>
      <c r="D73427" s="3">
        <v>2</v>
      </c>
      <c r="E73427" s="3"/>
      <c r="F73427" s="4" t="s">
        <v>67</v>
      </c>
      <c r="G73427" s="3">
        <v>2</v>
      </c>
      <c r="H73427" s="3">
        <v>0</v>
      </c>
      <c r="I73427" s="3">
        <v>0</v>
      </c>
      <c r="J73427" s="3">
        <v>0</v>
      </c>
      <c r="K73427" s="3">
        <v>0</v>
      </c>
      <c r="L73427" s="3">
        <v>0</v>
      </c>
      <c r="M73427" s="3">
        <v>0</v>
      </c>
      <c r="N73427" s="3">
        <v>0</v>
      </c>
      <c r="O73427" s="3">
        <v>0</v>
      </c>
      <c r="P73427" s="3">
        <v>0</v>
      </c>
      <c r="Q73427" s="3">
        <v>0</v>
      </c>
    </row>
    <row r="73428" spans="1:17" x14ac:dyDescent="0.25">
      <c r="A73428" s="3">
        <v>36721</v>
      </c>
      <c r="B73428" s="3">
        <v>25275</v>
      </c>
      <c r="C73428" s="3">
        <v>25276</v>
      </c>
      <c r="D73428" s="3">
        <v>2</v>
      </c>
      <c r="E73428" s="3" t="s">
        <v>23</v>
      </c>
      <c r="F73428" s="4" t="s">
        <v>234</v>
      </c>
      <c r="G73428" s="3">
        <v>2</v>
      </c>
      <c r="H73428" s="3">
        <v>1500</v>
      </c>
      <c r="I73428" s="3">
        <v>60</v>
      </c>
      <c r="J73428" s="3">
        <v>0</v>
      </c>
      <c r="K73428" s="3">
        <v>0</v>
      </c>
      <c r="L73428" s="3">
        <v>0</v>
      </c>
      <c r="M73428" s="3">
        <v>0</v>
      </c>
      <c r="N73428" s="3">
        <v>0</v>
      </c>
      <c r="O73428" s="3">
        <v>0</v>
      </c>
      <c r="P73428" s="3">
        <v>0</v>
      </c>
      <c r="Q73428" s="3">
        <v>60</v>
      </c>
    </row>
    <row r="73429" spans="1:17" x14ac:dyDescent="0.25">
      <c r="A73429" s="3">
        <v>36721</v>
      </c>
      <c r="B73429" s="3">
        <v>25276</v>
      </c>
      <c r="C73429" s="3">
        <v>25275</v>
      </c>
      <c r="D73429" s="3">
        <v>2</v>
      </c>
      <c r="E73429" s="3"/>
      <c r="F73429" s="4" t="s">
        <v>234</v>
      </c>
      <c r="G73429" s="3">
        <v>2</v>
      </c>
      <c r="H73429" s="3">
        <v>0</v>
      </c>
      <c r="I73429" s="3">
        <v>0</v>
      </c>
      <c r="J73429" s="3">
        <v>0</v>
      </c>
      <c r="K73429" s="3">
        <v>0</v>
      </c>
      <c r="L73429" s="3">
        <v>0</v>
      </c>
      <c r="M73429" s="3">
        <v>0</v>
      </c>
      <c r="N73429" s="3">
        <v>0</v>
      </c>
      <c r="O73429" s="3">
        <v>0</v>
      </c>
      <c r="P73429" s="3">
        <v>0</v>
      </c>
      <c r="Q73429" s="3">
        <v>0</v>
      </c>
    </row>
    <row r="73430" spans="1:17" x14ac:dyDescent="0.25">
      <c r="A73430" s="3">
        <v>36722</v>
      </c>
      <c r="B73430" s="3">
        <v>25265</v>
      </c>
      <c r="C73430" s="3">
        <v>25272</v>
      </c>
      <c r="D73430" s="3">
        <v>2</v>
      </c>
      <c r="E73430" s="3" t="s">
        <v>23</v>
      </c>
      <c r="F73430" s="4" t="s">
        <v>253</v>
      </c>
      <c r="G73430" s="3">
        <v>2</v>
      </c>
      <c r="H73430" s="3">
        <v>1500</v>
      </c>
      <c r="I73430" s="3">
        <v>60</v>
      </c>
      <c r="J73430" s="3">
        <v>441</v>
      </c>
      <c r="K73430" s="3">
        <v>341</v>
      </c>
      <c r="L73430" s="3">
        <v>0</v>
      </c>
      <c r="M73430" s="3">
        <v>0</v>
      </c>
      <c r="N73430" s="3">
        <v>0</v>
      </c>
      <c r="O73430" s="3">
        <v>29</v>
      </c>
      <c r="P73430" s="3">
        <v>0</v>
      </c>
      <c r="Q73430" s="3">
        <v>55</v>
      </c>
    </row>
    <row r="73431" spans="1:17" x14ac:dyDescent="0.25">
      <c r="A73431" s="3">
        <v>36722</v>
      </c>
      <c r="B73431" s="3">
        <v>25272</v>
      </c>
      <c r="C73431" s="3">
        <v>25265</v>
      </c>
      <c r="D73431" s="3">
        <v>2</v>
      </c>
      <c r="E73431" s="3" t="s">
        <v>23</v>
      </c>
      <c r="F73431" s="4" t="s">
        <v>253</v>
      </c>
      <c r="G73431" s="3">
        <v>2</v>
      </c>
      <c r="H73431" s="3">
        <v>1500</v>
      </c>
      <c r="I73431" s="3">
        <v>60</v>
      </c>
      <c r="J73431" s="3">
        <v>819</v>
      </c>
      <c r="K73431" s="3">
        <v>0</v>
      </c>
      <c r="L73431" s="3">
        <v>0</v>
      </c>
      <c r="M73431" s="3">
        <v>0</v>
      </c>
      <c r="N73431" s="3">
        <v>0</v>
      </c>
      <c r="O73431" s="3">
        <v>55</v>
      </c>
      <c r="P73431" s="3">
        <v>0</v>
      </c>
      <c r="Q73431" s="3">
        <v>46</v>
      </c>
    </row>
    <row r="73432" spans="1:17" x14ac:dyDescent="0.25">
      <c r="A73432" s="3">
        <v>36723</v>
      </c>
      <c r="B73432" s="3">
        <v>25262</v>
      </c>
      <c r="C73432" s="3">
        <v>25265</v>
      </c>
      <c r="D73432" s="3">
        <v>2</v>
      </c>
      <c r="E73432" s="3" t="s">
        <v>23</v>
      </c>
      <c r="F73432" s="4" t="s">
        <v>27</v>
      </c>
      <c r="G73432" s="3">
        <v>2</v>
      </c>
      <c r="H73432" s="3">
        <v>1500</v>
      </c>
      <c r="I73432" s="3">
        <v>60</v>
      </c>
      <c r="J73432" s="3">
        <v>441</v>
      </c>
      <c r="K73432" s="3">
        <v>341</v>
      </c>
      <c r="L73432" s="3">
        <v>0</v>
      </c>
      <c r="M73432" s="3">
        <v>0</v>
      </c>
      <c r="N73432" s="3">
        <v>0</v>
      </c>
      <c r="O73432" s="3">
        <v>29</v>
      </c>
      <c r="P73432" s="3">
        <v>0</v>
      </c>
      <c r="Q73432" s="3">
        <v>55</v>
      </c>
    </row>
    <row r="73433" spans="1:17" x14ac:dyDescent="0.25">
      <c r="A73433" s="3">
        <v>36723</v>
      </c>
      <c r="B73433" s="3">
        <v>25265</v>
      </c>
      <c r="C73433" s="3">
        <v>25262</v>
      </c>
      <c r="D73433" s="3">
        <v>2</v>
      </c>
      <c r="E73433" s="3" t="s">
        <v>23</v>
      </c>
      <c r="F73433" s="4" t="s">
        <v>27</v>
      </c>
      <c r="G73433" s="3">
        <v>2</v>
      </c>
      <c r="H73433" s="3">
        <v>1500</v>
      </c>
      <c r="I73433" s="3">
        <v>60</v>
      </c>
      <c r="J73433" s="3">
        <v>819</v>
      </c>
      <c r="K73433" s="3">
        <v>0</v>
      </c>
      <c r="L73433" s="3">
        <v>0</v>
      </c>
      <c r="M73433" s="3">
        <v>0</v>
      </c>
      <c r="N73433" s="3">
        <v>0</v>
      </c>
      <c r="O73433" s="3">
        <v>55</v>
      </c>
      <c r="P73433" s="3">
        <v>0</v>
      </c>
      <c r="Q73433" s="3">
        <v>46</v>
      </c>
    </row>
    <row r="73434" spans="1:17" x14ac:dyDescent="0.25">
      <c r="A73434" s="3">
        <v>36724</v>
      </c>
      <c r="B73434" s="3">
        <v>23777</v>
      </c>
      <c r="C73434" s="3">
        <v>23813</v>
      </c>
      <c r="D73434" s="3">
        <v>2</v>
      </c>
      <c r="E73434" s="3" t="s">
        <v>23</v>
      </c>
      <c r="F73434" s="4" t="s">
        <v>107</v>
      </c>
      <c r="G73434" s="3">
        <v>2</v>
      </c>
      <c r="H73434" s="3">
        <v>1500</v>
      </c>
      <c r="I73434" s="3">
        <v>60</v>
      </c>
      <c r="J73434" s="3">
        <v>0</v>
      </c>
      <c r="K73434" s="3">
        <v>231</v>
      </c>
      <c r="L73434" s="3">
        <v>0</v>
      </c>
      <c r="M73434" s="3">
        <v>0</v>
      </c>
      <c r="N73434" s="3">
        <v>0</v>
      </c>
      <c r="O73434" s="3">
        <v>0</v>
      </c>
      <c r="P73434" s="3">
        <v>0</v>
      </c>
      <c r="Q73434" s="3">
        <v>60</v>
      </c>
    </row>
    <row r="73435" spans="1:17" x14ac:dyDescent="0.25">
      <c r="A73435" s="3">
        <v>36724</v>
      </c>
      <c r="B73435" s="3">
        <v>23813</v>
      </c>
      <c r="C73435" s="3">
        <v>23777</v>
      </c>
      <c r="D73435" s="3">
        <v>2</v>
      </c>
      <c r="E73435" s="3"/>
      <c r="F73435" s="4" t="s">
        <v>107</v>
      </c>
      <c r="G73435" s="3">
        <v>2</v>
      </c>
      <c r="H73435" s="3">
        <v>0</v>
      </c>
      <c r="I73435" s="3">
        <v>0</v>
      </c>
      <c r="J73435" s="3">
        <v>0</v>
      </c>
      <c r="K73435" s="3">
        <v>0</v>
      </c>
      <c r="L73435" s="3">
        <v>0</v>
      </c>
      <c r="M73435" s="3">
        <v>0</v>
      </c>
      <c r="N73435" s="3">
        <v>0</v>
      </c>
      <c r="O73435" s="3">
        <v>0</v>
      </c>
      <c r="P73435" s="3">
        <v>0</v>
      </c>
      <c r="Q73435" s="3">
        <v>0</v>
      </c>
    </row>
    <row r="73436" spans="1:17" x14ac:dyDescent="0.25">
      <c r="A73436" s="3">
        <v>36725</v>
      </c>
      <c r="B73436" s="3">
        <v>23752</v>
      </c>
      <c r="C73436" s="3">
        <v>23760</v>
      </c>
      <c r="D73436" s="3">
        <v>2</v>
      </c>
      <c r="E73436" s="3" t="s">
        <v>23</v>
      </c>
      <c r="F73436" s="4" t="s">
        <v>222</v>
      </c>
      <c r="G73436" s="3">
        <v>2</v>
      </c>
      <c r="H73436" s="3">
        <v>1500</v>
      </c>
      <c r="I73436" s="3">
        <v>60</v>
      </c>
      <c r="J73436" s="3">
        <v>0</v>
      </c>
      <c r="K73436" s="3">
        <v>0</v>
      </c>
      <c r="L73436" s="3">
        <v>0</v>
      </c>
      <c r="M73436" s="3">
        <v>0</v>
      </c>
      <c r="N73436" s="3">
        <v>0</v>
      </c>
      <c r="O73436" s="3">
        <v>0</v>
      </c>
      <c r="P73436" s="3">
        <v>0</v>
      </c>
      <c r="Q73436" s="3">
        <v>60</v>
      </c>
    </row>
    <row r="73437" spans="1:17" x14ac:dyDescent="0.25">
      <c r="A73437" s="3">
        <v>36725</v>
      </c>
      <c r="B73437" s="3">
        <v>23760</v>
      </c>
      <c r="C73437" s="3">
        <v>23752</v>
      </c>
      <c r="D73437" s="3">
        <v>2</v>
      </c>
      <c r="E73437" s="3"/>
      <c r="F73437" s="4" t="s">
        <v>222</v>
      </c>
      <c r="G73437" s="3">
        <v>2</v>
      </c>
      <c r="H73437" s="3">
        <v>0</v>
      </c>
      <c r="I73437" s="3">
        <v>0</v>
      </c>
      <c r="J73437" s="3">
        <v>0</v>
      </c>
      <c r="K73437" s="3">
        <v>0</v>
      </c>
      <c r="L73437" s="3">
        <v>0</v>
      </c>
      <c r="M73437" s="3">
        <v>0</v>
      </c>
      <c r="N73437" s="3">
        <v>0</v>
      </c>
      <c r="O73437" s="3">
        <v>0</v>
      </c>
      <c r="P73437" s="3">
        <v>0</v>
      </c>
      <c r="Q73437" s="3">
        <v>0</v>
      </c>
    </row>
    <row r="73438" spans="1:17" x14ac:dyDescent="0.25">
      <c r="A73438" s="3">
        <v>36726</v>
      </c>
      <c r="B73438" s="3">
        <v>24076</v>
      </c>
      <c r="C73438" s="3">
        <v>24142</v>
      </c>
      <c r="D73438" s="3">
        <v>2</v>
      </c>
      <c r="E73438" s="3" t="s">
        <v>23</v>
      </c>
      <c r="F73438" s="4" t="s">
        <v>140</v>
      </c>
      <c r="G73438" s="3">
        <v>2</v>
      </c>
      <c r="H73438" s="3">
        <v>1500</v>
      </c>
      <c r="I73438" s="3">
        <v>60</v>
      </c>
      <c r="J73438" s="3">
        <v>0</v>
      </c>
      <c r="K73438" s="3">
        <v>0</v>
      </c>
      <c r="L73438" s="3">
        <v>0</v>
      </c>
      <c r="M73438" s="3">
        <v>0</v>
      </c>
      <c r="N73438" s="3">
        <v>0</v>
      </c>
      <c r="O73438" s="3">
        <v>0</v>
      </c>
      <c r="P73438" s="3">
        <v>0</v>
      </c>
      <c r="Q73438" s="3">
        <v>60</v>
      </c>
    </row>
    <row r="73439" spans="1:17" x14ac:dyDescent="0.25">
      <c r="A73439" s="3">
        <v>36726</v>
      </c>
      <c r="B73439" s="3">
        <v>24142</v>
      </c>
      <c r="C73439" s="3">
        <v>24076</v>
      </c>
      <c r="D73439" s="3">
        <v>2</v>
      </c>
      <c r="E73439" s="3"/>
      <c r="F73439" s="4" t="s">
        <v>140</v>
      </c>
      <c r="G73439" s="3">
        <v>2</v>
      </c>
      <c r="H73439" s="3">
        <v>0</v>
      </c>
      <c r="I73439" s="3">
        <v>0</v>
      </c>
      <c r="J73439" s="3">
        <v>0</v>
      </c>
      <c r="K73439" s="3">
        <v>0</v>
      </c>
      <c r="L73439" s="3">
        <v>0</v>
      </c>
      <c r="M73439" s="3">
        <v>0</v>
      </c>
      <c r="N73439" s="3">
        <v>0</v>
      </c>
      <c r="O73439" s="3">
        <v>0</v>
      </c>
      <c r="P73439" s="3">
        <v>0</v>
      </c>
      <c r="Q73439" s="3">
        <v>0</v>
      </c>
    </row>
    <row r="73440" spans="1:17" x14ac:dyDescent="0.25">
      <c r="A73440" s="3">
        <v>36727</v>
      </c>
      <c r="B73440" s="3">
        <v>24076</v>
      </c>
      <c r="C73440" s="3">
        <v>24146</v>
      </c>
      <c r="D73440" s="3">
        <v>2</v>
      </c>
      <c r="E73440" s="3" t="s">
        <v>23</v>
      </c>
      <c r="F73440" s="4" t="s">
        <v>81</v>
      </c>
      <c r="G73440" s="3">
        <v>2</v>
      </c>
      <c r="H73440" s="3">
        <v>1500</v>
      </c>
      <c r="I73440" s="3">
        <v>60</v>
      </c>
      <c r="J73440" s="3">
        <v>0</v>
      </c>
      <c r="K73440" s="3">
        <v>21</v>
      </c>
      <c r="L73440" s="3">
        <v>0</v>
      </c>
      <c r="M73440" s="3">
        <v>0</v>
      </c>
      <c r="N73440" s="3">
        <v>0</v>
      </c>
      <c r="O73440" s="3">
        <v>0</v>
      </c>
      <c r="P73440" s="3">
        <v>0</v>
      </c>
      <c r="Q73440" s="3">
        <v>60</v>
      </c>
    </row>
    <row r="73441" spans="1:17" x14ac:dyDescent="0.25">
      <c r="A73441" s="3">
        <v>36727</v>
      </c>
      <c r="B73441" s="3">
        <v>24146</v>
      </c>
      <c r="C73441" s="3">
        <v>24076</v>
      </c>
      <c r="D73441" s="3">
        <v>2</v>
      </c>
      <c r="E73441" s="3"/>
      <c r="F73441" s="4" t="s">
        <v>81</v>
      </c>
      <c r="G73441" s="3">
        <v>2</v>
      </c>
      <c r="H73441" s="3">
        <v>0</v>
      </c>
      <c r="I73441" s="3">
        <v>0</v>
      </c>
      <c r="J73441" s="3">
        <v>0</v>
      </c>
      <c r="K73441" s="3">
        <v>0</v>
      </c>
      <c r="L73441" s="3">
        <v>0</v>
      </c>
      <c r="M73441" s="3">
        <v>0</v>
      </c>
      <c r="N73441" s="3">
        <v>0</v>
      </c>
      <c r="O73441" s="3">
        <v>0</v>
      </c>
      <c r="P73441" s="3">
        <v>0</v>
      </c>
      <c r="Q73441" s="3">
        <v>0</v>
      </c>
    </row>
    <row r="73442" spans="1:17" x14ac:dyDescent="0.25">
      <c r="A73442" s="3">
        <v>36728</v>
      </c>
      <c r="B73442" s="3">
        <v>23883</v>
      </c>
      <c r="C73442" s="3">
        <v>24037</v>
      </c>
      <c r="D73442" s="3">
        <v>2</v>
      </c>
      <c r="E73442" s="3" t="s">
        <v>23</v>
      </c>
      <c r="F73442" s="4" t="s">
        <v>157</v>
      </c>
      <c r="G73442" s="3">
        <v>2</v>
      </c>
      <c r="H73442" s="3">
        <v>1500</v>
      </c>
      <c r="I73442" s="3">
        <v>60</v>
      </c>
      <c r="J73442" s="3">
        <v>0</v>
      </c>
      <c r="K73442" s="3">
        <v>0</v>
      </c>
      <c r="L73442" s="3">
        <v>0</v>
      </c>
      <c r="M73442" s="3">
        <v>0</v>
      </c>
      <c r="N73442" s="3">
        <v>0</v>
      </c>
      <c r="O73442" s="3">
        <v>0</v>
      </c>
      <c r="P73442" s="3">
        <v>0</v>
      </c>
      <c r="Q73442" s="3">
        <v>60</v>
      </c>
    </row>
    <row r="73443" spans="1:17" x14ac:dyDescent="0.25">
      <c r="A73443" s="3">
        <v>36728</v>
      </c>
      <c r="B73443" s="3">
        <v>24037</v>
      </c>
      <c r="C73443" s="3">
        <v>23883</v>
      </c>
      <c r="D73443" s="3">
        <v>2</v>
      </c>
      <c r="E73443" s="3"/>
      <c r="F73443" s="4" t="s">
        <v>157</v>
      </c>
      <c r="G73443" s="3">
        <v>2</v>
      </c>
      <c r="H73443" s="3">
        <v>0</v>
      </c>
      <c r="I73443" s="3">
        <v>0</v>
      </c>
      <c r="J73443" s="3">
        <v>0</v>
      </c>
      <c r="K73443" s="3">
        <v>0</v>
      </c>
      <c r="L73443" s="3">
        <v>0</v>
      </c>
      <c r="M73443" s="3">
        <v>0</v>
      </c>
      <c r="N73443" s="3">
        <v>0</v>
      </c>
      <c r="O73443" s="3">
        <v>0</v>
      </c>
      <c r="P73443" s="3">
        <v>0</v>
      </c>
      <c r="Q73443" s="3">
        <v>0</v>
      </c>
    </row>
    <row r="73444" spans="1:17" x14ac:dyDescent="0.25">
      <c r="A73444" s="3">
        <v>36729</v>
      </c>
      <c r="B73444" s="3">
        <v>23910</v>
      </c>
      <c r="C73444" s="3">
        <v>23949</v>
      </c>
      <c r="D73444" s="3">
        <v>2</v>
      </c>
      <c r="E73444" s="3" t="s">
        <v>23</v>
      </c>
      <c r="F73444" s="4" t="s">
        <v>93</v>
      </c>
      <c r="G73444" s="3">
        <v>2</v>
      </c>
      <c r="H73444" s="3">
        <v>1500</v>
      </c>
      <c r="I73444" s="3">
        <v>60</v>
      </c>
      <c r="J73444" s="3">
        <v>0</v>
      </c>
      <c r="K73444" s="3">
        <v>0</v>
      </c>
      <c r="L73444" s="3">
        <v>0</v>
      </c>
      <c r="M73444" s="3">
        <v>0</v>
      </c>
      <c r="N73444" s="3">
        <v>0</v>
      </c>
      <c r="O73444" s="3">
        <v>0</v>
      </c>
      <c r="P73444" s="3">
        <v>0</v>
      </c>
      <c r="Q73444" s="3">
        <v>60</v>
      </c>
    </row>
    <row r="73445" spans="1:17" x14ac:dyDescent="0.25">
      <c r="A73445" s="3">
        <v>36729</v>
      </c>
      <c r="B73445" s="3">
        <v>23949</v>
      </c>
      <c r="C73445" s="3">
        <v>23910</v>
      </c>
      <c r="D73445" s="3">
        <v>2</v>
      </c>
      <c r="E73445" s="3"/>
      <c r="F73445" s="4" t="s">
        <v>93</v>
      </c>
      <c r="G73445" s="3">
        <v>2</v>
      </c>
      <c r="H73445" s="3">
        <v>0</v>
      </c>
      <c r="I73445" s="3">
        <v>0</v>
      </c>
      <c r="J73445" s="3">
        <v>0</v>
      </c>
      <c r="K73445" s="3">
        <v>0</v>
      </c>
      <c r="L73445" s="3">
        <v>0</v>
      </c>
      <c r="M73445" s="3">
        <v>0</v>
      </c>
      <c r="N73445" s="3">
        <v>0</v>
      </c>
      <c r="O73445" s="3">
        <v>0</v>
      </c>
      <c r="P73445" s="3">
        <v>0</v>
      </c>
      <c r="Q73445" s="3">
        <v>0</v>
      </c>
    </row>
    <row r="73446" spans="1:17" x14ac:dyDescent="0.25">
      <c r="A73446" s="3">
        <v>36730</v>
      </c>
      <c r="B73446" s="3">
        <v>23863</v>
      </c>
      <c r="C73446" s="3">
        <v>24008</v>
      </c>
      <c r="D73446" s="3">
        <v>2</v>
      </c>
      <c r="E73446" s="3" t="s">
        <v>23</v>
      </c>
      <c r="F73446" s="4" t="s">
        <v>149</v>
      </c>
      <c r="G73446" s="3">
        <v>2</v>
      </c>
      <c r="H73446" s="3">
        <v>1500</v>
      </c>
      <c r="I73446" s="3">
        <v>60</v>
      </c>
      <c r="J73446" s="3">
        <v>0</v>
      </c>
      <c r="K73446" s="3">
        <v>0</v>
      </c>
      <c r="L73446" s="3">
        <v>0</v>
      </c>
      <c r="M73446" s="3">
        <v>0</v>
      </c>
      <c r="N73446" s="3">
        <v>0</v>
      </c>
      <c r="O73446" s="3">
        <v>0</v>
      </c>
      <c r="P73446" s="3">
        <v>0</v>
      </c>
      <c r="Q73446" s="3">
        <v>60</v>
      </c>
    </row>
    <row r="73447" spans="1:17" x14ac:dyDescent="0.25">
      <c r="A73447" s="3">
        <v>36730</v>
      </c>
      <c r="B73447" s="3">
        <v>24008</v>
      </c>
      <c r="C73447" s="3">
        <v>23863</v>
      </c>
      <c r="D73447" s="3">
        <v>2</v>
      </c>
      <c r="E73447" s="3"/>
      <c r="F73447" s="4" t="s">
        <v>149</v>
      </c>
      <c r="G73447" s="3">
        <v>2</v>
      </c>
      <c r="H73447" s="3">
        <v>0</v>
      </c>
      <c r="I73447" s="3">
        <v>0</v>
      </c>
      <c r="J73447" s="3">
        <v>0</v>
      </c>
      <c r="K73447" s="3">
        <v>0</v>
      </c>
      <c r="L73447" s="3">
        <v>0</v>
      </c>
      <c r="M73447" s="3">
        <v>0</v>
      </c>
      <c r="N73447" s="3">
        <v>0</v>
      </c>
      <c r="O73447" s="3">
        <v>0</v>
      </c>
      <c r="P73447" s="3">
        <v>0</v>
      </c>
      <c r="Q73447" s="3">
        <v>0</v>
      </c>
    </row>
    <row r="73448" spans="1:17" x14ac:dyDescent="0.25">
      <c r="A73448" s="3">
        <v>36731</v>
      </c>
      <c r="B73448" s="3">
        <v>23939</v>
      </c>
      <c r="C73448" s="3">
        <v>23963</v>
      </c>
      <c r="D73448" s="3">
        <v>2</v>
      </c>
      <c r="E73448" s="3" t="s">
        <v>23</v>
      </c>
      <c r="F73448" s="4" t="s">
        <v>68</v>
      </c>
      <c r="G73448" s="3">
        <v>2</v>
      </c>
      <c r="H73448" s="3">
        <v>1500</v>
      </c>
      <c r="I73448" s="3">
        <v>60</v>
      </c>
      <c r="J73448" s="3">
        <v>0</v>
      </c>
      <c r="K73448" s="3">
        <v>0</v>
      </c>
      <c r="L73448" s="3">
        <v>0</v>
      </c>
      <c r="M73448" s="3">
        <v>0</v>
      </c>
      <c r="N73448" s="3">
        <v>0</v>
      </c>
      <c r="O73448" s="3">
        <v>0</v>
      </c>
      <c r="P73448" s="3">
        <v>0</v>
      </c>
      <c r="Q73448" s="3">
        <v>60</v>
      </c>
    </row>
    <row r="73449" spans="1:17" x14ac:dyDescent="0.25">
      <c r="A73449" s="3">
        <v>36731</v>
      </c>
      <c r="B73449" s="3">
        <v>23963</v>
      </c>
      <c r="C73449" s="3">
        <v>23939</v>
      </c>
      <c r="D73449" s="3">
        <v>2</v>
      </c>
      <c r="E73449" s="3"/>
      <c r="F73449" s="4" t="s">
        <v>68</v>
      </c>
      <c r="G73449" s="3">
        <v>2</v>
      </c>
      <c r="H73449" s="3">
        <v>0</v>
      </c>
      <c r="I73449" s="3">
        <v>0</v>
      </c>
      <c r="J73449" s="3">
        <v>0</v>
      </c>
      <c r="K73449" s="3">
        <v>0</v>
      </c>
      <c r="L73449" s="3">
        <v>0</v>
      </c>
      <c r="M73449" s="3">
        <v>0</v>
      </c>
      <c r="N73449" s="3">
        <v>0</v>
      </c>
      <c r="O73449" s="3">
        <v>0</v>
      </c>
      <c r="P73449" s="3">
        <v>0</v>
      </c>
      <c r="Q73449" s="3">
        <v>0</v>
      </c>
    </row>
    <row r="73450" spans="1:17" x14ac:dyDescent="0.25">
      <c r="A73450" s="3">
        <v>36732</v>
      </c>
      <c r="B73450" s="3">
        <v>23939</v>
      </c>
      <c r="C73450" s="3">
        <v>23965</v>
      </c>
      <c r="D73450" s="3">
        <v>2</v>
      </c>
      <c r="E73450" s="3" t="s">
        <v>23</v>
      </c>
      <c r="F73450" s="4" t="s">
        <v>158</v>
      </c>
      <c r="G73450" s="3">
        <v>2</v>
      </c>
      <c r="H73450" s="3">
        <v>1500</v>
      </c>
      <c r="I73450" s="3">
        <v>60</v>
      </c>
      <c r="J73450" s="3">
        <v>0</v>
      </c>
      <c r="K73450" s="3">
        <v>0</v>
      </c>
      <c r="L73450" s="3">
        <v>0</v>
      </c>
      <c r="M73450" s="3">
        <v>0</v>
      </c>
      <c r="N73450" s="3">
        <v>0</v>
      </c>
      <c r="O73450" s="3">
        <v>0</v>
      </c>
      <c r="P73450" s="3">
        <v>0</v>
      </c>
      <c r="Q73450" s="3">
        <v>60</v>
      </c>
    </row>
    <row r="73451" spans="1:17" x14ac:dyDescent="0.25">
      <c r="A73451" s="3">
        <v>36732</v>
      </c>
      <c r="B73451" s="3">
        <v>23965</v>
      </c>
      <c r="C73451" s="3">
        <v>23939</v>
      </c>
      <c r="D73451" s="3">
        <v>2</v>
      </c>
      <c r="E73451" s="3"/>
      <c r="F73451" s="4" t="s">
        <v>158</v>
      </c>
      <c r="G73451" s="3">
        <v>2</v>
      </c>
      <c r="H73451" s="3">
        <v>0</v>
      </c>
      <c r="I73451" s="3">
        <v>0</v>
      </c>
      <c r="J73451" s="3">
        <v>0</v>
      </c>
      <c r="K73451" s="3">
        <v>0</v>
      </c>
      <c r="L73451" s="3">
        <v>0</v>
      </c>
      <c r="M73451" s="3">
        <v>0</v>
      </c>
      <c r="N73451" s="3">
        <v>0</v>
      </c>
      <c r="O73451" s="3">
        <v>0</v>
      </c>
      <c r="P73451" s="3">
        <v>0</v>
      </c>
      <c r="Q73451" s="3">
        <v>0</v>
      </c>
    </row>
    <row r="73452" spans="1:17" x14ac:dyDescent="0.25">
      <c r="A73452" s="3">
        <v>36733</v>
      </c>
      <c r="B73452" s="3">
        <v>23923</v>
      </c>
      <c r="C73452" s="3">
        <v>24010</v>
      </c>
      <c r="D73452" s="3">
        <v>2</v>
      </c>
      <c r="E73452" s="3" t="s">
        <v>23</v>
      </c>
      <c r="F73452" s="4" t="s">
        <v>57</v>
      </c>
      <c r="G73452" s="3">
        <v>2</v>
      </c>
      <c r="H73452" s="3">
        <v>1500</v>
      </c>
      <c r="I73452" s="3">
        <v>60</v>
      </c>
      <c r="J73452" s="3">
        <v>0</v>
      </c>
      <c r="K73452" s="3">
        <v>0</v>
      </c>
      <c r="L73452" s="3">
        <v>0</v>
      </c>
      <c r="M73452" s="3">
        <v>0</v>
      </c>
      <c r="N73452" s="3">
        <v>0</v>
      </c>
      <c r="O73452" s="3">
        <v>0</v>
      </c>
      <c r="P73452" s="3">
        <v>0</v>
      </c>
      <c r="Q73452" s="3">
        <v>60</v>
      </c>
    </row>
    <row r="73453" spans="1:17" x14ac:dyDescent="0.25">
      <c r="A73453" s="3">
        <v>36733</v>
      </c>
      <c r="B73453" s="3">
        <v>24010</v>
      </c>
      <c r="C73453" s="3">
        <v>23923</v>
      </c>
      <c r="D73453" s="3">
        <v>2</v>
      </c>
      <c r="E73453" s="3"/>
      <c r="F73453" s="4" t="s">
        <v>57</v>
      </c>
      <c r="G73453" s="3">
        <v>2</v>
      </c>
      <c r="H73453" s="3">
        <v>0</v>
      </c>
      <c r="I73453" s="3">
        <v>0</v>
      </c>
      <c r="J73453" s="3">
        <v>0</v>
      </c>
      <c r="K73453" s="3">
        <v>0</v>
      </c>
      <c r="L73453" s="3">
        <v>0</v>
      </c>
      <c r="M73453" s="3">
        <v>0</v>
      </c>
      <c r="N73453" s="3">
        <v>0</v>
      </c>
      <c r="O73453" s="3">
        <v>0</v>
      </c>
      <c r="P73453" s="3">
        <v>0</v>
      </c>
      <c r="Q73453" s="3">
        <v>0</v>
      </c>
    </row>
    <row r="73454" spans="1:17" x14ac:dyDescent="0.25">
      <c r="A73454" s="3">
        <v>36734</v>
      </c>
      <c r="B73454" s="3">
        <v>23761</v>
      </c>
      <c r="C73454" s="3">
        <v>23838</v>
      </c>
      <c r="D73454" s="3">
        <v>2</v>
      </c>
      <c r="E73454" s="3" t="s">
        <v>23</v>
      </c>
      <c r="F73454" s="4" t="s">
        <v>33</v>
      </c>
      <c r="G73454" s="3">
        <v>2</v>
      </c>
      <c r="H73454" s="3">
        <v>1500</v>
      </c>
      <c r="I73454" s="3">
        <v>60</v>
      </c>
      <c r="J73454" s="3">
        <v>0</v>
      </c>
      <c r="K73454" s="3">
        <v>0</v>
      </c>
      <c r="L73454" s="3">
        <v>0</v>
      </c>
      <c r="M73454" s="3">
        <v>0</v>
      </c>
      <c r="N73454" s="3">
        <v>0</v>
      </c>
      <c r="O73454" s="3">
        <v>0</v>
      </c>
      <c r="P73454" s="3">
        <v>0</v>
      </c>
      <c r="Q73454" s="3">
        <v>60</v>
      </c>
    </row>
    <row r="73455" spans="1:17" x14ac:dyDescent="0.25">
      <c r="A73455" s="3">
        <v>36734</v>
      </c>
      <c r="B73455" s="3">
        <v>23838</v>
      </c>
      <c r="C73455" s="3">
        <v>23761</v>
      </c>
      <c r="D73455" s="3">
        <v>2</v>
      </c>
      <c r="E73455" s="3"/>
      <c r="F73455" s="4" t="s">
        <v>33</v>
      </c>
      <c r="G73455" s="3">
        <v>2</v>
      </c>
      <c r="H73455" s="3">
        <v>0</v>
      </c>
      <c r="I73455" s="3">
        <v>0</v>
      </c>
      <c r="J73455" s="3">
        <v>0</v>
      </c>
      <c r="K73455" s="3">
        <v>0</v>
      </c>
      <c r="L73455" s="3">
        <v>0</v>
      </c>
      <c r="M73455" s="3">
        <v>0</v>
      </c>
      <c r="N73455" s="3">
        <v>0</v>
      </c>
      <c r="O73455" s="3">
        <v>0</v>
      </c>
      <c r="P73455" s="3">
        <v>0</v>
      </c>
      <c r="Q73455" s="3">
        <v>0</v>
      </c>
    </row>
    <row r="73456" spans="1:17" x14ac:dyDescent="0.25">
      <c r="A73456" s="3">
        <v>36735</v>
      </c>
      <c r="B73456" s="3">
        <v>23825</v>
      </c>
      <c r="C73456" s="3">
        <v>23875</v>
      </c>
      <c r="D73456" s="3">
        <v>2</v>
      </c>
      <c r="E73456" s="3" t="s">
        <v>23</v>
      </c>
      <c r="F73456" s="4" t="s">
        <v>30</v>
      </c>
      <c r="G73456" s="3">
        <v>2</v>
      </c>
      <c r="H73456" s="3">
        <v>1500</v>
      </c>
      <c r="I73456" s="3">
        <v>60</v>
      </c>
      <c r="J73456" s="3">
        <v>0</v>
      </c>
      <c r="K73456" s="3">
        <v>0</v>
      </c>
      <c r="L73456" s="3">
        <v>0</v>
      </c>
      <c r="M73456" s="3">
        <v>0</v>
      </c>
      <c r="N73456" s="3">
        <v>0</v>
      </c>
      <c r="O73456" s="3">
        <v>0</v>
      </c>
      <c r="P73456" s="3">
        <v>0</v>
      </c>
      <c r="Q73456" s="3">
        <v>60</v>
      </c>
    </row>
    <row r="73457" spans="1:17" x14ac:dyDescent="0.25">
      <c r="A73457" s="3">
        <v>36735</v>
      </c>
      <c r="B73457" s="3">
        <v>23875</v>
      </c>
      <c r="C73457" s="3">
        <v>23825</v>
      </c>
      <c r="D73457" s="3">
        <v>2</v>
      </c>
      <c r="E73457" s="3"/>
      <c r="F73457" s="4" t="s">
        <v>30</v>
      </c>
      <c r="G73457" s="3">
        <v>2</v>
      </c>
      <c r="H73457" s="3">
        <v>0</v>
      </c>
      <c r="I73457" s="3">
        <v>0</v>
      </c>
      <c r="J73457" s="3">
        <v>0</v>
      </c>
      <c r="K73457" s="3">
        <v>0</v>
      </c>
      <c r="L73457" s="3">
        <v>0</v>
      </c>
      <c r="M73457" s="3">
        <v>0</v>
      </c>
      <c r="N73457" s="3">
        <v>0</v>
      </c>
      <c r="O73457" s="3">
        <v>0</v>
      </c>
      <c r="P73457" s="3">
        <v>0</v>
      </c>
      <c r="Q73457" s="3">
        <v>0</v>
      </c>
    </row>
    <row r="73458" spans="1:17" x14ac:dyDescent="0.25">
      <c r="A73458" s="3">
        <v>36736</v>
      </c>
      <c r="B73458" s="3">
        <v>23802</v>
      </c>
      <c r="C73458" s="3">
        <v>23825</v>
      </c>
      <c r="D73458" s="3">
        <v>2</v>
      </c>
      <c r="E73458" s="3" t="s">
        <v>23</v>
      </c>
      <c r="F73458" s="4" t="s">
        <v>217</v>
      </c>
      <c r="G73458" s="3">
        <v>2</v>
      </c>
      <c r="H73458" s="3">
        <v>1500</v>
      </c>
      <c r="I73458" s="3">
        <v>60</v>
      </c>
      <c r="J73458" s="3">
        <v>0</v>
      </c>
      <c r="K73458" s="3">
        <v>0</v>
      </c>
      <c r="L73458" s="3">
        <v>0</v>
      </c>
      <c r="M73458" s="3">
        <v>0</v>
      </c>
      <c r="N73458" s="3">
        <v>0</v>
      </c>
      <c r="O73458" s="3">
        <v>0</v>
      </c>
      <c r="P73458" s="3">
        <v>0</v>
      </c>
      <c r="Q73458" s="3">
        <v>60</v>
      </c>
    </row>
    <row r="73459" spans="1:17" x14ac:dyDescent="0.25">
      <c r="A73459" s="3">
        <v>36736</v>
      </c>
      <c r="B73459" s="3">
        <v>23825</v>
      </c>
      <c r="C73459" s="3">
        <v>23802</v>
      </c>
      <c r="D73459" s="3">
        <v>2</v>
      </c>
      <c r="E73459" s="3"/>
      <c r="F73459" s="4" t="s">
        <v>217</v>
      </c>
      <c r="G73459" s="3">
        <v>2</v>
      </c>
      <c r="H73459" s="3">
        <v>0</v>
      </c>
      <c r="I73459" s="3">
        <v>0</v>
      </c>
      <c r="J73459" s="3">
        <v>0</v>
      </c>
      <c r="K73459" s="3">
        <v>0</v>
      </c>
      <c r="L73459" s="3">
        <v>0</v>
      </c>
      <c r="M73459" s="3">
        <v>0</v>
      </c>
      <c r="N73459" s="3">
        <v>0</v>
      </c>
      <c r="O73459" s="3">
        <v>0</v>
      </c>
      <c r="P73459" s="3">
        <v>0</v>
      </c>
      <c r="Q73459" s="3">
        <v>0</v>
      </c>
    </row>
    <row r="73460" spans="1:17" x14ac:dyDescent="0.25">
      <c r="A73460" s="3">
        <v>36737</v>
      </c>
      <c r="B73460" s="3">
        <v>23761</v>
      </c>
      <c r="C73460" s="3">
        <v>23825</v>
      </c>
      <c r="D73460" s="3">
        <v>2</v>
      </c>
      <c r="E73460" s="3" t="s">
        <v>23</v>
      </c>
      <c r="F73460" s="4" t="s">
        <v>94</v>
      </c>
      <c r="G73460" s="3">
        <v>2</v>
      </c>
      <c r="H73460" s="3">
        <v>1500</v>
      </c>
      <c r="I73460" s="3">
        <v>60</v>
      </c>
      <c r="J73460" s="3">
        <v>0</v>
      </c>
      <c r="K73460" s="3">
        <v>0</v>
      </c>
      <c r="L73460" s="3">
        <v>0</v>
      </c>
      <c r="M73460" s="3">
        <v>0</v>
      </c>
      <c r="N73460" s="3">
        <v>0</v>
      </c>
      <c r="O73460" s="3">
        <v>0</v>
      </c>
      <c r="P73460" s="3">
        <v>0</v>
      </c>
      <c r="Q73460" s="3">
        <v>60</v>
      </c>
    </row>
    <row r="73461" spans="1:17" x14ac:dyDescent="0.25">
      <c r="A73461" s="3">
        <v>36737</v>
      </c>
      <c r="B73461" s="3">
        <v>23825</v>
      </c>
      <c r="C73461" s="3">
        <v>23761</v>
      </c>
      <c r="D73461" s="3">
        <v>2</v>
      </c>
      <c r="E73461" s="3"/>
      <c r="F73461" s="4" t="s">
        <v>94</v>
      </c>
      <c r="G73461" s="3">
        <v>2</v>
      </c>
      <c r="H73461" s="3">
        <v>0</v>
      </c>
      <c r="I73461" s="3">
        <v>0</v>
      </c>
      <c r="J73461" s="3">
        <v>0</v>
      </c>
      <c r="K73461" s="3">
        <v>0</v>
      </c>
      <c r="L73461" s="3">
        <v>0</v>
      </c>
      <c r="M73461" s="3">
        <v>0</v>
      </c>
      <c r="N73461" s="3">
        <v>0</v>
      </c>
      <c r="O73461" s="3">
        <v>0</v>
      </c>
      <c r="P73461" s="3">
        <v>0</v>
      </c>
      <c r="Q73461" s="3">
        <v>0</v>
      </c>
    </row>
    <row r="73462" spans="1:17" x14ac:dyDescent="0.25">
      <c r="A73462" s="3">
        <v>36738</v>
      </c>
      <c r="B73462" s="3">
        <v>25216</v>
      </c>
      <c r="C73462" s="3">
        <v>25225</v>
      </c>
      <c r="D73462" s="3">
        <v>2</v>
      </c>
      <c r="E73462" s="3" t="s">
        <v>23</v>
      </c>
      <c r="F73462" s="4" t="s">
        <v>236</v>
      </c>
      <c r="G73462" s="3">
        <v>2</v>
      </c>
      <c r="H73462" s="3">
        <v>1500</v>
      </c>
      <c r="I73462" s="3">
        <v>60</v>
      </c>
      <c r="J73462" s="3">
        <v>441</v>
      </c>
      <c r="K73462" s="3">
        <v>341</v>
      </c>
      <c r="L73462" s="3">
        <v>0</v>
      </c>
      <c r="M73462" s="3">
        <v>0</v>
      </c>
      <c r="N73462" s="3">
        <v>0</v>
      </c>
      <c r="O73462" s="3">
        <v>29</v>
      </c>
      <c r="P73462" s="3">
        <v>0</v>
      </c>
      <c r="Q73462" s="3">
        <v>55</v>
      </c>
    </row>
    <row r="73463" spans="1:17" x14ac:dyDescent="0.25">
      <c r="A73463" s="3">
        <v>36738</v>
      </c>
      <c r="B73463" s="3">
        <v>25225</v>
      </c>
      <c r="C73463" s="3">
        <v>25216</v>
      </c>
      <c r="D73463" s="3">
        <v>2</v>
      </c>
      <c r="E73463" s="3" t="s">
        <v>23</v>
      </c>
      <c r="F73463" s="4" t="s">
        <v>236</v>
      </c>
      <c r="G73463" s="3">
        <v>2</v>
      </c>
      <c r="H73463" s="3">
        <v>1500</v>
      </c>
      <c r="I73463" s="3">
        <v>60</v>
      </c>
      <c r="J73463" s="3">
        <v>819</v>
      </c>
      <c r="K73463" s="3">
        <v>0</v>
      </c>
      <c r="L73463" s="3">
        <v>0</v>
      </c>
      <c r="M73463" s="3">
        <v>0</v>
      </c>
      <c r="N73463" s="3">
        <v>0</v>
      </c>
      <c r="O73463" s="3">
        <v>55</v>
      </c>
      <c r="P73463" s="3">
        <v>0</v>
      </c>
      <c r="Q73463" s="3">
        <v>46</v>
      </c>
    </row>
    <row r="73464" spans="1:17" x14ac:dyDescent="0.25">
      <c r="A73464" s="3">
        <v>36739</v>
      </c>
      <c r="B73464" s="3">
        <v>25225</v>
      </c>
      <c r="C73464" s="3">
        <v>25238</v>
      </c>
      <c r="D73464" s="3">
        <v>2</v>
      </c>
      <c r="E73464" s="3" t="s">
        <v>23</v>
      </c>
      <c r="F73464" s="4" t="s">
        <v>86</v>
      </c>
      <c r="G73464" s="3">
        <v>2</v>
      </c>
      <c r="H73464" s="3">
        <v>1500</v>
      </c>
      <c r="I73464" s="3">
        <v>60</v>
      </c>
      <c r="J73464" s="3">
        <v>441</v>
      </c>
      <c r="K73464" s="3">
        <v>341</v>
      </c>
      <c r="L73464" s="3">
        <v>0</v>
      </c>
      <c r="M73464" s="3">
        <v>0</v>
      </c>
      <c r="N73464" s="3">
        <v>0</v>
      </c>
      <c r="O73464" s="3">
        <v>29</v>
      </c>
      <c r="P73464" s="3">
        <v>0</v>
      </c>
      <c r="Q73464" s="3">
        <v>55</v>
      </c>
    </row>
    <row r="73465" spans="1:17" x14ac:dyDescent="0.25">
      <c r="A73465" s="3">
        <v>36739</v>
      </c>
      <c r="B73465" s="3">
        <v>25238</v>
      </c>
      <c r="C73465" s="3">
        <v>25225</v>
      </c>
      <c r="D73465" s="3">
        <v>2</v>
      </c>
      <c r="E73465" s="3" t="s">
        <v>23</v>
      </c>
      <c r="F73465" s="4" t="s">
        <v>86</v>
      </c>
      <c r="G73465" s="3">
        <v>2</v>
      </c>
      <c r="H73465" s="3">
        <v>1500</v>
      </c>
      <c r="I73465" s="3">
        <v>60</v>
      </c>
      <c r="J73465" s="3">
        <v>819</v>
      </c>
      <c r="K73465" s="3">
        <v>0</v>
      </c>
      <c r="L73465" s="3">
        <v>0</v>
      </c>
      <c r="M73465" s="3">
        <v>0</v>
      </c>
      <c r="N73465" s="3">
        <v>0</v>
      </c>
      <c r="O73465" s="3">
        <v>55</v>
      </c>
      <c r="P73465" s="3">
        <v>0</v>
      </c>
      <c r="Q73465" s="3">
        <v>46</v>
      </c>
    </row>
    <row r="73466" spans="1:17" x14ac:dyDescent="0.25">
      <c r="A73466" s="3">
        <v>36740</v>
      </c>
      <c r="B73466" s="3">
        <v>23741</v>
      </c>
      <c r="C73466" s="3">
        <v>23773</v>
      </c>
      <c r="D73466" s="3">
        <v>2</v>
      </c>
      <c r="E73466" s="3" t="s">
        <v>23</v>
      </c>
      <c r="F73466" s="4" t="s">
        <v>59</v>
      </c>
      <c r="G73466" s="3">
        <v>2</v>
      </c>
      <c r="H73466" s="3">
        <v>1500</v>
      </c>
      <c r="I73466" s="3">
        <v>60</v>
      </c>
      <c r="J73466" s="3">
        <v>28</v>
      </c>
      <c r="K73466" s="3">
        <v>5</v>
      </c>
      <c r="L73466" s="3">
        <v>0</v>
      </c>
      <c r="M73466" s="3">
        <v>0</v>
      </c>
      <c r="N73466" s="3">
        <v>0</v>
      </c>
      <c r="O73466" s="3">
        <v>2</v>
      </c>
      <c r="P73466" s="3">
        <v>0</v>
      </c>
      <c r="Q73466" s="3">
        <v>60</v>
      </c>
    </row>
    <row r="73467" spans="1:17" x14ac:dyDescent="0.25">
      <c r="A73467" s="3">
        <v>36740</v>
      </c>
      <c r="B73467" s="3">
        <v>23773</v>
      </c>
      <c r="C73467" s="3">
        <v>23741</v>
      </c>
      <c r="D73467" s="3">
        <v>2</v>
      </c>
      <c r="E73467" s="3"/>
      <c r="F73467" s="4" t="s">
        <v>59</v>
      </c>
      <c r="G73467" s="3">
        <v>2</v>
      </c>
      <c r="H73467" s="3">
        <v>0</v>
      </c>
      <c r="I73467" s="3">
        <v>0</v>
      </c>
      <c r="J73467" s="3">
        <v>0</v>
      </c>
      <c r="K73467" s="3">
        <v>0</v>
      </c>
      <c r="L73467" s="3">
        <v>0</v>
      </c>
      <c r="M73467" s="3">
        <v>0</v>
      </c>
      <c r="N73467" s="3">
        <v>0</v>
      </c>
      <c r="O73467" s="3">
        <v>0</v>
      </c>
      <c r="P73467" s="3">
        <v>0</v>
      </c>
      <c r="Q73467" s="3">
        <v>0</v>
      </c>
    </row>
    <row r="73468" spans="1:17" x14ac:dyDescent="0.25">
      <c r="A73468" s="3">
        <v>36741</v>
      </c>
      <c r="B73468" s="3">
        <v>23910</v>
      </c>
      <c r="C73468" s="3">
        <v>23939</v>
      </c>
      <c r="D73468" s="3">
        <v>2</v>
      </c>
      <c r="E73468" s="3" t="s">
        <v>23</v>
      </c>
      <c r="F73468" s="4" t="s">
        <v>25</v>
      </c>
      <c r="G73468" s="3">
        <v>2</v>
      </c>
      <c r="H73468" s="3">
        <v>1500</v>
      </c>
      <c r="I73468" s="3">
        <v>60</v>
      </c>
      <c r="J73468" s="3">
        <v>0</v>
      </c>
      <c r="K73468" s="3">
        <v>0</v>
      </c>
      <c r="L73468" s="3">
        <v>0</v>
      </c>
      <c r="M73468" s="3">
        <v>0</v>
      </c>
      <c r="N73468" s="3">
        <v>0</v>
      </c>
      <c r="O73468" s="3">
        <v>0</v>
      </c>
      <c r="P73468" s="3">
        <v>0</v>
      </c>
      <c r="Q73468" s="3">
        <v>60</v>
      </c>
    </row>
    <row r="73469" spans="1:17" x14ac:dyDescent="0.25">
      <c r="A73469" s="3">
        <v>36741</v>
      </c>
      <c r="B73469" s="3">
        <v>23939</v>
      </c>
      <c r="C73469" s="3">
        <v>23910</v>
      </c>
      <c r="D73469" s="3">
        <v>2</v>
      </c>
      <c r="E73469" s="3"/>
      <c r="F73469" s="4" t="s">
        <v>25</v>
      </c>
      <c r="G73469" s="3">
        <v>2</v>
      </c>
      <c r="H73469" s="3">
        <v>0</v>
      </c>
      <c r="I73469" s="3">
        <v>0</v>
      </c>
      <c r="J73469" s="3">
        <v>0</v>
      </c>
      <c r="K73469" s="3">
        <v>0</v>
      </c>
      <c r="L73469" s="3">
        <v>0</v>
      </c>
      <c r="M73469" s="3">
        <v>0</v>
      </c>
      <c r="N73469" s="3">
        <v>0</v>
      </c>
      <c r="O73469" s="3">
        <v>0</v>
      </c>
      <c r="P73469" s="3">
        <v>0</v>
      </c>
      <c r="Q73469" s="3">
        <v>0</v>
      </c>
    </row>
    <row r="73470" spans="1:17" x14ac:dyDescent="0.25">
      <c r="A73470" s="3">
        <v>36742</v>
      </c>
      <c r="B73470" s="3">
        <v>23910</v>
      </c>
      <c r="C73470" s="3">
        <v>23914</v>
      </c>
      <c r="D73470" s="3">
        <v>2</v>
      </c>
      <c r="E73470" s="3" t="s">
        <v>23</v>
      </c>
      <c r="F73470" s="4" t="s">
        <v>297</v>
      </c>
      <c r="G73470" s="3">
        <v>2</v>
      </c>
      <c r="H73470" s="3">
        <v>1500</v>
      </c>
      <c r="I73470" s="3">
        <v>60</v>
      </c>
      <c r="J73470" s="3">
        <v>0</v>
      </c>
      <c r="K73470" s="3">
        <v>0</v>
      </c>
      <c r="L73470" s="3">
        <v>0</v>
      </c>
      <c r="M73470" s="3">
        <v>0</v>
      </c>
      <c r="N73470" s="3">
        <v>0</v>
      </c>
      <c r="O73470" s="3">
        <v>0</v>
      </c>
      <c r="P73470" s="3">
        <v>0</v>
      </c>
      <c r="Q73470" s="3">
        <v>60</v>
      </c>
    </row>
    <row r="73471" spans="1:17" x14ac:dyDescent="0.25">
      <c r="A73471" s="3">
        <v>36742</v>
      </c>
      <c r="B73471" s="3">
        <v>23914</v>
      </c>
      <c r="C73471" s="3">
        <v>23910</v>
      </c>
      <c r="D73471" s="3">
        <v>2</v>
      </c>
      <c r="E73471" s="3"/>
      <c r="F73471" s="4" t="s">
        <v>297</v>
      </c>
      <c r="G73471" s="3">
        <v>2</v>
      </c>
      <c r="H73471" s="3">
        <v>0</v>
      </c>
      <c r="I73471" s="3">
        <v>0</v>
      </c>
      <c r="J73471" s="3">
        <v>0</v>
      </c>
      <c r="K73471" s="3">
        <v>0</v>
      </c>
      <c r="L73471" s="3">
        <v>0</v>
      </c>
      <c r="M73471" s="3">
        <v>0</v>
      </c>
      <c r="N73471" s="3">
        <v>0</v>
      </c>
      <c r="O73471" s="3">
        <v>0</v>
      </c>
      <c r="P73471" s="3">
        <v>0</v>
      </c>
      <c r="Q73471" s="3">
        <v>0</v>
      </c>
    </row>
    <row r="73472" spans="1:17" x14ac:dyDescent="0.25">
      <c r="A73472" s="3">
        <v>36743</v>
      </c>
      <c r="B73472" s="3">
        <v>23914</v>
      </c>
      <c r="C73472" s="3">
        <v>23923</v>
      </c>
      <c r="D73472" s="3">
        <v>2</v>
      </c>
      <c r="E73472" s="3" t="s">
        <v>23</v>
      </c>
      <c r="F73472" s="4" t="s">
        <v>245</v>
      </c>
      <c r="G73472" s="3">
        <v>2</v>
      </c>
      <c r="H73472" s="3">
        <v>1500</v>
      </c>
      <c r="I73472" s="3">
        <v>60</v>
      </c>
      <c r="J73472" s="3">
        <v>0</v>
      </c>
      <c r="K73472" s="3">
        <v>0</v>
      </c>
      <c r="L73472" s="3">
        <v>0</v>
      </c>
      <c r="M73472" s="3">
        <v>0</v>
      </c>
      <c r="N73472" s="3">
        <v>0</v>
      </c>
      <c r="O73472" s="3">
        <v>0</v>
      </c>
      <c r="P73472" s="3">
        <v>0</v>
      </c>
      <c r="Q73472" s="3">
        <v>60</v>
      </c>
    </row>
    <row r="73473" spans="1:17" x14ac:dyDescent="0.25">
      <c r="A73473" s="3">
        <v>36743</v>
      </c>
      <c r="B73473" s="3">
        <v>23923</v>
      </c>
      <c r="C73473" s="3">
        <v>23914</v>
      </c>
      <c r="D73473" s="3">
        <v>2</v>
      </c>
      <c r="E73473" s="3"/>
      <c r="F73473" s="4" t="s">
        <v>245</v>
      </c>
      <c r="G73473" s="3">
        <v>2</v>
      </c>
      <c r="H73473" s="3">
        <v>0</v>
      </c>
      <c r="I73473" s="3">
        <v>0</v>
      </c>
      <c r="J73473" s="3">
        <v>0</v>
      </c>
      <c r="K73473" s="3">
        <v>0</v>
      </c>
      <c r="L73473" s="3">
        <v>0</v>
      </c>
      <c r="M73473" s="3">
        <v>0</v>
      </c>
      <c r="N73473" s="3">
        <v>0</v>
      </c>
      <c r="O73473" s="3">
        <v>0</v>
      </c>
      <c r="P73473" s="3">
        <v>0</v>
      </c>
      <c r="Q73473" s="3">
        <v>0</v>
      </c>
    </row>
    <row r="73474" spans="1:17" x14ac:dyDescent="0.25">
      <c r="A73474" s="3">
        <v>36744</v>
      </c>
      <c r="B73474" s="3">
        <v>24062</v>
      </c>
      <c r="C73474" s="3">
        <v>24100</v>
      </c>
      <c r="D73474" s="3">
        <v>2</v>
      </c>
      <c r="E73474" s="3" t="s">
        <v>23</v>
      </c>
      <c r="F73474" s="4" t="s">
        <v>196</v>
      </c>
      <c r="G73474" s="3">
        <v>2</v>
      </c>
      <c r="H73474" s="3">
        <v>1500</v>
      </c>
      <c r="I73474" s="3">
        <v>60</v>
      </c>
      <c r="J73474" s="3">
        <v>0</v>
      </c>
      <c r="K73474" s="3">
        <v>0</v>
      </c>
      <c r="L73474" s="3">
        <v>0</v>
      </c>
      <c r="M73474" s="3">
        <v>0</v>
      </c>
      <c r="N73474" s="3">
        <v>0</v>
      </c>
      <c r="O73474" s="3">
        <v>0</v>
      </c>
      <c r="P73474" s="3">
        <v>0</v>
      </c>
      <c r="Q73474" s="3">
        <v>60</v>
      </c>
    </row>
    <row r="73475" spans="1:17" x14ac:dyDescent="0.25">
      <c r="A73475" s="3">
        <v>36744</v>
      </c>
      <c r="B73475" s="3">
        <v>24100</v>
      </c>
      <c r="C73475" s="3">
        <v>24062</v>
      </c>
      <c r="D73475" s="3">
        <v>2</v>
      </c>
      <c r="E73475" s="3"/>
      <c r="F73475" s="4" t="s">
        <v>196</v>
      </c>
      <c r="G73475" s="3">
        <v>2</v>
      </c>
      <c r="H73475" s="3">
        <v>0</v>
      </c>
      <c r="I73475" s="3">
        <v>0</v>
      </c>
      <c r="J73475" s="3">
        <v>0</v>
      </c>
      <c r="K73475" s="3">
        <v>0</v>
      </c>
      <c r="L73475" s="3">
        <v>0</v>
      </c>
      <c r="M73475" s="3">
        <v>0</v>
      </c>
      <c r="N73475" s="3">
        <v>0</v>
      </c>
      <c r="O73475" s="3">
        <v>0</v>
      </c>
      <c r="P73475" s="3">
        <v>0</v>
      </c>
      <c r="Q73475" s="3">
        <v>0</v>
      </c>
    </row>
    <row r="73476" spans="1:17" x14ac:dyDescent="0.25">
      <c r="A73476" s="3">
        <v>36745</v>
      </c>
      <c r="B73476" s="3">
        <v>24128</v>
      </c>
      <c r="C73476" s="3">
        <v>24135</v>
      </c>
      <c r="D73476" s="3">
        <v>2</v>
      </c>
      <c r="E73476" s="3" t="s">
        <v>23</v>
      </c>
      <c r="F73476" s="4" t="s">
        <v>251</v>
      </c>
      <c r="G73476" s="3">
        <v>2</v>
      </c>
      <c r="H73476" s="3">
        <v>1500</v>
      </c>
      <c r="I73476" s="3">
        <v>60</v>
      </c>
      <c r="J73476" s="3">
        <v>0</v>
      </c>
      <c r="K73476" s="3">
        <v>0</v>
      </c>
      <c r="L73476" s="3">
        <v>0</v>
      </c>
      <c r="M73476" s="3">
        <v>0</v>
      </c>
      <c r="N73476" s="3">
        <v>0</v>
      </c>
      <c r="O73476" s="3">
        <v>0</v>
      </c>
      <c r="P73476" s="3">
        <v>0</v>
      </c>
      <c r="Q73476" s="3">
        <v>60</v>
      </c>
    </row>
    <row r="73477" spans="1:17" x14ac:dyDescent="0.25">
      <c r="A73477" s="3">
        <v>36745</v>
      </c>
      <c r="B73477" s="3">
        <v>24135</v>
      </c>
      <c r="C73477" s="3">
        <v>24128</v>
      </c>
      <c r="D73477" s="3">
        <v>2</v>
      </c>
      <c r="E73477" s="3"/>
      <c r="F73477" s="4" t="s">
        <v>251</v>
      </c>
      <c r="G73477" s="3">
        <v>2</v>
      </c>
      <c r="H73477" s="3">
        <v>0</v>
      </c>
      <c r="I73477" s="3">
        <v>0</v>
      </c>
      <c r="J73477" s="3">
        <v>0</v>
      </c>
      <c r="K73477" s="3">
        <v>0</v>
      </c>
      <c r="L73477" s="3">
        <v>0</v>
      </c>
      <c r="M73477" s="3">
        <v>0</v>
      </c>
      <c r="N73477" s="3">
        <v>0</v>
      </c>
      <c r="O73477" s="3">
        <v>0</v>
      </c>
      <c r="P73477" s="3">
        <v>0</v>
      </c>
      <c r="Q73477" s="3">
        <v>0</v>
      </c>
    </row>
    <row r="73478" spans="1:17" x14ac:dyDescent="0.25">
      <c r="A73478" s="3">
        <v>36746</v>
      </c>
      <c r="B73478" s="3">
        <v>24134</v>
      </c>
      <c r="C73478" s="3">
        <v>24135</v>
      </c>
      <c r="D73478" s="3">
        <v>2</v>
      </c>
      <c r="E73478" s="3" t="s">
        <v>23</v>
      </c>
      <c r="F73478" s="4" t="s">
        <v>297</v>
      </c>
      <c r="G73478" s="3">
        <v>2</v>
      </c>
      <c r="H73478" s="3">
        <v>1500</v>
      </c>
      <c r="I73478" s="3">
        <v>60</v>
      </c>
      <c r="J73478" s="3">
        <v>0</v>
      </c>
      <c r="K73478" s="3">
        <v>0</v>
      </c>
      <c r="L73478" s="3">
        <v>0</v>
      </c>
      <c r="M73478" s="3">
        <v>0</v>
      </c>
      <c r="N73478" s="3">
        <v>0</v>
      </c>
      <c r="O73478" s="3">
        <v>0</v>
      </c>
      <c r="P73478" s="3">
        <v>0</v>
      </c>
      <c r="Q73478" s="3">
        <v>60</v>
      </c>
    </row>
    <row r="73479" spans="1:17" x14ac:dyDescent="0.25">
      <c r="A73479" s="3">
        <v>36746</v>
      </c>
      <c r="B73479" s="3">
        <v>24135</v>
      </c>
      <c r="C73479" s="3">
        <v>24134</v>
      </c>
      <c r="D73479" s="3">
        <v>2</v>
      </c>
      <c r="E73479" s="3"/>
      <c r="F73479" s="4" t="s">
        <v>297</v>
      </c>
      <c r="G73479" s="3">
        <v>2</v>
      </c>
      <c r="H73479" s="3">
        <v>0</v>
      </c>
      <c r="I73479" s="3">
        <v>0</v>
      </c>
      <c r="J73479" s="3">
        <v>0</v>
      </c>
      <c r="K73479" s="3">
        <v>0</v>
      </c>
      <c r="L73479" s="3">
        <v>0</v>
      </c>
      <c r="M73479" s="3">
        <v>0</v>
      </c>
      <c r="N73479" s="3">
        <v>0</v>
      </c>
      <c r="O73479" s="3">
        <v>0</v>
      </c>
      <c r="P73479" s="3">
        <v>0</v>
      </c>
      <c r="Q73479" s="3">
        <v>0</v>
      </c>
    </row>
    <row r="73480" spans="1:17" x14ac:dyDescent="0.25">
      <c r="A73480" s="3">
        <v>36747</v>
      </c>
      <c r="B73480" s="3">
        <v>24122</v>
      </c>
      <c r="C73480" s="3">
        <v>24128</v>
      </c>
      <c r="D73480" s="3">
        <v>2</v>
      </c>
      <c r="E73480" s="3" t="s">
        <v>23</v>
      </c>
      <c r="F73480" s="4" t="s">
        <v>251</v>
      </c>
      <c r="G73480" s="3">
        <v>2</v>
      </c>
      <c r="H73480" s="3">
        <v>1500</v>
      </c>
      <c r="I73480" s="3">
        <v>60</v>
      </c>
      <c r="J73480" s="3">
        <v>141</v>
      </c>
      <c r="K73480" s="3">
        <v>418</v>
      </c>
      <c r="L73480" s="3">
        <v>0</v>
      </c>
      <c r="M73480" s="3">
        <v>0</v>
      </c>
      <c r="N73480" s="3">
        <v>0</v>
      </c>
      <c r="O73480" s="3">
        <v>9</v>
      </c>
      <c r="P73480" s="3">
        <v>0</v>
      </c>
      <c r="Q73480" s="3">
        <v>59</v>
      </c>
    </row>
    <row r="73481" spans="1:17" x14ac:dyDescent="0.25">
      <c r="A73481" s="3">
        <v>36747</v>
      </c>
      <c r="B73481" s="3">
        <v>24128</v>
      </c>
      <c r="C73481" s="3">
        <v>24122</v>
      </c>
      <c r="D73481" s="3">
        <v>2</v>
      </c>
      <c r="E73481" s="3"/>
      <c r="F73481" s="4" t="s">
        <v>251</v>
      </c>
      <c r="G73481" s="3">
        <v>2</v>
      </c>
      <c r="H73481" s="3">
        <v>0</v>
      </c>
      <c r="I73481" s="3">
        <v>0</v>
      </c>
      <c r="J73481" s="3">
        <v>0</v>
      </c>
      <c r="K73481" s="3">
        <v>0</v>
      </c>
      <c r="L73481" s="3">
        <v>0</v>
      </c>
      <c r="M73481" s="3">
        <v>0</v>
      </c>
      <c r="N73481" s="3">
        <v>0</v>
      </c>
      <c r="O73481" s="3">
        <v>0</v>
      </c>
      <c r="P73481" s="3">
        <v>0</v>
      </c>
      <c r="Q73481" s="3">
        <v>0</v>
      </c>
    </row>
    <row r="73482" spans="1:17" x14ac:dyDescent="0.25">
      <c r="A73482" s="3">
        <v>36748</v>
      </c>
      <c r="B73482" s="3">
        <v>24332</v>
      </c>
      <c r="C73482" s="3">
        <v>24431</v>
      </c>
      <c r="D73482" s="3">
        <v>2</v>
      </c>
      <c r="E73482" s="3" t="s">
        <v>23</v>
      </c>
      <c r="F73482" s="4" t="s">
        <v>69</v>
      </c>
      <c r="G73482" s="3">
        <v>2</v>
      </c>
      <c r="H73482" s="3">
        <v>1500</v>
      </c>
      <c r="I73482" s="3">
        <v>60</v>
      </c>
      <c r="J73482" s="3">
        <v>0</v>
      </c>
      <c r="K73482" s="3">
        <v>11</v>
      </c>
      <c r="L73482" s="3">
        <v>0</v>
      </c>
      <c r="M73482" s="3">
        <v>0</v>
      </c>
      <c r="N73482" s="3">
        <v>0</v>
      </c>
      <c r="O73482" s="3">
        <v>0</v>
      </c>
      <c r="P73482" s="3">
        <v>0</v>
      </c>
      <c r="Q73482" s="3">
        <v>60</v>
      </c>
    </row>
    <row r="73483" spans="1:17" x14ac:dyDescent="0.25">
      <c r="A73483" s="3">
        <v>36748</v>
      </c>
      <c r="B73483" s="3">
        <v>24431</v>
      </c>
      <c r="C73483" s="3">
        <v>24332</v>
      </c>
      <c r="D73483" s="3">
        <v>2</v>
      </c>
      <c r="E73483" s="3"/>
      <c r="F73483" s="4" t="s">
        <v>69</v>
      </c>
      <c r="G73483" s="3">
        <v>2</v>
      </c>
      <c r="H73483" s="3">
        <v>0</v>
      </c>
      <c r="I73483" s="3">
        <v>0</v>
      </c>
      <c r="J73483" s="3">
        <v>0</v>
      </c>
      <c r="K73483" s="3">
        <v>0</v>
      </c>
      <c r="L73483" s="3">
        <v>0</v>
      </c>
      <c r="M73483" s="3">
        <v>0</v>
      </c>
      <c r="N73483" s="3">
        <v>0</v>
      </c>
      <c r="O73483" s="3">
        <v>0</v>
      </c>
      <c r="P73483" s="3">
        <v>0</v>
      </c>
      <c r="Q73483" s="3">
        <v>0</v>
      </c>
    </row>
    <row r="73484" spans="1:17" x14ac:dyDescent="0.25">
      <c r="A73484" s="3">
        <v>36749</v>
      </c>
      <c r="B73484" s="3">
        <v>24338</v>
      </c>
      <c r="C73484" s="3">
        <v>24390</v>
      </c>
      <c r="D73484" s="3">
        <v>2</v>
      </c>
      <c r="E73484" s="3" t="s">
        <v>23</v>
      </c>
      <c r="F73484" s="4" t="s">
        <v>100</v>
      </c>
      <c r="G73484" s="3">
        <v>2</v>
      </c>
      <c r="H73484" s="3">
        <v>1500</v>
      </c>
      <c r="I73484" s="3">
        <v>60</v>
      </c>
      <c r="J73484" s="3">
        <v>212</v>
      </c>
      <c r="K73484" s="3">
        <v>232</v>
      </c>
      <c r="L73484" s="3">
        <v>0</v>
      </c>
      <c r="M73484" s="3">
        <v>0</v>
      </c>
      <c r="N73484" s="3">
        <v>0</v>
      </c>
      <c r="O73484" s="3">
        <v>14</v>
      </c>
      <c r="P73484" s="3">
        <v>0</v>
      </c>
      <c r="Q73484" s="3">
        <v>59</v>
      </c>
    </row>
    <row r="73485" spans="1:17" x14ac:dyDescent="0.25">
      <c r="A73485" s="3">
        <v>36749</v>
      </c>
      <c r="B73485" s="3">
        <v>24390</v>
      </c>
      <c r="C73485" s="3">
        <v>24338</v>
      </c>
      <c r="D73485" s="3">
        <v>2</v>
      </c>
      <c r="E73485" s="3"/>
      <c r="F73485" s="4" t="s">
        <v>100</v>
      </c>
      <c r="G73485" s="3">
        <v>2</v>
      </c>
      <c r="H73485" s="3">
        <v>0</v>
      </c>
      <c r="I73485" s="3">
        <v>0</v>
      </c>
      <c r="J73485" s="3">
        <v>0</v>
      </c>
      <c r="K73485" s="3">
        <v>0</v>
      </c>
      <c r="L73485" s="3">
        <v>0</v>
      </c>
      <c r="M73485" s="3">
        <v>0</v>
      </c>
      <c r="N73485" s="3">
        <v>0</v>
      </c>
      <c r="O73485" s="3">
        <v>0</v>
      </c>
      <c r="P73485" s="3">
        <v>0</v>
      </c>
      <c r="Q73485" s="3">
        <v>0</v>
      </c>
    </row>
    <row r="73486" spans="1:17" x14ac:dyDescent="0.25">
      <c r="A73486" s="3">
        <v>36750</v>
      </c>
      <c r="B73486" s="3">
        <v>24247</v>
      </c>
      <c r="C73486" s="3">
        <v>24385</v>
      </c>
      <c r="D73486" s="3">
        <v>2</v>
      </c>
      <c r="E73486" s="3" t="s">
        <v>23</v>
      </c>
      <c r="F73486" s="4" t="s">
        <v>205</v>
      </c>
      <c r="G73486" s="3">
        <v>2</v>
      </c>
      <c r="H73486" s="3">
        <v>1500</v>
      </c>
      <c r="I73486" s="3">
        <v>60</v>
      </c>
      <c r="J73486" s="3">
        <v>357</v>
      </c>
      <c r="K73486" s="3">
        <v>651</v>
      </c>
      <c r="L73486" s="3">
        <v>0</v>
      </c>
      <c r="M73486" s="3">
        <v>0</v>
      </c>
      <c r="N73486" s="3">
        <v>0</v>
      </c>
      <c r="O73486" s="3">
        <v>24</v>
      </c>
      <c r="P73486" s="3">
        <v>0</v>
      </c>
      <c r="Q73486" s="3">
        <v>57</v>
      </c>
    </row>
    <row r="73487" spans="1:17" x14ac:dyDescent="0.25">
      <c r="A73487" s="3">
        <v>36750</v>
      </c>
      <c r="B73487" s="3">
        <v>24385</v>
      </c>
      <c r="C73487" s="3">
        <v>24247</v>
      </c>
      <c r="D73487" s="3">
        <v>2</v>
      </c>
      <c r="E73487" s="3" t="s">
        <v>23</v>
      </c>
      <c r="F73487" s="4" t="s">
        <v>205</v>
      </c>
      <c r="G73487" s="3">
        <v>2</v>
      </c>
      <c r="H73487" s="3">
        <v>1500</v>
      </c>
      <c r="I73487" s="3">
        <v>60</v>
      </c>
      <c r="J73487" s="3">
        <v>1582</v>
      </c>
      <c r="K73487" s="3">
        <v>804</v>
      </c>
      <c r="L73487" s="3">
        <v>0</v>
      </c>
      <c r="M73487" s="3">
        <v>0</v>
      </c>
      <c r="N73487" s="3">
        <v>0</v>
      </c>
      <c r="O73487" s="3">
        <v>105</v>
      </c>
      <c r="P73487" s="3">
        <v>0</v>
      </c>
      <c r="Q73487" s="3">
        <v>28</v>
      </c>
    </row>
    <row r="73488" spans="1:17" x14ac:dyDescent="0.25">
      <c r="A73488" s="3">
        <v>36751</v>
      </c>
      <c r="B73488" s="3">
        <v>24280</v>
      </c>
      <c r="C73488" s="3">
        <v>24284</v>
      </c>
      <c r="D73488" s="3">
        <v>2</v>
      </c>
      <c r="E73488" s="3" t="s">
        <v>23</v>
      </c>
      <c r="F73488" s="4" t="s">
        <v>35</v>
      </c>
      <c r="G73488" s="3">
        <v>2</v>
      </c>
      <c r="H73488" s="3">
        <v>1500</v>
      </c>
      <c r="I73488" s="3">
        <v>60</v>
      </c>
      <c r="J73488" s="3">
        <v>0</v>
      </c>
      <c r="K73488" s="3">
        <v>0</v>
      </c>
      <c r="L73488" s="3">
        <v>0</v>
      </c>
      <c r="M73488" s="3">
        <v>0</v>
      </c>
      <c r="N73488" s="3">
        <v>0</v>
      </c>
      <c r="O73488" s="3">
        <v>0</v>
      </c>
      <c r="P73488" s="3">
        <v>0</v>
      </c>
      <c r="Q73488" s="3">
        <v>60</v>
      </c>
    </row>
    <row r="73489" spans="1:17" x14ac:dyDescent="0.25">
      <c r="A73489" s="3">
        <v>36751</v>
      </c>
      <c r="B73489" s="3">
        <v>24284</v>
      </c>
      <c r="C73489" s="3">
        <v>24280</v>
      </c>
      <c r="D73489" s="3">
        <v>2</v>
      </c>
      <c r="E73489" s="3"/>
      <c r="F73489" s="4" t="s">
        <v>35</v>
      </c>
      <c r="G73489" s="3">
        <v>2</v>
      </c>
      <c r="H73489" s="3">
        <v>0</v>
      </c>
      <c r="I73489" s="3">
        <v>0</v>
      </c>
      <c r="J73489" s="3">
        <v>0</v>
      </c>
      <c r="K73489" s="3">
        <v>0</v>
      </c>
      <c r="L73489" s="3">
        <v>0</v>
      </c>
      <c r="M73489" s="3">
        <v>0</v>
      </c>
      <c r="N73489" s="3">
        <v>0</v>
      </c>
      <c r="O73489" s="3">
        <v>0</v>
      </c>
      <c r="P73489" s="3">
        <v>0</v>
      </c>
      <c r="Q73489" s="3">
        <v>0</v>
      </c>
    </row>
    <row r="73490" spans="1:17" x14ac:dyDescent="0.25">
      <c r="A73490" s="3">
        <v>36752</v>
      </c>
      <c r="B73490" s="3">
        <v>24345</v>
      </c>
      <c r="C73490" s="3">
        <v>24390</v>
      </c>
      <c r="D73490" s="3">
        <v>2</v>
      </c>
      <c r="E73490" s="3" t="s">
        <v>23</v>
      </c>
      <c r="F73490" s="4" t="s">
        <v>238</v>
      </c>
      <c r="G73490" s="3">
        <v>2</v>
      </c>
      <c r="H73490" s="3">
        <v>1500</v>
      </c>
      <c r="I73490" s="3">
        <v>60</v>
      </c>
      <c r="J73490" s="3">
        <v>0</v>
      </c>
      <c r="K73490" s="3">
        <v>0</v>
      </c>
      <c r="L73490" s="3">
        <v>0</v>
      </c>
      <c r="M73490" s="3">
        <v>0</v>
      </c>
      <c r="N73490" s="3">
        <v>0</v>
      </c>
      <c r="O73490" s="3">
        <v>0</v>
      </c>
      <c r="P73490" s="3">
        <v>0</v>
      </c>
      <c r="Q73490" s="3">
        <v>60</v>
      </c>
    </row>
    <row r="73491" spans="1:17" x14ac:dyDescent="0.25">
      <c r="A73491" s="3">
        <v>36752</v>
      </c>
      <c r="B73491" s="3">
        <v>24390</v>
      </c>
      <c r="C73491" s="3">
        <v>24345</v>
      </c>
      <c r="D73491" s="3">
        <v>2</v>
      </c>
      <c r="E73491" s="3"/>
      <c r="F73491" s="4" t="s">
        <v>238</v>
      </c>
      <c r="G73491" s="3">
        <v>2</v>
      </c>
      <c r="H73491" s="3">
        <v>0</v>
      </c>
      <c r="I73491" s="3">
        <v>0</v>
      </c>
      <c r="J73491" s="3">
        <v>0</v>
      </c>
      <c r="K73491" s="3">
        <v>0</v>
      </c>
      <c r="L73491" s="3">
        <v>0</v>
      </c>
      <c r="M73491" s="3">
        <v>0</v>
      </c>
      <c r="N73491" s="3">
        <v>0</v>
      </c>
      <c r="O73491" s="3">
        <v>0</v>
      </c>
      <c r="P73491" s="3">
        <v>0</v>
      </c>
      <c r="Q73491" s="3">
        <v>0</v>
      </c>
    </row>
    <row r="73492" spans="1:17" x14ac:dyDescent="0.25">
      <c r="A73492" s="3">
        <v>36753</v>
      </c>
      <c r="B73492" s="3">
        <v>24264</v>
      </c>
      <c r="C73492" s="3">
        <v>24317</v>
      </c>
      <c r="D73492" s="3">
        <v>2</v>
      </c>
      <c r="E73492" s="3" t="s">
        <v>23</v>
      </c>
      <c r="F73492" s="4" t="s">
        <v>116</v>
      </c>
      <c r="G73492" s="3">
        <v>2</v>
      </c>
      <c r="H73492" s="3">
        <v>1500</v>
      </c>
      <c r="I73492" s="3">
        <v>60</v>
      </c>
      <c r="J73492" s="3">
        <v>0</v>
      </c>
      <c r="K73492" s="3">
        <v>49</v>
      </c>
      <c r="L73492" s="3">
        <v>0</v>
      </c>
      <c r="M73492" s="3">
        <v>0</v>
      </c>
      <c r="N73492" s="3">
        <v>0</v>
      </c>
      <c r="O73492" s="3">
        <v>0</v>
      </c>
      <c r="P73492" s="3">
        <v>0</v>
      </c>
      <c r="Q73492" s="3">
        <v>60</v>
      </c>
    </row>
    <row r="73493" spans="1:17" x14ac:dyDescent="0.25">
      <c r="A73493" s="3">
        <v>36753</v>
      </c>
      <c r="B73493" s="3">
        <v>24317</v>
      </c>
      <c r="C73493" s="3">
        <v>24264</v>
      </c>
      <c r="D73493" s="3">
        <v>2</v>
      </c>
      <c r="E73493" s="3"/>
      <c r="F73493" s="4" t="s">
        <v>116</v>
      </c>
      <c r="G73493" s="3">
        <v>2</v>
      </c>
      <c r="H73493" s="3">
        <v>0</v>
      </c>
      <c r="I73493" s="3">
        <v>0</v>
      </c>
      <c r="J73493" s="3">
        <v>0</v>
      </c>
      <c r="K73493" s="3">
        <v>0</v>
      </c>
      <c r="L73493" s="3">
        <v>0</v>
      </c>
      <c r="M73493" s="3">
        <v>0</v>
      </c>
      <c r="N73493" s="3">
        <v>0</v>
      </c>
      <c r="O73493" s="3">
        <v>0</v>
      </c>
      <c r="P73493" s="3">
        <v>0</v>
      </c>
      <c r="Q73493" s="3">
        <v>0</v>
      </c>
    </row>
    <row r="73494" spans="1:17" x14ac:dyDescent="0.25">
      <c r="A73494" s="3">
        <v>36754</v>
      </c>
      <c r="B73494" s="3">
        <v>24336</v>
      </c>
      <c r="C73494" s="3">
        <v>24345</v>
      </c>
      <c r="D73494" s="3">
        <v>2</v>
      </c>
      <c r="E73494" s="3" t="s">
        <v>23</v>
      </c>
      <c r="F73494" s="4" t="s">
        <v>239</v>
      </c>
      <c r="G73494" s="3">
        <v>2</v>
      </c>
      <c r="H73494" s="3">
        <v>1500</v>
      </c>
      <c r="I73494" s="3">
        <v>60</v>
      </c>
      <c r="J73494" s="3">
        <v>0</v>
      </c>
      <c r="K73494" s="3">
        <v>0</v>
      </c>
      <c r="L73494" s="3">
        <v>0</v>
      </c>
      <c r="M73494" s="3">
        <v>0</v>
      </c>
      <c r="N73494" s="3">
        <v>0</v>
      </c>
      <c r="O73494" s="3">
        <v>0</v>
      </c>
      <c r="P73494" s="3">
        <v>0</v>
      </c>
      <c r="Q73494" s="3">
        <v>60</v>
      </c>
    </row>
    <row r="73495" spans="1:17" x14ac:dyDescent="0.25">
      <c r="A73495" s="3">
        <v>36754</v>
      </c>
      <c r="B73495" s="3">
        <v>24345</v>
      </c>
      <c r="C73495" s="3">
        <v>24336</v>
      </c>
      <c r="D73495" s="3">
        <v>2</v>
      </c>
      <c r="E73495" s="3"/>
      <c r="F73495" s="4" t="s">
        <v>239</v>
      </c>
      <c r="G73495" s="3">
        <v>2</v>
      </c>
      <c r="H73495" s="3">
        <v>0</v>
      </c>
      <c r="I73495" s="3">
        <v>0</v>
      </c>
      <c r="J73495" s="3">
        <v>0</v>
      </c>
      <c r="K73495" s="3">
        <v>0</v>
      </c>
      <c r="L73495" s="3">
        <v>0</v>
      </c>
      <c r="M73495" s="3">
        <v>0</v>
      </c>
      <c r="N73495" s="3">
        <v>0</v>
      </c>
      <c r="O73495" s="3">
        <v>0</v>
      </c>
      <c r="P73495" s="3">
        <v>0</v>
      </c>
      <c r="Q73495" s="3">
        <v>0</v>
      </c>
    </row>
    <row r="73496" spans="1:17" x14ac:dyDescent="0.25">
      <c r="A73496" s="3">
        <v>36755</v>
      </c>
      <c r="B73496" s="3">
        <v>24317</v>
      </c>
      <c r="C73496" s="3">
        <v>24332</v>
      </c>
      <c r="D73496" s="3">
        <v>2</v>
      </c>
      <c r="E73496" s="3" t="s">
        <v>23</v>
      </c>
      <c r="F73496" s="4" t="s">
        <v>162</v>
      </c>
      <c r="G73496" s="3">
        <v>2</v>
      </c>
      <c r="H73496" s="3">
        <v>1500</v>
      </c>
      <c r="I73496" s="3">
        <v>60</v>
      </c>
      <c r="J73496" s="3">
        <v>0</v>
      </c>
      <c r="K73496" s="3">
        <v>69</v>
      </c>
      <c r="L73496" s="3">
        <v>0</v>
      </c>
      <c r="M73496" s="3">
        <v>0</v>
      </c>
      <c r="N73496" s="3">
        <v>0</v>
      </c>
      <c r="O73496" s="3">
        <v>0</v>
      </c>
      <c r="P73496" s="3">
        <v>0</v>
      </c>
      <c r="Q73496" s="3">
        <v>60</v>
      </c>
    </row>
    <row r="73497" spans="1:17" x14ac:dyDescent="0.25">
      <c r="A73497" s="3">
        <v>36755</v>
      </c>
      <c r="B73497" s="3">
        <v>24332</v>
      </c>
      <c r="C73497" s="3">
        <v>24317</v>
      </c>
      <c r="D73497" s="3">
        <v>2</v>
      </c>
      <c r="E73497" s="3"/>
      <c r="F73497" s="4" t="s">
        <v>162</v>
      </c>
      <c r="G73497" s="3">
        <v>2</v>
      </c>
      <c r="H73497" s="3">
        <v>0</v>
      </c>
      <c r="I73497" s="3">
        <v>0</v>
      </c>
      <c r="J73497" s="3">
        <v>0</v>
      </c>
      <c r="K73497" s="3">
        <v>0</v>
      </c>
      <c r="L73497" s="3">
        <v>0</v>
      </c>
      <c r="M73497" s="3">
        <v>0</v>
      </c>
      <c r="N73497" s="3">
        <v>0</v>
      </c>
      <c r="O73497" s="3">
        <v>0</v>
      </c>
      <c r="P73497" s="3">
        <v>0</v>
      </c>
      <c r="Q73497" s="3">
        <v>0</v>
      </c>
    </row>
    <row r="73498" spans="1:17" x14ac:dyDescent="0.25">
      <c r="A73498" s="3">
        <v>36756</v>
      </c>
      <c r="B73498" s="3">
        <v>24454</v>
      </c>
      <c r="C73498" s="3">
        <v>24533</v>
      </c>
      <c r="D73498" s="3">
        <v>2</v>
      </c>
      <c r="E73498" s="3" t="s">
        <v>23</v>
      </c>
      <c r="F73498" s="4" t="s">
        <v>86</v>
      </c>
      <c r="G73498" s="3">
        <v>2</v>
      </c>
      <c r="H73498" s="3">
        <v>1500</v>
      </c>
      <c r="I73498" s="3">
        <v>60</v>
      </c>
      <c r="J73498" s="3">
        <v>0</v>
      </c>
      <c r="K73498" s="3">
        <v>17</v>
      </c>
      <c r="L73498" s="3">
        <v>0</v>
      </c>
      <c r="M73498" s="3">
        <v>0</v>
      </c>
      <c r="N73498" s="3">
        <v>0</v>
      </c>
      <c r="O73498" s="3">
        <v>0</v>
      </c>
      <c r="P73498" s="3">
        <v>0</v>
      </c>
      <c r="Q73498" s="3">
        <v>60</v>
      </c>
    </row>
    <row r="73499" spans="1:17" x14ac:dyDescent="0.25">
      <c r="A73499" s="3">
        <v>36756</v>
      </c>
      <c r="B73499" s="3">
        <v>24533</v>
      </c>
      <c r="C73499" s="3">
        <v>24454</v>
      </c>
      <c r="D73499" s="3">
        <v>2</v>
      </c>
      <c r="E73499" s="3"/>
      <c r="F73499" s="4" t="s">
        <v>86</v>
      </c>
      <c r="G73499" s="3">
        <v>2</v>
      </c>
      <c r="H73499" s="3">
        <v>0</v>
      </c>
      <c r="I73499" s="3">
        <v>0</v>
      </c>
      <c r="J73499" s="3">
        <v>0</v>
      </c>
      <c r="K73499" s="3">
        <v>0</v>
      </c>
      <c r="L73499" s="3">
        <v>0</v>
      </c>
      <c r="M73499" s="3">
        <v>0</v>
      </c>
      <c r="N73499" s="3">
        <v>0</v>
      </c>
      <c r="O73499" s="3">
        <v>0</v>
      </c>
      <c r="P73499" s="3">
        <v>0</v>
      </c>
      <c r="Q73499" s="3">
        <v>0</v>
      </c>
    </row>
    <row r="73500" spans="1:17" x14ac:dyDescent="0.25">
      <c r="A73500" s="3">
        <v>36757</v>
      </c>
      <c r="B73500" s="3">
        <v>24337</v>
      </c>
      <c r="C73500" s="3">
        <v>24361</v>
      </c>
      <c r="D73500" s="3">
        <v>2</v>
      </c>
      <c r="E73500" s="3" t="s">
        <v>23</v>
      </c>
      <c r="F73500" s="4" t="s">
        <v>164</v>
      </c>
      <c r="G73500" s="3">
        <v>2</v>
      </c>
      <c r="H73500" s="3">
        <v>1500</v>
      </c>
      <c r="I73500" s="3">
        <v>60</v>
      </c>
      <c r="J73500" s="3">
        <v>0</v>
      </c>
      <c r="K73500" s="3">
        <v>1538</v>
      </c>
      <c r="L73500" s="3">
        <v>0</v>
      </c>
      <c r="M73500" s="3">
        <v>0</v>
      </c>
      <c r="N73500" s="3">
        <v>0</v>
      </c>
      <c r="O73500" s="3">
        <v>0</v>
      </c>
      <c r="P73500" s="3">
        <v>0</v>
      </c>
      <c r="Q73500" s="3">
        <v>60</v>
      </c>
    </row>
    <row r="73501" spans="1:17" x14ac:dyDescent="0.25">
      <c r="A73501" s="3">
        <v>36757</v>
      </c>
      <c r="B73501" s="3">
        <v>24361</v>
      </c>
      <c r="C73501" s="3">
        <v>24337</v>
      </c>
      <c r="D73501" s="3">
        <v>2</v>
      </c>
      <c r="E73501" s="3"/>
      <c r="F73501" s="4" t="s">
        <v>164</v>
      </c>
      <c r="G73501" s="3">
        <v>2</v>
      </c>
      <c r="H73501" s="3">
        <v>0</v>
      </c>
      <c r="I73501" s="3">
        <v>0</v>
      </c>
      <c r="J73501" s="3">
        <v>0</v>
      </c>
      <c r="K73501" s="3">
        <v>0</v>
      </c>
      <c r="L73501" s="3">
        <v>0</v>
      </c>
      <c r="M73501" s="3">
        <v>0</v>
      </c>
      <c r="N73501" s="3">
        <v>0</v>
      </c>
      <c r="O73501" s="3">
        <v>0</v>
      </c>
      <c r="P73501" s="3">
        <v>0</v>
      </c>
      <c r="Q73501" s="3">
        <v>0</v>
      </c>
    </row>
    <row r="73502" spans="1:17" x14ac:dyDescent="0.25">
      <c r="A73502" s="3">
        <v>36758</v>
      </c>
      <c r="B73502" s="3">
        <v>24196</v>
      </c>
      <c r="C73502" s="3">
        <v>24210</v>
      </c>
      <c r="D73502" s="3">
        <v>2</v>
      </c>
      <c r="E73502" s="3" t="s">
        <v>23</v>
      </c>
      <c r="F73502" s="4" t="s">
        <v>156</v>
      </c>
      <c r="G73502" s="3">
        <v>2</v>
      </c>
      <c r="H73502" s="3">
        <v>1500</v>
      </c>
      <c r="I73502" s="3">
        <v>60</v>
      </c>
      <c r="J73502" s="3">
        <v>0</v>
      </c>
      <c r="K73502" s="3">
        <v>0</v>
      </c>
      <c r="L73502" s="3">
        <v>0</v>
      </c>
      <c r="M73502" s="3">
        <v>0</v>
      </c>
      <c r="N73502" s="3">
        <v>0</v>
      </c>
      <c r="O73502" s="3">
        <v>0</v>
      </c>
      <c r="P73502" s="3">
        <v>0</v>
      </c>
      <c r="Q73502" s="3">
        <v>60</v>
      </c>
    </row>
    <row r="73503" spans="1:17" x14ac:dyDescent="0.25">
      <c r="A73503" s="3">
        <v>36758</v>
      </c>
      <c r="B73503" s="3">
        <v>24210</v>
      </c>
      <c r="C73503" s="3">
        <v>24196</v>
      </c>
      <c r="D73503" s="3">
        <v>2</v>
      </c>
      <c r="E73503" s="3"/>
      <c r="F73503" s="4" t="s">
        <v>156</v>
      </c>
      <c r="G73503" s="3">
        <v>2</v>
      </c>
      <c r="H73503" s="3">
        <v>0</v>
      </c>
      <c r="I73503" s="3">
        <v>0</v>
      </c>
      <c r="J73503" s="3">
        <v>0</v>
      </c>
      <c r="K73503" s="3">
        <v>0</v>
      </c>
      <c r="L73503" s="3">
        <v>0</v>
      </c>
      <c r="M73503" s="3">
        <v>0</v>
      </c>
      <c r="N73503" s="3">
        <v>0</v>
      </c>
      <c r="O73503" s="3">
        <v>0</v>
      </c>
      <c r="P73503" s="3">
        <v>0</v>
      </c>
      <c r="Q73503" s="3">
        <v>0</v>
      </c>
    </row>
    <row r="73504" spans="1:17" x14ac:dyDescent="0.25">
      <c r="A73504" s="3">
        <v>36759</v>
      </c>
      <c r="B73504" s="3">
        <v>24196</v>
      </c>
      <c r="C73504" s="3">
        <v>24267</v>
      </c>
      <c r="D73504" s="3">
        <v>2</v>
      </c>
      <c r="E73504" s="3" t="s">
        <v>23</v>
      </c>
      <c r="F73504" s="4" t="s">
        <v>57</v>
      </c>
      <c r="G73504" s="3">
        <v>2</v>
      </c>
      <c r="H73504" s="3">
        <v>1500</v>
      </c>
      <c r="I73504" s="3">
        <v>60</v>
      </c>
      <c r="J73504" s="3">
        <v>0</v>
      </c>
      <c r="K73504" s="3">
        <v>0</v>
      </c>
      <c r="L73504" s="3">
        <v>0</v>
      </c>
      <c r="M73504" s="3">
        <v>0</v>
      </c>
      <c r="N73504" s="3">
        <v>0</v>
      </c>
      <c r="O73504" s="3">
        <v>0</v>
      </c>
      <c r="P73504" s="3">
        <v>0</v>
      </c>
      <c r="Q73504" s="3">
        <v>60</v>
      </c>
    </row>
    <row r="73505" spans="1:17" x14ac:dyDescent="0.25">
      <c r="A73505" s="3">
        <v>36759</v>
      </c>
      <c r="B73505" s="3">
        <v>24267</v>
      </c>
      <c r="C73505" s="3">
        <v>24196</v>
      </c>
      <c r="D73505" s="3">
        <v>2</v>
      </c>
      <c r="E73505" s="3"/>
      <c r="F73505" s="4" t="s">
        <v>57</v>
      </c>
      <c r="G73505" s="3">
        <v>2</v>
      </c>
      <c r="H73505" s="3">
        <v>0</v>
      </c>
      <c r="I73505" s="3">
        <v>0</v>
      </c>
      <c r="J73505" s="3">
        <v>0</v>
      </c>
      <c r="K73505" s="3">
        <v>0</v>
      </c>
      <c r="L73505" s="3">
        <v>0</v>
      </c>
      <c r="M73505" s="3">
        <v>0</v>
      </c>
      <c r="N73505" s="3">
        <v>0</v>
      </c>
      <c r="O73505" s="3">
        <v>0</v>
      </c>
      <c r="P73505" s="3">
        <v>0</v>
      </c>
      <c r="Q73505" s="3">
        <v>0</v>
      </c>
    </row>
    <row r="73506" spans="1:17" x14ac:dyDescent="0.25">
      <c r="A73506" s="3">
        <v>36760</v>
      </c>
      <c r="B73506" s="3">
        <v>24281</v>
      </c>
      <c r="C73506" s="3">
        <v>24350</v>
      </c>
      <c r="D73506" s="3">
        <v>2</v>
      </c>
      <c r="E73506" s="3" t="s">
        <v>23</v>
      </c>
      <c r="F73506" s="4" t="s">
        <v>30</v>
      </c>
      <c r="G73506" s="3">
        <v>2</v>
      </c>
      <c r="H73506" s="3">
        <v>1500</v>
      </c>
      <c r="I73506" s="3">
        <v>60</v>
      </c>
      <c r="J73506" s="3">
        <v>0</v>
      </c>
      <c r="K73506" s="3">
        <v>0</v>
      </c>
      <c r="L73506" s="3">
        <v>0</v>
      </c>
      <c r="M73506" s="3">
        <v>0</v>
      </c>
      <c r="N73506" s="3">
        <v>0</v>
      </c>
      <c r="O73506" s="3">
        <v>0</v>
      </c>
      <c r="P73506" s="3">
        <v>0</v>
      </c>
      <c r="Q73506" s="3">
        <v>60</v>
      </c>
    </row>
    <row r="73507" spans="1:17" x14ac:dyDescent="0.25">
      <c r="A73507" s="3">
        <v>36760</v>
      </c>
      <c r="B73507" s="3">
        <v>24350</v>
      </c>
      <c r="C73507" s="3">
        <v>24281</v>
      </c>
      <c r="D73507" s="3">
        <v>2</v>
      </c>
      <c r="E73507" s="3"/>
      <c r="F73507" s="4" t="s">
        <v>30</v>
      </c>
      <c r="G73507" s="3">
        <v>2</v>
      </c>
      <c r="H73507" s="3">
        <v>0</v>
      </c>
      <c r="I73507" s="3">
        <v>0</v>
      </c>
      <c r="J73507" s="3">
        <v>0</v>
      </c>
      <c r="K73507" s="3">
        <v>0</v>
      </c>
      <c r="L73507" s="3">
        <v>0</v>
      </c>
      <c r="M73507" s="3">
        <v>0</v>
      </c>
      <c r="N73507" s="3">
        <v>0</v>
      </c>
      <c r="O73507" s="3">
        <v>0</v>
      </c>
      <c r="P73507" s="3">
        <v>0</v>
      </c>
      <c r="Q73507" s="3">
        <v>0</v>
      </c>
    </row>
    <row r="73508" spans="1:17" x14ac:dyDescent="0.25">
      <c r="A73508" s="3">
        <v>36761</v>
      </c>
      <c r="B73508" s="3">
        <v>25218</v>
      </c>
      <c r="C73508" s="3">
        <v>25238</v>
      </c>
      <c r="D73508" s="3">
        <v>2</v>
      </c>
      <c r="E73508" s="3" t="s">
        <v>23</v>
      </c>
      <c r="F73508" s="4" t="s">
        <v>91</v>
      </c>
      <c r="G73508" s="3">
        <v>2</v>
      </c>
      <c r="H73508" s="3">
        <v>1500</v>
      </c>
      <c r="I73508" s="3">
        <v>60</v>
      </c>
      <c r="J73508" s="3">
        <v>0</v>
      </c>
      <c r="K73508" s="3">
        <v>0</v>
      </c>
      <c r="L73508" s="3">
        <v>0</v>
      </c>
      <c r="M73508" s="3">
        <v>0</v>
      </c>
      <c r="N73508" s="3">
        <v>0</v>
      </c>
      <c r="O73508" s="3">
        <v>0</v>
      </c>
      <c r="P73508" s="3">
        <v>0</v>
      </c>
      <c r="Q73508" s="3">
        <v>60</v>
      </c>
    </row>
    <row r="73509" spans="1:17" x14ac:dyDescent="0.25">
      <c r="A73509" s="3">
        <v>36761</v>
      </c>
      <c r="B73509" s="3">
        <v>25238</v>
      </c>
      <c r="C73509" s="3">
        <v>25218</v>
      </c>
      <c r="D73509" s="3">
        <v>2</v>
      </c>
      <c r="E73509" s="3"/>
      <c r="F73509" s="4" t="s">
        <v>91</v>
      </c>
      <c r="G73509" s="3">
        <v>2</v>
      </c>
      <c r="H73509" s="3">
        <v>0</v>
      </c>
      <c r="I73509" s="3">
        <v>0</v>
      </c>
      <c r="J73509" s="3">
        <v>0</v>
      </c>
      <c r="K73509" s="3">
        <v>0</v>
      </c>
      <c r="L73509" s="3">
        <v>0</v>
      </c>
      <c r="M73509" s="3">
        <v>0</v>
      </c>
      <c r="N73509" s="3">
        <v>0</v>
      </c>
      <c r="O73509" s="3">
        <v>0</v>
      </c>
      <c r="P73509" s="3">
        <v>0</v>
      </c>
      <c r="Q73509" s="3">
        <v>0</v>
      </c>
    </row>
    <row r="73510" spans="1:17" x14ac:dyDescent="0.25">
      <c r="A73510" s="3">
        <v>36762</v>
      </c>
      <c r="B73510" s="3">
        <v>25216</v>
      </c>
      <c r="C73510" s="3">
        <v>25243</v>
      </c>
      <c r="D73510" s="3">
        <v>2</v>
      </c>
      <c r="E73510" s="3" t="s">
        <v>23</v>
      </c>
      <c r="F73510" s="4" t="s">
        <v>100</v>
      </c>
      <c r="G73510" s="3">
        <v>2</v>
      </c>
      <c r="H73510" s="3">
        <v>1500</v>
      </c>
      <c r="I73510" s="3">
        <v>60</v>
      </c>
      <c r="J73510" s="3">
        <v>0</v>
      </c>
      <c r="K73510" s="3">
        <v>0</v>
      </c>
      <c r="L73510" s="3">
        <v>0</v>
      </c>
      <c r="M73510" s="3">
        <v>0</v>
      </c>
      <c r="N73510" s="3">
        <v>0</v>
      </c>
      <c r="O73510" s="3">
        <v>0</v>
      </c>
      <c r="P73510" s="3">
        <v>0</v>
      </c>
      <c r="Q73510" s="3">
        <v>60</v>
      </c>
    </row>
    <row r="73511" spans="1:17" x14ac:dyDescent="0.25">
      <c r="A73511" s="3">
        <v>36762</v>
      </c>
      <c r="B73511" s="3">
        <v>25243</v>
      </c>
      <c r="C73511" s="3">
        <v>25216</v>
      </c>
      <c r="D73511" s="3">
        <v>2</v>
      </c>
      <c r="E73511" s="3"/>
      <c r="F73511" s="4" t="s">
        <v>100</v>
      </c>
      <c r="G73511" s="3">
        <v>2</v>
      </c>
      <c r="H73511" s="3">
        <v>0</v>
      </c>
      <c r="I73511" s="3">
        <v>0</v>
      </c>
      <c r="J73511" s="3">
        <v>0</v>
      </c>
      <c r="K73511" s="3">
        <v>0</v>
      </c>
      <c r="L73511" s="3">
        <v>0</v>
      </c>
      <c r="M73511" s="3">
        <v>0</v>
      </c>
      <c r="N73511" s="3">
        <v>0</v>
      </c>
      <c r="O73511" s="3">
        <v>0</v>
      </c>
      <c r="P73511" s="3">
        <v>0</v>
      </c>
      <c r="Q73511" s="3">
        <v>0</v>
      </c>
    </row>
    <row r="73512" spans="1:17" x14ac:dyDescent="0.25">
      <c r="A73512" s="3">
        <v>36763</v>
      </c>
      <c r="B73512" s="3">
        <v>25257</v>
      </c>
      <c r="C73512" s="3">
        <v>25273</v>
      </c>
      <c r="D73512" s="3">
        <v>2</v>
      </c>
      <c r="E73512" s="3" t="s">
        <v>23</v>
      </c>
      <c r="F73512" s="4" t="s">
        <v>52</v>
      </c>
      <c r="G73512" s="3">
        <v>2</v>
      </c>
      <c r="H73512" s="3">
        <v>1500</v>
      </c>
      <c r="I73512" s="3">
        <v>60</v>
      </c>
      <c r="J73512" s="3">
        <v>0</v>
      </c>
      <c r="K73512" s="3">
        <v>0</v>
      </c>
      <c r="L73512" s="3">
        <v>0</v>
      </c>
      <c r="M73512" s="3">
        <v>0</v>
      </c>
      <c r="N73512" s="3">
        <v>0</v>
      </c>
      <c r="O73512" s="3">
        <v>0</v>
      </c>
      <c r="P73512" s="3">
        <v>0</v>
      </c>
      <c r="Q73512" s="3">
        <v>60</v>
      </c>
    </row>
    <row r="73513" spans="1:17" x14ac:dyDescent="0.25">
      <c r="A73513" s="3">
        <v>36763</v>
      </c>
      <c r="B73513" s="3">
        <v>25273</v>
      </c>
      <c r="C73513" s="3">
        <v>25257</v>
      </c>
      <c r="D73513" s="3">
        <v>2</v>
      </c>
      <c r="E73513" s="3" t="s">
        <v>23</v>
      </c>
      <c r="F73513" s="4" t="s">
        <v>52</v>
      </c>
      <c r="G73513" s="3">
        <v>2</v>
      </c>
      <c r="H73513" s="3">
        <v>1500</v>
      </c>
      <c r="I73513" s="3">
        <v>60</v>
      </c>
      <c r="J73513" s="3">
        <v>527</v>
      </c>
      <c r="K73513" s="3">
        <v>549</v>
      </c>
      <c r="L73513" s="3">
        <v>0</v>
      </c>
      <c r="M73513" s="3">
        <v>0</v>
      </c>
      <c r="N73513" s="3">
        <v>0</v>
      </c>
      <c r="O73513" s="3">
        <v>35</v>
      </c>
      <c r="P73513" s="3">
        <v>0</v>
      </c>
      <c r="Q73513" s="3">
        <v>53</v>
      </c>
    </row>
    <row r="73514" spans="1:17" x14ac:dyDescent="0.25">
      <c r="A73514" s="3">
        <v>36764</v>
      </c>
      <c r="B73514" s="3">
        <v>25203</v>
      </c>
      <c r="C73514" s="3">
        <v>25216</v>
      </c>
      <c r="D73514" s="3">
        <v>2</v>
      </c>
      <c r="E73514" s="3" t="s">
        <v>23</v>
      </c>
      <c r="F73514" s="4" t="s">
        <v>127</v>
      </c>
      <c r="G73514" s="3">
        <v>2</v>
      </c>
      <c r="H73514" s="3">
        <v>1500</v>
      </c>
      <c r="I73514" s="3">
        <v>60</v>
      </c>
      <c r="J73514" s="3">
        <v>0</v>
      </c>
      <c r="K73514" s="3">
        <v>0</v>
      </c>
      <c r="L73514" s="3">
        <v>0</v>
      </c>
      <c r="M73514" s="3">
        <v>0</v>
      </c>
      <c r="N73514" s="3">
        <v>0</v>
      </c>
      <c r="O73514" s="3">
        <v>0</v>
      </c>
      <c r="P73514" s="3">
        <v>0</v>
      </c>
      <c r="Q73514" s="3">
        <v>60</v>
      </c>
    </row>
    <row r="73515" spans="1:17" x14ac:dyDescent="0.25">
      <c r="A73515" s="3">
        <v>36764</v>
      </c>
      <c r="B73515" s="3">
        <v>25216</v>
      </c>
      <c r="C73515" s="3">
        <v>25203</v>
      </c>
      <c r="D73515" s="3">
        <v>2</v>
      </c>
      <c r="E73515" s="3"/>
      <c r="F73515" s="4" t="s">
        <v>127</v>
      </c>
      <c r="G73515" s="3">
        <v>2</v>
      </c>
      <c r="H73515" s="3">
        <v>0</v>
      </c>
      <c r="I73515" s="3">
        <v>0</v>
      </c>
      <c r="J73515" s="3">
        <v>0</v>
      </c>
      <c r="K73515" s="3">
        <v>0</v>
      </c>
      <c r="L73515" s="3">
        <v>0</v>
      </c>
      <c r="M73515" s="3">
        <v>0</v>
      </c>
      <c r="N73515" s="3">
        <v>0</v>
      </c>
      <c r="O73515" s="3">
        <v>0</v>
      </c>
      <c r="P73515" s="3">
        <v>0</v>
      </c>
      <c r="Q73515" s="3">
        <v>0</v>
      </c>
    </row>
    <row r="73516" spans="1:17" x14ac:dyDescent="0.25">
      <c r="A73516" s="3">
        <v>36765</v>
      </c>
      <c r="B73516" s="3">
        <v>25238</v>
      </c>
      <c r="C73516" s="3">
        <v>25252</v>
      </c>
      <c r="D73516" s="3">
        <v>2</v>
      </c>
      <c r="E73516" s="3" t="s">
        <v>23</v>
      </c>
      <c r="F73516" s="4" t="s">
        <v>82</v>
      </c>
      <c r="G73516" s="3">
        <v>2</v>
      </c>
      <c r="H73516" s="3">
        <v>1500</v>
      </c>
      <c r="I73516" s="3">
        <v>60</v>
      </c>
      <c r="J73516" s="3">
        <v>441</v>
      </c>
      <c r="K73516" s="3">
        <v>341</v>
      </c>
      <c r="L73516" s="3">
        <v>0</v>
      </c>
      <c r="M73516" s="3">
        <v>0</v>
      </c>
      <c r="N73516" s="3">
        <v>0</v>
      </c>
      <c r="O73516" s="3">
        <v>29</v>
      </c>
      <c r="P73516" s="3">
        <v>0</v>
      </c>
      <c r="Q73516" s="3">
        <v>55</v>
      </c>
    </row>
    <row r="73517" spans="1:17" x14ac:dyDescent="0.25">
      <c r="A73517" s="3">
        <v>36765</v>
      </c>
      <c r="B73517" s="3">
        <v>25252</v>
      </c>
      <c r="C73517" s="3">
        <v>25238</v>
      </c>
      <c r="D73517" s="3">
        <v>2</v>
      </c>
      <c r="E73517" s="3" t="s">
        <v>23</v>
      </c>
      <c r="F73517" s="4" t="s">
        <v>82</v>
      </c>
      <c r="G73517" s="3">
        <v>2</v>
      </c>
      <c r="H73517" s="3">
        <v>1500</v>
      </c>
      <c r="I73517" s="3">
        <v>60</v>
      </c>
      <c r="J73517" s="3">
        <v>819</v>
      </c>
      <c r="K73517" s="3">
        <v>0</v>
      </c>
      <c r="L73517" s="3">
        <v>0</v>
      </c>
      <c r="M73517" s="3">
        <v>0</v>
      </c>
      <c r="N73517" s="3">
        <v>0</v>
      </c>
      <c r="O73517" s="3">
        <v>55</v>
      </c>
      <c r="P73517" s="3">
        <v>0</v>
      </c>
      <c r="Q73517" s="3">
        <v>46</v>
      </c>
    </row>
    <row r="73518" spans="1:17" x14ac:dyDescent="0.25">
      <c r="A73518" s="3">
        <v>36766</v>
      </c>
      <c r="B73518" s="3">
        <v>25238</v>
      </c>
      <c r="C73518" s="3">
        <v>25273</v>
      </c>
      <c r="D73518" s="3">
        <v>2</v>
      </c>
      <c r="E73518" s="3" t="s">
        <v>23</v>
      </c>
      <c r="F73518" s="4" t="s">
        <v>313</v>
      </c>
      <c r="G73518" s="3">
        <v>2</v>
      </c>
      <c r="H73518" s="3">
        <v>1500</v>
      </c>
      <c r="I73518" s="3">
        <v>60</v>
      </c>
      <c r="J73518" s="3">
        <v>0</v>
      </c>
      <c r="K73518" s="3">
        <v>0</v>
      </c>
      <c r="L73518" s="3">
        <v>0</v>
      </c>
      <c r="M73518" s="3">
        <v>0</v>
      </c>
      <c r="N73518" s="3">
        <v>0</v>
      </c>
      <c r="O73518" s="3">
        <v>0</v>
      </c>
      <c r="P73518" s="3">
        <v>0</v>
      </c>
      <c r="Q73518" s="3">
        <v>60</v>
      </c>
    </row>
    <row r="73519" spans="1:17" x14ac:dyDescent="0.25">
      <c r="A73519" s="3">
        <v>36766</v>
      </c>
      <c r="B73519" s="3">
        <v>25273</v>
      </c>
      <c r="C73519" s="3">
        <v>25238</v>
      </c>
      <c r="D73519" s="3">
        <v>2</v>
      </c>
      <c r="E73519" s="3"/>
      <c r="F73519" s="4" t="s">
        <v>313</v>
      </c>
      <c r="G73519" s="3">
        <v>2</v>
      </c>
      <c r="H73519" s="3">
        <v>0</v>
      </c>
      <c r="I73519" s="3">
        <v>0</v>
      </c>
      <c r="J73519" s="3">
        <v>0</v>
      </c>
      <c r="K73519" s="3">
        <v>0</v>
      </c>
      <c r="L73519" s="3">
        <v>0</v>
      </c>
      <c r="M73519" s="3">
        <v>0</v>
      </c>
      <c r="N73519" s="3">
        <v>0</v>
      </c>
      <c r="O73519" s="3">
        <v>0</v>
      </c>
      <c r="P73519" s="3">
        <v>0</v>
      </c>
      <c r="Q73519" s="3">
        <v>0</v>
      </c>
    </row>
    <row r="73520" spans="1:17" x14ac:dyDescent="0.25">
      <c r="A73520" s="3">
        <v>36767</v>
      </c>
      <c r="B73520" s="3">
        <v>25225</v>
      </c>
      <c r="C73520" s="3">
        <v>25257</v>
      </c>
      <c r="D73520" s="3">
        <v>2</v>
      </c>
      <c r="E73520" s="3" t="s">
        <v>23</v>
      </c>
      <c r="F73520" s="4" t="s">
        <v>113</v>
      </c>
      <c r="G73520" s="3">
        <v>2</v>
      </c>
      <c r="H73520" s="3">
        <v>1500</v>
      </c>
      <c r="I73520" s="3">
        <v>60</v>
      </c>
      <c r="J73520" s="3">
        <v>0</v>
      </c>
      <c r="K73520" s="3">
        <v>0</v>
      </c>
      <c r="L73520" s="3">
        <v>0</v>
      </c>
      <c r="M73520" s="3">
        <v>0</v>
      </c>
      <c r="N73520" s="3">
        <v>0</v>
      </c>
      <c r="O73520" s="3">
        <v>0</v>
      </c>
      <c r="P73520" s="3">
        <v>0</v>
      </c>
      <c r="Q73520" s="3">
        <v>60</v>
      </c>
    </row>
    <row r="73521" spans="1:17" x14ac:dyDescent="0.25">
      <c r="A73521" s="3">
        <v>36767</v>
      </c>
      <c r="B73521" s="3">
        <v>25257</v>
      </c>
      <c r="C73521" s="3">
        <v>25225</v>
      </c>
      <c r="D73521" s="3">
        <v>2</v>
      </c>
      <c r="E73521" s="3"/>
      <c r="F73521" s="4" t="s">
        <v>113</v>
      </c>
      <c r="G73521" s="3">
        <v>2</v>
      </c>
      <c r="H73521" s="3">
        <v>0</v>
      </c>
      <c r="I73521" s="3">
        <v>0</v>
      </c>
      <c r="J73521" s="3">
        <v>0</v>
      </c>
      <c r="K73521" s="3">
        <v>0</v>
      </c>
      <c r="L73521" s="3">
        <v>0</v>
      </c>
      <c r="M73521" s="3">
        <v>0</v>
      </c>
      <c r="N73521" s="3">
        <v>0</v>
      </c>
      <c r="O73521" s="3">
        <v>0</v>
      </c>
      <c r="P73521" s="3">
        <v>0</v>
      </c>
      <c r="Q73521" s="3">
        <v>0</v>
      </c>
    </row>
    <row r="73522" spans="1:17" x14ac:dyDescent="0.25">
      <c r="A73522" s="3">
        <v>36768</v>
      </c>
      <c r="B73522" s="3">
        <v>25287</v>
      </c>
      <c r="C73522" s="3">
        <v>25295</v>
      </c>
      <c r="D73522" s="3">
        <v>2</v>
      </c>
      <c r="E73522" s="3" t="s">
        <v>23</v>
      </c>
      <c r="F73522" s="4" t="s">
        <v>96</v>
      </c>
      <c r="G73522" s="3">
        <v>2</v>
      </c>
      <c r="H73522" s="3">
        <v>1500</v>
      </c>
      <c r="I73522" s="3">
        <v>60</v>
      </c>
      <c r="J73522" s="3">
        <v>0</v>
      </c>
      <c r="K73522" s="3">
        <v>0</v>
      </c>
      <c r="L73522" s="3">
        <v>0</v>
      </c>
      <c r="M73522" s="3">
        <v>0</v>
      </c>
      <c r="N73522" s="3">
        <v>0</v>
      </c>
      <c r="O73522" s="3">
        <v>0</v>
      </c>
      <c r="P73522" s="3">
        <v>0</v>
      </c>
      <c r="Q73522" s="3">
        <v>60</v>
      </c>
    </row>
    <row r="73523" spans="1:17" x14ac:dyDescent="0.25">
      <c r="A73523" s="3">
        <v>36768</v>
      </c>
      <c r="B73523" s="3">
        <v>25295</v>
      </c>
      <c r="C73523" s="3">
        <v>25287</v>
      </c>
      <c r="D73523" s="3">
        <v>2</v>
      </c>
      <c r="E73523" s="3"/>
      <c r="F73523" s="4" t="s">
        <v>96</v>
      </c>
      <c r="G73523" s="3">
        <v>2</v>
      </c>
      <c r="H73523" s="3">
        <v>0</v>
      </c>
      <c r="I73523" s="3">
        <v>0</v>
      </c>
      <c r="J73523" s="3">
        <v>0</v>
      </c>
      <c r="K73523" s="3">
        <v>0</v>
      </c>
      <c r="L73523" s="3">
        <v>0</v>
      </c>
      <c r="M73523" s="3">
        <v>0</v>
      </c>
      <c r="N73523" s="3">
        <v>0</v>
      </c>
      <c r="O73523" s="3">
        <v>0</v>
      </c>
      <c r="P73523" s="3">
        <v>0</v>
      </c>
      <c r="Q73523" s="3">
        <v>0</v>
      </c>
    </row>
    <row r="73524" spans="1:17" x14ac:dyDescent="0.25">
      <c r="A73524" s="3">
        <v>36769</v>
      </c>
      <c r="B73524" s="3">
        <v>25295</v>
      </c>
      <c r="C73524" s="3">
        <v>25304</v>
      </c>
      <c r="D73524" s="3">
        <v>2</v>
      </c>
      <c r="E73524" s="3" t="s">
        <v>23</v>
      </c>
      <c r="F73524" s="4" t="s">
        <v>132</v>
      </c>
      <c r="G73524" s="3">
        <v>2</v>
      </c>
      <c r="H73524" s="3">
        <v>1500</v>
      </c>
      <c r="I73524" s="3">
        <v>60</v>
      </c>
      <c r="J73524" s="3">
        <v>283</v>
      </c>
      <c r="K73524" s="3">
        <v>404</v>
      </c>
      <c r="L73524" s="3">
        <v>0</v>
      </c>
      <c r="M73524" s="3">
        <v>0</v>
      </c>
      <c r="N73524" s="3">
        <v>0</v>
      </c>
      <c r="O73524" s="3">
        <v>19</v>
      </c>
      <c r="P73524" s="3">
        <v>0</v>
      </c>
      <c r="Q73524" s="3">
        <v>58</v>
      </c>
    </row>
    <row r="73525" spans="1:17" x14ac:dyDescent="0.25">
      <c r="A73525" s="3">
        <v>36769</v>
      </c>
      <c r="B73525" s="3">
        <v>25304</v>
      </c>
      <c r="C73525" s="3">
        <v>25295</v>
      </c>
      <c r="D73525" s="3">
        <v>2</v>
      </c>
      <c r="E73525" s="3"/>
      <c r="F73525" s="4" t="s">
        <v>132</v>
      </c>
      <c r="G73525" s="3">
        <v>2</v>
      </c>
      <c r="H73525" s="3">
        <v>0</v>
      </c>
      <c r="I73525" s="3">
        <v>0</v>
      </c>
      <c r="J73525" s="3">
        <v>0</v>
      </c>
      <c r="K73525" s="3">
        <v>0</v>
      </c>
      <c r="L73525" s="3">
        <v>0</v>
      </c>
      <c r="M73525" s="3">
        <v>0</v>
      </c>
      <c r="N73525" s="3">
        <v>0</v>
      </c>
      <c r="O73525" s="3">
        <v>0</v>
      </c>
      <c r="P73525" s="3">
        <v>0</v>
      </c>
      <c r="Q73525" s="3">
        <v>0</v>
      </c>
    </row>
    <row r="73526" spans="1:17" x14ac:dyDescent="0.25">
      <c r="A73526" s="3">
        <v>36770</v>
      </c>
      <c r="B73526" s="3">
        <v>25301</v>
      </c>
      <c r="C73526" s="3">
        <v>25308</v>
      </c>
      <c r="D73526" s="3">
        <v>2</v>
      </c>
      <c r="E73526" s="3" t="s">
        <v>23</v>
      </c>
      <c r="F73526" s="4" t="s">
        <v>26</v>
      </c>
      <c r="G73526" s="3">
        <v>2</v>
      </c>
      <c r="H73526" s="3">
        <v>1500</v>
      </c>
      <c r="I73526" s="3">
        <v>60</v>
      </c>
      <c r="J73526" s="3">
        <v>0</v>
      </c>
      <c r="K73526" s="3">
        <v>0</v>
      </c>
      <c r="L73526" s="3">
        <v>0</v>
      </c>
      <c r="M73526" s="3">
        <v>0</v>
      </c>
      <c r="N73526" s="3">
        <v>0</v>
      </c>
      <c r="O73526" s="3">
        <v>0</v>
      </c>
      <c r="P73526" s="3">
        <v>0</v>
      </c>
      <c r="Q73526" s="3">
        <v>60</v>
      </c>
    </row>
    <row r="73527" spans="1:17" x14ac:dyDescent="0.25">
      <c r="A73527" s="3">
        <v>36770</v>
      </c>
      <c r="B73527" s="3">
        <v>25308</v>
      </c>
      <c r="C73527" s="3">
        <v>25301</v>
      </c>
      <c r="D73527" s="3">
        <v>2</v>
      </c>
      <c r="E73527" s="3"/>
      <c r="F73527" s="4" t="s">
        <v>26</v>
      </c>
      <c r="G73527" s="3">
        <v>2</v>
      </c>
      <c r="H73527" s="3">
        <v>0</v>
      </c>
      <c r="I73527" s="3">
        <v>0</v>
      </c>
      <c r="J73527" s="3">
        <v>0</v>
      </c>
      <c r="K73527" s="3">
        <v>0</v>
      </c>
      <c r="L73527" s="3">
        <v>0</v>
      </c>
      <c r="M73527" s="3">
        <v>0</v>
      </c>
      <c r="N73527" s="3">
        <v>0</v>
      </c>
      <c r="O73527" s="3">
        <v>0</v>
      </c>
      <c r="P73527" s="3">
        <v>0</v>
      </c>
      <c r="Q73527" s="3">
        <v>0</v>
      </c>
    </row>
    <row r="73528" spans="1:17" x14ac:dyDescent="0.25">
      <c r="A73528" s="3">
        <v>36771</v>
      </c>
      <c r="B73528" s="3">
        <v>25283</v>
      </c>
      <c r="C73528" s="3">
        <v>25288</v>
      </c>
      <c r="D73528" s="3">
        <v>2</v>
      </c>
      <c r="E73528" s="3" t="s">
        <v>23</v>
      </c>
      <c r="F73528" s="4" t="s">
        <v>86</v>
      </c>
      <c r="G73528" s="3">
        <v>2</v>
      </c>
      <c r="H73528" s="3">
        <v>1500</v>
      </c>
      <c r="I73528" s="3">
        <v>60</v>
      </c>
      <c r="J73528" s="3">
        <v>441</v>
      </c>
      <c r="K73528" s="3">
        <v>341</v>
      </c>
      <c r="L73528" s="3">
        <v>0</v>
      </c>
      <c r="M73528" s="3">
        <v>0</v>
      </c>
      <c r="N73528" s="3">
        <v>0</v>
      </c>
      <c r="O73528" s="3">
        <v>29</v>
      </c>
      <c r="P73528" s="3">
        <v>0</v>
      </c>
      <c r="Q73528" s="3">
        <v>55</v>
      </c>
    </row>
    <row r="73529" spans="1:17" x14ac:dyDescent="0.25">
      <c r="A73529" s="3">
        <v>36771</v>
      </c>
      <c r="B73529" s="3">
        <v>25288</v>
      </c>
      <c r="C73529" s="3">
        <v>25283</v>
      </c>
      <c r="D73529" s="3">
        <v>2</v>
      </c>
      <c r="E73529" s="3" t="s">
        <v>23</v>
      </c>
      <c r="F73529" s="4" t="s">
        <v>86</v>
      </c>
      <c r="G73529" s="3">
        <v>2</v>
      </c>
      <c r="H73529" s="3">
        <v>1500</v>
      </c>
      <c r="I73529" s="3">
        <v>60</v>
      </c>
      <c r="J73529" s="3">
        <v>1346</v>
      </c>
      <c r="K73529" s="3">
        <v>549</v>
      </c>
      <c r="L73529" s="3">
        <v>0</v>
      </c>
      <c r="M73529" s="3">
        <v>0</v>
      </c>
      <c r="N73529" s="3">
        <v>0</v>
      </c>
      <c r="O73529" s="3">
        <v>90</v>
      </c>
      <c r="P73529" s="3">
        <v>0</v>
      </c>
      <c r="Q73529" s="3">
        <v>33</v>
      </c>
    </row>
    <row r="73530" spans="1:17" x14ac:dyDescent="0.25">
      <c r="A73530" s="3">
        <v>36772</v>
      </c>
      <c r="B73530" s="3">
        <v>25283</v>
      </c>
      <c r="C73530" s="3">
        <v>25295</v>
      </c>
      <c r="D73530" s="3">
        <v>2</v>
      </c>
      <c r="E73530" s="3" t="s">
        <v>23</v>
      </c>
      <c r="F73530" s="4" t="s">
        <v>98</v>
      </c>
      <c r="G73530" s="3">
        <v>2</v>
      </c>
      <c r="H73530" s="3">
        <v>1500</v>
      </c>
      <c r="I73530" s="3">
        <v>60</v>
      </c>
      <c r="J73530" s="3">
        <v>283</v>
      </c>
      <c r="K73530" s="3">
        <v>404</v>
      </c>
      <c r="L73530" s="3">
        <v>0</v>
      </c>
      <c r="M73530" s="3">
        <v>0</v>
      </c>
      <c r="N73530" s="3">
        <v>0</v>
      </c>
      <c r="O73530" s="3">
        <v>19</v>
      </c>
      <c r="P73530" s="3">
        <v>0</v>
      </c>
      <c r="Q73530" s="3">
        <v>58</v>
      </c>
    </row>
    <row r="73531" spans="1:17" x14ac:dyDescent="0.25">
      <c r="A73531" s="3">
        <v>36772</v>
      </c>
      <c r="B73531" s="3">
        <v>25295</v>
      </c>
      <c r="C73531" s="3">
        <v>25283</v>
      </c>
      <c r="D73531" s="3">
        <v>2</v>
      </c>
      <c r="E73531" s="3"/>
      <c r="F73531" s="4" t="s">
        <v>98</v>
      </c>
      <c r="G73531" s="3">
        <v>2</v>
      </c>
      <c r="H73531" s="3">
        <v>0</v>
      </c>
      <c r="I73531" s="3">
        <v>0</v>
      </c>
      <c r="J73531" s="3">
        <v>0</v>
      </c>
      <c r="K73531" s="3">
        <v>0</v>
      </c>
      <c r="L73531" s="3">
        <v>0</v>
      </c>
      <c r="M73531" s="3">
        <v>0</v>
      </c>
      <c r="N73531" s="3">
        <v>0</v>
      </c>
      <c r="O73531" s="3">
        <v>0</v>
      </c>
      <c r="P73531" s="3">
        <v>0</v>
      </c>
      <c r="Q73531" s="3">
        <v>0</v>
      </c>
    </row>
    <row r="73532" spans="1:17" x14ac:dyDescent="0.25">
      <c r="A73532" s="3">
        <v>36773</v>
      </c>
      <c r="B73532" s="3">
        <v>25294</v>
      </c>
      <c r="C73532" s="3">
        <v>25304</v>
      </c>
      <c r="D73532" s="3">
        <v>2</v>
      </c>
      <c r="E73532" s="3" t="s">
        <v>23</v>
      </c>
      <c r="F73532" s="4" t="s">
        <v>303</v>
      </c>
      <c r="G73532" s="3">
        <v>2</v>
      </c>
      <c r="H73532" s="3">
        <v>1500</v>
      </c>
      <c r="I73532" s="3">
        <v>60</v>
      </c>
      <c r="J73532" s="3">
        <v>0</v>
      </c>
      <c r="K73532" s="3">
        <v>0</v>
      </c>
      <c r="L73532" s="3">
        <v>0</v>
      </c>
      <c r="M73532" s="3">
        <v>0</v>
      </c>
      <c r="N73532" s="3">
        <v>0</v>
      </c>
      <c r="O73532" s="3">
        <v>0</v>
      </c>
      <c r="P73532" s="3">
        <v>0</v>
      </c>
      <c r="Q73532" s="3">
        <v>60</v>
      </c>
    </row>
    <row r="73533" spans="1:17" x14ac:dyDescent="0.25">
      <c r="A73533" s="3">
        <v>36773</v>
      </c>
      <c r="B73533" s="3">
        <v>25304</v>
      </c>
      <c r="C73533" s="3">
        <v>25294</v>
      </c>
      <c r="D73533" s="3">
        <v>2</v>
      </c>
      <c r="E73533" s="3" t="s">
        <v>23</v>
      </c>
      <c r="F73533" s="4" t="s">
        <v>303</v>
      </c>
      <c r="G73533" s="3">
        <v>2</v>
      </c>
      <c r="H73533" s="3">
        <v>1500</v>
      </c>
      <c r="I73533" s="3">
        <v>60</v>
      </c>
      <c r="J73533" s="3">
        <v>283</v>
      </c>
      <c r="K73533" s="3">
        <v>404</v>
      </c>
      <c r="L73533" s="3">
        <v>0</v>
      </c>
      <c r="M73533" s="3">
        <v>0</v>
      </c>
      <c r="N73533" s="3">
        <v>0</v>
      </c>
      <c r="O73533" s="3">
        <v>19</v>
      </c>
      <c r="P73533" s="3">
        <v>0</v>
      </c>
      <c r="Q73533" s="3">
        <v>58</v>
      </c>
    </row>
    <row r="73534" spans="1:17" x14ac:dyDescent="0.25">
      <c r="A73534" s="3">
        <v>36774</v>
      </c>
      <c r="B73534" s="3">
        <v>25287</v>
      </c>
      <c r="C73534" s="3">
        <v>25294</v>
      </c>
      <c r="D73534" s="3">
        <v>2</v>
      </c>
      <c r="E73534" s="3" t="s">
        <v>23</v>
      </c>
      <c r="F73534" s="4" t="s">
        <v>49</v>
      </c>
      <c r="G73534" s="3">
        <v>2</v>
      </c>
      <c r="H73534" s="3">
        <v>1500</v>
      </c>
      <c r="I73534" s="3">
        <v>60</v>
      </c>
      <c r="J73534" s="3">
        <v>0</v>
      </c>
      <c r="K73534" s="3">
        <v>0</v>
      </c>
      <c r="L73534" s="3">
        <v>0</v>
      </c>
      <c r="M73534" s="3">
        <v>0</v>
      </c>
      <c r="N73534" s="3">
        <v>0</v>
      </c>
      <c r="O73534" s="3">
        <v>0</v>
      </c>
      <c r="P73534" s="3">
        <v>0</v>
      </c>
      <c r="Q73534" s="3">
        <v>60</v>
      </c>
    </row>
    <row r="73535" spans="1:17" x14ac:dyDescent="0.25">
      <c r="A73535" s="3">
        <v>36774</v>
      </c>
      <c r="B73535" s="3">
        <v>25294</v>
      </c>
      <c r="C73535" s="3">
        <v>25287</v>
      </c>
      <c r="D73535" s="3">
        <v>2</v>
      </c>
      <c r="E73535" s="3"/>
      <c r="F73535" s="4" t="s">
        <v>49</v>
      </c>
      <c r="G73535" s="3">
        <v>2</v>
      </c>
      <c r="H73535" s="3">
        <v>0</v>
      </c>
      <c r="I73535" s="3">
        <v>0</v>
      </c>
      <c r="J73535" s="3">
        <v>0</v>
      </c>
      <c r="K73535" s="3">
        <v>0</v>
      </c>
      <c r="L73535" s="3">
        <v>0</v>
      </c>
      <c r="M73535" s="3">
        <v>0</v>
      </c>
      <c r="N73535" s="3">
        <v>0</v>
      </c>
      <c r="O73535" s="3">
        <v>0</v>
      </c>
      <c r="P73535" s="3">
        <v>0</v>
      </c>
      <c r="Q73535" s="3">
        <v>0</v>
      </c>
    </row>
    <row r="73536" spans="1:17" x14ac:dyDescent="0.25">
      <c r="A73536" s="3">
        <v>36775</v>
      </c>
      <c r="B73536" s="3">
        <v>25201</v>
      </c>
      <c r="C73536" s="3">
        <v>25208</v>
      </c>
      <c r="D73536" s="3">
        <v>2</v>
      </c>
      <c r="E73536" s="3" t="s">
        <v>23</v>
      </c>
      <c r="F73536" s="4" t="s">
        <v>96</v>
      </c>
      <c r="G73536" s="3">
        <v>2</v>
      </c>
      <c r="H73536" s="3">
        <v>1500</v>
      </c>
      <c r="I73536" s="3">
        <v>60</v>
      </c>
      <c r="J73536" s="3">
        <v>0</v>
      </c>
      <c r="K73536" s="3">
        <v>0</v>
      </c>
      <c r="L73536" s="3">
        <v>0</v>
      </c>
      <c r="M73536" s="3">
        <v>0</v>
      </c>
      <c r="N73536" s="3">
        <v>0</v>
      </c>
      <c r="O73536" s="3">
        <v>0</v>
      </c>
      <c r="P73536" s="3">
        <v>0</v>
      </c>
      <c r="Q73536" s="3">
        <v>60</v>
      </c>
    </row>
    <row r="73537" spans="1:17" x14ac:dyDescent="0.25">
      <c r="A73537" s="3">
        <v>36775</v>
      </c>
      <c r="B73537" s="3">
        <v>25208</v>
      </c>
      <c r="C73537" s="3">
        <v>25201</v>
      </c>
      <c r="D73537" s="3">
        <v>2</v>
      </c>
      <c r="E73537" s="3" t="s">
        <v>23</v>
      </c>
      <c r="F73537" s="4" t="s">
        <v>96</v>
      </c>
      <c r="G73537" s="3">
        <v>2</v>
      </c>
      <c r="H73537" s="3">
        <v>1500</v>
      </c>
      <c r="I73537" s="3">
        <v>60</v>
      </c>
      <c r="J73537" s="3">
        <v>527</v>
      </c>
      <c r="K73537" s="3">
        <v>549</v>
      </c>
      <c r="L73537" s="3">
        <v>0</v>
      </c>
      <c r="M73537" s="3">
        <v>0</v>
      </c>
      <c r="N73537" s="3">
        <v>0</v>
      </c>
      <c r="O73537" s="3">
        <v>35</v>
      </c>
      <c r="P73537" s="3">
        <v>0</v>
      </c>
      <c r="Q73537" s="3">
        <v>53</v>
      </c>
    </row>
    <row r="73538" spans="1:17" x14ac:dyDescent="0.25">
      <c r="A73538" s="3">
        <v>36776</v>
      </c>
      <c r="B73538" s="3">
        <v>25212</v>
      </c>
      <c r="C73538" s="3">
        <v>25226</v>
      </c>
      <c r="D73538" s="3">
        <v>2</v>
      </c>
      <c r="E73538" s="3" t="s">
        <v>23</v>
      </c>
      <c r="F73538" s="4" t="s">
        <v>109</v>
      </c>
      <c r="G73538" s="3">
        <v>2</v>
      </c>
      <c r="H73538" s="3">
        <v>1500</v>
      </c>
      <c r="I73538" s="3">
        <v>60</v>
      </c>
      <c r="J73538" s="3">
        <v>0</v>
      </c>
      <c r="K73538" s="3">
        <v>0</v>
      </c>
      <c r="L73538" s="3">
        <v>0</v>
      </c>
      <c r="M73538" s="3">
        <v>0</v>
      </c>
      <c r="N73538" s="3">
        <v>0</v>
      </c>
      <c r="O73538" s="3">
        <v>0</v>
      </c>
      <c r="P73538" s="3">
        <v>0</v>
      </c>
      <c r="Q73538" s="3">
        <v>60</v>
      </c>
    </row>
    <row r="73539" spans="1:17" x14ac:dyDescent="0.25">
      <c r="A73539" s="3">
        <v>36776</v>
      </c>
      <c r="B73539" s="3">
        <v>25226</v>
      </c>
      <c r="C73539" s="3">
        <v>25212</v>
      </c>
      <c r="D73539" s="3">
        <v>2</v>
      </c>
      <c r="E73539" s="3"/>
      <c r="F73539" s="4" t="s">
        <v>109</v>
      </c>
      <c r="G73539" s="3">
        <v>2</v>
      </c>
      <c r="H73539" s="3">
        <v>0</v>
      </c>
      <c r="I73539" s="3">
        <v>0</v>
      </c>
      <c r="J73539" s="3">
        <v>0</v>
      </c>
      <c r="K73539" s="3">
        <v>0</v>
      </c>
      <c r="L73539" s="3">
        <v>0</v>
      </c>
      <c r="M73539" s="3">
        <v>0</v>
      </c>
      <c r="N73539" s="3">
        <v>0</v>
      </c>
      <c r="O73539" s="3">
        <v>0</v>
      </c>
      <c r="P73539" s="3">
        <v>0</v>
      </c>
      <c r="Q73539" s="3">
        <v>0</v>
      </c>
    </row>
    <row r="73540" spans="1:17" x14ac:dyDescent="0.25">
      <c r="A73540" s="3">
        <v>36777</v>
      </c>
      <c r="B73540" s="3">
        <v>25213</v>
      </c>
      <c r="C73540" s="3">
        <v>25217</v>
      </c>
      <c r="D73540" s="3">
        <v>2</v>
      </c>
      <c r="E73540" s="3" t="s">
        <v>23</v>
      </c>
      <c r="F73540" s="4" t="s">
        <v>57</v>
      </c>
      <c r="G73540" s="3">
        <v>2</v>
      </c>
      <c r="H73540" s="3">
        <v>1500</v>
      </c>
      <c r="I73540" s="3">
        <v>60</v>
      </c>
      <c r="J73540" s="3">
        <v>0</v>
      </c>
      <c r="K73540" s="3">
        <v>0</v>
      </c>
      <c r="L73540" s="3">
        <v>0</v>
      </c>
      <c r="M73540" s="3">
        <v>0</v>
      </c>
      <c r="N73540" s="3">
        <v>0</v>
      </c>
      <c r="O73540" s="3">
        <v>0</v>
      </c>
      <c r="P73540" s="3">
        <v>0</v>
      </c>
      <c r="Q73540" s="3">
        <v>60</v>
      </c>
    </row>
    <row r="73541" spans="1:17" x14ac:dyDescent="0.25">
      <c r="A73541" s="3">
        <v>36777</v>
      </c>
      <c r="B73541" s="3">
        <v>25217</v>
      </c>
      <c r="C73541" s="3">
        <v>25213</v>
      </c>
      <c r="D73541" s="3">
        <v>2</v>
      </c>
      <c r="E73541" s="3" t="s">
        <v>23</v>
      </c>
      <c r="F73541" s="4" t="s">
        <v>57</v>
      </c>
      <c r="G73541" s="3">
        <v>2</v>
      </c>
      <c r="H73541" s="3">
        <v>1500</v>
      </c>
      <c r="I73541" s="3">
        <v>60</v>
      </c>
      <c r="J73541" s="3">
        <v>527</v>
      </c>
      <c r="K73541" s="3">
        <v>549</v>
      </c>
      <c r="L73541" s="3">
        <v>0</v>
      </c>
      <c r="M73541" s="3">
        <v>0</v>
      </c>
      <c r="N73541" s="3">
        <v>0</v>
      </c>
      <c r="O73541" s="3">
        <v>35</v>
      </c>
      <c r="P73541" s="3">
        <v>0</v>
      </c>
      <c r="Q73541" s="3">
        <v>53</v>
      </c>
    </row>
    <row r="73542" spans="1:17" x14ac:dyDescent="0.25">
      <c r="A73542" s="3">
        <v>36778</v>
      </c>
      <c r="B73542" s="3">
        <v>25200</v>
      </c>
      <c r="C73542" s="3">
        <v>25204</v>
      </c>
      <c r="D73542" s="3">
        <v>2</v>
      </c>
      <c r="E73542" s="3" t="s">
        <v>23</v>
      </c>
      <c r="F73542" s="4" t="s">
        <v>72</v>
      </c>
      <c r="G73542" s="3">
        <v>2</v>
      </c>
      <c r="H73542" s="3">
        <v>1500</v>
      </c>
      <c r="I73542" s="3">
        <v>60</v>
      </c>
      <c r="J73542" s="3">
        <v>441</v>
      </c>
      <c r="K73542" s="3">
        <v>341</v>
      </c>
      <c r="L73542" s="3">
        <v>0</v>
      </c>
      <c r="M73542" s="3">
        <v>0</v>
      </c>
      <c r="N73542" s="3">
        <v>0</v>
      </c>
      <c r="O73542" s="3">
        <v>29</v>
      </c>
      <c r="P73542" s="3">
        <v>0</v>
      </c>
      <c r="Q73542" s="3">
        <v>55</v>
      </c>
    </row>
    <row r="73543" spans="1:17" x14ac:dyDescent="0.25">
      <c r="A73543" s="3">
        <v>36778</v>
      </c>
      <c r="B73543" s="3">
        <v>25204</v>
      </c>
      <c r="C73543" s="3">
        <v>25200</v>
      </c>
      <c r="D73543" s="3">
        <v>2</v>
      </c>
      <c r="E73543" s="3" t="s">
        <v>23</v>
      </c>
      <c r="F73543" s="4" t="s">
        <v>72</v>
      </c>
      <c r="G73543" s="3">
        <v>2</v>
      </c>
      <c r="H73543" s="3">
        <v>1500</v>
      </c>
      <c r="I73543" s="3">
        <v>60</v>
      </c>
      <c r="J73543" s="3">
        <v>819</v>
      </c>
      <c r="K73543" s="3">
        <v>0</v>
      </c>
      <c r="L73543" s="3">
        <v>0</v>
      </c>
      <c r="M73543" s="3">
        <v>0</v>
      </c>
      <c r="N73543" s="3">
        <v>0</v>
      </c>
      <c r="O73543" s="3">
        <v>55</v>
      </c>
      <c r="P73543" s="3">
        <v>0</v>
      </c>
      <c r="Q73543" s="3">
        <v>46</v>
      </c>
    </row>
    <row r="73544" spans="1:17" x14ac:dyDescent="0.25">
      <c r="A73544" s="3">
        <v>36779</v>
      </c>
      <c r="B73544" s="3">
        <v>25217</v>
      </c>
      <c r="C73544" s="3">
        <v>25226</v>
      </c>
      <c r="D73544" s="3">
        <v>2</v>
      </c>
      <c r="E73544" s="3" t="s">
        <v>23</v>
      </c>
      <c r="F73544" s="4" t="s">
        <v>86</v>
      </c>
      <c r="G73544" s="3">
        <v>2</v>
      </c>
      <c r="H73544" s="3">
        <v>1500</v>
      </c>
      <c r="I73544" s="3">
        <v>60</v>
      </c>
      <c r="J73544" s="3">
        <v>0</v>
      </c>
      <c r="K73544" s="3">
        <v>0</v>
      </c>
      <c r="L73544" s="3">
        <v>0</v>
      </c>
      <c r="M73544" s="3">
        <v>0</v>
      </c>
      <c r="N73544" s="3">
        <v>0</v>
      </c>
      <c r="O73544" s="3">
        <v>0</v>
      </c>
      <c r="P73544" s="3">
        <v>0</v>
      </c>
      <c r="Q73544" s="3">
        <v>60</v>
      </c>
    </row>
    <row r="73545" spans="1:17" x14ac:dyDescent="0.25">
      <c r="A73545" s="3">
        <v>36779</v>
      </c>
      <c r="B73545" s="3">
        <v>25226</v>
      </c>
      <c r="C73545" s="3">
        <v>25217</v>
      </c>
      <c r="D73545" s="3">
        <v>2</v>
      </c>
      <c r="E73545" s="3" t="s">
        <v>23</v>
      </c>
      <c r="F73545" s="4" t="s">
        <v>86</v>
      </c>
      <c r="G73545" s="3">
        <v>2</v>
      </c>
      <c r="H73545" s="3">
        <v>1500</v>
      </c>
      <c r="I73545" s="3">
        <v>60</v>
      </c>
      <c r="J73545" s="3">
        <v>527</v>
      </c>
      <c r="K73545" s="3">
        <v>549</v>
      </c>
      <c r="L73545" s="3">
        <v>0</v>
      </c>
      <c r="M73545" s="3">
        <v>0</v>
      </c>
      <c r="N73545" s="3">
        <v>0</v>
      </c>
      <c r="O73545" s="3">
        <v>35</v>
      </c>
      <c r="P73545" s="3">
        <v>0</v>
      </c>
      <c r="Q73545" s="3">
        <v>53</v>
      </c>
    </row>
    <row r="73546" spans="1:17" x14ac:dyDescent="0.25">
      <c r="A73546" s="3">
        <v>36780</v>
      </c>
      <c r="B73546" s="3">
        <v>25204</v>
      </c>
      <c r="C73546" s="3">
        <v>25212</v>
      </c>
      <c r="D73546" s="3">
        <v>2</v>
      </c>
      <c r="E73546" s="3" t="s">
        <v>23</v>
      </c>
      <c r="F73546" s="4" t="s">
        <v>98</v>
      </c>
      <c r="G73546" s="3">
        <v>2</v>
      </c>
      <c r="H73546" s="3">
        <v>1500</v>
      </c>
      <c r="I73546" s="3">
        <v>60</v>
      </c>
      <c r="J73546" s="3">
        <v>441</v>
      </c>
      <c r="K73546" s="3">
        <v>341</v>
      </c>
      <c r="L73546" s="3">
        <v>0</v>
      </c>
      <c r="M73546" s="3">
        <v>0</v>
      </c>
      <c r="N73546" s="3">
        <v>0</v>
      </c>
      <c r="O73546" s="3">
        <v>29</v>
      </c>
      <c r="P73546" s="3">
        <v>0</v>
      </c>
      <c r="Q73546" s="3">
        <v>55</v>
      </c>
    </row>
    <row r="73547" spans="1:17" x14ac:dyDescent="0.25">
      <c r="A73547" s="3">
        <v>36780</v>
      </c>
      <c r="B73547" s="3">
        <v>25212</v>
      </c>
      <c r="C73547" s="3">
        <v>25204</v>
      </c>
      <c r="D73547" s="3">
        <v>2</v>
      </c>
      <c r="E73547" s="3" t="s">
        <v>23</v>
      </c>
      <c r="F73547" s="4" t="s">
        <v>98</v>
      </c>
      <c r="G73547" s="3">
        <v>2</v>
      </c>
      <c r="H73547" s="3">
        <v>1500</v>
      </c>
      <c r="I73547" s="3">
        <v>60</v>
      </c>
      <c r="J73547" s="3">
        <v>819</v>
      </c>
      <c r="K73547" s="3">
        <v>0</v>
      </c>
      <c r="L73547" s="3">
        <v>0</v>
      </c>
      <c r="M73547" s="3">
        <v>0</v>
      </c>
      <c r="N73547" s="3">
        <v>0</v>
      </c>
      <c r="O73547" s="3">
        <v>55</v>
      </c>
      <c r="P73547" s="3">
        <v>0</v>
      </c>
      <c r="Q73547" s="3">
        <v>46</v>
      </c>
    </row>
    <row r="73548" spans="1:17" x14ac:dyDescent="0.25">
      <c r="A73548" s="3">
        <v>36781</v>
      </c>
      <c r="B73548" s="3">
        <v>25204</v>
      </c>
      <c r="C73548" s="3">
        <v>25217</v>
      </c>
      <c r="D73548" s="3">
        <v>2</v>
      </c>
      <c r="E73548" s="3" t="s">
        <v>23</v>
      </c>
      <c r="F73548" s="4" t="s">
        <v>72</v>
      </c>
      <c r="G73548" s="3">
        <v>2</v>
      </c>
      <c r="H73548" s="3">
        <v>1500</v>
      </c>
      <c r="I73548" s="3">
        <v>60</v>
      </c>
      <c r="J73548" s="3">
        <v>0</v>
      </c>
      <c r="K73548" s="3">
        <v>0</v>
      </c>
      <c r="L73548" s="3">
        <v>0</v>
      </c>
      <c r="M73548" s="3">
        <v>0</v>
      </c>
      <c r="N73548" s="3">
        <v>0</v>
      </c>
      <c r="O73548" s="3">
        <v>0</v>
      </c>
      <c r="P73548" s="3">
        <v>0</v>
      </c>
      <c r="Q73548" s="3">
        <v>60</v>
      </c>
    </row>
    <row r="73549" spans="1:17" x14ac:dyDescent="0.25">
      <c r="A73549" s="3">
        <v>36781</v>
      </c>
      <c r="B73549" s="3">
        <v>25217</v>
      </c>
      <c r="C73549" s="3">
        <v>25204</v>
      </c>
      <c r="D73549" s="3">
        <v>2</v>
      </c>
      <c r="E73549" s="3"/>
      <c r="F73549" s="4" t="s">
        <v>72</v>
      </c>
      <c r="G73549" s="3">
        <v>2</v>
      </c>
      <c r="H73549" s="3">
        <v>0</v>
      </c>
      <c r="I73549" s="3">
        <v>0</v>
      </c>
      <c r="J73549" s="3">
        <v>0</v>
      </c>
      <c r="K73549" s="3">
        <v>0</v>
      </c>
      <c r="L73549" s="3">
        <v>0</v>
      </c>
      <c r="M73549" s="3">
        <v>0</v>
      </c>
      <c r="N73549" s="3">
        <v>0</v>
      </c>
      <c r="O73549" s="3">
        <v>0</v>
      </c>
      <c r="P73549" s="3">
        <v>0</v>
      </c>
      <c r="Q73549" s="3">
        <v>0</v>
      </c>
    </row>
    <row r="73550" spans="1:17" x14ac:dyDescent="0.25">
      <c r="A73550" s="3">
        <v>36782</v>
      </c>
      <c r="B73550" s="3">
        <v>25200</v>
      </c>
      <c r="C73550" s="3">
        <v>25213</v>
      </c>
      <c r="D73550" s="3">
        <v>2</v>
      </c>
      <c r="E73550" s="3" t="s">
        <v>23</v>
      </c>
      <c r="F73550" s="4" t="s">
        <v>72</v>
      </c>
      <c r="G73550" s="3">
        <v>2</v>
      </c>
      <c r="H73550" s="3">
        <v>1500</v>
      </c>
      <c r="I73550" s="3">
        <v>60</v>
      </c>
      <c r="J73550" s="3">
        <v>0</v>
      </c>
      <c r="K73550" s="3">
        <v>0</v>
      </c>
      <c r="L73550" s="3">
        <v>0</v>
      </c>
      <c r="M73550" s="3">
        <v>0</v>
      </c>
      <c r="N73550" s="3">
        <v>0</v>
      </c>
      <c r="O73550" s="3">
        <v>0</v>
      </c>
      <c r="P73550" s="3">
        <v>0</v>
      </c>
      <c r="Q73550" s="3">
        <v>60</v>
      </c>
    </row>
    <row r="73551" spans="1:17" x14ac:dyDescent="0.25">
      <c r="A73551" s="3">
        <v>36782</v>
      </c>
      <c r="B73551" s="3">
        <v>25213</v>
      </c>
      <c r="C73551" s="3">
        <v>25200</v>
      </c>
      <c r="D73551" s="3">
        <v>2</v>
      </c>
      <c r="E73551" s="3"/>
      <c r="F73551" s="4" t="s">
        <v>72</v>
      </c>
      <c r="G73551" s="3">
        <v>2</v>
      </c>
      <c r="H73551" s="3">
        <v>0</v>
      </c>
      <c r="I73551" s="3">
        <v>0</v>
      </c>
      <c r="J73551" s="3">
        <v>0</v>
      </c>
      <c r="K73551" s="3">
        <v>0</v>
      </c>
      <c r="L73551" s="3">
        <v>0</v>
      </c>
      <c r="M73551" s="3">
        <v>0</v>
      </c>
      <c r="N73551" s="3">
        <v>0</v>
      </c>
      <c r="O73551" s="3">
        <v>0</v>
      </c>
      <c r="P73551" s="3">
        <v>0</v>
      </c>
      <c r="Q73551" s="3">
        <v>0</v>
      </c>
    </row>
    <row r="73552" spans="1:17" x14ac:dyDescent="0.25">
      <c r="A73552" s="3">
        <v>36783</v>
      </c>
      <c r="B73552" s="3">
        <v>24407</v>
      </c>
      <c r="C73552" s="3">
        <v>24492</v>
      </c>
      <c r="D73552" s="3">
        <v>2</v>
      </c>
      <c r="E73552" s="3" t="s">
        <v>23</v>
      </c>
      <c r="F73552" s="4" t="s">
        <v>50</v>
      </c>
      <c r="G73552" s="3">
        <v>2</v>
      </c>
      <c r="H73552" s="3">
        <v>1500</v>
      </c>
      <c r="I73552" s="3">
        <v>60</v>
      </c>
      <c r="J73552" s="3">
        <v>51</v>
      </c>
      <c r="K73552" s="3">
        <v>133</v>
      </c>
      <c r="L73552" s="3">
        <v>0</v>
      </c>
      <c r="M73552" s="3">
        <v>0</v>
      </c>
      <c r="N73552" s="3">
        <v>0</v>
      </c>
      <c r="O73552" s="3">
        <v>3</v>
      </c>
      <c r="P73552" s="3">
        <v>0</v>
      </c>
      <c r="Q73552" s="3">
        <v>60</v>
      </c>
    </row>
    <row r="73553" spans="1:17" x14ac:dyDescent="0.25">
      <c r="A73553" s="3">
        <v>36783</v>
      </c>
      <c r="B73553" s="3">
        <v>24492</v>
      </c>
      <c r="C73553" s="3">
        <v>24407</v>
      </c>
      <c r="D73553" s="3">
        <v>2</v>
      </c>
      <c r="E73553" s="3"/>
      <c r="F73553" s="4" t="s">
        <v>50</v>
      </c>
      <c r="G73553" s="3">
        <v>2</v>
      </c>
      <c r="H73553" s="3">
        <v>0</v>
      </c>
      <c r="I73553" s="3">
        <v>0</v>
      </c>
      <c r="J73553" s="3">
        <v>0</v>
      </c>
      <c r="K73553" s="3">
        <v>0</v>
      </c>
      <c r="L73553" s="3">
        <v>0</v>
      </c>
      <c r="M73553" s="3">
        <v>0</v>
      </c>
      <c r="N73553" s="3">
        <v>0</v>
      </c>
      <c r="O73553" s="3">
        <v>0</v>
      </c>
      <c r="P73553" s="3">
        <v>0</v>
      </c>
      <c r="Q73553" s="3">
        <v>0</v>
      </c>
    </row>
    <row r="73554" spans="1:17" x14ac:dyDescent="0.25">
      <c r="A73554" s="3">
        <v>36784</v>
      </c>
      <c r="B73554" s="3">
        <v>24454</v>
      </c>
      <c r="C73554" s="3">
        <v>24492</v>
      </c>
      <c r="D73554" s="3">
        <v>2</v>
      </c>
      <c r="E73554" s="3" t="s">
        <v>23</v>
      </c>
      <c r="F73554" s="4" t="s">
        <v>24</v>
      </c>
      <c r="G73554" s="3">
        <v>2</v>
      </c>
      <c r="H73554" s="3">
        <v>1500</v>
      </c>
      <c r="I73554" s="3">
        <v>60</v>
      </c>
      <c r="J73554" s="3">
        <v>0</v>
      </c>
      <c r="K73554" s="3">
        <v>1451</v>
      </c>
      <c r="L73554" s="3">
        <v>0</v>
      </c>
      <c r="M73554" s="3">
        <v>0</v>
      </c>
      <c r="N73554" s="3">
        <v>0</v>
      </c>
      <c r="O73554" s="3">
        <v>0</v>
      </c>
      <c r="P73554" s="3">
        <v>0</v>
      </c>
      <c r="Q73554" s="3">
        <v>60</v>
      </c>
    </row>
    <row r="73555" spans="1:17" x14ac:dyDescent="0.25">
      <c r="A73555" s="3">
        <v>36784</v>
      </c>
      <c r="B73555" s="3">
        <v>24492</v>
      </c>
      <c r="C73555" s="3">
        <v>24454</v>
      </c>
      <c r="D73555" s="3">
        <v>2</v>
      </c>
      <c r="E73555" s="3"/>
      <c r="F73555" s="4" t="s">
        <v>24</v>
      </c>
      <c r="G73555" s="3">
        <v>2</v>
      </c>
      <c r="H73555" s="3">
        <v>0</v>
      </c>
      <c r="I73555" s="3">
        <v>0</v>
      </c>
      <c r="J73555" s="3">
        <v>0</v>
      </c>
      <c r="K73555" s="3">
        <v>0</v>
      </c>
      <c r="L73555" s="3">
        <v>0</v>
      </c>
      <c r="M73555" s="3">
        <v>0</v>
      </c>
      <c r="N73555" s="3">
        <v>0</v>
      </c>
      <c r="O73555" s="3">
        <v>0</v>
      </c>
      <c r="P73555" s="3">
        <v>0</v>
      </c>
      <c r="Q73555" s="3">
        <v>0</v>
      </c>
    </row>
    <row r="73556" spans="1:17" x14ac:dyDescent="0.25">
      <c r="A73556" s="3">
        <v>36785</v>
      </c>
      <c r="B73556" s="3">
        <v>24399</v>
      </c>
      <c r="C73556" s="3">
        <v>24407</v>
      </c>
      <c r="D73556" s="3">
        <v>2</v>
      </c>
      <c r="E73556" s="3" t="s">
        <v>23</v>
      </c>
      <c r="F73556" s="4" t="s">
        <v>245</v>
      </c>
      <c r="G73556" s="3">
        <v>2</v>
      </c>
      <c r="H73556" s="3">
        <v>1500</v>
      </c>
      <c r="I73556" s="3">
        <v>60</v>
      </c>
      <c r="J73556" s="3">
        <v>51</v>
      </c>
      <c r="K73556" s="3">
        <v>3</v>
      </c>
      <c r="L73556" s="3">
        <v>0</v>
      </c>
      <c r="M73556" s="3">
        <v>0</v>
      </c>
      <c r="N73556" s="3">
        <v>0</v>
      </c>
      <c r="O73556" s="3">
        <v>3</v>
      </c>
      <c r="P73556" s="3">
        <v>0</v>
      </c>
      <c r="Q73556" s="3">
        <v>60</v>
      </c>
    </row>
    <row r="73557" spans="1:17" x14ac:dyDescent="0.25">
      <c r="A73557" s="3">
        <v>36785</v>
      </c>
      <c r="B73557" s="3">
        <v>24407</v>
      </c>
      <c r="C73557" s="3">
        <v>24399</v>
      </c>
      <c r="D73557" s="3">
        <v>2</v>
      </c>
      <c r="E73557" s="3"/>
      <c r="F73557" s="4" t="s">
        <v>245</v>
      </c>
      <c r="G73557" s="3">
        <v>2</v>
      </c>
      <c r="H73557" s="3">
        <v>0</v>
      </c>
      <c r="I73557" s="3">
        <v>0</v>
      </c>
      <c r="J73557" s="3">
        <v>0</v>
      </c>
      <c r="K73557" s="3">
        <v>0</v>
      </c>
      <c r="L73557" s="3">
        <v>0</v>
      </c>
      <c r="M73557" s="3">
        <v>0</v>
      </c>
      <c r="N73557" s="3">
        <v>0</v>
      </c>
      <c r="O73557" s="3">
        <v>0</v>
      </c>
      <c r="P73557" s="3">
        <v>0</v>
      </c>
      <c r="Q73557" s="3">
        <v>0</v>
      </c>
    </row>
    <row r="73558" spans="1:17" x14ac:dyDescent="0.25">
      <c r="A73558" s="3">
        <v>36786</v>
      </c>
      <c r="B73558" s="3">
        <v>23888</v>
      </c>
      <c r="C73558" s="3">
        <v>23990</v>
      </c>
      <c r="D73558" s="3">
        <v>2</v>
      </c>
      <c r="E73558" s="3" t="s">
        <v>23</v>
      </c>
      <c r="F73558" s="4" t="s">
        <v>31</v>
      </c>
      <c r="G73558" s="3">
        <v>2</v>
      </c>
      <c r="H73558" s="3">
        <v>1500</v>
      </c>
      <c r="I73558" s="3">
        <v>60</v>
      </c>
      <c r="J73558" s="3">
        <v>26</v>
      </c>
      <c r="K73558" s="3">
        <v>0</v>
      </c>
      <c r="L73558" s="3">
        <v>0</v>
      </c>
      <c r="M73558" s="3">
        <v>0</v>
      </c>
      <c r="N73558" s="3">
        <v>0</v>
      </c>
      <c r="O73558" s="3">
        <v>2</v>
      </c>
      <c r="P73558" s="3">
        <v>0</v>
      </c>
      <c r="Q73558" s="3">
        <v>60</v>
      </c>
    </row>
    <row r="73559" spans="1:17" x14ac:dyDescent="0.25">
      <c r="A73559" s="3">
        <v>36786</v>
      </c>
      <c r="B73559" s="3">
        <v>23990</v>
      </c>
      <c r="C73559" s="3">
        <v>23888</v>
      </c>
      <c r="D73559" s="3">
        <v>2</v>
      </c>
      <c r="E73559" s="3"/>
      <c r="F73559" s="4" t="s">
        <v>31</v>
      </c>
      <c r="G73559" s="3">
        <v>2</v>
      </c>
      <c r="H73559" s="3">
        <v>0</v>
      </c>
      <c r="I73559" s="3">
        <v>0</v>
      </c>
      <c r="J73559" s="3">
        <v>0</v>
      </c>
      <c r="K73559" s="3">
        <v>0</v>
      </c>
      <c r="L73559" s="3">
        <v>0</v>
      </c>
      <c r="M73559" s="3">
        <v>0</v>
      </c>
      <c r="N73559" s="3">
        <v>0</v>
      </c>
      <c r="O73559" s="3">
        <v>0</v>
      </c>
      <c r="P73559" s="3">
        <v>0</v>
      </c>
      <c r="Q73559" s="3">
        <v>0</v>
      </c>
    </row>
    <row r="73560" spans="1:17" x14ac:dyDescent="0.25">
      <c r="A73560" s="3">
        <v>36787</v>
      </c>
      <c r="B73560" s="3">
        <v>23868</v>
      </c>
      <c r="C73560" s="3">
        <v>23890</v>
      </c>
      <c r="D73560" s="3">
        <v>2</v>
      </c>
      <c r="E73560" s="3" t="s">
        <v>23</v>
      </c>
      <c r="F73560" s="4" t="s">
        <v>176</v>
      </c>
      <c r="G73560" s="3">
        <v>2</v>
      </c>
      <c r="H73560" s="3">
        <v>1500</v>
      </c>
      <c r="I73560" s="3">
        <v>60</v>
      </c>
      <c r="J73560" s="3">
        <v>0</v>
      </c>
      <c r="K73560" s="3">
        <v>0</v>
      </c>
      <c r="L73560" s="3">
        <v>0</v>
      </c>
      <c r="M73560" s="3">
        <v>0</v>
      </c>
      <c r="N73560" s="3">
        <v>0</v>
      </c>
      <c r="O73560" s="3">
        <v>0</v>
      </c>
      <c r="P73560" s="3">
        <v>0</v>
      </c>
      <c r="Q73560" s="3">
        <v>60</v>
      </c>
    </row>
    <row r="73561" spans="1:17" x14ac:dyDescent="0.25">
      <c r="A73561" s="3">
        <v>36787</v>
      </c>
      <c r="B73561" s="3">
        <v>23890</v>
      </c>
      <c r="C73561" s="3">
        <v>23868</v>
      </c>
      <c r="D73561" s="3">
        <v>2</v>
      </c>
      <c r="E73561" s="3"/>
      <c r="F73561" s="4" t="s">
        <v>176</v>
      </c>
      <c r="G73561" s="3">
        <v>2</v>
      </c>
      <c r="H73561" s="3">
        <v>0</v>
      </c>
      <c r="I73561" s="3">
        <v>0</v>
      </c>
      <c r="J73561" s="3">
        <v>0</v>
      </c>
      <c r="K73561" s="3">
        <v>0</v>
      </c>
      <c r="L73561" s="3">
        <v>0</v>
      </c>
      <c r="M73561" s="3">
        <v>0</v>
      </c>
      <c r="N73561" s="3">
        <v>0</v>
      </c>
      <c r="O73561" s="3">
        <v>0</v>
      </c>
      <c r="P73561" s="3">
        <v>0</v>
      </c>
      <c r="Q73561" s="3">
        <v>0</v>
      </c>
    </row>
    <row r="73562" spans="1:17" x14ac:dyDescent="0.25">
      <c r="A73562" s="3">
        <v>36788</v>
      </c>
      <c r="B73562" s="3">
        <v>25208</v>
      </c>
      <c r="C73562" s="3">
        <v>25213</v>
      </c>
      <c r="D73562" s="3">
        <v>2</v>
      </c>
      <c r="E73562" s="3" t="s">
        <v>23</v>
      </c>
      <c r="F73562" s="4" t="s">
        <v>31</v>
      </c>
      <c r="G73562" s="3">
        <v>2</v>
      </c>
      <c r="H73562" s="3">
        <v>1500</v>
      </c>
      <c r="I73562" s="3">
        <v>60</v>
      </c>
      <c r="J73562" s="3">
        <v>0</v>
      </c>
      <c r="K73562" s="3">
        <v>0</v>
      </c>
      <c r="L73562" s="3">
        <v>0</v>
      </c>
      <c r="M73562" s="3">
        <v>0</v>
      </c>
      <c r="N73562" s="3">
        <v>0</v>
      </c>
      <c r="O73562" s="3">
        <v>0</v>
      </c>
      <c r="P73562" s="3">
        <v>0</v>
      </c>
      <c r="Q73562" s="3">
        <v>60</v>
      </c>
    </row>
    <row r="73563" spans="1:17" x14ac:dyDescent="0.25">
      <c r="A73563" s="3">
        <v>36788</v>
      </c>
      <c r="B73563" s="3">
        <v>25213</v>
      </c>
      <c r="C73563" s="3">
        <v>25208</v>
      </c>
      <c r="D73563" s="3">
        <v>2</v>
      </c>
      <c r="E73563" s="3" t="s">
        <v>23</v>
      </c>
      <c r="F73563" s="4" t="s">
        <v>31</v>
      </c>
      <c r="G73563" s="3">
        <v>2</v>
      </c>
      <c r="H73563" s="3">
        <v>1500</v>
      </c>
      <c r="I73563" s="3">
        <v>60</v>
      </c>
      <c r="J73563" s="3">
        <v>527</v>
      </c>
      <c r="K73563" s="3">
        <v>549</v>
      </c>
      <c r="L73563" s="3">
        <v>0</v>
      </c>
      <c r="M73563" s="3">
        <v>0</v>
      </c>
      <c r="N73563" s="3">
        <v>0</v>
      </c>
      <c r="O73563" s="3">
        <v>35</v>
      </c>
      <c r="P73563" s="3">
        <v>0</v>
      </c>
      <c r="Q73563" s="3">
        <v>53</v>
      </c>
    </row>
    <row r="73564" spans="1:17" x14ac:dyDescent="0.25">
      <c r="A73564" s="3">
        <v>36789</v>
      </c>
      <c r="B73564" s="3">
        <v>24998</v>
      </c>
      <c r="C73564" s="3">
        <v>25015</v>
      </c>
      <c r="D73564" s="3">
        <v>2</v>
      </c>
      <c r="E73564" s="3" t="s">
        <v>23</v>
      </c>
      <c r="F73564" s="4" t="s">
        <v>38</v>
      </c>
      <c r="G73564" s="3">
        <v>2</v>
      </c>
      <c r="H73564" s="3">
        <v>1500</v>
      </c>
      <c r="I73564" s="3">
        <v>60</v>
      </c>
      <c r="J73564" s="3">
        <v>77</v>
      </c>
      <c r="K73564" s="3">
        <v>232</v>
      </c>
      <c r="L73564" s="3">
        <v>0</v>
      </c>
      <c r="M73564" s="3">
        <v>0</v>
      </c>
      <c r="N73564" s="3">
        <v>0</v>
      </c>
      <c r="O73564" s="3">
        <v>5</v>
      </c>
      <c r="P73564" s="3">
        <v>0</v>
      </c>
      <c r="Q73564" s="3">
        <v>60</v>
      </c>
    </row>
    <row r="73565" spans="1:17" x14ac:dyDescent="0.25">
      <c r="A73565" s="3">
        <v>36789</v>
      </c>
      <c r="B73565" s="3">
        <v>25015</v>
      </c>
      <c r="C73565" s="3">
        <v>24998</v>
      </c>
      <c r="D73565" s="3">
        <v>2</v>
      </c>
      <c r="E73565" s="3" t="s">
        <v>23</v>
      </c>
      <c r="F73565" s="4" t="s">
        <v>38</v>
      </c>
      <c r="G73565" s="3">
        <v>2</v>
      </c>
      <c r="H73565" s="3">
        <v>1500</v>
      </c>
      <c r="I73565" s="3">
        <v>60</v>
      </c>
      <c r="J73565" s="3">
        <v>2087</v>
      </c>
      <c r="K73565" s="3">
        <v>1339</v>
      </c>
      <c r="L73565" s="3">
        <v>0</v>
      </c>
      <c r="M73565" s="3">
        <v>0</v>
      </c>
      <c r="N73565" s="3">
        <v>0</v>
      </c>
      <c r="O73565" s="3">
        <v>139</v>
      </c>
      <c r="P73565" s="3">
        <v>0</v>
      </c>
      <c r="Q73565" s="3">
        <v>20</v>
      </c>
    </row>
    <row r="73566" spans="1:17" x14ac:dyDescent="0.25">
      <c r="A73566" s="3">
        <v>36790</v>
      </c>
      <c r="B73566" s="3">
        <v>25015</v>
      </c>
      <c r="C73566" s="3">
        <v>25047</v>
      </c>
      <c r="D73566" s="3">
        <v>2</v>
      </c>
      <c r="E73566" s="3" t="s">
        <v>23</v>
      </c>
      <c r="F73566" s="4" t="s">
        <v>57</v>
      </c>
      <c r="G73566" s="3">
        <v>2</v>
      </c>
      <c r="H73566" s="3">
        <v>1500</v>
      </c>
      <c r="I73566" s="3">
        <v>60</v>
      </c>
      <c r="J73566" s="3">
        <v>0</v>
      </c>
      <c r="K73566" s="3">
        <v>184</v>
      </c>
      <c r="L73566" s="3">
        <v>0</v>
      </c>
      <c r="M73566" s="3">
        <v>0</v>
      </c>
      <c r="N73566" s="3">
        <v>0</v>
      </c>
      <c r="O73566" s="3">
        <v>0</v>
      </c>
      <c r="P73566" s="3">
        <v>0</v>
      </c>
      <c r="Q73566" s="3">
        <v>60</v>
      </c>
    </row>
    <row r="73567" spans="1:17" x14ac:dyDescent="0.25">
      <c r="A73567" s="3">
        <v>36790</v>
      </c>
      <c r="B73567" s="3">
        <v>25047</v>
      </c>
      <c r="C73567" s="3">
        <v>25015</v>
      </c>
      <c r="D73567" s="3">
        <v>2</v>
      </c>
      <c r="E73567" s="3"/>
      <c r="F73567" s="4" t="s">
        <v>57</v>
      </c>
      <c r="G73567" s="3">
        <v>2</v>
      </c>
      <c r="H73567" s="3">
        <v>0</v>
      </c>
      <c r="I73567" s="3">
        <v>0</v>
      </c>
      <c r="J73567" s="3">
        <v>0</v>
      </c>
      <c r="K73567" s="3">
        <v>0</v>
      </c>
      <c r="L73567" s="3">
        <v>0</v>
      </c>
      <c r="M73567" s="3">
        <v>0</v>
      </c>
      <c r="N73567" s="3">
        <v>0</v>
      </c>
      <c r="O73567" s="3">
        <v>0</v>
      </c>
      <c r="P73567" s="3">
        <v>0</v>
      </c>
      <c r="Q73567" s="3">
        <v>0</v>
      </c>
    </row>
    <row r="73568" spans="1:17" x14ac:dyDescent="0.25">
      <c r="A73568" s="3">
        <v>36791</v>
      </c>
      <c r="B73568" s="3">
        <v>25047</v>
      </c>
      <c r="C73568" s="3">
        <v>25066</v>
      </c>
      <c r="D73568" s="3">
        <v>2</v>
      </c>
      <c r="E73568" s="3" t="s">
        <v>23</v>
      </c>
      <c r="F73568" s="4" t="s">
        <v>86</v>
      </c>
      <c r="G73568" s="3">
        <v>2</v>
      </c>
      <c r="H73568" s="3">
        <v>1500</v>
      </c>
      <c r="I73568" s="3">
        <v>60</v>
      </c>
      <c r="J73568" s="3">
        <v>0</v>
      </c>
      <c r="K73568" s="3">
        <v>208</v>
      </c>
      <c r="L73568" s="3">
        <v>0</v>
      </c>
      <c r="M73568" s="3">
        <v>0</v>
      </c>
      <c r="N73568" s="3">
        <v>0</v>
      </c>
      <c r="O73568" s="3">
        <v>0</v>
      </c>
      <c r="P73568" s="3">
        <v>0</v>
      </c>
      <c r="Q73568" s="3">
        <v>60</v>
      </c>
    </row>
    <row r="73569" spans="1:17" x14ac:dyDescent="0.25">
      <c r="A73569" s="3">
        <v>36791</v>
      </c>
      <c r="B73569" s="3">
        <v>25066</v>
      </c>
      <c r="C73569" s="3">
        <v>25047</v>
      </c>
      <c r="D73569" s="3">
        <v>2</v>
      </c>
      <c r="E73569" s="3" t="s">
        <v>23</v>
      </c>
      <c r="F73569" s="4" t="s">
        <v>86</v>
      </c>
      <c r="G73569" s="3">
        <v>2</v>
      </c>
      <c r="H73569" s="3">
        <v>1500</v>
      </c>
      <c r="I73569" s="3">
        <v>60</v>
      </c>
      <c r="J73569" s="3">
        <v>0</v>
      </c>
      <c r="K73569" s="3">
        <v>0</v>
      </c>
      <c r="L73569" s="3">
        <v>0</v>
      </c>
      <c r="M73569" s="3">
        <v>0</v>
      </c>
      <c r="N73569" s="3">
        <v>0</v>
      </c>
      <c r="O73569" s="3">
        <v>0</v>
      </c>
      <c r="P73569" s="3">
        <v>0</v>
      </c>
      <c r="Q73569" s="3">
        <v>60</v>
      </c>
    </row>
    <row r="73570" spans="1:17" x14ac:dyDescent="0.25">
      <c r="A73570" s="3">
        <v>36792</v>
      </c>
      <c r="B73570" s="3">
        <v>25097</v>
      </c>
      <c r="C73570" s="3">
        <v>25135</v>
      </c>
      <c r="D73570" s="3">
        <v>2</v>
      </c>
      <c r="E73570" s="3" t="s">
        <v>23</v>
      </c>
      <c r="F73570" s="4" t="s">
        <v>312</v>
      </c>
      <c r="G73570" s="3">
        <v>2</v>
      </c>
      <c r="H73570" s="3">
        <v>1500</v>
      </c>
      <c r="I73570" s="3">
        <v>60</v>
      </c>
      <c r="J73570" s="3">
        <v>0</v>
      </c>
      <c r="K73570" s="3">
        <v>0</v>
      </c>
      <c r="L73570" s="3">
        <v>0</v>
      </c>
      <c r="M73570" s="3">
        <v>0</v>
      </c>
      <c r="N73570" s="3">
        <v>0</v>
      </c>
      <c r="O73570" s="3">
        <v>0</v>
      </c>
      <c r="P73570" s="3">
        <v>0</v>
      </c>
      <c r="Q73570" s="3">
        <v>60</v>
      </c>
    </row>
    <row r="73571" spans="1:17" x14ac:dyDescent="0.25">
      <c r="A73571" s="3">
        <v>36792</v>
      </c>
      <c r="B73571" s="3">
        <v>25135</v>
      </c>
      <c r="C73571" s="3">
        <v>25097</v>
      </c>
      <c r="D73571" s="3">
        <v>2</v>
      </c>
      <c r="E73571" s="3"/>
      <c r="F73571" s="4" t="s">
        <v>312</v>
      </c>
      <c r="G73571" s="3">
        <v>2</v>
      </c>
      <c r="H73571" s="3">
        <v>0</v>
      </c>
      <c r="I73571" s="3">
        <v>0</v>
      </c>
      <c r="J73571" s="3">
        <v>0</v>
      </c>
      <c r="K73571" s="3">
        <v>0</v>
      </c>
      <c r="L73571" s="3">
        <v>0</v>
      </c>
      <c r="M73571" s="3">
        <v>0</v>
      </c>
      <c r="N73571" s="3">
        <v>0</v>
      </c>
      <c r="O73571" s="3">
        <v>0</v>
      </c>
      <c r="P73571" s="3">
        <v>0</v>
      </c>
      <c r="Q73571" s="3">
        <v>0</v>
      </c>
    </row>
    <row r="73572" spans="1:17" x14ac:dyDescent="0.25">
      <c r="A73572" s="3">
        <v>36793</v>
      </c>
      <c r="B73572" s="3">
        <v>25004</v>
      </c>
      <c r="C73572" s="3">
        <v>25029</v>
      </c>
      <c r="D73572" s="3">
        <v>2</v>
      </c>
      <c r="E73572" s="3" t="s">
        <v>23</v>
      </c>
      <c r="F73572" s="4" t="s">
        <v>154</v>
      </c>
      <c r="G73572" s="3">
        <v>2</v>
      </c>
      <c r="H73572" s="3">
        <v>1500</v>
      </c>
      <c r="I73572" s="3">
        <v>60</v>
      </c>
      <c r="J73572" s="3">
        <v>473</v>
      </c>
      <c r="K73572" s="3">
        <v>174</v>
      </c>
      <c r="L73572" s="3">
        <v>0</v>
      </c>
      <c r="M73572" s="3">
        <v>0</v>
      </c>
      <c r="N73572" s="3">
        <v>0</v>
      </c>
      <c r="O73572" s="3">
        <v>32</v>
      </c>
      <c r="P73572" s="3">
        <v>0</v>
      </c>
      <c r="Q73572" s="3">
        <v>55</v>
      </c>
    </row>
    <row r="73573" spans="1:17" x14ac:dyDescent="0.25">
      <c r="A73573" s="3">
        <v>36793</v>
      </c>
      <c r="B73573" s="3">
        <v>25029</v>
      </c>
      <c r="C73573" s="3">
        <v>25004</v>
      </c>
      <c r="D73573" s="3">
        <v>2</v>
      </c>
      <c r="E73573" s="3" t="s">
        <v>23</v>
      </c>
      <c r="F73573" s="4" t="s">
        <v>154</v>
      </c>
      <c r="G73573" s="3">
        <v>2</v>
      </c>
      <c r="H73573" s="3">
        <v>1500</v>
      </c>
      <c r="I73573" s="3">
        <v>60</v>
      </c>
      <c r="J73573" s="3">
        <v>63</v>
      </c>
      <c r="K73573" s="3">
        <v>63</v>
      </c>
      <c r="L73573" s="3">
        <v>0</v>
      </c>
      <c r="M73573" s="3">
        <v>0</v>
      </c>
      <c r="N73573" s="3">
        <v>0</v>
      </c>
      <c r="O73573" s="3">
        <v>4</v>
      </c>
      <c r="P73573" s="3">
        <v>0</v>
      </c>
      <c r="Q73573" s="3">
        <v>60</v>
      </c>
    </row>
    <row r="73574" spans="1:17" x14ac:dyDescent="0.25">
      <c r="A73574" s="3">
        <v>36794</v>
      </c>
      <c r="B73574" s="3">
        <v>24983</v>
      </c>
      <c r="C73574" s="3">
        <v>25004</v>
      </c>
      <c r="D73574" s="3">
        <v>2</v>
      </c>
      <c r="E73574" s="3" t="s">
        <v>23</v>
      </c>
      <c r="F73574" s="4" t="s">
        <v>170</v>
      </c>
      <c r="G73574" s="3">
        <v>2</v>
      </c>
      <c r="H73574" s="3">
        <v>1500</v>
      </c>
      <c r="I73574" s="3">
        <v>60</v>
      </c>
      <c r="J73574" s="3">
        <v>0</v>
      </c>
      <c r="K73574" s="3">
        <v>0</v>
      </c>
      <c r="L73574" s="3">
        <v>0</v>
      </c>
      <c r="M73574" s="3">
        <v>0</v>
      </c>
      <c r="N73574" s="3">
        <v>0</v>
      </c>
      <c r="O73574" s="3">
        <v>0</v>
      </c>
      <c r="P73574" s="3">
        <v>0</v>
      </c>
      <c r="Q73574" s="3">
        <v>60</v>
      </c>
    </row>
    <row r="73575" spans="1:17" x14ac:dyDescent="0.25">
      <c r="A73575" s="3">
        <v>36794</v>
      </c>
      <c r="B73575" s="3">
        <v>25004</v>
      </c>
      <c r="C73575" s="3">
        <v>24983</v>
      </c>
      <c r="D73575" s="3">
        <v>2</v>
      </c>
      <c r="E73575" s="3"/>
      <c r="F73575" s="4" t="s">
        <v>170</v>
      </c>
      <c r="G73575" s="3">
        <v>2</v>
      </c>
      <c r="H73575" s="3">
        <v>0</v>
      </c>
      <c r="I73575" s="3">
        <v>0</v>
      </c>
      <c r="J73575" s="3">
        <v>0</v>
      </c>
      <c r="K73575" s="3">
        <v>0</v>
      </c>
      <c r="L73575" s="3">
        <v>0</v>
      </c>
      <c r="M73575" s="3">
        <v>0</v>
      </c>
      <c r="N73575" s="3">
        <v>0</v>
      </c>
      <c r="O73575" s="3">
        <v>0</v>
      </c>
      <c r="P73575" s="3">
        <v>0</v>
      </c>
      <c r="Q73575" s="3">
        <v>0</v>
      </c>
    </row>
    <row r="73576" spans="1:17" x14ac:dyDescent="0.25">
      <c r="A73576" s="3">
        <v>36795</v>
      </c>
      <c r="B73576" s="3">
        <v>25082</v>
      </c>
      <c r="C73576" s="3">
        <v>25124</v>
      </c>
      <c r="D73576" s="3">
        <v>2</v>
      </c>
      <c r="E73576" s="3" t="s">
        <v>23</v>
      </c>
      <c r="F73576" s="4" t="s">
        <v>397</v>
      </c>
      <c r="G73576" s="3">
        <v>2</v>
      </c>
      <c r="H73576" s="3">
        <v>1500</v>
      </c>
      <c r="I73576" s="3">
        <v>60</v>
      </c>
      <c r="J73576" s="3">
        <v>0</v>
      </c>
      <c r="K73576" s="3">
        <v>211</v>
      </c>
      <c r="L73576" s="3">
        <v>0</v>
      </c>
      <c r="M73576" s="3">
        <v>0</v>
      </c>
      <c r="N73576" s="3">
        <v>0</v>
      </c>
      <c r="O73576" s="3">
        <v>0</v>
      </c>
      <c r="P73576" s="3">
        <v>0</v>
      </c>
      <c r="Q73576" s="3">
        <v>60</v>
      </c>
    </row>
    <row r="73577" spans="1:17" x14ac:dyDescent="0.25">
      <c r="A73577" s="3">
        <v>36795</v>
      </c>
      <c r="B73577" s="3">
        <v>25124</v>
      </c>
      <c r="C73577" s="3">
        <v>25082</v>
      </c>
      <c r="D73577" s="3">
        <v>2</v>
      </c>
      <c r="E73577" s="3" t="s">
        <v>23</v>
      </c>
      <c r="F73577" s="4" t="s">
        <v>397</v>
      </c>
      <c r="G73577" s="3">
        <v>2</v>
      </c>
      <c r="H73577" s="3">
        <v>1500</v>
      </c>
      <c r="I73577" s="3">
        <v>60</v>
      </c>
      <c r="J73577" s="3">
        <v>0</v>
      </c>
      <c r="K73577" s="3">
        <v>0</v>
      </c>
      <c r="L73577" s="3">
        <v>0</v>
      </c>
      <c r="M73577" s="3">
        <v>0</v>
      </c>
      <c r="N73577" s="3">
        <v>0</v>
      </c>
      <c r="O73577" s="3">
        <v>0</v>
      </c>
      <c r="P73577" s="3">
        <v>0</v>
      </c>
      <c r="Q73577" s="3">
        <v>60</v>
      </c>
    </row>
    <row r="73578" spans="1:17" x14ac:dyDescent="0.25">
      <c r="A73578" s="3">
        <v>36796</v>
      </c>
      <c r="B73578" s="3">
        <v>25029</v>
      </c>
      <c r="C73578" s="3">
        <v>25046</v>
      </c>
      <c r="D73578" s="3">
        <v>2</v>
      </c>
      <c r="E73578" s="3" t="s">
        <v>23</v>
      </c>
      <c r="F73578" s="4" t="s">
        <v>265</v>
      </c>
      <c r="G73578" s="3">
        <v>2</v>
      </c>
      <c r="H73578" s="3">
        <v>1500</v>
      </c>
      <c r="I73578" s="3">
        <v>60</v>
      </c>
      <c r="J73578" s="3">
        <v>0</v>
      </c>
      <c r="K73578" s="3">
        <v>12</v>
      </c>
      <c r="L73578" s="3">
        <v>0</v>
      </c>
      <c r="M73578" s="3">
        <v>0</v>
      </c>
      <c r="N73578" s="3">
        <v>0</v>
      </c>
      <c r="O73578" s="3">
        <v>0</v>
      </c>
      <c r="P73578" s="3">
        <v>0</v>
      </c>
      <c r="Q73578" s="3">
        <v>60</v>
      </c>
    </row>
    <row r="73579" spans="1:17" x14ac:dyDescent="0.25">
      <c r="A73579" s="3">
        <v>36796</v>
      </c>
      <c r="B73579" s="3">
        <v>25046</v>
      </c>
      <c r="C73579" s="3">
        <v>25029</v>
      </c>
      <c r="D73579" s="3">
        <v>2</v>
      </c>
      <c r="E73579" s="3"/>
      <c r="F73579" s="4" t="s">
        <v>265</v>
      </c>
      <c r="G73579" s="3">
        <v>2</v>
      </c>
      <c r="H73579" s="3">
        <v>0</v>
      </c>
      <c r="I73579" s="3">
        <v>0</v>
      </c>
      <c r="J73579" s="3">
        <v>0</v>
      </c>
      <c r="K73579" s="3">
        <v>0</v>
      </c>
      <c r="L73579" s="3">
        <v>0</v>
      </c>
      <c r="M73579" s="3">
        <v>0</v>
      </c>
      <c r="N73579" s="3">
        <v>0</v>
      </c>
      <c r="O73579" s="3">
        <v>0</v>
      </c>
      <c r="P73579" s="3">
        <v>0</v>
      </c>
      <c r="Q73579" s="3">
        <v>0</v>
      </c>
    </row>
    <row r="73580" spans="1:17" x14ac:dyDescent="0.25">
      <c r="A73580" s="3">
        <v>36797</v>
      </c>
      <c r="B73580" s="3">
        <v>23845</v>
      </c>
      <c r="C73580" s="3">
        <v>23888</v>
      </c>
      <c r="D73580" s="3">
        <v>2</v>
      </c>
      <c r="E73580" s="3" t="s">
        <v>23</v>
      </c>
      <c r="F73580" s="4" t="s">
        <v>90</v>
      </c>
      <c r="G73580" s="3">
        <v>2</v>
      </c>
      <c r="H73580" s="3">
        <v>1500</v>
      </c>
      <c r="I73580" s="3">
        <v>60</v>
      </c>
      <c r="J73580" s="3">
        <v>26</v>
      </c>
      <c r="K73580" s="3">
        <v>0</v>
      </c>
      <c r="L73580" s="3">
        <v>0</v>
      </c>
      <c r="M73580" s="3">
        <v>0</v>
      </c>
      <c r="N73580" s="3">
        <v>0</v>
      </c>
      <c r="O73580" s="3">
        <v>2</v>
      </c>
      <c r="P73580" s="3">
        <v>0</v>
      </c>
      <c r="Q73580" s="3">
        <v>60</v>
      </c>
    </row>
    <row r="73581" spans="1:17" x14ac:dyDescent="0.25">
      <c r="A73581" s="3">
        <v>36797</v>
      </c>
      <c r="B73581" s="3">
        <v>23888</v>
      </c>
      <c r="C73581" s="3">
        <v>23845</v>
      </c>
      <c r="D73581" s="3">
        <v>2</v>
      </c>
      <c r="E73581" s="3"/>
      <c r="F73581" s="4" t="s">
        <v>90</v>
      </c>
      <c r="G73581" s="3">
        <v>2</v>
      </c>
      <c r="H73581" s="3">
        <v>0</v>
      </c>
      <c r="I73581" s="3">
        <v>0</v>
      </c>
      <c r="J73581" s="3">
        <v>0</v>
      </c>
      <c r="K73581" s="3">
        <v>0</v>
      </c>
      <c r="L73581" s="3">
        <v>0</v>
      </c>
      <c r="M73581" s="3">
        <v>0</v>
      </c>
      <c r="N73581" s="3">
        <v>0</v>
      </c>
      <c r="O73581" s="3">
        <v>0</v>
      </c>
      <c r="P73581" s="3">
        <v>0</v>
      </c>
      <c r="Q73581" s="3">
        <v>0</v>
      </c>
    </row>
    <row r="73582" spans="1:17" x14ac:dyDescent="0.25">
      <c r="A73582" s="3">
        <v>36798</v>
      </c>
      <c r="B73582" s="3">
        <v>24167</v>
      </c>
      <c r="C73582" s="3">
        <v>24260</v>
      </c>
      <c r="D73582" s="3">
        <v>2</v>
      </c>
      <c r="E73582" s="3" t="s">
        <v>23</v>
      </c>
      <c r="F73582" s="4" t="s">
        <v>31</v>
      </c>
      <c r="G73582" s="3">
        <v>2</v>
      </c>
      <c r="H73582" s="3">
        <v>1500</v>
      </c>
      <c r="I73582" s="3">
        <v>60</v>
      </c>
      <c r="J73582" s="3">
        <v>0</v>
      </c>
      <c r="K73582" s="3">
        <v>1</v>
      </c>
      <c r="L73582" s="3">
        <v>0</v>
      </c>
      <c r="M73582" s="3">
        <v>0</v>
      </c>
      <c r="N73582" s="3">
        <v>0</v>
      </c>
      <c r="O73582" s="3">
        <v>0</v>
      </c>
      <c r="P73582" s="3">
        <v>0</v>
      </c>
      <c r="Q73582" s="3">
        <v>60</v>
      </c>
    </row>
    <row r="73583" spans="1:17" x14ac:dyDescent="0.25">
      <c r="A73583" s="3">
        <v>36798</v>
      </c>
      <c r="B73583" s="3">
        <v>24260</v>
      </c>
      <c r="C73583" s="3">
        <v>24167</v>
      </c>
      <c r="D73583" s="3">
        <v>2</v>
      </c>
      <c r="E73583" s="3"/>
      <c r="F73583" s="4" t="s">
        <v>31</v>
      </c>
      <c r="G73583" s="3">
        <v>2</v>
      </c>
      <c r="H73583" s="3">
        <v>0</v>
      </c>
      <c r="I73583" s="3">
        <v>0</v>
      </c>
      <c r="J73583" s="3">
        <v>0</v>
      </c>
      <c r="K73583" s="3">
        <v>0</v>
      </c>
      <c r="L73583" s="3">
        <v>0</v>
      </c>
      <c r="M73583" s="3">
        <v>0</v>
      </c>
      <c r="N73583" s="3">
        <v>0</v>
      </c>
      <c r="O73583" s="3">
        <v>0</v>
      </c>
      <c r="P73583" s="3">
        <v>0</v>
      </c>
      <c r="Q73583" s="3">
        <v>0</v>
      </c>
    </row>
    <row r="73584" spans="1:17" x14ac:dyDescent="0.25">
      <c r="A73584" s="3">
        <v>36799</v>
      </c>
      <c r="B73584" s="3">
        <v>24143</v>
      </c>
      <c r="C73584" s="3">
        <v>24175</v>
      </c>
      <c r="D73584" s="3">
        <v>2</v>
      </c>
      <c r="E73584" s="3" t="s">
        <v>23</v>
      </c>
      <c r="F73584" s="4" t="s">
        <v>53</v>
      </c>
      <c r="G73584" s="3">
        <v>2</v>
      </c>
      <c r="H73584" s="3">
        <v>1500</v>
      </c>
      <c r="I73584" s="3">
        <v>60</v>
      </c>
      <c r="J73584" s="3">
        <v>0</v>
      </c>
      <c r="K73584" s="3">
        <v>1</v>
      </c>
      <c r="L73584" s="3">
        <v>0</v>
      </c>
      <c r="M73584" s="3">
        <v>0</v>
      </c>
      <c r="N73584" s="3">
        <v>0</v>
      </c>
      <c r="O73584" s="3">
        <v>0</v>
      </c>
      <c r="P73584" s="3">
        <v>0</v>
      </c>
      <c r="Q73584" s="3">
        <v>60</v>
      </c>
    </row>
    <row r="73585" spans="1:17" x14ac:dyDescent="0.25">
      <c r="A73585" s="3">
        <v>36799</v>
      </c>
      <c r="B73585" s="3">
        <v>24175</v>
      </c>
      <c r="C73585" s="3">
        <v>24143</v>
      </c>
      <c r="D73585" s="3">
        <v>2</v>
      </c>
      <c r="E73585" s="3"/>
      <c r="F73585" s="4" t="s">
        <v>53</v>
      </c>
      <c r="G73585" s="3">
        <v>2</v>
      </c>
      <c r="H73585" s="3">
        <v>0</v>
      </c>
      <c r="I73585" s="3">
        <v>0</v>
      </c>
      <c r="J73585" s="3">
        <v>0</v>
      </c>
      <c r="K73585" s="3">
        <v>0</v>
      </c>
      <c r="L73585" s="3">
        <v>0</v>
      </c>
      <c r="M73585" s="3">
        <v>0</v>
      </c>
      <c r="N73585" s="3">
        <v>0</v>
      </c>
      <c r="O73585" s="3">
        <v>0</v>
      </c>
      <c r="P73585" s="3">
        <v>0</v>
      </c>
      <c r="Q73585" s="3">
        <v>0</v>
      </c>
    </row>
    <row r="73586" spans="1:17" x14ac:dyDescent="0.25">
      <c r="A73586" s="3">
        <v>36800</v>
      </c>
      <c r="B73586" s="3">
        <v>24107</v>
      </c>
      <c r="C73586" s="3">
        <v>24218</v>
      </c>
      <c r="D73586" s="3">
        <v>2</v>
      </c>
      <c r="E73586" s="3" t="s">
        <v>23</v>
      </c>
      <c r="F73586" s="4" t="s">
        <v>70</v>
      </c>
      <c r="G73586" s="3">
        <v>2</v>
      </c>
      <c r="H73586" s="3">
        <v>1500</v>
      </c>
      <c r="I73586" s="3">
        <v>60</v>
      </c>
      <c r="J73586" s="3">
        <v>0</v>
      </c>
      <c r="K73586" s="3">
        <v>0</v>
      </c>
      <c r="L73586" s="3">
        <v>0</v>
      </c>
      <c r="M73586" s="3">
        <v>0</v>
      </c>
      <c r="N73586" s="3">
        <v>0</v>
      </c>
      <c r="O73586" s="3">
        <v>0</v>
      </c>
      <c r="P73586" s="3">
        <v>0</v>
      </c>
      <c r="Q73586" s="3">
        <v>60</v>
      </c>
    </row>
    <row r="73587" spans="1:17" x14ac:dyDescent="0.25">
      <c r="A73587" s="3">
        <v>36800</v>
      </c>
      <c r="B73587" s="3">
        <v>24218</v>
      </c>
      <c r="C73587" s="3">
        <v>24107</v>
      </c>
      <c r="D73587" s="3">
        <v>2</v>
      </c>
      <c r="E73587" s="3"/>
      <c r="F73587" s="4" t="s">
        <v>70</v>
      </c>
      <c r="G73587" s="3">
        <v>2</v>
      </c>
      <c r="H73587" s="3">
        <v>0</v>
      </c>
      <c r="I73587" s="3">
        <v>0</v>
      </c>
      <c r="J73587" s="3">
        <v>0</v>
      </c>
      <c r="K73587" s="3">
        <v>0</v>
      </c>
      <c r="L73587" s="3">
        <v>0</v>
      </c>
      <c r="M73587" s="3">
        <v>0</v>
      </c>
      <c r="N73587" s="3">
        <v>0</v>
      </c>
      <c r="O73587" s="3">
        <v>0</v>
      </c>
      <c r="P73587" s="3">
        <v>0</v>
      </c>
      <c r="Q73587" s="3">
        <v>0</v>
      </c>
    </row>
    <row r="73588" spans="1:17" x14ac:dyDescent="0.25">
      <c r="A73588" s="3">
        <v>36801</v>
      </c>
      <c r="B73588" s="3">
        <v>24113</v>
      </c>
      <c r="C73588" s="3">
        <v>24167</v>
      </c>
      <c r="D73588" s="3">
        <v>2</v>
      </c>
      <c r="E73588" s="3" t="s">
        <v>23</v>
      </c>
      <c r="F73588" s="4" t="s">
        <v>70</v>
      </c>
      <c r="G73588" s="3">
        <v>2</v>
      </c>
      <c r="H73588" s="3">
        <v>1500</v>
      </c>
      <c r="I73588" s="3">
        <v>60</v>
      </c>
      <c r="J73588" s="3">
        <v>26</v>
      </c>
      <c r="K73588" s="3">
        <v>0</v>
      </c>
      <c r="L73588" s="3">
        <v>0</v>
      </c>
      <c r="M73588" s="3">
        <v>0</v>
      </c>
      <c r="N73588" s="3">
        <v>0</v>
      </c>
      <c r="O73588" s="3">
        <v>2</v>
      </c>
      <c r="P73588" s="3">
        <v>0</v>
      </c>
      <c r="Q73588" s="3">
        <v>60</v>
      </c>
    </row>
    <row r="73589" spans="1:17" x14ac:dyDescent="0.25">
      <c r="A73589" s="3">
        <v>36801</v>
      </c>
      <c r="B73589" s="3">
        <v>24167</v>
      </c>
      <c r="C73589" s="3">
        <v>24113</v>
      </c>
      <c r="D73589" s="3">
        <v>2</v>
      </c>
      <c r="E73589" s="3"/>
      <c r="F73589" s="4" t="s">
        <v>70</v>
      </c>
      <c r="G73589" s="3">
        <v>2</v>
      </c>
      <c r="H73589" s="3">
        <v>0</v>
      </c>
      <c r="I73589" s="3">
        <v>0</v>
      </c>
      <c r="J73589" s="3">
        <v>0</v>
      </c>
      <c r="K73589" s="3">
        <v>0</v>
      </c>
      <c r="L73589" s="3">
        <v>0</v>
      </c>
      <c r="M73589" s="3">
        <v>0</v>
      </c>
      <c r="N73589" s="3">
        <v>0</v>
      </c>
      <c r="O73589" s="3">
        <v>0</v>
      </c>
      <c r="P73589" s="3">
        <v>0</v>
      </c>
      <c r="Q73589" s="3">
        <v>0</v>
      </c>
    </row>
    <row r="73590" spans="1:17" x14ac:dyDescent="0.25">
      <c r="A73590" s="3">
        <v>36802</v>
      </c>
      <c r="B73590" s="3">
        <v>24260</v>
      </c>
      <c r="C73590" s="3">
        <v>24307</v>
      </c>
      <c r="D73590" s="3">
        <v>2</v>
      </c>
      <c r="E73590" s="3" t="s">
        <v>23</v>
      </c>
      <c r="F73590" s="4" t="s">
        <v>31</v>
      </c>
      <c r="G73590" s="3">
        <v>2</v>
      </c>
      <c r="H73590" s="3">
        <v>1500</v>
      </c>
      <c r="I73590" s="3">
        <v>60</v>
      </c>
      <c r="J73590" s="3">
        <v>1</v>
      </c>
      <c r="K73590" s="3">
        <v>410</v>
      </c>
      <c r="L73590" s="3">
        <v>0</v>
      </c>
      <c r="M73590" s="3">
        <v>0</v>
      </c>
      <c r="N73590" s="3">
        <v>0</v>
      </c>
      <c r="O73590" s="3">
        <v>0</v>
      </c>
      <c r="P73590" s="3">
        <v>0</v>
      </c>
      <c r="Q73590" s="3">
        <v>60</v>
      </c>
    </row>
    <row r="73591" spans="1:17" x14ac:dyDescent="0.25">
      <c r="A73591" s="3">
        <v>36802</v>
      </c>
      <c r="B73591" s="3">
        <v>24307</v>
      </c>
      <c r="C73591" s="3">
        <v>24260</v>
      </c>
      <c r="D73591" s="3">
        <v>2</v>
      </c>
      <c r="E73591" s="3"/>
      <c r="F73591" s="4" t="s">
        <v>31</v>
      </c>
      <c r="G73591" s="3">
        <v>2</v>
      </c>
      <c r="H73591" s="3">
        <v>0</v>
      </c>
      <c r="I73591" s="3">
        <v>0</v>
      </c>
      <c r="J73591" s="3">
        <v>0</v>
      </c>
      <c r="K73591" s="3">
        <v>0</v>
      </c>
      <c r="L73591" s="3">
        <v>0</v>
      </c>
      <c r="M73591" s="3">
        <v>0</v>
      </c>
      <c r="N73591" s="3">
        <v>0</v>
      </c>
      <c r="O73591" s="3">
        <v>0</v>
      </c>
      <c r="P73591" s="3">
        <v>0</v>
      </c>
      <c r="Q73591" s="3">
        <v>0</v>
      </c>
    </row>
    <row r="73592" spans="1:17" x14ac:dyDescent="0.25">
      <c r="A73592" s="3">
        <v>36803</v>
      </c>
      <c r="B73592" s="3">
        <v>24351</v>
      </c>
      <c r="C73592" s="3">
        <v>24393</v>
      </c>
      <c r="D73592" s="3">
        <v>2</v>
      </c>
      <c r="E73592" s="3" t="s">
        <v>23</v>
      </c>
      <c r="F73592" s="4" t="s">
        <v>82</v>
      </c>
      <c r="G73592" s="3">
        <v>2</v>
      </c>
      <c r="H73592" s="3">
        <v>1500</v>
      </c>
      <c r="I73592" s="3">
        <v>60</v>
      </c>
      <c r="J73592" s="3">
        <v>2</v>
      </c>
      <c r="K73592" s="3">
        <v>0</v>
      </c>
      <c r="L73592" s="3">
        <v>0</v>
      </c>
      <c r="M73592" s="3">
        <v>0</v>
      </c>
      <c r="N73592" s="3">
        <v>0</v>
      </c>
      <c r="O73592" s="3">
        <v>0</v>
      </c>
      <c r="P73592" s="3">
        <v>0</v>
      </c>
      <c r="Q73592" s="3">
        <v>60</v>
      </c>
    </row>
    <row r="73593" spans="1:17" x14ac:dyDescent="0.25">
      <c r="A73593" s="3">
        <v>36803</v>
      </c>
      <c r="B73593" s="3">
        <v>24393</v>
      </c>
      <c r="C73593" s="3">
        <v>24351</v>
      </c>
      <c r="D73593" s="3">
        <v>2</v>
      </c>
      <c r="E73593" s="3" t="s">
        <v>23</v>
      </c>
      <c r="F73593" s="4" t="s">
        <v>82</v>
      </c>
      <c r="G73593" s="3">
        <v>2</v>
      </c>
      <c r="H73593" s="3">
        <v>1500</v>
      </c>
      <c r="I73593" s="3">
        <v>60</v>
      </c>
      <c r="J73593" s="3">
        <v>799</v>
      </c>
      <c r="K73593" s="3">
        <v>1996</v>
      </c>
      <c r="L73593" s="3">
        <v>0</v>
      </c>
      <c r="M73593" s="3">
        <v>0</v>
      </c>
      <c r="N73593" s="3">
        <v>0</v>
      </c>
      <c r="O73593" s="3">
        <v>53</v>
      </c>
      <c r="P73593" s="3">
        <v>0</v>
      </c>
      <c r="Q73593" s="3">
        <v>47</v>
      </c>
    </row>
    <row r="73594" spans="1:17" x14ac:dyDescent="0.25">
      <c r="A73594" s="3">
        <v>36804</v>
      </c>
      <c r="B73594" s="3">
        <v>24163</v>
      </c>
      <c r="C73594" s="3">
        <v>24262</v>
      </c>
      <c r="D73594" s="3">
        <v>2</v>
      </c>
      <c r="E73594" s="3" t="s">
        <v>23</v>
      </c>
      <c r="F73594" s="4" t="s">
        <v>38</v>
      </c>
      <c r="G73594" s="3">
        <v>2</v>
      </c>
      <c r="H73594" s="3">
        <v>1500</v>
      </c>
      <c r="I73594" s="3">
        <v>60</v>
      </c>
      <c r="J73594" s="3">
        <v>0</v>
      </c>
      <c r="K73594" s="3">
        <v>247</v>
      </c>
      <c r="L73594" s="3">
        <v>0</v>
      </c>
      <c r="M73594" s="3">
        <v>0</v>
      </c>
      <c r="N73594" s="3">
        <v>0</v>
      </c>
      <c r="O73594" s="3">
        <v>0</v>
      </c>
      <c r="P73594" s="3">
        <v>0</v>
      </c>
      <c r="Q73594" s="3">
        <v>60</v>
      </c>
    </row>
    <row r="73595" spans="1:17" x14ac:dyDescent="0.25">
      <c r="A73595" s="3">
        <v>36804</v>
      </c>
      <c r="B73595" s="3">
        <v>24262</v>
      </c>
      <c r="C73595" s="3">
        <v>24163</v>
      </c>
      <c r="D73595" s="3">
        <v>2</v>
      </c>
      <c r="E73595" s="3"/>
      <c r="F73595" s="4" t="s">
        <v>38</v>
      </c>
      <c r="G73595" s="3">
        <v>2</v>
      </c>
      <c r="H73595" s="3">
        <v>0</v>
      </c>
      <c r="I73595" s="3">
        <v>0</v>
      </c>
      <c r="J73595" s="3">
        <v>0</v>
      </c>
      <c r="K73595" s="3">
        <v>0</v>
      </c>
      <c r="L73595" s="3">
        <v>0</v>
      </c>
      <c r="M73595" s="3">
        <v>0</v>
      </c>
      <c r="N73595" s="3">
        <v>0</v>
      </c>
      <c r="O73595" s="3">
        <v>0</v>
      </c>
      <c r="P73595" s="3">
        <v>0</v>
      </c>
      <c r="Q73595" s="3">
        <v>0</v>
      </c>
    </row>
    <row r="73596" spans="1:17" x14ac:dyDescent="0.25">
      <c r="A73596" s="3">
        <v>36805</v>
      </c>
      <c r="B73596" s="3">
        <v>24163</v>
      </c>
      <c r="C73596" s="3">
        <v>24217</v>
      </c>
      <c r="D73596" s="3">
        <v>2</v>
      </c>
      <c r="E73596" s="3" t="s">
        <v>23</v>
      </c>
      <c r="F73596" s="4" t="s">
        <v>70</v>
      </c>
      <c r="G73596" s="3">
        <v>2</v>
      </c>
      <c r="H73596" s="3">
        <v>1500</v>
      </c>
      <c r="I73596" s="3">
        <v>60</v>
      </c>
      <c r="J73596" s="3">
        <v>1</v>
      </c>
      <c r="K73596" s="3">
        <v>410</v>
      </c>
      <c r="L73596" s="3">
        <v>0</v>
      </c>
      <c r="M73596" s="3">
        <v>0</v>
      </c>
      <c r="N73596" s="3">
        <v>0</v>
      </c>
      <c r="O73596" s="3">
        <v>0</v>
      </c>
      <c r="P73596" s="3">
        <v>0</v>
      </c>
      <c r="Q73596" s="3">
        <v>60</v>
      </c>
    </row>
    <row r="73597" spans="1:17" x14ac:dyDescent="0.25">
      <c r="A73597" s="3">
        <v>36805</v>
      </c>
      <c r="B73597" s="3">
        <v>24217</v>
      </c>
      <c r="C73597" s="3">
        <v>24163</v>
      </c>
      <c r="D73597" s="3">
        <v>2</v>
      </c>
      <c r="E73597" s="3"/>
      <c r="F73597" s="4" t="s">
        <v>70</v>
      </c>
      <c r="G73597" s="3">
        <v>2</v>
      </c>
      <c r="H73597" s="3">
        <v>0</v>
      </c>
      <c r="I73597" s="3">
        <v>0</v>
      </c>
      <c r="J73597" s="3">
        <v>0</v>
      </c>
      <c r="K73597" s="3">
        <v>0</v>
      </c>
      <c r="L73597" s="3">
        <v>0</v>
      </c>
      <c r="M73597" s="3">
        <v>0</v>
      </c>
      <c r="N73597" s="3">
        <v>0</v>
      </c>
      <c r="O73597" s="3">
        <v>0</v>
      </c>
      <c r="P73597" s="3">
        <v>0</v>
      </c>
      <c r="Q73597" s="3">
        <v>0</v>
      </c>
    </row>
    <row r="73598" spans="1:17" x14ac:dyDescent="0.25">
      <c r="A73598" s="3">
        <v>36806</v>
      </c>
      <c r="B73598" s="3">
        <v>23735</v>
      </c>
      <c r="C73598" s="3">
        <v>23771</v>
      </c>
      <c r="D73598" s="3">
        <v>2</v>
      </c>
      <c r="E73598" s="3" t="s">
        <v>23</v>
      </c>
      <c r="F73598" s="4" t="s">
        <v>301</v>
      </c>
      <c r="G73598" s="3">
        <v>2</v>
      </c>
      <c r="H73598" s="3">
        <v>1500</v>
      </c>
      <c r="I73598" s="3">
        <v>60</v>
      </c>
      <c r="J73598" s="3">
        <v>0</v>
      </c>
      <c r="K73598" s="3">
        <v>0</v>
      </c>
      <c r="L73598" s="3">
        <v>0</v>
      </c>
      <c r="M73598" s="3">
        <v>0</v>
      </c>
      <c r="N73598" s="3">
        <v>0</v>
      </c>
      <c r="O73598" s="3">
        <v>0</v>
      </c>
      <c r="P73598" s="3">
        <v>0</v>
      </c>
      <c r="Q73598" s="3">
        <v>60</v>
      </c>
    </row>
    <row r="73599" spans="1:17" x14ac:dyDescent="0.25">
      <c r="A73599" s="3">
        <v>36806</v>
      </c>
      <c r="B73599" s="3">
        <v>23771</v>
      </c>
      <c r="C73599" s="3">
        <v>23735</v>
      </c>
      <c r="D73599" s="3">
        <v>2</v>
      </c>
      <c r="E73599" s="3"/>
      <c r="F73599" s="4" t="s">
        <v>301</v>
      </c>
      <c r="G73599" s="3">
        <v>2</v>
      </c>
      <c r="H73599" s="3">
        <v>0</v>
      </c>
      <c r="I73599" s="3">
        <v>0</v>
      </c>
      <c r="J73599" s="3">
        <v>0</v>
      </c>
      <c r="K73599" s="3">
        <v>0</v>
      </c>
      <c r="L73599" s="3">
        <v>0</v>
      </c>
      <c r="M73599" s="3">
        <v>0</v>
      </c>
      <c r="N73599" s="3">
        <v>0</v>
      </c>
      <c r="O73599" s="3">
        <v>0</v>
      </c>
      <c r="P73599" s="3">
        <v>0</v>
      </c>
      <c r="Q73599" s="3">
        <v>0</v>
      </c>
    </row>
    <row r="73600" spans="1:17" x14ac:dyDescent="0.25">
      <c r="A73600" s="3">
        <v>36807</v>
      </c>
      <c r="B73600" s="3">
        <v>23809</v>
      </c>
      <c r="C73600" s="3">
        <v>23871</v>
      </c>
      <c r="D73600" s="3">
        <v>2</v>
      </c>
      <c r="E73600" s="3" t="s">
        <v>23</v>
      </c>
      <c r="F73600" s="4" t="s">
        <v>236</v>
      </c>
      <c r="G73600" s="3">
        <v>2</v>
      </c>
      <c r="H73600" s="3">
        <v>1500</v>
      </c>
      <c r="I73600" s="3">
        <v>60</v>
      </c>
      <c r="J73600" s="3">
        <v>0</v>
      </c>
      <c r="K73600" s="3">
        <v>0</v>
      </c>
      <c r="L73600" s="3">
        <v>0</v>
      </c>
      <c r="M73600" s="3">
        <v>0</v>
      </c>
      <c r="N73600" s="3">
        <v>0</v>
      </c>
      <c r="O73600" s="3">
        <v>0</v>
      </c>
      <c r="P73600" s="3">
        <v>0</v>
      </c>
      <c r="Q73600" s="3">
        <v>60</v>
      </c>
    </row>
    <row r="73601" spans="1:17" x14ac:dyDescent="0.25">
      <c r="A73601" s="3">
        <v>36807</v>
      </c>
      <c r="B73601" s="3">
        <v>23871</v>
      </c>
      <c r="C73601" s="3">
        <v>23809</v>
      </c>
      <c r="D73601" s="3">
        <v>2</v>
      </c>
      <c r="E73601" s="3"/>
      <c r="F73601" s="4" t="s">
        <v>236</v>
      </c>
      <c r="G73601" s="3">
        <v>2</v>
      </c>
      <c r="H73601" s="3">
        <v>0</v>
      </c>
      <c r="I73601" s="3">
        <v>0</v>
      </c>
      <c r="J73601" s="3">
        <v>0</v>
      </c>
      <c r="K73601" s="3">
        <v>0</v>
      </c>
      <c r="L73601" s="3">
        <v>0</v>
      </c>
      <c r="M73601" s="3">
        <v>0</v>
      </c>
      <c r="N73601" s="3">
        <v>0</v>
      </c>
      <c r="O73601" s="3">
        <v>0</v>
      </c>
      <c r="P73601" s="3">
        <v>0</v>
      </c>
      <c r="Q73601" s="3">
        <v>0</v>
      </c>
    </row>
    <row r="73602" spans="1:17" x14ac:dyDescent="0.25">
      <c r="A73602" s="3">
        <v>36808</v>
      </c>
      <c r="B73602" s="3">
        <v>23858</v>
      </c>
      <c r="C73602" s="3">
        <v>23908</v>
      </c>
      <c r="D73602" s="3">
        <v>2</v>
      </c>
      <c r="E73602" s="3" t="s">
        <v>23</v>
      </c>
      <c r="F73602" s="4" t="s">
        <v>195</v>
      </c>
      <c r="G73602" s="3">
        <v>2</v>
      </c>
      <c r="H73602" s="3">
        <v>1500</v>
      </c>
      <c r="I73602" s="3">
        <v>60</v>
      </c>
      <c r="J73602" s="3">
        <v>0</v>
      </c>
      <c r="K73602" s="3">
        <v>0</v>
      </c>
      <c r="L73602" s="3">
        <v>0</v>
      </c>
      <c r="M73602" s="3">
        <v>0</v>
      </c>
      <c r="N73602" s="3">
        <v>0</v>
      </c>
      <c r="O73602" s="3">
        <v>0</v>
      </c>
      <c r="P73602" s="3">
        <v>0</v>
      </c>
      <c r="Q73602" s="3">
        <v>60</v>
      </c>
    </row>
    <row r="73603" spans="1:17" x14ac:dyDescent="0.25">
      <c r="A73603" s="3">
        <v>36808</v>
      </c>
      <c r="B73603" s="3">
        <v>23908</v>
      </c>
      <c r="C73603" s="3">
        <v>23858</v>
      </c>
      <c r="D73603" s="3">
        <v>2</v>
      </c>
      <c r="E73603" s="3"/>
      <c r="F73603" s="4" t="s">
        <v>195</v>
      </c>
      <c r="G73603" s="3">
        <v>2</v>
      </c>
      <c r="H73603" s="3">
        <v>0</v>
      </c>
      <c r="I73603" s="3">
        <v>0</v>
      </c>
      <c r="J73603" s="3">
        <v>0</v>
      </c>
      <c r="K73603" s="3">
        <v>0</v>
      </c>
      <c r="L73603" s="3">
        <v>0</v>
      </c>
      <c r="M73603" s="3">
        <v>0</v>
      </c>
      <c r="N73603" s="3">
        <v>0</v>
      </c>
      <c r="O73603" s="3">
        <v>0</v>
      </c>
      <c r="P73603" s="3">
        <v>0</v>
      </c>
      <c r="Q73603" s="3">
        <v>0</v>
      </c>
    </row>
    <row r="73604" spans="1:17" x14ac:dyDescent="0.25">
      <c r="A73604" s="3">
        <v>36809</v>
      </c>
      <c r="B73604" s="3">
        <v>23884</v>
      </c>
      <c r="C73604" s="3">
        <v>23944</v>
      </c>
      <c r="D73604" s="3">
        <v>2</v>
      </c>
      <c r="E73604" s="3" t="s">
        <v>23</v>
      </c>
      <c r="F73604" s="4" t="s">
        <v>73</v>
      </c>
      <c r="G73604" s="3">
        <v>2</v>
      </c>
      <c r="H73604" s="3">
        <v>1500</v>
      </c>
      <c r="I73604" s="3">
        <v>60</v>
      </c>
      <c r="J73604" s="3">
        <v>0</v>
      </c>
      <c r="K73604" s="3">
        <v>0</v>
      </c>
      <c r="L73604" s="3">
        <v>0</v>
      </c>
      <c r="M73604" s="3">
        <v>0</v>
      </c>
      <c r="N73604" s="3">
        <v>0</v>
      </c>
      <c r="O73604" s="3">
        <v>0</v>
      </c>
      <c r="P73604" s="3">
        <v>0</v>
      </c>
      <c r="Q73604" s="3">
        <v>60</v>
      </c>
    </row>
    <row r="73605" spans="1:17" x14ac:dyDescent="0.25">
      <c r="A73605" s="3">
        <v>36809</v>
      </c>
      <c r="B73605" s="3">
        <v>23944</v>
      </c>
      <c r="C73605" s="3">
        <v>23884</v>
      </c>
      <c r="D73605" s="3">
        <v>2</v>
      </c>
      <c r="E73605" s="3"/>
      <c r="F73605" s="4" t="s">
        <v>73</v>
      </c>
      <c r="G73605" s="3">
        <v>2</v>
      </c>
      <c r="H73605" s="3">
        <v>0</v>
      </c>
      <c r="I73605" s="3">
        <v>0</v>
      </c>
      <c r="J73605" s="3">
        <v>0</v>
      </c>
      <c r="K73605" s="3">
        <v>0</v>
      </c>
      <c r="L73605" s="3">
        <v>0</v>
      </c>
      <c r="M73605" s="3">
        <v>0</v>
      </c>
      <c r="N73605" s="3">
        <v>0</v>
      </c>
      <c r="O73605" s="3">
        <v>0</v>
      </c>
      <c r="P73605" s="3">
        <v>0</v>
      </c>
      <c r="Q73605" s="3">
        <v>0</v>
      </c>
    </row>
    <row r="73606" spans="1:17" x14ac:dyDescent="0.25">
      <c r="A73606" s="3">
        <v>36810</v>
      </c>
      <c r="B73606" s="3">
        <v>23884</v>
      </c>
      <c r="C73606" s="3">
        <v>23970</v>
      </c>
      <c r="D73606" s="3">
        <v>2</v>
      </c>
      <c r="E73606" s="3" t="s">
        <v>23</v>
      </c>
      <c r="F73606" s="4" t="s">
        <v>310</v>
      </c>
      <c r="G73606" s="3">
        <v>2</v>
      </c>
      <c r="H73606" s="3">
        <v>1500</v>
      </c>
      <c r="I73606" s="3">
        <v>60</v>
      </c>
      <c r="J73606" s="3">
        <v>0</v>
      </c>
      <c r="K73606" s="3">
        <v>0</v>
      </c>
      <c r="L73606" s="3">
        <v>0</v>
      </c>
      <c r="M73606" s="3">
        <v>0</v>
      </c>
      <c r="N73606" s="3">
        <v>0</v>
      </c>
      <c r="O73606" s="3">
        <v>0</v>
      </c>
      <c r="P73606" s="3">
        <v>0</v>
      </c>
      <c r="Q73606" s="3">
        <v>60</v>
      </c>
    </row>
    <row r="73607" spans="1:17" x14ac:dyDescent="0.25">
      <c r="A73607" s="3">
        <v>36810</v>
      </c>
      <c r="B73607" s="3">
        <v>23970</v>
      </c>
      <c r="C73607" s="3">
        <v>23884</v>
      </c>
      <c r="D73607" s="3">
        <v>2</v>
      </c>
      <c r="E73607" s="3"/>
      <c r="F73607" s="4" t="s">
        <v>310</v>
      </c>
      <c r="G73607" s="3">
        <v>2</v>
      </c>
      <c r="H73607" s="3">
        <v>0</v>
      </c>
      <c r="I73607" s="3">
        <v>0</v>
      </c>
      <c r="J73607" s="3">
        <v>0</v>
      </c>
      <c r="K73607" s="3">
        <v>0</v>
      </c>
      <c r="L73607" s="3">
        <v>0</v>
      </c>
      <c r="M73607" s="3">
        <v>0</v>
      </c>
      <c r="N73607" s="3">
        <v>0</v>
      </c>
      <c r="O73607" s="3">
        <v>0</v>
      </c>
      <c r="P73607" s="3">
        <v>0</v>
      </c>
      <c r="Q73607" s="3">
        <v>0</v>
      </c>
    </row>
    <row r="73608" spans="1:17" x14ac:dyDescent="0.25">
      <c r="A73608" s="3">
        <v>36811</v>
      </c>
      <c r="B73608" s="3">
        <v>23967</v>
      </c>
      <c r="C73608" s="3">
        <v>24011</v>
      </c>
      <c r="D73608" s="3">
        <v>2</v>
      </c>
      <c r="E73608" s="3" t="s">
        <v>23</v>
      </c>
      <c r="F73608" s="4" t="s">
        <v>57</v>
      </c>
      <c r="G73608" s="3">
        <v>2</v>
      </c>
      <c r="H73608" s="3">
        <v>1500</v>
      </c>
      <c r="I73608" s="3">
        <v>60</v>
      </c>
      <c r="J73608" s="3">
        <v>0</v>
      </c>
      <c r="K73608" s="3">
        <v>0</v>
      </c>
      <c r="L73608" s="3">
        <v>0</v>
      </c>
      <c r="M73608" s="3">
        <v>0</v>
      </c>
      <c r="N73608" s="3">
        <v>0</v>
      </c>
      <c r="O73608" s="3">
        <v>0</v>
      </c>
      <c r="P73608" s="3">
        <v>0</v>
      </c>
      <c r="Q73608" s="3">
        <v>60</v>
      </c>
    </row>
    <row r="73609" spans="1:17" x14ac:dyDescent="0.25">
      <c r="A73609" s="3">
        <v>36811</v>
      </c>
      <c r="B73609" s="3">
        <v>24011</v>
      </c>
      <c r="C73609" s="3">
        <v>23967</v>
      </c>
      <c r="D73609" s="3">
        <v>2</v>
      </c>
      <c r="E73609" s="3"/>
      <c r="F73609" s="4" t="s">
        <v>57</v>
      </c>
      <c r="G73609" s="3">
        <v>2</v>
      </c>
      <c r="H73609" s="3">
        <v>0</v>
      </c>
      <c r="I73609" s="3">
        <v>0</v>
      </c>
      <c r="J73609" s="3">
        <v>0</v>
      </c>
      <c r="K73609" s="3">
        <v>0</v>
      </c>
      <c r="L73609" s="3">
        <v>0</v>
      </c>
      <c r="M73609" s="3">
        <v>0</v>
      </c>
      <c r="N73609" s="3">
        <v>0</v>
      </c>
      <c r="O73609" s="3">
        <v>0</v>
      </c>
      <c r="P73609" s="3">
        <v>0</v>
      </c>
      <c r="Q73609" s="3">
        <v>0</v>
      </c>
    </row>
    <row r="73610" spans="1:17" x14ac:dyDescent="0.25">
      <c r="A73610" s="3">
        <v>36812</v>
      </c>
      <c r="B73610" s="3">
        <v>24107</v>
      </c>
      <c r="C73610" s="3">
        <v>24143</v>
      </c>
      <c r="D73610" s="3">
        <v>2</v>
      </c>
      <c r="E73610" s="3" t="s">
        <v>23</v>
      </c>
      <c r="F73610" s="4" t="s">
        <v>49</v>
      </c>
      <c r="G73610" s="3">
        <v>2</v>
      </c>
      <c r="H73610" s="3">
        <v>1500</v>
      </c>
      <c r="I73610" s="3">
        <v>60</v>
      </c>
      <c r="J73610" s="3">
        <v>0</v>
      </c>
      <c r="K73610" s="3">
        <v>1</v>
      </c>
      <c r="L73610" s="3">
        <v>0</v>
      </c>
      <c r="M73610" s="3">
        <v>0</v>
      </c>
      <c r="N73610" s="3">
        <v>0</v>
      </c>
      <c r="O73610" s="3">
        <v>0</v>
      </c>
      <c r="P73610" s="3">
        <v>0</v>
      </c>
      <c r="Q73610" s="3">
        <v>60</v>
      </c>
    </row>
    <row r="73611" spans="1:17" x14ac:dyDescent="0.25">
      <c r="A73611" s="3">
        <v>36812</v>
      </c>
      <c r="B73611" s="3">
        <v>24143</v>
      </c>
      <c r="C73611" s="3">
        <v>24107</v>
      </c>
      <c r="D73611" s="3">
        <v>2</v>
      </c>
      <c r="E73611" s="3"/>
      <c r="F73611" s="4" t="s">
        <v>49</v>
      </c>
      <c r="G73611" s="3">
        <v>2</v>
      </c>
      <c r="H73611" s="3">
        <v>0</v>
      </c>
      <c r="I73611" s="3">
        <v>0</v>
      </c>
      <c r="J73611" s="3">
        <v>0</v>
      </c>
      <c r="K73611" s="3">
        <v>0</v>
      </c>
      <c r="L73611" s="3">
        <v>0</v>
      </c>
      <c r="M73611" s="3">
        <v>0</v>
      </c>
      <c r="N73611" s="3">
        <v>0</v>
      </c>
      <c r="O73611" s="3">
        <v>0</v>
      </c>
      <c r="P73611" s="3">
        <v>0</v>
      </c>
      <c r="Q73611" s="3">
        <v>0</v>
      </c>
    </row>
    <row r="73612" spans="1:17" x14ac:dyDescent="0.25">
      <c r="A73612" s="3">
        <v>36813</v>
      </c>
      <c r="B73612" s="3">
        <v>23828</v>
      </c>
      <c r="C73612" s="3">
        <v>23866</v>
      </c>
      <c r="D73612" s="3">
        <v>2</v>
      </c>
      <c r="E73612" s="3" t="s">
        <v>23</v>
      </c>
      <c r="F73612" s="4" t="s">
        <v>48</v>
      </c>
      <c r="G73612" s="3">
        <v>2</v>
      </c>
      <c r="H73612" s="3">
        <v>1500</v>
      </c>
      <c r="I73612" s="3">
        <v>60</v>
      </c>
      <c r="J73612" s="3">
        <v>0</v>
      </c>
      <c r="K73612" s="3">
        <v>0</v>
      </c>
      <c r="L73612" s="3">
        <v>0</v>
      </c>
      <c r="M73612" s="3">
        <v>0</v>
      </c>
      <c r="N73612" s="3">
        <v>0</v>
      </c>
      <c r="O73612" s="3">
        <v>0</v>
      </c>
      <c r="P73612" s="3">
        <v>0</v>
      </c>
      <c r="Q73612" s="3">
        <v>60</v>
      </c>
    </row>
    <row r="73613" spans="1:17" x14ac:dyDescent="0.25">
      <c r="A73613" s="3">
        <v>36813</v>
      </c>
      <c r="B73613" s="3">
        <v>23866</v>
      </c>
      <c r="C73613" s="3">
        <v>23828</v>
      </c>
      <c r="D73613" s="3">
        <v>2</v>
      </c>
      <c r="E73613" s="3"/>
      <c r="F73613" s="4" t="s">
        <v>48</v>
      </c>
      <c r="G73613" s="3">
        <v>2</v>
      </c>
      <c r="H73613" s="3">
        <v>0</v>
      </c>
      <c r="I73613" s="3">
        <v>0</v>
      </c>
      <c r="J73613" s="3">
        <v>0</v>
      </c>
      <c r="K73613" s="3">
        <v>0</v>
      </c>
      <c r="L73613" s="3">
        <v>0</v>
      </c>
      <c r="M73613" s="3">
        <v>0</v>
      </c>
      <c r="N73613" s="3">
        <v>0</v>
      </c>
      <c r="O73613" s="3">
        <v>0</v>
      </c>
      <c r="P73613" s="3">
        <v>0</v>
      </c>
      <c r="Q73613" s="3">
        <v>0</v>
      </c>
    </row>
    <row r="73614" spans="1:17" x14ac:dyDescent="0.25">
      <c r="A73614" s="3">
        <v>36814</v>
      </c>
      <c r="B73614" s="3">
        <v>23871</v>
      </c>
      <c r="C73614" s="3">
        <v>23898</v>
      </c>
      <c r="D73614" s="3">
        <v>2</v>
      </c>
      <c r="E73614" s="3" t="s">
        <v>23</v>
      </c>
      <c r="F73614" s="4" t="s">
        <v>132</v>
      </c>
      <c r="G73614" s="3">
        <v>2</v>
      </c>
      <c r="H73614" s="3">
        <v>1500</v>
      </c>
      <c r="I73614" s="3">
        <v>60</v>
      </c>
      <c r="J73614" s="3">
        <v>0</v>
      </c>
      <c r="K73614" s="3">
        <v>0</v>
      </c>
      <c r="L73614" s="3">
        <v>0</v>
      </c>
      <c r="M73614" s="3">
        <v>0</v>
      </c>
      <c r="N73614" s="3">
        <v>0</v>
      </c>
      <c r="O73614" s="3">
        <v>0</v>
      </c>
      <c r="P73614" s="3">
        <v>0</v>
      </c>
      <c r="Q73614" s="3">
        <v>60</v>
      </c>
    </row>
    <row r="73615" spans="1:17" x14ac:dyDescent="0.25">
      <c r="A73615" s="3">
        <v>36814</v>
      </c>
      <c r="B73615" s="3">
        <v>23898</v>
      </c>
      <c r="C73615" s="3">
        <v>23871</v>
      </c>
      <c r="D73615" s="3">
        <v>2</v>
      </c>
      <c r="E73615" s="3"/>
      <c r="F73615" s="4" t="s">
        <v>132</v>
      </c>
      <c r="G73615" s="3">
        <v>2</v>
      </c>
      <c r="H73615" s="3">
        <v>0</v>
      </c>
      <c r="I73615" s="3">
        <v>0</v>
      </c>
      <c r="J73615" s="3">
        <v>0</v>
      </c>
      <c r="K73615" s="3">
        <v>0</v>
      </c>
      <c r="L73615" s="3">
        <v>0</v>
      </c>
      <c r="M73615" s="3">
        <v>0</v>
      </c>
      <c r="N73615" s="3">
        <v>0</v>
      </c>
      <c r="O73615" s="3">
        <v>0</v>
      </c>
      <c r="P73615" s="3">
        <v>0</v>
      </c>
      <c r="Q73615" s="3">
        <v>0</v>
      </c>
    </row>
    <row r="73616" spans="1:17" x14ac:dyDescent="0.25">
      <c r="A73616" s="3">
        <v>36815</v>
      </c>
      <c r="B73616" s="3">
        <v>23816</v>
      </c>
      <c r="C73616" s="3">
        <v>23866</v>
      </c>
      <c r="D73616" s="3">
        <v>2</v>
      </c>
      <c r="E73616" s="3" t="s">
        <v>23</v>
      </c>
      <c r="F73616" s="4" t="s">
        <v>89</v>
      </c>
      <c r="G73616" s="3">
        <v>2</v>
      </c>
      <c r="H73616" s="3">
        <v>1500</v>
      </c>
      <c r="I73616" s="3">
        <v>60</v>
      </c>
      <c r="J73616" s="3">
        <v>28</v>
      </c>
      <c r="K73616" s="3">
        <v>29</v>
      </c>
      <c r="L73616" s="3">
        <v>0</v>
      </c>
      <c r="M73616" s="3">
        <v>0</v>
      </c>
      <c r="N73616" s="3">
        <v>0</v>
      </c>
      <c r="O73616" s="3">
        <v>2</v>
      </c>
      <c r="P73616" s="3">
        <v>0</v>
      </c>
      <c r="Q73616" s="3">
        <v>60</v>
      </c>
    </row>
    <row r="73617" spans="1:17" x14ac:dyDescent="0.25">
      <c r="A73617" s="3">
        <v>36815</v>
      </c>
      <c r="B73617" s="3">
        <v>23866</v>
      </c>
      <c r="C73617" s="3">
        <v>23816</v>
      </c>
      <c r="D73617" s="3">
        <v>2</v>
      </c>
      <c r="E73617" s="3"/>
      <c r="F73617" s="4" t="s">
        <v>89</v>
      </c>
      <c r="G73617" s="3">
        <v>2</v>
      </c>
      <c r="H73617" s="3">
        <v>0</v>
      </c>
      <c r="I73617" s="3">
        <v>0</v>
      </c>
      <c r="J73617" s="3">
        <v>0</v>
      </c>
      <c r="K73617" s="3">
        <v>0</v>
      </c>
      <c r="L73617" s="3">
        <v>0</v>
      </c>
      <c r="M73617" s="3">
        <v>0</v>
      </c>
      <c r="N73617" s="3">
        <v>0</v>
      </c>
      <c r="O73617" s="3">
        <v>0</v>
      </c>
      <c r="P73617" s="3">
        <v>0</v>
      </c>
      <c r="Q73617" s="3">
        <v>0</v>
      </c>
    </row>
    <row r="73618" spans="1:17" x14ac:dyDescent="0.25">
      <c r="A73618" s="3">
        <v>36816</v>
      </c>
      <c r="B73618" s="3">
        <v>23764</v>
      </c>
      <c r="C73618" s="3">
        <v>23780</v>
      </c>
      <c r="D73618" s="3">
        <v>2</v>
      </c>
      <c r="E73618" s="3" t="s">
        <v>23</v>
      </c>
      <c r="F73618" s="4" t="s">
        <v>62</v>
      </c>
      <c r="G73618" s="3">
        <v>2</v>
      </c>
      <c r="H73618" s="3">
        <v>1500</v>
      </c>
      <c r="I73618" s="3">
        <v>60</v>
      </c>
      <c r="J73618" s="3">
        <v>0</v>
      </c>
      <c r="K73618" s="3">
        <v>0</v>
      </c>
      <c r="L73618" s="3">
        <v>0</v>
      </c>
      <c r="M73618" s="3">
        <v>0</v>
      </c>
      <c r="N73618" s="3">
        <v>0</v>
      </c>
      <c r="O73618" s="3">
        <v>0</v>
      </c>
      <c r="P73618" s="3">
        <v>0</v>
      </c>
      <c r="Q73618" s="3">
        <v>60</v>
      </c>
    </row>
    <row r="73619" spans="1:17" x14ac:dyDescent="0.25">
      <c r="A73619" s="3">
        <v>36816</v>
      </c>
      <c r="B73619" s="3">
        <v>23780</v>
      </c>
      <c r="C73619" s="3">
        <v>23764</v>
      </c>
      <c r="D73619" s="3">
        <v>2</v>
      </c>
      <c r="E73619" s="3"/>
      <c r="F73619" s="4" t="s">
        <v>62</v>
      </c>
      <c r="G73619" s="3">
        <v>2</v>
      </c>
      <c r="H73619" s="3">
        <v>0</v>
      </c>
      <c r="I73619" s="3">
        <v>0</v>
      </c>
      <c r="J73619" s="3">
        <v>0</v>
      </c>
      <c r="K73619" s="3">
        <v>0</v>
      </c>
      <c r="L73619" s="3">
        <v>0</v>
      </c>
      <c r="M73619" s="3">
        <v>0</v>
      </c>
      <c r="N73619" s="3">
        <v>0</v>
      </c>
      <c r="O73619" s="3">
        <v>0</v>
      </c>
      <c r="P73619" s="3">
        <v>0</v>
      </c>
      <c r="Q73619" s="3">
        <v>0</v>
      </c>
    </row>
    <row r="73620" spans="1:17" x14ac:dyDescent="0.25">
      <c r="A73620" s="3">
        <v>36817</v>
      </c>
      <c r="B73620" s="3">
        <v>23828</v>
      </c>
      <c r="C73620" s="3">
        <v>23871</v>
      </c>
      <c r="D73620" s="3">
        <v>2</v>
      </c>
      <c r="E73620" s="3" t="s">
        <v>23</v>
      </c>
      <c r="F73620" s="4" t="s">
        <v>89</v>
      </c>
      <c r="G73620" s="3">
        <v>2</v>
      </c>
      <c r="H73620" s="3">
        <v>1500</v>
      </c>
      <c r="I73620" s="3">
        <v>60</v>
      </c>
      <c r="J73620" s="3">
        <v>0</v>
      </c>
      <c r="K73620" s="3">
        <v>0</v>
      </c>
      <c r="L73620" s="3">
        <v>0</v>
      </c>
      <c r="M73620" s="3">
        <v>0</v>
      </c>
      <c r="N73620" s="3">
        <v>0</v>
      </c>
      <c r="O73620" s="3">
        <v>0</v>
      </c>
      <c r="P73620" s="3">
        <v>0</v>
      </c>
      <c r="Q73620" s="3">
        <v>60</v>
      </c>
    </row>
    <row r="73621" spans="1:17" x14ac:dyDescent="0.25">
      <c r="A73621" s="3">
        <v>36817</v>
      </c>
      <c r="B73621" s="3">
        <v>23871</v>
      </c>
      <c r="C73621" s="3">
        <v>23828</v>
      </c>
      <c r="D73621" s="3">
        <v>2</v>
      </c>
      <c r="E73621" s="3"/>
      <c r="F73621" s="4" t="s">
        <v>89</v>
      </c>
      <c r="G73621" s="3">
        <v>2</v>
      </c>
      <c r="H73621" s="3">
        <v>0</v>
      </c>
      <c r="I73621" s="3">
        <v>0</v>
      </c>
      <c r="J73621" s="3">
        <v>0</v>
      </c>
      <c r="K73621" s="3">
        <v>0</v>
      </c>
      <c r="L73621" s="3">
        <v>0</v>
      </c>
      <c r="M73621" s="3">
        <v>0</v>
      </c>
      <c r="N73621" s="3">
        <v>0</v>
      </c>
      <c r="O73621" s="3">
        <v>0</v>
      </c>
      <c r="P73621" s="3">
        <v>0</v>
      </c>
      <c r="Q73621" s="3">
        <v>0</v>
      </c>
    </row>
    <row r="73622" spans="1:17" x14ac:dyDescent="0.25">
      <c r="A73622" s="3">
        <v>36818</v>
      </c>
      <c r="B73622" s="3">
        <v>23749</v>
      </c>
      <c r="C73622" s="3">
        <v>23780</v>
      </c>
      <c r="D73622" s="3">
        <v>2</v>
      </c>
      <c r="E73622" s="3" t="s">
        <v>23</v>
      </c>
      <c r="F73622" s="4" t="s">
        <v>59</v>
      </c>
      <c r="G73622" s="3">
        <v>2</v>
      </c>
      <c r="H73622" s="3">
        <v>1500</v>
      </c>
      <c r="I73622" s="3">
        <v>60</v>
      </c>
      <c r="J73622" s="3">
        <v>0</v>
      </c>
      <c r="K73622" s="3">
        <v>0</v>
      </c>
      <c r="L73622" s="3">
        <v>0</v>
      </c>
      <c r="M73622" s="3">
        <v>0</v>
      </c>
      <c r="N73622" s="3">
        <v>0</v>
      </c>
      <c r="O73622" s="3">
        <v>0</v>
      </c>
      <c r="P73622" s="3">
        <v>0</v>
      </c>
      <c r="Q73622" s="3">
        <v>60</v>
      </c>
    </row>
    <row r="73623" spans="1:17" x14ac:dyDescent="0.25">
      <c r="A73623" s="3">
        <v>36818</v>
      </c>
      <c r="B73623" s="3">
        <v>23780</v>
      </c>
      <c r="C73623" s="3">
        <v>23749</v>
      </c>
      <c r="D73623" s="3">
        <v>2</v>
      </c>
      <c r="E73623" s="3"/>
      <c r="F73623" s="4" t="s">
        <v>59</v>
      </c>
      <c r="G73623" s="3">
        <v>2</v>
      </c>
      <c r="H73623" s="3">
        <v>0</v>
      </c>
      <c r="I73623" s="3">
        <v>0</v>
      </c>
      <c r="J73623" s="3">
        <v>0</v>
      </c>
      <c r="K73623" s="3">
        <v>0</v>
      </c>
      <c r="L73623" s="3">
        <v>0</v>
      </c>
      <c r="M73623" s="3">
        <v>0</v>
      </c>
      <c r="N73623" s="3">
        <v>0</v>
      </c>
      <c r="O73623" s="3">
        <v>0</v>
      </c>
      <c r="P73623" s="3">
        <v>0</v>
      </c>
      <c r="Q73623" s="3">
        <v>0</v>
      </c>
    </row>
    <row r="73624" spans="1:17" x14ac:dyDescent="0.25">
      <c r="A73624" s="3">
        <v>36819</v>
      </c>
      <c r="B73624" s="3">
        <v>23780</v>
      </c>
      <c r="C73624" s="3">
        <v>23816</v>
      </c>
      <c r="D73624" s="3">
        <v>2</v>
      </c>
      <c r="E73624" s="3" t="s">
        <v>23</v>
      </c>
      <c r="F73624" s="4" t="s">
        <v>132</v>
      </c>
      <c r="G73624" s="3">
        <v>2</v>
      </c>
      <c r="H73624" s="3">
        <v>1500</v>
      </c>
      <c r="I73624" s="3">
        <v>60</v>
      </c>
      <c r="J73624" s="3">
        <v>0</v>
      </c>
      <c r="K73624" s="3">
        <v>0</v>
      </c>
      <c r="L73624" s="3">
        <v>0</v>
      </c>
      <c r="M73624" s="3">
        <v>0</v>
      </c>
      <c r="N73624" s="3">
        <v>0</v>
      </c>
      <c r="O73624" s="3">
        <v>0</v>
      </c>
      <c r="P73624" s="3">
        <v>0</v>
      </c>
      <c r="Q73624" s="3">
        <v>60</v>
      </c>
    </row>
    <row r="73625" spans="1:17" x14ac:dyDescent="0.25">
      <c r="A73625" s="3">
        <v>36819</v>
      </c>
      <c r="B73625" s="3">
        <v>23816</v>
      </c>
      <c r="C73625" s="3">
        <v>23780</v>
      </c>
      <c r="D73625" s="3">
        <v>2</v>
      </c>
      <c r="E73625" s="3"/>
      <c r="F73625" s="4" t="s">
        <v>132</v>
      </c>
      <c r="G73625" s="3">
        <v>2</v>
      </c>
      <c r="H73625" s="3">
        <v>0</v>
      </c>
      <c r="I73625" s="3">
        <v>0</v>
      </c>
      <c r="J73625" s="3">
        <v>0</v>
      </c>
      <c r="K73625" s="3">
        <v>0</v>
      </c>
      <c r="L73625" s="3">
        <v>0</v>
      </c>
      <c r="M73625" s="3">
        <v>0</v>
      </c>
      <c r="N73625" s="3">
        <v>0</v>
      </c>
      <c r="O73625" s="3">
        <v>0</v>
      </c>
      <c r="P73625" s="3">
        <v>0</v>
      </c>
      <c r="Q73625" s="3">
        <v>0</v>
      </c>
    </row>
    <row r="73626" spans="1:17" x14ac:dyDescent="0.25">
      <c r="A73626" s="3">
        <v>36820</v>
      </c>
      <c r="B73626" s="3">
        <v>23780</v>
      </c>
      <c r="C73626" s="3">
        <v>23828</v>
      </c>
      <c r="D73626" s="3">
        <v>2</v>
      </c>
      <c r="E73626" s="3" t="s">
        <v>23</v>
      </c>
      <c r="F73626" s="4" t="s">
        <v>89</v>
      </c>
      <c r="G73626" s="3">
        <v>2</v>
      </c>
      <c r="H73626" s="3">
        <v>1500</v>
      </c>
      <c r="I73626" s="3">
        <v>60</v>
      </c>
      <c r="J73626" s="3">
        <v>0</v>
      </c>
      <c r="K73626" s="3">
        <v>0</v>
      </c>
      <c r="L73626" s="3">
        <v>0</v>
      </c>
      <c r="M73626" s="3">
        <v>0</v>
      </c>
      <c r="N73626" s="3">
        <v>0</v>
      </c>
      <c r="O73626" s="3">
        <v>0</v>
      </c>
      <c r="P73626" s="3">
        <v>0</v>
      </c>
      <c r="Q73626" s="3">
        <v>60</v>
      </c>
    </row>
    <row r="73627" spans="1:17" x14ac:dyDescent="0.25">
      <c r="A73627" s="3">
        <v>36820</v>
      </c>
      <c r="B73627" s="3">
        <v>23828</v>
      </c>
      <c r="C73627" s="3">
        <v>23780</v>
      </c>
      <c r="D73627" s="3">
        <v>2</v>
      </c>
      <c r="E73627" s="3"/>
      <c r="F73627" s="4" t="s">
        <v>89</v>
      </c>
      <c r="G73627" s="3">
        <v>2</v>
      </c>
      <c r="H73627" s="3">
        <v>0</v>
      </c>
      <c r="I73627" s="3">
        <v>0</v>
      </c>
      <c r="J73627" s="3">
        <v>0</v>
      </c>
      <c r="K73627" s="3">
        <v>0</v>
      </c>
      <c r="L73627" s="3">
        <v>0</v>
      </c>
      <c r="M73627" s="3">
        <v>0</v>
      </c>
      <c r="N73627" s="3">
        <v>0</v>
      </c>
      <c r="O73627" s="3">
        <v>0</v>
      </c>
      <c r="P73627" s="3">
        <v>0</v>
      </c>
      <c r="Q73627" s="3">
        <v>0</v>
      </c>
    </row>
    <row r="73628" spans="1:17" x14ac:dyDescent="0.25">
      <c r="A73628" s="3">
        <v>36821</v>
      </c>
      <c r="B73628" s="3">
        <v>23735</v>
      </c>
      <c r="C73628" s="3">
        <v>23757</v>
      </c>
      <c r="D73628" s="3">
        <v>2</v>
      </c>
      <c r="E73628" s="3" t="s">
        <v>23</v>
      </c>
      <c r="F73628" s="4" t="s">
        <v>89</v>
      </c>
      <c r="G73628" s="3">
        <v>2</v>
      </c>
      <c r="H73628" s="3">
        <v>1500</v>
      </c>
      <c r="I73628" s="3">
        <v>60</v>
      </c>
      <c r="J73628" s="3">
        <v>0</v>
      </c>
      <c r="K73628" s="3">
        <v>0</v>
      </c>
      <c r="L73628" s="3">
        <v>0</v>
      </c>
      <c r="M73628" s="3">
        <v>0</v>
      </c>
      <c r="N73628" s="3">
        <v>0</v>
      </c>
      <c r="O73628" s="3">
        <v>0</v>
      </c>
      <c r="P73628" s="3">
        <v>0</v>
      </c>
      <c r="Q73628" s="3">
        <v>60</v>
      </c>
    </row>
    <row r="73629" spans="1:17" x14ac:dyDescent="0.25">
      <c r="A73629" s="3">
        <v>36821</v>
      </c>
      <c r="B73629" s="3">
        <v>23757</v>
      </c>
      <c r="C73629" s="3">
        <v>23735</v>
      </c>
      <c r="D73629" s="3">
        <v>2</v>
      </c>
      <c r="E73629" s="3"/>
      <c r="F73629" s="4" t="s">
        <v>89</v>
      </c>
      <c r="G73629" s="3">
        <v>2</v>
      </c>
      <c r="H73629" s="3">
        <v>0</v>
      </c>
      <c r="I73629" s="3">
        <v>0</v>
      </c>
      <c r="J73629" s="3">
        <v>0</v>
      </c>
      <c r="K73629" s="3">
        <v>0</v>
      </c>
      <c r="L73629" s="3">
        <v>0</v>
      </c>
      <c r="M73629" s="3">
        <v>0</v>
      </c>
      <c r="N73629" s="3">
        <v>0</v>
      </c>
      <c r="O73629" s="3">
        <v>0</v>
      </c>
      <c r="P73629" s="3">
        <v>0</v>
      </c>
      <c r="Q73629" s="3">
        <v>0</v>
      </c>
    </row>
    <row r="73630" spans="1:17" x14ac:dyDescent="0.25">
      <c r="A73630" s="3">
        <v>36822</v>
      </c>
      <c r="B73630" s="3">
        <v>23757</v>
      </c>
      <c r="C73630" s="3">
        <v>23764</v>
      </c>
      <c r="D73630" s="3">
        <v>2</v>
      </c>
      <c r="E73630" s="3" t="s">
        <v>23</v>
      </c>
      <c r="F73630" s="4" t="s">
        <v>158</v>
      </c>
      <c r="G73630" s="3">
        <v>2</v>
      </c>
      <c r="H73630" s="3">
        <v>1500</v>
      </c>
      <c r="I73630" s="3">
        <v>60</v>
      </c>
      <c r="J73630" s="3">
        <v>0</v>
      </c>
      <c r="K73630" s="3">
        <v>0</v>
      </c>
      <c r="L73630" s="3">
        <v>0</v>
      </c>
      <c r="M73630" s="3">
        <v>0</v>
      </c>
      <c r="N73630" s="3">
        <v>0</v>
      </c>
      <c r="O73630" s="3">
        <v>0</v>
      </c>
      <c r="P73630" s="3">
        <v>0</v>
      </c>
      <c r="Q73630" s="3">
        <v>60</v>
      </c>
    </row>
    <row r="73631" spans="1:17" x14ac:dyDescent="0.25">
      <c r="A73631" s="3">
        <v>36822</v>
      </c>
      <c r="B73631" s="3">
        <v>23764</v>
      </c>
      <c r="C73631" s="3">
        <v>23757</v>
      </c>
      <c r="D73631" s="3">
        <v>2</v>
      </c>
      <c r="E73631" s="3"/>
      <c r="F73631" s="4" t="s">
        <v>158</v>
      </c>
      <c r="G73631" s="3">
        <v>2</v>
      </c>
      <c r="H73631" s="3">
        <v>0</v>
      </c>
      <c r="I73631" s="3">
        <v>0</v>
      </c>
      <c r="J73631" s="3">
        <v>0</v>
      </c>
      <c r="K73631" s="3">
        <v>0</v>
      </c>
      <c r="L73631" s="3">
        <v>0</v>
      </c>
      <c r="M73631" s="3">
        <v>0</v>
      </c>
      <c r="N73631" s="3">
        <v>0</v>
      </c>
      <c r="O73631" s="3">
        <v>0</v>
      </c>
      <c r="P73631" s="3">
        <v>0</v>
      </c>
      <c r="Q73631" s="3">
        <v>0</v>
      </c>
    </row>
    <row r="73632" spans="1:17" x14ac:dyDescent="0.25">
      <c r="A73632" s="3">
        <v>36823</v>
      </c>
      <c r="B73632" s="3">
        <v>23866</v>
      </c>
      <c r="C73632" s="3">
        <v>23898</v>
      </c>
      <c r="D73632" s="3">
        <v>2</v>
      </c>
      <c r="E73632" s="3" t="s">
        <v>23</v>
      </c>
      <c r="F73632" s="4" t="s">
        <v>89</v>
      </c>
      <c r="G73632" s="3">
        <v>2</v>
      </c>
      <c r="H73632" s="3">
        <v>1500</v>
      </c>
      <c r="I73632" s="3">
        <v>60</v>
      </c>
      <c r="J73632" s="3">
        <v>28</v>
      </c>
      <c r="K73632" s="3">
        <v>29</v>
      </c>
      <c r="L73632" s="3">
        <v>0</v>
      </c>
      <c r="M73632" s="3">
        <v>0</v>
      </c>
      <c r="N73632" s="3">
        <v>0</v>
      </c>
      <c r="O73632" s="3">
        <v>2</v>
      </c>
      <c r="P73632" s="3">
        <v>0</v>
      </c>
      <c r="Q73632" s="3">
        <v>60</v>
      </c>
    </row>
    <row r="73633" spans="1:17" x14ac:dyDescent="0.25">
      <c r="A73633" s="3">
        <v>36823</v>
      </c>
      <c r="B73633" s="3">
        <v>23898</v>
      </c>
      <c r="C73633" s="3">
        <v>23866</v>
      </c>
      <c r="D73633" s="3">
        <v>2</v>
      </c>
      <c r="E73633" s="3"/>
      <c r="F73633" s="4" t="s">
        <v>89</v>
      </c>
      <c r="G73633" s="3">
        <v>2</v>
      </c>
      <c r="H73633" s="3">
        <v>0</v>
      </c>
      <c r="I73633" s="3">
        <v>0</v>
      </c>
      <c r="J73633" s="3">
        <v>0</v>
      </c>
      <c r="K73633" s="3">
        <v>0</v>
      </c>
      <c r="L73633" s="3">
        <v>0</v>
      </c>
      <c r="M73633" s="3">
        <v>0</v>
      </c>
      <c r="N73633" s="3">
        <v>0</v>
      </c>
      <c r="O73633" s="3">
        <v>0</v>
      </c>
      <c r="P73633" s="3">
        <v>0</v>
      </c>
      <c r="Q73633" s="3">
        <v>0</v>
      </c>
    </row>
    <row r="73634" spans="1:17" x14ac:dyDescent="0.25">
      <c r="A73634" s="3">
        <v>36824</v>
      </c>
      <c r="B73634" s="3">
        <v>23898</v>
      </c>
      <c r="C73634" s="3">
        <v>23943</v>
      </c>
      <c r="D73634" s="3">
        <v>2</v>
      </c>
      <c r="E73634" s="3" t="s">
        <v>23</v>
      </c>
      <c r="F73634" s="4" t="s">
        <v>232</v>
      </c>
      <c r="G73634" s="3">
        <v>2</v>
      </c>
      <c r="H73634" s="3">
        <v>1500</v>
      </c>
      <c r="I73634" s="3">
        <v>60</v>
      </c>
      <c r="J73634" s="3">
        <v>28</v>
      </c>
      <c r="K73634" s="3">
        <v>29</v>
      </c>
      <c r="L73634" s="3">
        <v>0</v>
      </c>
      <c r="M73634" s="3">
        <v>0</v>
      </c>
      <c r="N73634" s="3">
        <v>0</v>
      </c>
      <c r="O73634" s="3">
        <v>2</v>
      </c>
      <c r="P73634" s="3">
        <v>0</v>
      </c>
      <c r="Q73634" s="3">
        <v>60</v>
      </c>
    </row>
    <row r="73635" spans="1:17" x14ac:dyDescent="0.25">
      <c r="A73635" s="3">
        <v>36824</v>
      </c>
      <c r="B73635" s="3">
        <v>23943</v>
      </c>
      <c r="C73635" s="3">
        <v>23898</v>
      </c>
      <c r="D73635" s="3">
        <v>2</v>
      </c>
      <c r="E73635" s="3"/>
      <c r="F73635" s="4" t="s">
        <v>232</v>
      </c>
      <c r="G73635" s="3">
        <v>2</v>
      </c>
      <c r="H73635" s="3">
        <v>0</v>
      </c>
      <c r="I73635" s="3">
        <v>0</v>
      </c>
      <c r="J73635" s="3">
        <v>0</v>
      </c>
      <c r="K73635" s="3">
        <v>0</v>
      </c>
      <c r="L73635" s="3">
        <v>0</v>
      </c>
      <c r="M73635" s="3">
        <v>0</v>
      </c>
      <c r="N73635" s="3">
        <v>0</v>
      </c>
      <c r="O73635" s="3">
        <v>0</v>
      </c>
      <c r="P73635" s="3">
        <v>0</v>
      </c>
      <c r="Q73635" s="3">
        <v>0</v>
      </c>
    </row>
    <row r="73636" spans="1:17" x14ac:dyDescent="0.25">
      <c r="A73636" s="3">
        <v>36825</v>
      </c>
      <c r="B73636" s="3">
        <v>23871</v>
      </c>
      <c r="C73636" s="3">
        <v>23908</v>
      </c>
      <c r="D73636" s="3">
        <v>2</v>
      </c>
      <c r="E73636" s="3" t="s">
        <v>23</v>
      </c>
      <c r="F73636" s="4" t="s">
        <v>196</v>
      </c>
      <c r="G73636" s="3">
        <v>2</v>
      </c>
      <c r="H73636" s="3">
        <v>1500</v>
      </c>
      <c r="I73636" s="3">
        <v>60</v>
      </c>
      <c r="J73636" s="3">
        <v>0</v>
      </c>
      <c r="K73636" s="3">
        <v>0</v>
      </c>
      <c r="L73636" s="3">
        <v>0</v>
      </c>
      <c r="M73636" s="3">
        <v>0</v>
      </c>
      <c r="N73636" s="3">
        <v>0</v>
      </c>
      <c r="O73636" s="3">
        <v>0</v>
      </c>
      <c r="P73636" s="3">
        <v>0</v>
      </c>
      <c r="Q73636" s="3">
        <v>60</v>
      </c>
    </row>
    <row r="73637" spans="1:17" x14ac:dyDescent="0.25">
      <c r="A73637" s="3">
        <v>36825</v>
      </c>
      <c r="B73637" s="3">
        <v>23908</v>
      </c>
      <c r="C73637" s="3">
        <v>23871</v>
      </c>
      <c r="D73637" s="3">
        <v>2</v>
      </c>
      <c r="E73637" s="3"/>
      <c r="F73637" s="4" t="s">
        <v>196</v>
      </c>
      <c r="G73637" s="3">
        <v>2</v>
      </c>
      <c r="H73637" s="3">
        <v>0</v>
      </c>
      <c r="I73637" s="3">
        <v>0</v>
      </c>
      <c r="J73637" s="3">
        <v>0</v>
      </c>
      <c r="K73637" s="3">
        <v>0</v>
      </c>
      <c r="L73637" s="3">
        <v>0</v>
      </c>
      <c r="M73637" s="3">
        <v>0</v>
      </c>
      <c r="N73637" s="3">
        <v>0</v>
      </c>
      <c r="O73637" s="3">
        <v>0</v>
      </c>
      <c r="P73637" s="3">
        <v>0</v>
      </c>
      <c r="Q73637" s="3">
        <v>0</v>
      </c>
    </row>
    <row r="73638" spans="1:17" x14ac:dyDescent="0.25">
      <c r="A73638" s="3">
        <v>36826</v>
      </c>
      <c r="B73638" s="3">
        <v>23809</v>
      </c>
      <c r="C73638" s="3">
        <v>23858</v>
      </c>
      <c r="D73638" s="3">
        <v>2</v>
      </c>
      <c r="E73638" s="3" t="s">
        <v>23</v>
      </c>
      <c r="F73638" s="4" t="s">
        <v>95</v>
      </c>
      <c r="G73638" s="3">
        <v>2</v>
      </c>
      <c r="H73638" s="3">
        <v>1500</v>
      </c>
      <c r="I73638" s="3">
        <v>60</v>
      </c>
      <c r="J73638" s="3">
        <v>0</v>
      </c>
      <c r="K73638" s="3">
        <v>0</v>
      </c>
      <c r="L73638" s="3">
        <v>0</v>
      </c>
      <c r="M73638" s="3">
        <v>0</v>
      </c>
      <c r="N73638" s="3">
        <v>0</v>
      </c>
      <c r="O73638" s="3">
        <v>0</v>
      </c>
      <c r="P73638" s="3">
        <v>0</v>
      </c>
      <c r="Q73638" s="3">
        <v>60</v>
      </c>
    </row>
    <row r="73639" spans="1:17" x14ac:dyDescent="0.25">
      <c r="A73639" s="3">
        <v>36826</v>
      </c>
      <c r="B73639" s="3">
        <v>23858</v>
      </c>
      <c r="C73639" s="3">
        <v>23809</v>
      </c>
      <c r="D73639" s="3">
        <v>2</v>
      </c>
      <c r="E73639" s="3"/>
      <c r="F73639" s="4" t="s">
        <v>95</v>
      </c>
      <c r="G73639" s="3">
        <v>2</v>
      </c>
      <c r="H73639" s="3">
        <v>0</v>
      </c>
      <c r="I73639" s="3">
        <v>0</v>
      </c>
      <c r="J73639" s="3">
        <v>0</v>
      </c>
      <c r="K73639" s="3">
        <v>0</v>
      </c>
      <c r="L73639" s="3">
        <v>0</v>
      </c>
      <c r="M73639" s="3">
        <v>0</v>
      </c>
      <c r="N73639" s="3">
        <v>0</v>
      </c>
      <c r="O73639" s="3">
        <v>0</v>
      </c>
      <c r="P73639" s="3">
        <v>0</v>
      </c>
      <c r="Q73639" s="3">
        <v>0</v>
      </c>
    </row>
    <row r="73640" spans="1:17" x14ac:dyDescent="0.25">
      <c r="A73640" s="3">
        <v>36827</v>
      </c>
      <c r="B73640" s="3">
        <v>23771</v>
      </c>
      <c r="C73640" s="3">
        <v>23809</v>
      </c>
      <c r="D73640" s="3">
        <v>2</v>
      </c>
      <c r="E73640" s="3" t="s">
        <v>23</v>
      </c>
      <c r="F73640" s="4" t="s">
        <v>165</v>
      </c>
      <c r="G73640" s="3">
        <v>2</v>
      </c>
      <c r="H73640" s="3">
        <v>1500</v>
      </c>
      <c r="I73640" s="3">
        <v>60</v>
      </c>
      <c r="J73640" s="3">
        <v>0</v>
      </c>
      <c r="K73640" s="3">
        <v>0</v>
      </c>
      <c r="L73640" s="3">
        <v>0</v>
      </c>
      <c r="M73640" s="3">
        <v>0</v>
      </c>
      <c r="N73640" s="3">
        <v>0</v>
      </c>
      <c r="O73640" s="3">
        <v>0</v>
      </c>
      <c r="P73640" s="3">
        <v>0</v>
      </c>
      <c r="Q73640" s="3">
        <v>60</v>
      </c>
    </row>
    <row r="73641" spans="1:17" x14ac:dyDescent="0.25">
      <c r="A73641" s="3">
        <v>36827</v>
      </c>
      <c r="B73641" s="3">
        <v>23809</v>
      </c>
      <c r="C73641" s="3">
        <v>23771</v>
      </c>
      <c r="D73641" s="3">
        <v>2</v>
      </c>
      <c r="E73641" s="3"/>
      <c r="F73641" s="4" t="s">
        <v>165</v>
      </c>
      <c r="G73641" s="3">
        <v>2</v>
      </c>
      <c r="H73641" s="3">
        <v>0</v>
      </c>
      <c r="I73641" s="3">
        <v>0</v>
      </c>
      <c r="J73641" s="3">
        <v>0</v>
      </c>
      <c r="K73641" s="3">
        <v>0</v>
      </c>
      <c r="L73641" s="3">
        <v>0</v>
      </c>
      <c r="M73641" s="3">
        <v>0</v>
      </c>
      <c r="N73641" s="3">
        <v>0</v>
      </c>
      <c r="O73641" s="3">
        <v>0</v>
      </c>
      <c r="P73641" s="3">
        <v>0</v>
      </c>
      <c r="Q73641" s="3">
        <v>0</v>
      </c>
    </row>
    <row r="73642" spans="1:17" x14ac:dyDescent="0.25">
      <c r="A73642" s="3">
        <v>36828</v>
      </c>
      <c r="B73642" s="3">
        <v>25100</v>
      </c>
      <c r="C73642" s="3">
        <v>25136</v>
      </c>
      <c r="D73642" s="3">
        <v>2</v>
      </c>
      <c r="E73642" s="3" t="s">
        <v>23</v>
      </c>
      <c r="F73642" s="4" t="s">
        <v>69</v>
      </c>
      <c r="G73642" s="3">
        <v>2</v>
      </c>
      <c r="H73642" s="3">
        <v>1500</v>
      </c>
      <c r="I73642" s="3">
        <v>60</v>
      </c>
      <c r="J73642" s="3">
        <v>0</v>
      </c>
      <c r="K73642" s="3">
        <v>0</v>
      </c>
      <c r="L73642" s="3">
        <v>0</v>
      </c>
      <c r="M73642" s="3">
        <v>0</v>
      </c>
      <c r="N73642" s="3">
        <v>0</v>
      </c>
      <c r="O73642" s="3">
        <v>0</v>
      </c>
      <c r="P73642" s="3">
        <v>0</v>
      </c>
      <c r="Q73642" s="3">
        <v>60</v>
      </c>
    </row>
    <row r="73643" spans="1:17" x14ac:dyDescent="0.25">
      <c r="A73643" s="3">
        <v>36828</v>
      </c>
      <c r="B73643" s="3">
        <v>25136</v>
      </c>
      <c r="C73643" s="3">
        <v>25100</v>
      </c>
      <c r="D73643" s="3">
        <v>2</v>
      </c>
      <c r="E73643" s="3"/>
      <c r="F73643" s="4" t="s">
        <v>69</v>
      </c>
      <c r="G73643" s="3">
        <v>2</v>
      </c>
      <c r="H73643" s="3">
        <v>0</v>
      </c>
      <c r="I73643" s="3">
        <v>0</v>
      </c>
      <c r="J73643" s="3">
        <v>0</v>
      </c>
      <c r="K73643" s="3">
        <v>0</v>
      </c>
      <c r="L73643" s="3">
        <v>0</v>
      </c>
      <c r="M73643" s="3">
        <v>0</v>
      </c>
      <c r="N73643" s="3">
        <v>0</v>
      </c>
      <c r="O73643" s="3">
        <v>0</v>
      </c>
      <c r="P73643" s="3">
        <v>0</v>
      </c>
      <c r="Q73643" s="3">
        <v>0</v>
      </c>
    </row>
    <row r="73644" spans="1:17" x14ac:dyDescent="0.25">
      <c r="A73644" s="3">
        <v>36829</v>
      </c>
      <c r="B73644" s="3">
        <v>25100</v>
      </c>
      <c r="C73644" s="3">
        <v>25123</v>
      </c>
      <c r="D73644" s="3">
        <v>2</v>
      </c>
      <c r="E73644" s="3" t="s">
        <v>23</v>
      </c>
      <c r="F73644" s="4" t="s">
        <v>57</v>
      </c>
      <c r="G73644" s="3">
        <v>2</v>
      </c>
      <c r="H73644" s="3">
        <v>1500</v>
      </c>
      <c r="I73644" s="3">
        <v>60</v>
      </c>
      <c r="J73644" s="3">
        <v>37</v>
      </c>
      <c r="K73644" s="3">
        <v>42</v>
      </c>
      <c r="L73644" s="3">
        <v>0</v>
      </c>
      <c r="M73644" s="3">
        <v>0</v>
      </c>
      <c r="N73644" s="3">
        <v>0</v>
      </c>
      <c r="O73644" s="3">
        <v>2</v>
      </c>
      <c r="P73644" s="3">
        <v>0</v>
      </c>
      <c r="Q73644" s="3">
        <v>60</v>
      </c>
    </row>
    <row r="73645" spans="1:17" x14ac:dyDescent="0.25">
      <c r="A73645" s="3">
        <v>36829</v>
      </c>
      <c r="B73645" s="3">
        <v>25123</v>
      </c>
      <c r="C73645" s="3">
        <v>25100</v>
      </c>
      <c r="D73645" s="3">
        <v>2</v>
      </c>
      <c r="E73645" s="3" t="s">
        <v>23</v>
      </c>
      <c r="F73645" s="4" t="s">
        <v>57</v>
      </c>
      <c r="G73645" s="3">
        <v>2</v>
      </c>
      <c r="H73645" s="3">
        <v>1500</v>
      </c>
      <c r="I73645" s="3">
        <v>60</v>
      </c>
      <c r="J73645" s="3">
        <v>1637</v>
      </c>
      <c r="K73645" s="3">
        <v>850</v>
      </c>
      <c r="L73645" s="3">
        <v>0</v>
      </c>
      <c r="M73645" s="3">
        <v>0</v>
      </c>
      <c r="N73645" s="3">
        <v>0</v>
      </c>
      <c r="O73645" s="3">
        <v>109</v>
      </c>
      <c r="P73645" s="3">
        <v>0</v>
      </c>
      <c r="Q73645" s="3">
        <v>27</v>
      </c>
    </row>
    <row r="73646" spans="1:17" x14ac:dyDescent="0.25">
      <c r="A73646" s="3">
        <v>36830</v>
      </c>
      <c r="B73646" s="3">
        <v>25124</v>
      </c>
      <c r="C73646" s="3">
        <v>25136</v>
      </c>
      <c r="D73646" s="3">
        <v>2</v>
      </c>
      <c r="E73646" s="3" t="s">
        <v>23</v>
      </c>
      <c r="F73646" s="4" t="s">
        <v>57</v>
      </c>
      <c r="G73646" s="3">
        <v>2</v>
      </c>
      <c r="H73646" s="3">
        <v>1500</v>
      </c>
      <c r="I73646" s="3">
        <v>60</v>
      </c>
      <c r="J73646" s="3">
        <v>0</v>
      </c>
      <c r="K73646" s="3">
        <v>238</v>
      </c>
      <c r="L73646" s="3">
        <v>0</v>
      </c>
      <c r="M73646" s="3">
        <v>0</v>
      </c>
      <c r="N73646" s="3">
        <v>0</v>
      </c>
      <c r="O73646" s="3">
        <v>0</v>
      </c>
      <c r="P73646" s="3">
        <v>0</v>
      </c>
      <c r="Q73646" s="3">
        <v>60</v>
      </c>
    </row>
    <row r="73647" spans="1:17" x14ac:dyDescent="0.25">
      <c r="A73647" s="3">
        <v>36830</v>
      </c>
      <c r="B73647" s="3">
        <v>25136</v>
      </c>
      <c r="C73647" s="3">
        <v>25124</v>
      </c>
      <c r="D73647" s="3">
        <v>2</v>
      </c>
      <c r="E73647" s="3" t="s">
        <v>23</v>
      </c>
      <c r="F73647" s="4" t="s">
        <v>57</v>
      </c>
      <c r="G73647" s="3">
        <v>2</v>
      </c>
      <c r="H73647" s="3">
        <v>1500</v>
      </c>
      <c r="I73647" s="3">
        <v>60</v>
      </c>
      <c r="J73647" s="3">
        <v>0</v>
      </c>
      <c r="K73647" s="3">
        <v>0</v>
      </c>
      <c r="L73647" s="3">
        <v>0</v>
      </c>
      <c r="M73647" s="3">
        <v>0</v>
      </c>
      <c r="N73647" s="3">
        <v>0</v>
      </c>
      <c r="O73647" s="3">
        <v>0</v>
      </c>
      <c r="P73647" s="3">
        <v>0</v>
      </c>
      <c r="Q73647" s="3">
        <v>60</v>
      </c>
    </row>
    <row r="73648" spans="1:17" x14ac:dyDescent="0.25">
      <c r="A73648" s="3">
        <v>36831</v>
      </c>
      <c r="B73648" s="3">
        <v>23858</v>
      </c>
      <c r="C73648" s="3">
        <v>23884</v>
      </c>
      <c r="D73648" s="3">
        <v>2</v>
      </c>
      <c r="E73648" s="3" t="s">
        <v>23</v>
      </c>
      <c r="F73648" s="4" t="s">
        <v>256</v>
      </c>
      <c r="G73648" s="3">
        <v>2</v>
      </c>
      <c r="H73648" s="3">
        <v>1500</v>
      </c>
      <c r="I73648" s="3">
        <v>60</v>
      </c>
      <c r="J73648" s="3">
        <v>0</v>
      </c>
      <c r="K73648" s="3">
        <v>0</v>
      </c>
      <c r="L73648" s="3">
        <v>0</v>
      </c>
      <c r="M73648" s="3">
        <v>0</v>
      </c>
      <c r="N73648" s="3">
        <v>0</v>
      </c>
      <c r="O73648" s="3">
        <v>0</v>
      </c>
      <c r="P73648" s="3">
        <v>0</v>
      </c>
      <c r="Q73648" s="3">
        <v>60</v>
      </c>
    </row>
    <row r="73649" spans="1:17" x14ac:dyDescent="0.25">
      <c r="A73649" s="3">
        <v>36831</v>
      </c>
      <c r="B73649" s="3">
        <v>23884</v>
      </c>
      <c r="C73649" s="3">
        <v>23858</v>
      </c>
      <c r="D73649" s="3">
        <v>2</v>
      </c>
      <c r="E73649" s="3"/>
      <c r="F73649" s="4" t="s">
        <v>256</v>
      </c>
      <c r="G73649" s="3">
        <v>2</v>
      </c>
      <c r="H73649" s="3">
        <v>0</v>
      </c>
      <c r="I73649" s="3">
        <v>0</v>
      </c>
      <c r="J73649" s="3">
        <v>0</v>
      </c>
      <c r="K73649" s="3">
        <v>0</v>
      </c>
      <c r="L73649" s="3">
        <v>0</v>
      </c>
      <c r="M73649" s="3">
        <v>0</v>
      </c>
      <c r="N73649" s="3">
        <v>0</v>
      </c>
      <c r="O73649" s="3">
        <v>0</v>
      </c>
      <c r="P73649" s="3">
        <v>0</v>
      </c>
      <c r="Q73649" s="3">
        <v>0</v>
      </c>
    </row>
    <row r="73650" spans="1:17" x14ac:dyDescent="0.25">
      <c r="A73650" s="3">
        <v>36832</v>
      </c>
      <c r="B73650" s="3">
        <v>23893</v>
      </c>
      <c r="C73650" s="3">
        <v>23912</v>
      </c>
      <c r="D73650" s="3">
        <v>2</v>
      </c>
      <c r="E73650" s="3" t="s">
        <v>23</v>
      </c>
      <c r="F73650" s="4" t="s">
        <v>89</v>
      </c>
      <c r="G73650" s="3">
        <v>2</v>
      </c>
      <c r="H73650" s="3">
        <v>1500</v>
      </c>
      <c r="I73650" s="3">
        <v>60</v>
      </c>
      <c r="J73650" s="3">
        <v>0</v>
      </c>
      <c r="K73650" s="3">
        <v>0</v>
      </c>
      <c r="L73650" s="3">
        <v>0</v>
      </c>
      <c r="M73650" s="3">
        <v>0</v>
      </c>
      <c r="N73650" s="3">
        <v>0</v>
      </c>
      <c r="O73650" s="3">
        <v>0</v>
      </c>
      <c r="P73650" s="3">
        <v>0</v>
      </c>
      <c r="Q73650" s="3">
        <v>60</v>
      </c>
    </row>
    <row r="73651" spans="1:17" x14ac:dyDescent="0.25">
      <c r="A73651" s="3">
        <v>36832</v>
      </c>
      <c r="B73651" s="3">
        <v>23912</v>
      </c>
      <c r="C73651" s="3">
        <v>23893</v>
      </c>
      <c r="D73651" s="3">
        <v>2</v>
      </c>
      <c r="E73651" s="3"/>
      <c r="F73651" s="4" t="s">
        <v>89</v>
      </c>
      <c r="G73651" s="3">
        <v>2</v>
      </c>
      <c r="H73651" s="3">
        <v>0</v>
      </c>
      <c r="I73651" s="3">
        <v>0</v>
      </c>
      <c r="J73651" s="3">
        <v>0</v>
      </c>
      <c r="K73651" s="3">
        <v>0</v>
      </c>
      <c r="L73651" s="3">
        <v>0</v>
      </c>
      <c r="M73651" s="3">
        <v>0</v>
      </c>
      <c r="N73651" s="3">
        <v>0</v>
      </c>
      <c r="O73651" s="3">
        <v>0</v>
      </c>
      <c r="P73651" s="3">
        <v>0</v>
      </c>
      <c r="Q73651" s="3">
        <v>0</v>
      </c>
    </row>
    <row r="73652" spans="1:17" x14ac:dyDescent="0.25">
      <c r="A73652" s="3">
        <v>36833</v>
      </c>
      <c r="B73652" s="3">
        <v>24020</v>
      </c>
      <c r="C73652" s="3">
        <v>24059</v>
      </c>
      <c r="D73652" s="3">
        <v>2</v>
      </c>
      <c r="E73652" s="3" t="s">
        <v>23</v>
      </c>
      <c r="F73652" s="4" t="s">
        <v>111</v>
      </c>
      <c r="G73652" s="3">
        <v>2</v>
      </c>
      <c r="H73652" s="3">
        <v>1500</v>
      </c>
      <c r="I73652" s="3">
        <v>60</v>
      </c>
      <c r="J73652" s="3">
        <v>0</v>
      </c>
      <c r="K73652" s="3">
        <v>3</v>
      </c>
      <c r="L73652" s="3">
        <v>0</v>
      </c>
      <c r="M73652" s="3">
        <v>0</v>
      </c>
      <c r="N73652" s="3">
        <v>0</v>
      </c>
      <c r="O73652" s="3">
        <v>0</v>
      </c>
      <c r="P73652" s="3">
        <v>0</v>
      </c>
      <c r="Q73652" s="3">
        <v>60</v>
      </c>
    </row>
    <row r="73653" spans="1:17" x14ac:dyDescent="0.25">
      <c r="A73653" s="3">
        <v>36833</v>
      </c>
      <c r="B73653" s="3">
        <v>24059</v>
      </c>
      <c r="C73653" s="3">
        <v>24020</v>
      </c>
      <c r="D73653" s="3">
        <v>2</v>
      </c>
      <c r="E73653" s="3"/>
      <c r="F73653" s="4" t="s">
        <v>111</v>
      </c>
      <c r="G73653" s="3">
        <v>2</v>
      </c>
      <c r="H73653" s="3">
        <v>0</v>
      </c>
      <c r="I73653" s="3">
        <v>0</v>
      </c>
      <c r="J73653" s="3">
        <v>0</v>
      </c>
      <c r="K73653" s="3">
        <v>0</v>
      </c>
      <c r="L73653" s="3">
        <v>0</v>
      </c>
      <c r="M73653" s="3">
        <v>0</v>
      </c>
      <c r="N73653" s="3">
        <v>0</v>
      </c>
      <c r="O73653" s="3">
        <v>0</v>
      </c>
      <c r="P73653" s="3">
        <v>0</v>
      </c>
      <c r="Q73653" s="3">
        <v>0</v>
      </c>
    </row>
    <row r="73654" spans="1:17" x14ac:dyDescent="0.25">
      <c r="A73654" s="3">
        <v>36834</v>
      </c>
      <c r="B73654" s="3">
        <v>24064</v>
      </c>
      <c r="C73654" s="3">
        <v>24164</v>
      </c>
      <c r="D73654" s="3">
        <v>2</v>
      </c>
      <c r="E73654" s="3" t="s">
        <v>23</v>
      </c>
      <c r="F73654" s="4" t="s">
        <v>129</v>
      </c>
      <c r="G73654" s="3">
        <v>2</v>
      </c>
      <c r="H73654" s="3">
        <v>1500</v>
      </c>
      <c r="I73654" s="3">
        <v>60</v>
      </c>
      <c r="J73654" s="3">
        <v>0</v>
      </c>
      <c r="K73654" s="3">
        <v>0</v>
      </c>
      <c r="L73654" s="3">
        <v>0</v>
      </c>
      <c r="M73654" s="3">
        <v>0</v>
      </c>
      <c r="N73654" s="3">
        <v>0</v>
      </c>
      <c r="O73654" s="3">
        <v>0</v>
      </c>
      <c r="P73654" s="3">
        <v>0</v>
      </c>
      <c r="Q73654" s="3">
        <v>60</v>
      </c>
    </row>
    <row r="73655" spans="1:17" x14ac:dyDescent="0.25">
      <c r="A73655" s="3">
        <v>36834</v>
      </c>
      <c r="B73655" s="3">
        <v>24164</v>
      </c>
      <c r="C73655" s="3">
        <v>24064</v>
      </c>
      <c r="D73655" s="3">
        <v>2</v>
      </c>
      <c r="E73655" s="3"/>
      <c r="F73655" s="4" t="s">
        <v>129</v>
      </c>
      <c r="G73655" s="3">
        <v>2</v>
      </c>
      <c r="H73655" s="3">
        <v>0</v>
      </c>
      <c r="I73655" s="3">
        <v>0</v>
      </c>
      <c r="J73655" s="3">
        <v>0</v>
      </c>
      <c r="K73655" s="3">
        <v>0</v>
      </c>
      <c r="L73655" s="3">
        <v>0</v>
      </c>
      <c r="M73655" s="3">
        <v>0</v>
      </c>
      <c r="N73655" s="3">
        <v>0</v>
      </c>
      <c r="O73655" s="3">
        <v>0</v>
      </c>
      <c r="P73655" s="3">
        <v>0</v>
      </c>
      <c r="Q73655" s="3">
        <v>0</v>
      </c>
    </row>
    <row r="73656" spans="1:17" x14ac:dyDescent="0.25">
      <c r="A73656" s="3">
        <v>36835</v>
      </c>
      <c r="B73656" s="3">
        <v>24005</v>
      </c>
      <c r="C73656" s="3">
        <v>24059</v>
      </c>
      <c r="D73656" s="3">
        <v>2</v>
      </c>
      <c r="E73656" s="3" t="s">
        <v>23</v>
      </c>
      <c r="F73656" s="4" t="s">
        <v>168</v>
      </c>
      <c r="G73656" s="3">
        <v>2</v>
      </c>
      <c r="H73656" s="3">
        <v>1500</v>
      </c>
      <c r="I73656" s="3">
        <v>60</v>
      </c>
      <c r="J73656" s="3">
        <v>0</v>
      </c>
      <c r="K73656" s="3">
        <v>67</v>
      </c>
      <c r="L73656" s="3">
        <v>0</v>
      </c>
      <c r="M73656" s="3">
        <v>0</v>
      </c>
      <c r="N73656" s="3">
        <v>0</v>
      </c>
      <c r="O73656" s="3">
        <v>0</v>
      </c>
      <c r="P73656" s="3">
        <v>0</v>
      </c>
      <c r="Q73656" s="3">
        <v>60</v>
      </c>
    </row>
    <row r="73657" spans="1:17" x14ac:dyDescent="0.25">
      <c r="A73657" s="3">
        <v>36835</v>
      </c>
      <c r="B73657" s="3">
        <v>24059</v>
      </c>
      <c r="C73657" s="3">
        <v>24005</v>
      </c>
      <c r="D73657" s="3">
        <v>2</v>
      </c>
      <c r="E73657" s="3"/>
      <c r="F73657" s="4" t="s">
        <v>168</v>
      </c>
      <c r="G73657" s="3">
        <v>2</v>
      </c>
      <c r="H73657" s="3">
        <v>0</v>
      </c>
      <c r="I73657" s="3">
        <v>0</v>
      </c>
      <c r="J73657" s="3">
        <v>0</v>
      </c>
      <c r="K73657" s="3">
        <v>0</v>
      </c>
      <c r="L73657" s="3">
        <v>0</v>
      </c>
      <c r="M73657" s="3">
        <v>0</v>
      </c>
      <c r="N73657" s="3">
        <v>0</v>
      </c>
      <c r="O73657" s="3">
        <v>0</v>
      </c>
      <c r="P73657" s="3">
        <v>0</v>
      </c>
      <c r="Q73657" s="3">
        <v>0</v>
      </c>
    </row>
    <row r="73658" spans="1:17" x14ac:dyDescent="0.25">
      <c r="A73658" s="3">
        <v>36836</v>
      </c>
      <c r="B73658" s="3">
        <v>23970</v>
      </c>
      <c r="C73658" s="3">
        <v>24020</v>
      </c>
      <c r="D73658" s="3">
        <v>2</v>
      </c>
      <c r="E73658" s="3" t="s">
        <v>23</v>
      </c>
      <c r="F73658" s="4" t="s">
        <v>103</v>
      </c>
      <c r="G73658" s="3">
        <v>2</v>
      </c>
      <c r="H73658" s="3">
        <v>1500</v>
      </c>
      <c r="I73658" s="3">
        <v>60</v>
      </c>
      <c r="J73658" s="3">
        <v>0</v>
      </c>
      <c r="K73658" s="3">
        <v>3</v>
      </c>
      <c r="L73658" s="3">
        <v>0</v>
      </c>
      <c r="M73658" s="3">
        <v>0</v>
      </c>
      <c r="N73658" s="3">
        <v>0</v>
      </c>
      <c r="O73658" s="3">
        <v>0</v>
      </c>
      <c r="P73658" s="3">
        <v>0</v>
      </c>
      <c r="Q73658" s="3">
        <v>60</v>
      </c>
    </row>
    <row r="73659" spans="1:17" x14ac:dyDescent="0.25">
      <c r="A73659" s="3">
        <v>36836</v>
      </c>
      <c r="B73659" s="3">
        <v>24020</v>
      </c>
      <c r="C73659" s="3">
        <v>23970</v>
      </c>
      <c r="D73659" s="3">
        <v>2</v>
      </c>
      <c r="E73659" s="3"/>
      <c r="F73659" s="4" t="s">
        <v>103</v>
      </c>
      <c r="G73659" s="3">
        <v>2</v>
      </c>
      <c r="H73659" s="3">
        <v>0</v>
      </c>
      <c r="I73659" s="3">
        <v>0</v>
      </c>
      <c r="J73659" s="3">
        <v>0</v>
      </c>
      <c r="K73659" s="3">
        <v>0</v>
      </c>
      <c r="L73659" s="3">
        <v>0</v>
      </c>
      <c r="M73659" s="3">
        <v>0</v>
      </c>
      <c r="N73659" s="3">
        <v>0</v>
      </c>
      <c r="O73659" s="3">
        <v>0</v>
      </c>
      <c r="P73659" s="3">
        <v>0</v>
      </c>
      <c r="Q73659" s="3">
        <v>0</v>
      </c>
    </row>
    <row r="73660" spans="1:17" x14ac:dyDescent="0.25">
      <c r="A73660" s="3">
        <v>36837</v>
      </c>
      <c r="B73660" s="3">
        <v>24011</v>
      </c>
      <c r="C73660" s="3">
        <v>24143</v>
      </c>
      <c r="D73660" s="3">
        <v>2</v>
      </c>
      <c r="E73660" s="3" t="s">
        <v>23</v>
      </c>
      <c r="F73660" s="4" t="s">
        <v>96</v>
      </c>
      <c r="G73660" s="3">
        <v>2</v>
      </c>
      <c r="H73660" s="3">
        <v>1500</v>
      </c>
      <c r="I73660" s="3">
        <v>60</v>
      </c>
      <c r="J73660" s="3">
        <v>0</v>
      </c>
      <c r="K73660" s="3">
        <v>0</v>
      </c>
      <c r="L73660" s="3">
        <v>0</v>
      </c>
      <c r="M73660" s="3">
        <v>0</v>
      </c>
      <c r="N73660" s="3">
        <v>0</v>
      </c>
      <c r="O73660" s="3">
        <v>0</v>
      </c>
      <c r="P73660" s="3">
        <v>0</v>
      </c>
      <c r="Q73660" s="3">
        <v>60</v>
      </c>
    </row>
    <row r="73661" spans="1:17" x14ac:dyDescent="0.25">
      <c r="A73661" s="3">
        <v>36837</v>
      </c>
      <c r="B73661" s="3">
        <v>24143</v>
      </c>
      <c r="C73661" s="3">
        <v>24011</v>
      </c>
      <c r="D73661" s="3">
        <v>2</v>
      </c>
      <c r="E73661" s="3"/>
      <c r="F73661" s="4" t="s">
        <v>96</v>
      </c>
      <c r="G73661" s="3">
        <v>2</v>
      </c>
      <c r="H73661" s="3">
        <v>0</v>
      </c>
      <c r="I73661" s="3">
        <v>0</v>
      </c>
      <c r="J73661" s="3">
        <v>0</v>
      </c>
      <c r="K73661" s="3">
        <v>0</v>
      </c>
      <c r="L73661" s="3">
        <v>0</v>
      </c>
      <c r="M73661" s="3">
        <v>0</v>
      </c>
      <c r="N73661" s="3">
        <v>0</v>
      </c>
      <c r="O73661" s="3">
        <v>0</v>
      </c>
      <c r="P73661" s="3">
        <v>0</v>
      </c>
      <c r="Q73661" s="3">
        <v>0</v>
      </c>
    </row>
    <row r="73662" spans="1:17" x14ac:dyDescent="0.25">
      <c r="A73662" s="3">
        <v>36838</v>
      </c>
      <c r="B73662" s="3">
        <v>23969</v>
      </c>
      <c r="C73662" s="3">
        <v>23986</v>
      </c>
      <c r="D73662" s="3">
        <v>2</v>
      </c>
      <c r="E73662" s="3" t="s">
        <v>23</v>
      </c>
      <c r="F73662" s="4" t="s">
        <v>176</v>
      </c>
      <c r="G73662" s="3">
        <v>2</v>
      </c>
      <c r="H73662" s="3">
        <v>1500</v>
      </c>
      <c r="I73662" s="3">
        <v>60</v>
      </c>
      <c r="J73662" s="3">
        <v>28</v>
      </c>
      <c r="K73662" s="3">
        <v>26</v>
      </c>
      <c r="L73662" s="3">
        <v>0</v>
      </c>
      <c r="M73662" s="3">
        <v>0</v>
      </c>
      <c r="N73662" s="3">
        <v>0</v>
      </c>
      <c r="O73662" s="3">
        <v>2</v>
      </c>
      <c r="P73662" s="3">
        <v>0</v>
      </c>
      <c r="Q73662" s="3">
        <v>60</v>
      </c>
    </row>
    <row r="73663" spans="1:17" x14ac:dyDescent="0.25">
      <c r="A73663" s="3">
        <v>36838</v>
      </c>
      <c r="B73663" s="3">
        <v>23986</v>
      </c>
      <c r="C73663" s="3">
        <v>23969</v>
      </c>
      <c r="D73663" s="3">
        <v>2</v>
      </c>
      <c r="E73663" s="3"/>
      <c r="F73663" s="4" t="s">
        <v>176</v>
      </c>
      <c r="G73663" s="3">
        <v>2</v>
      </c>
      <c r="H73663" s="3">
        <v>0</v>
      </c>
      <c r="I73663" s="3">
        <v>0</v>
      </c>
      <c r="J73663" s="3">
        <v>0</v>
      </c>
      <c r="K73663" s="3">
        <v>0</v>
      </c>
      <c r="L73663" s="3">
        <v>0</v>
      </c>
      <c r="M73663" s="3">
        <v>0</v>
      </c>
      <c r="N73663" s="3">
        <v>0</v>
      </c>
      <c r="O73663" s="3">
        <v>0</v>
      </c>
      <c r="P73663" s="3">
        <v>0</v>
      </c>
      <c r="Q73663" s="3">
        <v>0</v>
      </c>
    </row>
    <row r="73664" spans="1:17" x14ac:dyDescent="0.25">
      <c r="A73664" s="3">
        <v>36839</v>
      </c>
      <c r="B73664" s="3">
        <v>23945</v>
      </c>
      <c r="C73664" s="3">
        <v>23969</v>
      </c>
      <c r="D73664" s="3">
        <v>2</v>
      </c>
      <c r="E73664" s="3" t="s">
        <v>23</v>
      </c>
      <c r="F73664" s="4" t="s">
        <v>25</v>
      </c>
      <c r="G73664" s="3">
        <v>2</v>
      </c>
      <c r="H73664" s="3">
        <v>1500</v>
      </c>
      <c r="I73664" s="3">
        <v>60</v>
      </c>
      <c r="J73664" s="3">
        <v>28</v>
      </c>
      <c r="K73664" s="3">
        <v>26</v>
      </c>
      <c r="L73664" s="3">
        <v>0</v>
      </c>
      <c r="M73664" s="3">
        <v>0</v>
      </c>
      <c r="N73664" s="3">
        <v>0</v>
      </c>
      <c r="O73664" s="3">
        <v>2</v>
      </c>
      <c r="P73664" s="3">
        <v>0</v>
      </c>
      <c r="Q73664" s="3">
        <v>60</v>
      </c>
    </row>
    <row r="73665" spans="1:17" x14ac:dyDescent="0.25">
      <c r="A73665" s="3">
        <v>36839</v>
      </c>
      <c r="B73665" s="3">
        <v>23969</v>
      </c>
      <c r="C73665" s="3">
        <v>23945</v>
      </c>
      <c r="D73665" s="3">
        <v>2</v>
      </c>
      <c r="E73665" s="3"/>
      <c r="F73665" s="4" t="s">
        <v>25</v>
      </c>
      <c r="G73665" s="3">
        <v>2</v>
      </c>
      <c r="H73665" s="3">
        <v>0</v>
      </c>
      <c r="I73665" s="3">
        <v>0</v>
      </c>
      <c r="J73665" s="3">
        <v>0</v>
      </c>
      <c r="K73665" s="3">
        <v>0</v>
      </c>
      <c r="L73665" s="3">
        <v>0</v>
      </c>
      <c r="M73665" s="3">
        <v>0</v>
      </c>
      <c r="N73665" s="3">
        <v>0</v>
      </c>
      <c r="O73665" s="3">
        <v>0</v>
      </c>
      <c r="P73665" s="3">
        <v>0</v>
      </c>
      <c r="Q73665" s="3">
        <v>0</v>
      </c>
    </row>
    <row r="73666" spans="1:17" x14ac:dyDescent="0.25">
      <c r="A73666" s="3">
        <v>36840</v>
      </c>
      <c r="B73666" s="3">
        <v>23950</v>
      </c>
      <c r="C73666" s="3">
        <v>23970</v>
      </c>
      <c r="D73666" s="3">
        <v>2</v>
      </c>
      <c r="E73666" s="3" t="s">
        <v>23</v>
      </c>
      <c r="F73666" s="4" t="s">
        <v>164</v>
      </c>
      <c r="G73666" s="3">
        <v>2</v>
      </c>
      <c r="H73666" s="3">
        <v>1500</v>
      </c>
      <c r="I73666" s="3">
        <v>60</v>
      </c>
      <c r="J73666" s="3">
        <v>0</v>
      </c>
      <c r="K73666" s="3">
        <v>3</v>
      </c>
      <c r="L73666" s="3">
        <v>0</v>
      </c>
      <c r="M73666" s="3">
        <v>0</v>
      </c>
      <c r="N73666" s="3">
        <v>0</v>
      </c>
      <c r="O73666" s="3">
        <v>0</v>
      </c>
      <c r="P73666" s="3">
        <v>0</v>
      </c>
      <c r="Q73666" s="3">
        <v>60</v>
      </c>
    </row>
    <row r="73667" spans="1:17" x14ac:dyDescent="0.25">
      <c r="A73667" s="3">
        <v>36840</v>
      </c>
      <c r="B73667" s="3">
        <v>23970</v>
      </c>
      <c r="C73667" s="3">
        <v>23950</v>
      </c>
      <c r="D73667" s="3">
        <v>2</v>
      </c>
      <c r="E73667" s="3"/>
      <c r="F73667" s="4" t="s">
        <v>164</v>
      </c>
      <c r="G73667" s="3">
        <v>2</v>
      </c>
      <c r="H73667" s="3">
        <v>0</v>
      </c>
      <c r="I73667" s="3">
        <v>0</v>
      </c>
      <c r="J73667" s="3">
        <v>0</v>
      </c>
      <c r="K73667" s="3">
        <v>0</v>
      </c>
      <c r="L73667" s="3">
        <v>0</v>
      </c>
      <c r="M73667" s="3">
        <v>0</v>
      </c>
      <c r="N73667" s="3">
        <v>0</v>
      </c>
      <c r="O73667" s="3">
        <v>0</v>
      </c>
      <c r="P73667" s="3">
        <v>0</v>
      </c>
      <c r="Q73667" s="3">
        <v>0</v>
      </c>
    </row>
    <row r="73668" spans="1:17" x14ac:dyDescent="0.25">
      <c r="A73668" s="3">
        <v>36841</v>
      </c>
      <c r="B73668" s="3">
        <v>23986</v>
      </c>
      <c r="C73668" s="3">
        <v>24005</v>
      </c>
      <c r="D73668" s="3">
        <v>2</v>
      </c>
      <c r="E73668" s="3" t="s">
        <v>23</v>
      </c>
      <c r="F73668" s="4" t="s">
        <v>65</v>
      </c>
      <c r="G73668" s="3">
        <v>2</v>
      </c>
      <c r="H73668" s="3">
        <v>1500</v>
      </c>
      <c r="I73668" s="3">
        <v>60</v>
      </c>
      <c r="J73668" s="3">
        <v>0</v>
      </c>
      <c r="K73668" s="3">
        <v>67</v>
      </c>
      <c r="L73668" s="3">
        <v>0</v>
      </c>
      <c r="M73668" s="3">
        <v>0</v>
      </c>
      <c r="N73668" s="3">
        <v>0</v>
      </c>
      <c r="O73668" s="3">
        <v>0</v>
      </c>
      <c r="P73668" s="3">
        <v>0</v>
      </c>
      <c r="Q73668" s="3">
        <v>60</v>
      </c>
    </row>
    <row r="73669" spans="1:17" x14ac:dyDescent="0.25">
      <c r="A73669" s="3">
        <v>36841</v>
      </c>
      <c r="B73669" s="3">
        <v>24005</v>
      </c>
      <c r="C73669" s="3">
        <v>23986</v>
      </c>
      <c r="D73669" s="3">
        <v>2</v>
      </c>
      <c r="E73669" s="3"/>
      <c r="F73669" s="4" t="s">
        <v>65</v>
      </c>
      <c r="G73669" s="3">
        <v>2</v>
      </c>
      <c r="H73669" s="3">
        <v>0</v>
      </c>
      <c r="I73669" s="3">
        <v>0</v>
      </c>
      <c r="J73669" s="3">
        <v>0</v>
      </c>
      <c r="K73669" s="3">
        <v>0</v>
      </c>
      <c r="L73669" s="3">
        <v>0</v>
      </c>
      <c r="M73669" s="3">
        <v>0</v>
      </c>
      <c r="N73669" s="3">
        <v>0</v>
      </c>
      <c r="O73669" s="3">
        <v>0</v>
      </c>
      <c r="P73669" s="3">
        <v>0</v>
      </c>
      <c r="Q73669" s="3">
        <v>0</v>
      </c>
    </row>
    <row r="73670" spans="1:17" x14ac:dyDescent="0.25">
      <c r="A73670" s="3">
        <v>36842</v>
      </c>
      <c r="B73670" s="3">
        <v>24011</v>
      </c>
      <c r="C73670" s="3">
        <v>24020</v>
      </c>
      <c r="D73670" s="3">
        <v>2</v>
      </c>
      <c r="E73670" s="3" t="s">
        <v>23</v>
      </c>
      <c r="F73670" s="4" t="s">
        <v>55</v>
      </c>
      <c r="G73670" s="3">
        <v>2</v>
      </c>
      <c r="H73670" s="3">
        <v>1500</v>
      </c>
      <c r="I73670" s="3">
        <v>60</v>
      </c>
      <c r="J73670" s="3">
        <v>0</v>
      </c>
      <c r="K73670" s="3">
        <v>0</v>
      </c>
      <c r="L73670" s="3">
        <v>0</v>
      </c>
      <c r="M73670" s="3">
        <v>0</v>
      </c>
      <c r="N73670" s="3">
        <v>0</v>
      </c>
      <c r="O73670" s="3">
        <v>0</v>
      </c>
      <c r="P73670" s="3">
        <v>0</v>
      </c>
      <c r="Q73670" s="3">
        <v>60</v>
      </c>
    </row>
    <row r="73671" spans="1:17" x14ac:dyDescent="0.25">
      <c r="A73671" s="3">
        <v>36842</v>
      </c>
      <c r="B73671" s="3">
        <v>24020</v>
      </c>
      <c r="C73671" s="3">
        <v>24011</v>
      </c>
      <c r="D73671" s="3">
        <v>2</v>
      </c>
      <c r="E73671" s="3"/>
      <c r="F73671" s="4" t="s">
        <v>55</v>
      </c>
      <c r="G73671" s="3">
        <v>2</v>
      </c>
      <c r="H73671" s="3">
        <v>0</v>
      </c>
      <c r="I73671" s="3">
        <v>0</v>
      </c>
      <c r="J73671" s="3">
        <v>0</v>
      </c>
      <c r="K73671" s="3">
        <v>0</v>
      </c>
      <c r="L73671" s="3">
        <v>0</v>
      </c>
      <c r="M73671" s="3">
        <v>0</v>
      </c>
      <c r="N73671" s="3">
        <v>0</v>
      </c>
      <c r="O73671" s="3">
        <v>0</v>
      </c>
      <c r="P73671" s="3">
        <v>0</v>
      </c>
      <c r="Q73671" s="3">
        <v>0</v>
      </c>
    </row>
    <row r="73672" spans="1:17" x14ac:dyDescent="0.25">
      <c r="A73672" s="3">
        <v>36843</v>
      </c>
      <c r="B73672" s="3">
        <v>24064</v>
      </c>
      <c r="C73672" s="3">
        <v>24085</v>
      </c>
      <c r="D73672" s="3">
        <v>2</v>
      </c>
      <c r="E73672" s="3" t="s">
        <v>23</v>
      </c>
      <c r="F73672" s="4" t="s">
        <v>196</v>
      </c>
      <c r="G73672" s="3">
        <v>2</v>
      </c>
      <c r="H73672" s="3">
        <v>1500</v>
      </c>
      <c r="I73672" s="3">
        <v>60</v>
      </c>
      <c r="J73672" s="3">
        <v>0</v>
      </c>
      <c r="K73672" s="3">
        <v>71</v>
      </c>
      <c r="L73672" s="3">
        <v>0</v>
      </c>
      <c r="M73672" s="3">
        <v>0</v>
      </c>
      <c r="N73672" s="3">
        <v>0</v>
      </c>
      <c r="O73672" s="3">
        <v>0</v>
      </c>
      <c r="P73672" s="3">
        <v>0</v>
      </c>
      <c r="Q73672" s="3">
        <v>60</v>
      </c>
    </row>
    <row r="73673" spans="1:17" x14ac:dyDescent="0.25">
      <c r="A73673" s="3">
        <v>36843</v>
      </c>
      <c r="B73673" s="3">
        <v>24085</v>
      </c>
      <c r="C73673" s="3">
        <v>24064</v>
      </c>
      <c r="D73673" s="3">
        <v>2</v>
      </c>
      <c r="E73673" s="3"/>
      <c r="F73673" s="4" t="s">
        <v>196</v>
      </c>
      <c r="G73673" s="3">
        <v>2</v>
      </c>
      <c r="H73673" s="3">
        <v>0</v>
      </c>
      <c r="I73673" s="3">
        <v>0</v>
      </c>
      <c r="J73673" s="3">
        <v>0</v>
      </c>
      <c r="K73673" s="3">
        <v>0</v>
      </c>
      <c r="L73673" s="3">
        <v>0</v>
      </c>
      <c r="M73673" s="3">
        <v>0</v>
      </c>
      <c r="N73673" s="3">
        <v>0</v>
      </c>
      <c r="O73673" s="3">
        <v>0</v>
      </c>
      <c r="P73673" s="3">
        <v>0</v>
      </c>
      <c r="Q73673" s="3">
        <v>0</v>
      </c>
    </row>
    <row r="73674" spans="1:17" x14ac:dyDescent="0.25">
      <c r="A73674" s="3">
        <v>36844</v>
      </c>
      <c r="B73674" s="3">
        <v>24059</v>
      </c>
      <c r="C73674" s="3">
        <v>24064</v>
      </c>
      <c r="D73674" s="3">
        <v>2</v>
      </c>
      <c r="E73674" s="3" t="s">
        <v>23</v>
      </c>
      <c r="F73674" s="4" t="s">
        <v>228</v>
      </c>
      <c r="G73674" s="3">
        <v>2</v>
      </c>
      <c r="H73674" s="3">
        <v>1500</v>
      </c>
      <c r="I73674" s="3">
        <v>60</v>
      </c>
      <c r="J73674" s="3">
        <v>0</v>
      </c>
      <c r="K73674" s="3">
        <v>71</v>
      </c>
      <c r="L73674" s="3">
        <v>0</v>
      </c>
      <c r="M73674" s="3">
        <v>0</v>
      </c>
      <c r="N73674" s="3">
        <v>0</v>
      </c>
      <c r="O73674" s="3">
        <v>0</v>
      </c>
      <c r="P73674" s="3">
        <v>0</v>
      </c>
      <c r="Q73674" s="3">
        <v>60</v>
      </c>
    </row>
    <row r="73675" spans="1:17" x14ac:dyDescent="0.25">
      <c r="A73675" s="3">
        <v>36844</v>
      </c>
      <c r="B73675" s="3">
        <v>24064</v>
      </c>
      <c r="C73675" s="3">
        <v>24059</v>
      </c>
      <c r="D73675" s="3">
        <v>2</v>
      </c>
      <c r="E73675" s="3"/>
      <c r="F73675" s="4" t="s">
        <v>228</v>
      </c>
      <c r="G73675" s="3">
        <v>2</v>
      </c>
      <c r="H73675" s="3">
        <v>0</v>
      </c>
      <c r="I73675" s="3">
        <v>0</v>
      </c>
      <c r="J73675" s="3">
        <v>0</v>
      </c>
      <c r="K73675" s="3">
        <v>0</v>
      </c>
      <c r="L73675" s="3">
        <v>0</v>
      </c>
      <c r="M73675" s="3">
        <v>0</v>
      </c>
      <c r="N73675" s="3">
        <v>0</v>
      </c>
      <c r="O73675" s="3">
        <v>0</v>
      </c>
      <c r="P73675" s="3">
        <v>0</v>
      </c>
      <c r="Q73675" s="3">
        <v>0</v>
      </c>
    </row>
    <row r="73676" spans="1:17" x14ac:dyDescent="0.25">
      <c r="A73676" s="3">
        <v>36845</v>
      </c>
      <c r="B73676" s="3">
        <v>23944</v>
      </c>
      <c r="C73676" s="3">
        <v>24050</v>
      </c>
      <c r="D73676" s="3">
        <v>2</v>
      </c>
      <c r="E73676" s="3" t="s">
        <v>23</v>
      </c>
      <c r="F73676" s="4" t="s">
        <v>61</v>
      </c>
      <c r="G73676" s="3">
        <v>2</v>
      </c>
      <c r="H73676" s="3">
        <v>1500</v>
      </c>
      <c r="I73676" s="3">
        <v>60</v>
      </c>
      <c r="J73676" s="3">
        <v>0</v>
      </c>
      <c r="K73676" s="3">
        <v>0</v>
      </c>
      <c r="L73676" s="3">
        <v>0</v>
      </c>
      <c r="M73676" s="3">
        <v>0</v>
      </c>
      <c r="N73676" s="3">
        <v>0</v>
      </c>
      <c r="O73676" s="3">
        <v>0</v>
      </c>
      <c r="P73676" s="3">
        <v>0</v>
      </c>
      <c r="Q73676" s="3">
        <v>60</v>
      </c>
    </row>
    <row r="73677" spans="1:17" x14ac:dyDescent="0.25">
      <c r="A73677" s="3">
        <v>36845</v>
      </c>
      <c r="B73677" s="3">
        <v>24050</v>
      </c>
      <c r="C73677" s="3">
        <v>23944</v>
      </c>
      <c r="D73677" s="3">
        <v>2</v>
      </c>
      <c r="E73677" s="3"/>
      <c r="F73677" s="4" t="s">
        <v>61</v>
      </c>
      <c r="G73677" s="3">
        <v>2</v>
      </c>
      <c r="H73677" s="3">
        <v>0</v>
      </c>
      <c r="I73677" s="3">
        <v>0</v>
      </c>
      <c r="J73677" s="3">
        <v>0</v>
      </c>
      <c r="K73677" s="3">
        <v>0</v>
      </c>
      <c r="L73677" s="3">
        <v>0</v>
      </c>
      <c r="M73677" s="3">
        <v>0</v>
      </c>
      <c r="N73677" s="3">
        <v>0</v>
      </c>
      <c r="O73677" s="3">
        <v>0</v>
      </c>
      <c r="P73677" s="3">
        <v>0</v>
      </c>
      <c r="Q73677" s="3">
        <v>0</v>
      </c>
    </row>
    <row r="73678" spans="1:17" x14ac:dyDescent="0.25">
      <c r="A73678" s="3">
        <v>36846</v>
      </c>
      <c r="B73678" s="3">
        <v>23967</v>
      </c>
      <c r="C73678" s="3">
        <v>24082</v>
      </c>
      <c r="D73678" s="3">
        <v>2</v>
      </c>
      <c r="E73678" s="3" t="s">
        <v>23</v>
      </c>
      <c r="F73678" s="4" t="s">
        <v>109</v>
      </c>
      <c r="G73678" s="3">
        <v>2</v>
      </c>
      <c r="H73678" s="3">
        <v>1500</v>
      </c>
      <c r="I73678" s="3">
        <v>60</v>
      </c>
      <c r="J73678" s="3">
        <v>0</v>
      </c>
      <c r="K73678" s="3">
        <v>0</v>
      </c>
      <c r="L73678" s="3">
        <v>0</v>
      </c>
      <c r="M73678" s="3">
        <v>0</v>
      </c>
      <c r="N73678" s="3">
        <v>0</v>
      </c>
      <c r="O73678" s="3">
        <v>0</v>
      </c>
      <c r="P73678" s="3">
        <v>0</v>
      </c>
      <c r="Q73678" s="3">
        <v>60</v>
      </c>
    </row>
    <row r="73679" spans="1:17" x14ac:dyDescent="0.25">
      <c r="A73679" s="3">
        <v>36846</v>
      </c>
      <c r="B73679" s="3">
        <v>24082</v>
      </c>
      <c r="C73679" s="3">
        <v>23967</v>
      </c>
      <c r="D73679" s="3">
        <v>2</v>
      </c>
      <c r="E73679" s="3"/>
      <c r="F73679" s="4" t="s">
        <v>109</v>
      </c>
      <c r="G73679" s="3">
        <v>2</v>
      </c>
      <c r="H73679" s="3">
        <v>0</v>
      </c>
      <c r="I73679" s="3">
        <v>0</v>
      </c>
      <c r="J73679" s="3">
        <v>0</v>
      </c>
      <c r="K73679" s="3">
        <v>0</v>
      </c>
      <c r="L73679" s="3">
        <v>0</v>
      </c>
      <c r="M73679" s="3">
        <v>0</v>
      </c>
      <c r="N73679" s="3">
        <v>0</v>
      </c>
      <c r="O73679" s="3">
        <v>0</v>
      </c>
      <c r="P73679" s="3">
        <v>0</v>
      </c>
      <c r="Q73679" s="3">
        <v>0</v>
      </c>
    </row>
    <row r="73680" spans="1:17" x14ac:dyDescent="0.25">
      <c r="A73680" s="3">
        <v>36847</v>
      </c>
      <c r="B73680" s="3">
        <v>24050</v>
      </c>
      <c r="C73680" s="3">
        <v>24082</v>
      </c>
      <c r="D73680" s="3">
        <v>2</v>
      </c>
      <c r="E73680" s="3" t="s">
        <v>23</v>
      </c>
      <c r="F73680" s="4" t="s">
        <v>103</v>
      </c>
      <c r="G73680" s="3">
        <v>2</v>
      </c>
      <c r="H73680" s="3">
        <v>1500</v>
      </c>
      <c r="I73680" s="3">
        <v>60</v>
      </c>
      <c r="J73680" s="3">
        <v>0</v>
      </c>
      <c r="K73680" s="3">
        <v>1</v>
      </c>
      <c r="L73680" s="3">
        <v>0</v>
      </c>
      <c r="M73680" s="3">
        <v>0</v>
      </c>
      <c r="N73680" s="3">
        <v>0</v>
      </c>
      <c r="O73680" s="3">
        <v>0</v>
      </c>
      <c r="P73680" s="3">
        <v>0</v>
      </c>
      <c r="Q73680" s="3">
        <v>60</v>
      </c>
    </row>
    <row r="73681" spans="1:17" x14ac:dyDescent="0.25">
      <c r="A73681" s="3">
        <v>36847</v>
      </c>
      <c r="B73681" s="3">
        <v>24082</v>
      </c>
      <c r="C73681" s="3">
        <v>24050</v>
      </c>
      <c r="D73681" s="3">
        <v>2</v>
      </c>
      <c r="E73681" s="3"/>
      <c r="F73681" s="4" t="s">
        <v>103</v>
      </c>
      <c r="G73681" s="3">
        <v>2</v>
      </c>
      <c r="H73681" s="3">
        <v>0</v>
      </c>
      <c r="I73681" s="3">
        <v>0</v>
      </c>
      <c r="J73681" s="3">
        <v>0</v>
      </c>
      <c r="K73681" s="3">
        <v>0</v>
      </c>
      <c r="L73681" s="3">
        <v>0</v>
      </c>
      <c r="M73681" s="3">
        <v>0</v>
      </c>
      <c r="N73681" s="3">
        <v>0</v>
      </c>
      <c r="O73681" s="3">
        <v>0</v>
      </c>
      <c r="P73681" s="3">
        <v>0</v>
      </c>
      <c r="Q73681" s="3">
        <v>0</v>
      </c>
    </row>
    <row r="73682" spans="1:17" x14ac:dyDescent="0.25">
      <c r="A73682" s="3">
        <v>36848</v>
      </c>
      <c r="B73682" s="3">
        <v>24019</v>
      </c>
      <c r="C73682" s="3">
        <v>24050</v>
      </c>
      <c r="D73682" s="3">
        <v>2</v>
      </c>
      <c r="E73682" s="3" t="s">
        <v>23</v>
      </c>
      <c r="F73682" s="4" t="s">
        <v>76</v>
      </c>
      <c r="G73682" s="3">
        <v>2</v>
      </c>
      <c r="H73682" s="3">
        <v>1500</v>
      </c>
      <c r="I73682" s="3">
        <v>60</v>
      </c>
      <c r="J73682" s="3">
        <v>0</v>
      </c>
      <c r="K73682" s="3">
        <v>2</v>
      </c>
      <c r="L73682" s="3">
        <v>0</v>
      </c>
      <c r="M73682" s="3">
        <v>0</v>
      </c>
      <c r="N73682" s="3">
        <v>0</v>
      </c>
      <c r="O73682" s="3">
        <v>0</v>
      </c>
      <c r="P73682" s="3">
        <v>0</v>
      </c>
      <c r="Q73682" s="3">
        <v>60</v>
      </c>
    </row>
    <row r="73683" spans="1:17" x14ac:dyDescent="0.25">
      <c r="A73683" s="3">
        <v>36848</v>
      </c>
      <c r="B73683" s="3">
        <v>24050</v>
      </c>
      <c r="C73683" s="3">
        <v>24019</v>
      </c>
      <c r="D73683" s="3">
        <v>2</v>
      </c>
      <c r="E73683" s="3"/>
      <c r="F73683" s="4" t="s">
        <v>76</v>
      </c>
      <c r="G73683" s="3">
        <v>2</v>
      </c>
      <c r="H73683" s="3">
        <v>0</v>
      </c>
      <c r="I73683" s="3">
        <v>0</v>
      </c>
      <c r="J73683" s="3">
        <v>0</v>
      </c>
      <c r="K73683" s="3">
        <v>0</v>
      </c>
      <c r="L73683" s="3">
        <v>0</v>
      </c>
      <c r="M73683" s="3">
        <v>0</v>
      </c>
      <c r="N73683" s="3">
        <v>0</v>
      </c>
      <c r="O73683" s="3">
        <v>0</v>
      </c>
      <c r="P73683" s="3">
        <v>0</v>
      </c>
      <c r="Q73683" s="3">
        <v>0</v>
      </c>
    </row>
    <row r="73684" spans="1:17" x14ac:dyDescent="0.25">
      <c r="A73684" s="3">
        <v>36849</v>
      </c>
      <c r="B73684" s="3">
        <v>23944</v>
      </c>
      <c r="C73684" s="3">
        <v>23967</v>
      </c>
      <c r="D73684" s="3">
        <v>2</v>
      </c>
      <c r="E73684" s="3" t="s">
        <v>23</v>
      </c>
      <c r="F73684" s="4" t="s">
        <v>103</v>
      </c>
      <c r="G73684" s="3">
        <v>2</v>
      </c>
      <c r="H73684" s="3">
        <v>1500</v>
      </c>
      <c r="I73684" s="3">
        <v>60</v>
      </c>
      <c r="J73684" s="3">
        <v>0</v>
      </c>
      <c r="K73684" s="3">
        <v>0</v>
      </c>
      <c r="L73684" s="3">
        <v>0</v>
      </c>
      <c r="M73684" s="3">
        <v>0</v>
      </c>
      <c r="N73684" s="3">
        <v>0</v>
      </c>
      <c r="O73684" s="3">
        <v>0</v>
      </c>
      <c r="P73684" s="3">
        <v>0</v>
      </c>
      <c r="Q73684" s="3">
        <v>60</v>
      </c>
    </row>
    <row r="73685" spans="1:17" x14ac:dyDescent="0.25">
      <c r="A73685" s="3">
        <v>36849</v>
      </c>
      <c r="B73685" s="3">
        <v>23967</v>
      </c>
      <c r="C73685" s="3">
        <v>23944</v>
      </c>
      <c r="D73685" s="3">
        <v>2</v>
      </c>
      <c r="E73685" s="3"/>
      <c r="F73685" s="4" t="s">
        <v>103</v>
      </c>
      <c r="G73685" s="3">
        <v>2</v>
      </c>
      <c r="H73685" s="3">
        <v>0</v>
      </c>
      <c r="I73685" s="3">
        <v>0</v>
      </c>
      <c r="J73685" s="3">
        <v>0</v>
      </c>
      <c r="K73685" s="3">
        <v>0</v>
      </c>
      <c r="L73685" s="3">
        <v>0</v>
      </c>
      <c r="M73685" s="3">
        <v>0</v>
      </c>
      <c r="N73685" s="3">
        <v>0</v>
      </c>
      <c r="O73685" s="3">
        <v>0</v>
      </c>
      <c r="P73685" s="3">
        <v>0</v>
      </c>
      <c r="Q73685" s="3">
        <v>0</v>
      </c>
    </row>
    <row r="73686" spans="1:17" x14ac:dyDescent="0.25">
      <c r="A73686" s="3">
        <v>36850</v>
      </c>
      <c r="B73686" s="3">
        <v>25077</v>
      </c>
      <c r="C73686" s="3">
        <v>25078</v>
      </c>
      <c r="D73686" s="3">
        <v>2</v>
      </c>
      <c r="E73686" s="3" t="s">
        <v>23</v>
      </c>
      <c r="F73686" s="4" t="s">
        <v>106</v>
      </c>
      <c r="G73686" s="3">
        <v>2</v>
      </c>
      <c r="H73686" s="3">
        <v>1500</v>
      </c>
      <c r="I73686" s="3">
        <v>60</v>
      </c>
      <c r="J73686" s="3">
        <v>0</v>
      </c>
      <c r="K73686" s="3">
        <v>397</v>
      </c>
      <c r="L73686" s="3">
        <v>0</v>
      </c>
      <c r="M73686" s="3">
        <v>0</v>
      </c>
      <c r="N73686" s="3">
        <v>0</v>
      </c>
      <c r="O73686" s="3">
        <v>0</v>
      </c>
      <c r="P73686" s="3">
        <v>0</v>
      </c>
      <c r="Q73686" s="3">
        <v>60</v>
      </c>
    </row>
    <row r="73687" spans="1:17" x14ac:dyDescent="0.25">
      <c r="A73687" s="3">
        <v>36850</v>
      </c>
      <c r="B73687" s="3">
        <v>25078</v>
      </c>
      <c r="C73687" s="3">
        <v>25077</v>
      </c>
      <c r="D73687" s="3">
        <v>2</v>
      </c>
      <c r="E73687" s="3"/>
      <c r="F73687" s="4" t="s">
        <v>106</v>
      </c>
      <c r="G73687" s="3">
        <v>2</v>
      </c>
      <c r="H73687" s="3">
        <v>0</v>
      </c>
      <c r="I73687" s="3">
        <v>0</v>
      </c>
      <c r="J73687" s="3">
        <v>0</v>
      </c>
      <c r="K73687" s="3">
        <v>0</v>
      </c>
      <c r="L73687" s="3">
        <v>0</v>
      </c>
      <c r="M73687" s="3">
        <v>0</v>
      </c>
      <c r="N73687" s="3">
        <v>0</v>
      </c>
      <c r="O73687" s="3">
        <v>0</v>
      </c>
      <c r="P73687" s="3">
        <v>0</v>
      </c>
      <c r="Q73687" s="3">
        <v>0</v>
      </c>
    </row>
    <row r="73688" spans="1:17" x14ac:dyDescent="0.25">
      <c r="A73688" s="3">
        <v>36851</v>
      </c>
      <c r="B73688" s="3">
        <v>25086</v>
      </c>
      <c r="C73688" s="3">
        <v>25124</v>
      </c>
      <c r="D73688" s="3">
        <v>2</v>
      </c>
      <c r="E73688" s="3" t="s">
        <v>23</v>
      </c>
      <c r="F73688" s="4" t="s">
        <v>109</v>
      </c>
      <c r="G73688" s="3">
        <v>2</v>
      </c>
      <c r="H73688" s="3">
        <v>1500</v>
      </c>
      <c r="I73688" s="3">
        <v>60</v>
      </c>
      <c r="J73688" s="3">
        <v>0</v>
      </c>
      <c r="K73688" s="3">
        <v>28</v>
      </c>
      <c r="L73688" s="3">
        <v>0</v>
      </c>
      <c r="M73688" s="3">
        <v>0</v>
      </c>
      <c r="N73688" s="3">
        <v>0</v>
      </c>
      <c r="O73688" s="3">
        <v>0</v>
      </c>
      <c r="P73688" s="3">
        <v>0</v>
      </c>
      <c r="Q73688" s="3">
        <v>60</v>
      </c>
    </row>
    <row r="73689" spans="1:17" x14ac:dyDescent="0.25">
      <c r="A73689" s="3">
        <v>36851</v>
      </c>
      <c r="B73689" s="3">
        <v>25124</v>
      </c>
      <c r="C73689" s="3">
        <v>25086</v>
      </c>
      <c r="D73689" s="3">
        <v>2</v>
      </c>
      <c r="E73689" s="3"/>
      <c r="F73689" s="4" t="s">
        <v>109</v>
      </c>
      <c r="G73689" s="3">
        <v>2</v>
      </c>
      <c r="H73689" s="3">
        <v>0</v>
      </c>
      <c r="I73689" s="3">
        <v>0</v>
      </c>
      <c r="J73689" s="3">
        <v>0</v>
      </c>
      <c r="K73689" s="3">
        <v>0</v>
      </c>
      <c r="L73689" s="3">
        <v>0</v>
      </c>
      <c r="M73689" s="3">
        <v>0</v>
      </c>
      <c r="N73689" s="3">
        <v>0</v>
      </c>
      <c r="O73689" s="3">
        <v>0</v>
      </c>
      <c r="P73689" s="3">
        <v>0</v>
      </c>
      <c r="Q73689" s="3">
        <v>0</v>
      </c>
    </row>
    <row r="73690" spans="1:17" x14ac:dyDescent="0.25">
      <c r="A73690" s="3">
        <v>36852</v>
      </c>
      <c r="B73690" s="3">
        <v>25078</v>
      </c>
      <c r="C73690" s="3">
        <v>25086</v>
      </c>
      <c r="D73690" s="3">
        <v>2</v>
      </c>
      <c r="E73690" s="3" t="s">
        <v>23</v>
      </c>
      <c r="F73690" s="4" t="s">
        <v>33</v>
      </c>
      <c r="G73690" s="3">
        <v>2</v>
      </c>
      <c r="H73690" s="3">
        <v>1500</v>
      </c>
      <c r="I73690" s="3">
        <v>60</v>
      </c>
      <c r="J73690" s="3">
        <v>37</v>
      </c>
      <c r="K73690" s="3">
        <v>54</v>
      </c>
      <c r="L73690" s="3">
        <v>0</v>
      </c>
      <c r="M73690" s="3">
        <v>0</v>
      </c>
      <c r="N73690" s="3">
        <v>0</v>
      </c>
      <c r="O73690" s="3">
        <v>2</v>
      </c>
      <c r="P73690" s="3">
        <v>0</v>
      </c>
      <c r="Q73690" s="3">
        <v>60</v>
      </c>
    </row>
    <row r="73691" spans="1:17" x14ac:dyDescent="0.25">
      <c r="A73691" s="3">
        <v>36852</v>
      </c>
      <c r="B73691" s="3">
        <v>25086</v>
      </c>
      <c r="C73691" s="3">
        <v>25078</v>
      </c>
      <c r="D73691" s="3">
        <v>2</v>
      </c>
      <c r="E73691" s="3" t="s">
        <v>23</v>
      </c>
      <c r="F73691" s="4" t="s">
        <v>33</v>
      </c>
      <c r="G73691" s="3">
        <v>2</v>
      </c>
      <c r="H73691" s="3">
        <v>1500</v>
      </c>
      <c r="I73691" s="3">
        <v>60</v>
      </c>
      <c r="J73691" s="3">
        <v>1637</v>
      </c>
      <c r="K73691" s="3">
        <v>851</v>
      </c>
      <c r="L73691" s="3">
        <v>0</v>
      </c>
      <c r="M73691" s="3">
        <v>0</v>
      </c>
      <c r="N73691" s="3">
        <v>0</v>
      </c>
      <c r="O73691" s="3">
        <v>109</v>
      </c>
      <c r="P73691" s="3">
        <v>0</v>
      </c>
      <c r="Q73691" s="3">
        <v>27</v>
      </c>
    </row>
    <row r="73692" spans="1:17" x14ac:dyDescent="0.25">
      <c r="A73692" s="3">
        <v>36853</v>
      </c>
      <c r="B73692" s="3">
        <v>25024</v>
      </c>
      <c r="C73692" s="3">
        <v>25045</v>
      </c>
      <c r="D73692" s="3">
        <v>2</v>
      </c>
      <c r="E73692" s="3" t="s">
        <v>23</v>
      </c>
      <c r="F73692" s="4" t="s">
        <v>85</v>
      </c>
      <c r="G73692" s="3">
        <v>2</v>
      </c>
      <c r="H73692" s="3">
        <v>1500</v>
      </c>
      <c r="I73692" s="3">
        <v>60</v>
      </c>
      <c r="J73692" s="3">
        <v>126</v>
      </c>
      <c r="K73692" s="3">
        <v>4</v>
      </c>
      <c r="L73692" s="3">
        <v>0</v>
      </c>
      <c r="M73692" s="3">
        <v>0</v>
      </c>
      <c r="N73692" s="3">
        <v>0</v>
      </c>
      <c r="O73692" s="3">
        <v>8</v>
      </c>
      <c r="P73692" s="3">
        <v>0</v>
      </c>
      <c r="Q73692" s="3">
        <v>60</v>
      </c>
    </row>
    <row r="73693" spans="1:17" x14ac:dyDescent="0.25">
      <c r="A73693" s="3">
        <v>36853</v>
      </c>
      <c r="B73693" s="3">
        <v>25045</v>
      </c>
      <c r="C73693" s="3">
        <v>25024</v>
      </c>
      <c r="D73693" s="3">
        <v>2</v>
      </c>
      <c r="E73693" s="3"/>
      <c r="F73693" s="4" t="s">
        <v>85</v>
      </c>
      <c r="G73693" s="3">
        <v>2</v>
      </c>
      <c r="H73693" s="3">
        <v>0</v>
      </c>
      <c r="I73693" s="3">
        <v>0</v>
      </c>
      <c r="J73693" s="3">
        <v>0</v>
      </c>
      <c r="K73693" s="3">
        <v>0</v>
      </c>
      <c r="L73693" s="3">
        <v>0</v>
      </c>
      <c r="M73693" s="3">
        <v>0</v>
      </c>
      <c r="N73693" s="3">
        <v>0</v>
      </c>
      <c r="O73693" s="3">
        <v>0</v>
      </c>
      <c r="P73693" s="3">
        <v>0</v>
      </c>
      <c r="Q73693" s="3">
        <v>0</v>
      </c>
    </row>
    <row r="73694" spans="1:17" x14ac:dyDescent="0.25">
      <c r="A73694" s="3">
        <v>36854</v>
      </c>
      <c r="B73694" s="3">
        <v>25024</v>
      </c>
      <c r="C73694" s="3">
        <v>25044</v>
      </c>
      <c r="D73694" s="3">
        <v>2</v>
      </c>
      <c r="E73694" s="3" t="s">
        <v>23</v>
      </c>
      <c r="F73694" s="4" t="s">
        <v>29</v>
      </c>
      <c r="G73694" s="3">
        <v>2</v>
      </c>
      <c r="H73694" s="3">
        <v>1500</v>
      </c>
      <c r="I73694" s="3">
        <v>60</v>
      </c>
      <c r="J73694" s="3">
        <v>110</v>
      </c>
      <c r="K73694" s="3">
        <v>164</v>
      </c>
      <c r="L73694" s="3">
        <v>0</v>
      </c>
      <c r="M73694" s="3">
        <v>0</v>
      </c>
      <c r="N73694" s="3">
        <v>0</v>
      </c>
      <c r="O73694" s="3">
        <v>7</v>
      </c>
      <c r="P73694" s="3">
        <v>0</v>
      </c>
      <c r="Q73694" s="3">
        <v>60</v>
      </c>
    </row>
    <row r="73695" spans="1:17" x14ac:dyDescent="0.25">
      <c r="A73695" s="3">
        <v>36854</v>
      </c>
      <c r="B73695" s="3">
        <v>25044</v>
      </c>
      <c r="C73695" s="3">
        <v>25024</v>
      </c>
      <c r="D73695" s="3">
        <v>2</v>
      </c>
      <c r="E73695" s="3"/>
      <c r="F73695" s="4" t="s">
        <v>29</v>
      </c>
      <c r="G73695" s="3">
        <v>2</v>
      </c>
      <c r="H73695" s="3">
        <v>0</v>
      </c>
      <c r="I73695" s="3">
        <v>0</v>
      </c>
      <c r="J73695" s="3">
        <v>0</v>
      </c>
      <c r="K73695" s="3">
        <v>0</v>
      </c>
      <c r="L73695" s="3">
        <v>0</v>
      </c>
      <c r="M73695" s="3">
        <v>0</v>
      </c>
      <c r="N73695" s="3">
        <v>0</v>
      </c>
      <c r="O73695" s="3">
        <v>0</v>
      </c>
      <c r="P73695" s="3">
        <v>0</v>
      </c>
      <c r="Q73695" s="3">
        <v>0</v>
      </c>
    </row>
    <row r="73696" spans="1:17" x14ac:dyDescent="0.25">
      <c r="A73696" s="3">
        <v>36855</v>
      </c>
      <c r="B73696" s="3">
        <v>24992</v>
      </c>
      <c r="C73696" s="3">
        <v>25011</v>
      </c>
      <c r="D73696" s="3">
        <v>2</v>
      </c>
      <c r="E73696" s="3" t="s">
        <v>23</v>
      </c>
      <c r="F73696" s="4" t="s">
        <v>166</v>
      </c>
      <c r="G73696" s="3">
        <v>2</v>
      </c>
      <c r="H73696" s="3">
        <v>1500</v>
      </c>
      <c r="I73696" s="3">
        <v>60</v>
      </c>
      <c r="J73696" s="3">
        <v>0</v>
      </c>
      <c r="K73696" s="3">
        <v>0</v>
      </c>
      <c r="L73696" s="3">
        <v>0</v>
      </c>
      <c r="M73696" s="3">
        <v>0</v>
      </c>
      <c r="N73696" s="3">
        <v>0</v>
      </c>
      <c r="O73696" s="3">
        <v>0</v>
      </c>
      <c r="P73696" s="3">
        <v>0</v>
      </c>
      <c r="Q73696" s="3">
        <v>60</v>
      </c>
    </row>
    <row r="73697" spans="1:17" x14ac:dyDescent="0.25">
      <c r="A73697" s="3">
        <v>36855</v>
      </c>
      <c r="B73697" s="3">
        <v>25011</v>
      </c>
      <c r="C73697" s="3">
        <v>24992</v>
      </c>
      <c r="D73697" s="3">
        <v>2</v>
      </c>
      <c r="E73697" s="3"/>
      <c r="F73697" s="4" t="s">
        <v>166</v>
      </c>
      <c r="G73697" s="3">
        <v>2</v>
      </c>
      <c r="H73697" s="3">
        <v>0</v>
      </c>
      <c r="I73697" s="3">
        <v>0</v>
      </c>
      <c r="J73697" s="3">
        <v>0</v>
      </c>
      <c r="K73697" s="3">
        <v>0</v>
      </c>
      <c r="L73697" s="3">
        <v>0</v>
      </c>
      <c r="M73697" s="3">
        <v>0</v>
      </c>
      <c r="N73697" s="3">
        <v>0</v>
      </c>
      <c r="O73697" s="3">
        <v>0</v>
      </c>
      <c r="P73697" s="3">
        <v>0</v>
      </c>
      <c r="Q73697" s="3">
        <v>0</v>
      </c>
    </row>
    <row r="73698" spans="1:17" x14ac:dyDescent="0.25">
      <c r="A73698" s="3">
        <v>36856</v>
      </c>
      <c r="B73698" s="3">
        <v>24082</v>
      </c>
      <c r="C73698" s="3">
        <v>24107</v>
      </c>
      <c r="D73698" s="3">
        <v>2</v>
      </c>
      <c r="E73698" s="3" t="s">
        <v>23</v>
      </c>
      <c r="F73698" s="4" t="s">
        <v>112</v>
      </c>
      <c r="G73698" s="3">
        <v>2</v>
      </c>
      <c r="H73698" s="3">
        <v>1500</v>
      </c>
      <c r="I73698" s="3">
        <v>60</v>
      </c>
      <c r="J73698" s="3">
        <v>0</v>
      </c>
      <c r="K73698" s="3">
        <v>1</v>
      </c>
      <c r="L73698" s="3">
        <v>0</v>
      </c>
      <c r="M73698" s="3">
        <v>0</v>
      </c>
      <c r="N73698" s="3">
        <v>0</v>
      </c>
      <c r="O73698" s="3">
        <v>0</v>
      </c>
      <c r="P73698" s="3">
        <v>0</v>
      </c>
      <c r="Q73698" s="3">
        <v>60</v>
      </c>
    </row>
    <row r="73699" spans="1:17" x14ac:dyDescent="0.25">
      <c r="A73699" s="3">
        <v>36856</v>
      </c>
      <c r="B73699" s="3">
        <v>24107</v>
      </c>
      <c r="C73699" s="3">
        <v>24082</v>
      </c>
      <c r="D73699" s="3">
        <v>2</v>
      </c>
      <c r="E73699" s="3"/>
      <c r="F73699" s="4" t="s">
        <v>112</v>
      </c>
      <c r="G73699" s="3">
        <v>2</v>
      </c>
      <c r="H73699" s="3">
        <v>0</v>
      </c>
      <c r="I73699" s="3">
        <v>0</v>
      </c>
      <c r="J73699" s="3">
        <v>0</v>
      </c>
      <c r="K73699" s="3">
        <v>0</v>
      </c>
      <c r="L73699" s="3">
        <v>0</v>
      </c>
      <c r="M73699" s="3">
        <v>0</v>
      </c>
      <c r="N73699" s="3">
        <v>0</v>
      </c>
      <c r="O73699" s="3">
        <v>0</v>
      </c>
      <c r="P73699" s="3">
        <v>0</v>
      </c>
      <c r="Q73699" s="3">
        <v>0</v>
      </c>
    </row>
    <row r="73700" spans="1:17" x14ac:dyDescent="0.25">
      <c r="A73700" s="3">
        <v>36857</v>
      </c>
      <c r="B73700" s="3">
        <v>24050</v>
      </c>
      <c r="C73700" s="3">
        <v>24167</v>
      </c>
      <c r="D73700" s="3">
        <v>2</v>
      </c>
      <c r="E73700" s="3" t="s">
        <v>23</v>
      </c>
      <c r="F73700" s="4" t="s">
        <v>57</v>
      </c>
      <c r="G73700" s="3">
        <v>2</v>
      </c>
      <c r="H73700" s="3">
        <v>1500</v>
      </c>
      <c r="I73700" s="3">
        <v>60</v>
      </c>
      <c r="J73700" s="3">
        <v>0</v>
      </c>
      <c r="K73700" s="3">
        <v>1</v>
      </c>
      <c r="L73700" s="3">
        <v>0</v>
      </c>
      <c r="M73700" s="3">
        <v>0</v>
      </c>
      <c r="N73700" s="3">
        <v>0</v>
      </c>
      <c r="O73700" s="3">
        <v>0</v>
      </c>
      <c r="P73700" s="3">
        <v>0</v>
      </c>
      <c r="Q73700" s="3">
        <v>60</v>
      </c>
    </row>
    <row r="73701" spans="1:17" x14ac:dyDescent="0.25">
      <c r="A73701" s="3">
        <v>36857</v>
      </c>
      <c r="B73701" s="3">
        <v>24167</v>
      </c>
      <c r="C73701" s="3">
        <v>24050</v>
      </c>
      <c r="D73701" s="3">
        <v>2</v>
      </c>
      <c r="E73701" s="3"/>
      <c r="F73701" s="4" t="s">
        <v>57</v>
      </c>
      <c r="G73701" s="3">
        <v>2</v>
      </c>
      <c r="H73701" s="3">
        <v>0</v>
      </c>
      <c r="I73701" s="3">
        <v>0</v>
      </c>
      <c r="J73701" s="3">
        <v>0</v>
      </c>
      <c r="K73701" s="3">
        <v>0</v>
      </c>
      <c r="L73701" s="3">
        <v>0</v>
      </c>
      <c r="M73701" s="3">
        <v>0</v>
      </c>
      <c r="N73701" s="3">
        <v>0</v>
      </c>
      <c r="O73701" s="3">
        <v>0</v>
      </c>
      <c r="P73701" s="3">
        <v>0</v>
      </c>
      <c r="Q73701" s="3">
        <v>0</v>
      </c>
    </row>
    <row r="73702" spans="1:17" x14ac:dyDescent="0.25">
      <c r="A73702" s="3">
        <v>36858</v>
      </c>
      <c r="B73702" s="3">
        <v>23845</v>
      </c>
      <c r="C73702" s="3">
        <v>23956</v>
      </c>
      <c r="D73702" s="3">
        <v>2</v>
      </c>
      <c r="E73702" s="3" t="s">
        <v>23</v>
      </c>
      <c r="F73702" s="4" t="s">
        <v>52</v>
      </c>
      <c r="G73702" s="3">
        <v>2</v>
      </c>
      <c r="H73702" s="3">
        <v>1500</v>
      </c>
      <c r="I73702" s="3">
        <v>60</v>
      </c>
      <c r="J73702" s="3">
        <v>0</v>
      </c>
      <c r="K73702" s="3">
        <v>616</v>
      </c>
      <c r="L73702" s="3">
        <v>0</v>
      </c>
      <c r="M73702" s="3">
        <v>0</v>
      </c>
      <c r="N73702" s="3">
        <v>0</v>
      </c>
      <c r="O73702" s="3">
        <v>0</v>
      </c>
      <c r="P73702" s="3">
        <v>0</v>
      </c>
      <c r="Q73702" s="3">
        <v>60</v>
      </c>
    </row>
    <row r="73703" spans="1:17" x14ac:dyDescent="0.25">
      <c r="A73703" s="3">
        <v>36858</v>
      </c>
      <c r="B73703" s="3">
        <v>23956</v>
      </c>
      <c r="C73703" s="3">
        <v>23845</v>
      </c>
      <c r="D73703" s="3">
        <v>2</v>
      </c>
      <c r="E73703" s="3"/>
      <c r="F73703" s="4" t="s">
        <v>52</v>
      </c>
      <c r="G73703" s="3">
        <v>2</v>
      </c>
      <c r="H73703" s="3">
        <v>0</v>
      </c>
      <c r="I73703" s="3">
        <v>0</v>
      </c>
      <c r="J73703" s="3">
        <v>0</v>
      </c>
      <c r="K73703" s="3">
        <v>0</v>
      </c>
      <c r="L73703" s="3">
        <v>0</v>
      </c>
      <c r="M73703" s="3">
        <v>0</v>
      </c>
      <c r="N73703" s="3">
        <v>0</v>
      </c>
      <c r="O73703" s="3">
        <v>0</v>
      </c>
      <c r="P73703" s="3">
        <v>0</v>
      </c>
      <c r="Q73703" s="3">
        <v>0</v>
      </c>
    </row>
    <row r="73704" spans="1:17" x14ac:dyDescent="0.25">
      <c r="A73704" s="3">
        <v>36859</v>
      </c>
      <c r="B73704" s="3">
        <v>24056</v>
      </c>
      <c r="C73704" s="3">
        <v>24163</v>
      </c>
      <c r="D73704" s="3">
        <v>2</v>
      </c>
      <c r="E73704" s="3" t="s">
        <v>23</v>
      </c>
      <c r="F73704" s="4" t="s">
        <v>115</v>
      </c>
      <c r="G73704" s="3">
        <v>2</v>
      </c>
      <c r="H73704" s="3">
        <v>1500</v>
      </c>
      <c r="I73704" s="3">
        <v>60</v>
      </c>
      <c r="J73704" s="3">
        <v>0</v>
      </c>
      <c r="K73704" s="3">
        <v>247</v>
      </c>
      <c r="L73704" s="3">
        <v>0</v>
      </c>
      <c r="M73704" s="3">
        <v>0</v>
      </c>
      <c r="N73704" s="3">
        <v>0</v>
      </c>
      <c r="O73704" s="3">
        <v>0</v>
      </c>
      <c r="P73704" s="3">
        <v>0</v>
      </c>
      <c r="Q73704" s="3">
        <v>60</v>
      </c>
    </row>
    <row r="73705" spans="1:17" x14ac:dyDescent="0.25">
      <c r="A73705" s="3">
        <v>36859</v>
      </c>
      <c r="B73705" s="3">
        <v>24163</v>
      </c>
      <c r="C73705" s="3">
        <v>24056</v>
      </c>
      <c r="D73705" s="3">
        <v>2</v>
      </c>
      <c r="E73705" s="3"/>
      <c r="F73705" s="4" t="s">
        <v>115</v>
      </c>
      <c r="G73705" s="3">
        <v>2</v>
      </c>
      <c r="H73705" s="3">
        <v>0</v>
      </c>
      <c r="I73705" s="3">
        <v>0</v>
      </c>
      <c r="J73705" s="3">
        <v>0</v>
      </c>
      <c r="K73705" s="3">
        <v>0</v>
      </c>
      <c r="L73705" s="3">
        <v>0</v>
      </c>
      <c r="M73705" s="3">
        <v>0</v>
      </c>
      <c r="N73705" s="3">
        <v>0</v>
      </c>
      <c r="O73705" s="3">
        <v>0</v>
      </c>
      <c r="P73705" s="3">
        <v>0</v>
      </c>
      <c r="Q73705" s="3">
        <v>0</v>
      </c>
    </row>
    <row r="73706" spans="1:17" x14ac:dyDescent="0.25">
      <c r="A73706" s="3">
        <v>36860</v>
      </c>
      <c r="B73706" s="3">
        <v>23772</v>
      </c>
      <c r="C73706" s="3">
        <v>23845</v>
      </c>
      <c r="D73706" s="3">
        <v>2</v>
      </c>
      <c r="E73706" s="3" t="s">
        <v>23</v>
      </c>
      <c r="F73706" s="4" t="s">
        <v>85</v>
      </c>
      <c r="G73706" s="3">
        <v>2</v>
      </c>
      <c r="H73706" s="3">
        <v>1500</v>
      </c>
      <c r="I73706" s="3">
        <v>60</v>
      </c>
      <c r="J73706" s="3">
        <v>26</v>
      </c>
      <c r="K73706" s="3">
        <v>616</v>
      </c>
      <c r="L73706" s="3">
        <v>0</v>
      </c>
      <c r="M73706" s="3">
        <v>0</v>
      </c>
      <c r="N73706" s="3">
        <v>0</v>
      </c>
      <c r="O73706" s="3">
        <v>2</v>
      </c>
      <c r="P73706" s="3">
        <v>0</v>
      </c>
      <c r="Q73706" s="3">
        <v>60</v>
      </c>
    </row>
    <row r="73707" spans="1:17" x14ac:dyDescent="0.25">
      <c r="A73707" s="3">
        <v>36860</v>
      </c>
      <c r="B73707" s="3">
        <v>23845</v>
      </c>
      <c r="C73707" s="3">
        <v>23772</v>
      </c>
      <c r="D73707" s="3">
        <v>2</v>
      </c>
      <c r="E73707" s="3"/>
      <c r="F73707" s="4" t="s">
        <v>85</v>
      </c>
      <c r="G73707" s="3">
        <v>2</v>
      </c>
      <c r="H73707" s="3">
        <v>0</v>
      </c>
      <c r="I73707" s="3">
        <v>0</v>
      </c>
      <c r="J73707" s="3">
        <v>0</v>
      </c>
      <c r="K73707" s="3">
        <v>0</v>
      </c>
      <c r="L73707" s="3">
        <v>0</v>
      </c>
      <c r="M73707" s="3">
        <v>0</v>
      </c>
      <c r="N73707" s="3">
        <v>0</v>
      </c>
      <c r="O73707" s="3">
        <v>0</v>
      </c>
      <c r="P73707" s="3">
        <v>0</v>
      </c>
      <c r="Q73707" s="3">
        <v>0</v>
      </c>
    </row>
    <row r="73708" spans="1:17" x14ac:dyDescent="0.25">
      <c r="A73708" s="3">
        <v>36861</v>
      </c>
      <c r="B73708" s="3">
        <v>23990</v>
      </c>
      <c r="C73708" s="3">
        <v>24113</v>
      </c>
      <c r="D73708" s="3">
        <v>2</v>
      </c>
      <c r="E73708" s="3" t="s">
        <v>23</v>
      </c>
      <c r="F73708" s="4" t="s">
        <v>31</v>
      </c>
      <c r="G73708" s="3">
        <v>2</v>
      </c>
      <c r="H73708" s="3">
        <v>1500</v>
      </c>
      <c r="I73708" s="3">
        <v>60</v>
      </c>
      <c r="J73708" s="3">
        <v>26</v>
      </c>
      <c r="K73708" s="3">
        <v>0</v>
      </c>
      <c r="L73708" s="3">
        <v>0</v>
      </c>
      <c r="M73708" s="3">
        <v>0</v>
      </c>
      <c r="N73708" s="3">
        <v>0</v>
      </c>
      <c r="O73708" s="3">
        <v>2</v>
      </c>
      <c r="P73708" s="3">
        <v>0</v>
      </c>
      <c r="Q73708" s="3">
        <v>60</v>
      </c>
    </row>
    <row r="73709" spans="1:17" x14ac:dyDescent="0.25">
      <c r="A73709" s="3">
        <v>36861</v>
      </c>
      <c r="B73709" s="3">
        <v>24113</v>
      </c>
      <c r="C73709" s="3">
        <v>23990</v>
      </c>
      <c r="D73709" s="3">
        <v>2</v>
      </c>
      <c r="E73709" s="3"/>
      <c r="F73709" s="4" t="s">
        <v>31</v>
      </c>
      <c r="G73709" s="3">
        <v>2</v>
      </c>
      <c r="H73709" s="3">
        <v>0</v>
      </c>
      <c r="I73709" s="3">
        <v>0</v>
      </c>
      <c r="J73709" s="3">
        <v>0</v>
      </c>
      <c r="K73709" s="3">
        <v>0</v>
      </c>
      <c r="L73709" s="3">
        <v>0</v>
      </c>
      <c r="M73709" s="3">
        <v>0</v>
      </c>
      <c r="N73709" s="3">
        <v>0</v>
      </c>
      <c r="O73709" s="3">
        <v>0</v>
      </c>
      <c r="P73709" s="3">
        <v>0</v>
      </c>
      <c r="Q73709" s="3">
        <v>0</v>
      </c>
    </row>
    <row r="73710" spans="1:17" x14ac:dyDescent="0.25">
      <c r="A73710" s="3">
        <v>36862</v>
      </c>
      <c r="B73710" s="3">
        <v>23956</v>
      </c>
      <c r="C73710" s="3">
        <v>23990</v>
      </c>
      <c r="D73710" s="3">
        <v>2</v>
      </c>
      <c r="E73710" s="3" t="s">
        <v>23</v>
      </c>
      <c r="F73710" s="4" t="s">
        <v>78</v>
      </c>
      <c r="G73710" s="3">
        <v>2</v>
      </c>
      <c r="H73710" s="3">
        <v>1500</v>
      </c>
      <c r="I73710" s="3">
        <v>60</v>
      </c>
      <c r="J73710" s="3">
        <v>0</v>
      </c>
      <c r="K73710" s="3">
        <v>2</v>
      </c>
      <c r="L73710" s="3">
        <v>0</v>
      </c>
      <c r="M73710" s="3">
        <v>0</v>
      </c>
      <c r="N73710" s="3">
        <v>0</v>
      </c>
      <c r="O73710" s="3">
        <v>0</v>
      </c>
      <c r="P73710" s="3">
        <v>0</v>
      </c>
      <c r="Q73710" s="3">
        <v>60</v>
      </c>
    </row>
    <row r="73711" spans="1:17" x14ac:dyDescent="0.25">
      <c r="A73711" s="3">
        <v>36862</v>
      </c>
      <c r="B73711" s="3">
        <v>23990</v>
      </c>
      <c r="C73711" s="3">
        <v>23956</v>
      </c>
      <c r="D73711" s="3">
        <v>2</v>
      </c>
      <c r="E73711" s="3"/>
      <c r="F73711" s="4" t="s">
        <v>78</v>
      </c>
      <c r="G73711" s="3">
        <v>2</v>
      </c>
      <c r="H73711" s="3">
        <v>0</v>
      </c>
      <c r="I73711" s="3">
        <v>0</v>
      </c>
      <c r="J73711" s="3">
        <v>0</v>
      </c>
      <c r="K73711" s="3">
        <v>0</v>
      </c>
      <c r="L73711" s="3">
        <v>0</v>
      </c>
      <c r="M73711" s="3">
        <v>0</v>
      </c>
      <c r="N73711" s="3">
        <v>0</v>
      </c>
      <c r="O73711" s="3">
        <v>0</v>
      </c>
      <c r="P73711" s="3">
        <v>0</v>
      </c>
      <c r="Q73711" s="3">
        <v>0</v>
      </c>
    </row>
    <row r="73712" spans="1:17" x14ac:dyDescent="0.25">
      <c r="A73712" s="3">
        <v>36863</v>
      </c>
      <c r="B73712" s="3">
        <v>23956</v>
      </c>
      <c r="C73712" s="3">
        <v>24056</v>
      </c>
      <c r="D73712" s="3">
        <v>2</v>
      </c>
      <c r="E73712" s="3" t="s">
        <v>23</v>
      </c>
      <c r="F73712" s="4" t="s">
        <v>52</v>
      </c>
      <c r="G73712" s="3">
        <v>2</v>
      </c>
      <c r="H73712" s="3">
        <v>1500</v>
      </c>
      <c r="I73712" s="3">
        <v>60</v>
      </c>
      <c r="J73712" s="3">
        <v>0</v>
      </c>
      <c r="K73712" s="3">
        <v>614</v>
      </c>
      <c r="L73712" s="3">
        <v>0</v>
      </c>
      <c r="M73712" s="3">
        <v>0</v>
      </c>
      <c r="N73712" s="3">
        <v>0</v>
      </c>
      <c r="O73712" s="3">
        <v>0</v>
      </c>
      <c r="P73712" s="3">
        <v>0</v>
      </c>
      <c r="Q73712" s="3">
        <v>60</v>
      </c>
    </row>
    <row r="73713" spans="1:17" x14ac:dyDescent="0.25">
      <c r="A73713" s="3">
        <v>36863</v>
      </c>
      <c r="B73713" s="3">
        <v>24056</v>
      </c>
      <c r="C73713" s="3">
        <v>23956</v>
      </c>
      <c r="D73713" s="3">
        <v>2</v>
      </c>
      <c r="E73713" s="3"/>
      <c r="F73713" s="4" t="s">
        <v>52</v>
      </c>
      <c r="G73713" s="3">
        <v>2</v>
      </c>
      <c r="H73713" s="3">
        <v>0</v>
      </c>
      <c r="I73713" s="3">
        <v>0</v>
      </c>
      <c r="J73713" s="3">
        <v>0</v>
      </c>
      <c r="K73713" s="3">
        <v>0</v>
      </c>
      <c r="L73713" s="3">
        <v>0</v>
      </c>
      <c r="M73713" s="3">
        <v>0</v>
      </c>
      <c r="N73713" s="3">
        <v>0</v>
      </c>
      <c r="O73713" s="3">
        <v>0</v>
      </c>
      <c r="P73713" s="3">
        <v>0</v>
      </c>
      <c r="Q73713" s="3">
        <v>0</v>
      </c>
    </row>
    <row r="73714" spans="1:17" x14ac:dyDescent="0.25">
      <c r="A73714" s="3">
        <v>36864</v>
      </c>
      <c r="B73714" s="3">
        <v>24056</v>
      </c>
      <c r="C73714" s="3">
        <v>24113</v>
      </c>
      <c r="D73714" s="3">
        <v>2</v>
      </c>
      <c r="E73714" s="3" t="s">
        <v>23</v>
      </c>
      <c r="F73714" s="4" t="s">
        <v>86</v>
      </c>
      <c r="G73714" s="3">
        <v>2</v>
      </c>
      <c r="H73714" s="3">
        <v>1500</v>
      </c>
      <c r="I73714" s="3">
        <v>60</v>
      </c>
      <c r="J73714" s="3">
        <v>0</v>
      </c>
      <c r="K73714" s="3">
        <v>367</v>
      </c>
      <c r="L73714" s="3">
        <v>0</v>
      </c>
      <c r="M73714" s="3">
        <v>0</v>
      </c>
      <c r="N73714" s="3">
        <v>0</v>
      </c>
      <c r="O73714" s="3">
        <v>0</v>
      </c>
      <c r="P73714" s="3">
        <v>0</v>
      </c>
      <c r="Q73714" s="3">
        <v>60</v>
      </c>
    </row>
    <row r="73715" spans="1:17" x14ac:dyDescent="0.25">
      <c r="A73715" s="3">
        <v>36864</v>
      </c>
      <c r="B73715" s="3">
        <v>24113</v>
      </c>
      <c r="C73715" s="3">
        <v>24056</v>
      </c>
      <c r="D73715" s="3">
        <v>2</v>
      </c>
      <c r="E73715" s="3"/>
      <c r="F73715" s="4" t="s">
        <v>86</v>
      </c>
      <c r="G73715" s="3">
        <v>2</v>
      </c>
      <c r="H73715" s="3">
        <v>0</v>
      </c>
      <c r="I73715" s="3">
        <v>0</v>
      </c>
      <c r="J73715" s="3">
        <v>0</v>
      </c>
      <c r="K73715" s="3">
        <v>0</v>
      </c>
      <c r="L73715" s="3">
        <v>0</v>
      </c>
      <c r="M73715" s="3">
        <v>0</v>
      </c>
      <c r="N73715" s="3">
        <v>0</v>
      </c>
      <c r="O73715" s="3">
        <v>0</v>
      </c>
      <c r="P73715" s="3">
        <v>0</v>
      </c>
      <c r="Q73715" s="3">
        <v>0</v>
      </c>
    </row>
    <row r="73716" spans="1:17" x14ac:dyDescent="0.25">
      <c r="A73716" s="3">
        <v>36865</v>
      </c>
      <c r="B73716" s="3">
        <v>24109</v>
      </c>
      <c r="C73716" s="3">
        <v>24163</v>
      </c>
      <c r="D73716" s="3">
        <v>2</v>
      </c>
      <c r="E73716" s="3" t="s">
        <v>23</v>
      </c>
      <c r="F73716" s="4" t="s">
        <v>31</v>
      </c>
      <c r="G73716" s="3">
        <v>2</v>
      </c>
      <c r="H73716" s="3">
        <v>1500</v>
      </c>
      <c r="I73716" s="3">
        <v>60</v>
      </c>
      <c r="J73716" s="3">
        <v>1</v>
      </c>
      <c r="K73716" s="3">
        <v>410</v>
      </c>
      <c r="L73716" s="3">
        <v>0</v>
      </c>
      <c r="M73716" s="3">
        <v>0</v>
      </c>
      <c r="N73716" s="3">
        <v>0</v>
      </c>
      <c r="O73716" s="3">
        <v>0</v>
      </c>
      <c r="P73716" s="3">
        <v>0</v>
      </c>
      <c r="Q73716" s="3">
        <v>60</v>
      </c>
    </row>
    <row r="73717" spans="1:17" x14ac:dyDescent="0.25">
      <c r="A73717" s="3">
        <v>36865</v>
      </c>
      <c r="B73717" s="3">
        <v>24163</v>
      </c>
      <c r="C73717" s="3">
        <v>24109</v>
      </c>
      <c r="D73717" s="3">
        <v>2</v>
      </c>
      <c r="E73717" s="3"/>
      <c r="F73717" s="4" t="s">
        <v>31</v>
      </c>
      <c r="G73717" s="3">
        <v>2</v>
      </c>
      <c r="H73717" s="3">
        <v>0</v>
      </c>
      <c r="I73717" s="3">
        <v>0</v>
      </c>
      <c r="J73717" s="3">
        <v>0</v>
      </c>
      <c r="K73717" s="3">
        <v>0</v>
      </c>
      <c r="L73717" s="3">
        <v>0</v>
      </c>
      <c r="M73717" s="3">
        <v>0</v>
      </c>
      <c r="N73717" s="3">
        <v>0</v>
      </c>
      <c r="O73717" s="3">
        <v>0</v>
      </c>
      <c r="P73717" s="3">
        <v>0</v>
      </c>
      <c r="Q73717" s="3">
        <v>0</v>
      </c>
    </row>
    <row r="73718" spans="1:17" x14ac:dyDescent="0.25">
      <c r="A73718" s="3">
        <v>36866</v>
      </c>
      <c r="B73718" s="3">
        <v>24218</v>
      </c>
      <c r="C73718" s="3">
        <v>24258</v>
      </c>
      <c r="D73718" s="3">
        <v>2</v>
      </c>
      <c r="E73718" s="3" t="s">
        <v>23</v>
      </c>
      <c r="F73718" s="4" t="s">
        <v>52</v>
      </c>
      <c r="G73718" s="3">
        <v>2</v>
      </c>
      <c r="H73718" s="3">
        <v>1500</v>
      </c>
      <c r="I73718" s="3">
        <v>60</v>
      </c>
      <c r="J73718" s="3">
        <v>0</v>
      </c>
      <c r="K73718" s="3">
        <v>0</v>
      </c>
      <c r="L73718" s="3">
        <v>0</v>
      </c>
      <c r="M73718" s="3">
        <v>0</v>
      </c>
      <c r="N73718" s="3">
        <v>0</v>
      </c>
      <c r="O73718" s="3">
        <v>0</v>
      </c>
      <c r="P73718" s="3">
        <v>0</v>
      </c>
      <c r="Q73718" s="3">
        <v>60</v>
      </c>
    </row>
    <row r="73719" spans="1:17" x14ac:dyDescent="0.25">
      <c r="A73719" s="3">
        <v>36866</v>
      </c>
      <c r="B73719" s="3">
        <v>24258</v>
      </c>
      <c r="C73719" s="3">
        <v>24218</v>
      </c>
      <c r="D73719" s="3">
        <v>2</v>
      </c>
      <c r="E73719" s="3"/>
      <c r="F73719" s="4" t="s">
        <v>52</v>
      </c>
      <c r="G73719" s="3">
        <v>2</v>
      </c>
      <c r="H73719" s="3">
        <v>0</v>
      </c>
      <c r="I73719" s="3">
        <v>0</v>
      </c>
      <c r="J73719" s="3">
        <v>0</v>
      </c>
      <c r="K73719" s="3">
        <v>0</v>
      </c>
      <c r="L73719" s="3">
        <v>0</v>
      </c>
      <c r="M73719" s="3">
        <v>0</v>
      </c>
      <c r="N73719" s="3">
        <v>0</v>
      </c>
      <c r="O73719" s="3">
        <v>0</v>
      </c>
      <c r="P73719" s="3">
        <v>0</v>
      </c>
      <c r="Q73719" s="3">
        <v>0</v>
      </c>
    </row>
    <row r="73720" spans="1:17" x14ac:dyDescent="0.25">
      <c r="A73720" s="3">
        <v>36867</v>
      </c>
      <c r="B73720" s="3">
        <v>24304</v>
      </c>
      <c r="C73720" s="3">
        <v>24397</v>
      </c>
      <c r="D73720" s="3">
        <v>2</v>
      </c>
      <c r="E73720" s="3" t="s">
        <v>23</v>
      </c>
      <c r="F73720" s="4" t="s">
        <v>57</v>
      </c>
      <c r="G73720" s="3">
        <v>2</v>
      </c>
      <c r="H73720" s="3">
        <v>1500</v>
      </c>
      <c r="I73720" s="3">
        <v>60</v>
      </c>
      <c r="J73720" s="3">
        <v>114</v>
      </c>
      <c r="K73720" s="3">
        <v>358</v>
      </c>
      <c r="L73720" s="3">
        <v>0</v>
      </c>
      <c r="M73720" s="3">
        <v>0</v>
      </c>
      <c r="N73720" s="3">
        <v>0</v>
      </c>
      <c r="O73720" s="3">
        <v>8</v>
      </c>
      <c r="P73720" s="3">
        <v>0</v>
      </c>
      <c r="Q73720" s="3">
        <v>60</v>
      </c>
    </row>
    <row r="73721" spans="1:17" x14ac:dyDescent="0.25">
      <c r="A73721" s="3">
        <v>36867</v>
      </c>
      <c r="B73721" s="3">
        <v>24397</v>
      </c>
      <c r="C73721" s="3">
        <v>24304</v>
      </c>
      <c r="D73721" s="3">
        <v>2</v>
      </c>
      <c r="E73721" s="3"/>
      <c r="F73721" s="4" t="s">
        <v>57</v>
      </c>
      <c r="G73721" s="3">
        <v>2</v>
      </c>
      <c r="H73721" s="3">
        <v>0</v>
      </c>
      <c r="I73721" s="3">
        <v>0</v>
      </c>
      <c r="J73721" s="3">
        <v>0</v>
      </c>
      <c r="K73721" s="3">
        <v>0</v>
      </c>
      <c r="L73721" s="3">
        <v>0</v>
      </c>
      <c r="M73721" s="3">
        <v>0</v>
      </c>
      <c r="N73721" s="3">
        <v>0</v>
      </c>
      <c r="O73721" s="3">
        <v>0</v>
      </c>
      <c r="P73721" s="3">
        <v>0</v>
      </c>
      <c r="Q73721" s="3">
        <v>0</v>
      </c>
    </row>
    <row r="73722" spans="1:17" x14ac:dyDescent="0.25">
      <c r="A73722" s="3">
        <v>36868</v>
      </c>
      <c r="B73722" s="3">
        <v>25020</v>
      </c>
      <c r="C73722" s="3">
        <v>25036</v>
      </c>
      <c r="D73722" s="3">
        <v>2</v>
      </c>
      <c r="E73722" s="3" t="s">
        <v>23</v>
      </c>
      <c r="F73722" s="4" t="s">
        <v>39</v>
      </c>
      <c r="G73722" s="3">
        <v>2</v>
      </c>
      <c r="H73722" s="3">
        <v>1500</v>
      </c>
      <c r="I73722" s="3">
        <v>60</v>
      </c>
      <c r="J73722" s="3">
        <v>231</v>
      </c>
      <c r="K73722" s="3">
        <v>417</v>
      </c>
      <c r="L73722" s="3">
        <v>0</v>
      </c>
      <c r="M73722" s="3">
        <v>0</v>
      </c>
      <c r="N73722" s="3">
        <v>0</v>
      </c>
      <c r="O73722" s="3">
        <v>15</v>
      </c>
      <c r="P73722" s="3">
        <v>0</v>
      </c>
      <c r="Q73722" s="3">
        <v>59</v>
      </c>
    </row>
    <row r="73723" spans="1:17" x14ac:dyDescent="0.25">
      <c r="A73723" s="3">
        <v>36868</v>
      </c>
      <c r="B73723" s="3">
        <v>25036</v>
      </c>
      <c r="C73723" s="3">
        <v>25020</v>
      </c>
      <c r="D73723" s="3">
        <v>2</v>
      </c>
      <c r="E73723" s="3"/>
      <c r="F73723" s="4" t="s">
        <v>39</v>
      </c>
      <c r="G73723" s="3">
        <v>2</v>
      </c>
      <c r="H73723" s="3">
        <v>0</v>
      </c>
      <c r="I73723" s="3">
        <v>0</v>
      </c>
      <c r="J73723" s="3">
        <v>0</v>
      </c>
      <c r="K73723" s="3">
        <v>0</v>
      </c>
      <c r="L73723" s="3">
        <v>0</v>
      </c>
      <c r="M73723" s="3">
        <v>0</v>
      </c>
      <c r="N73723" s="3">
        <v>0</v>
      </c>
      <c r="O73723" s="3">
        <v>0</v>
      </c>
      <c r="P73723" s="3">
        <v>0</v>
      </c>
      <c r="Q73723" s="3">
        <v>0</v>
      </c>
    </row>
    <row r="73724" spans="1:17" x14ac:dyDescent="0.25">
      <c r="A73724" s="3">
        <v>36869</v>
      </c>
      <c r="B73724" s="3">
        <v>24258</v>
      </c>
      <c r="C73724" s="3">
        <v>24354</v>
      </c>
      <c r="D73724" s="3">
        <v>2</v>
      </c>
      <c r="E73724" s="3" t="s">
        <v>23</v>
      </c>
      <c r="F73724" s="4" t="s">
        <v>72</v>
      </c>
      <c r="G73724" s="3">
        <v>2</v>
      </c>
      <c r="H73724" s="3">
        <v>1500</v>
      </c>
      <c r="I73724" s="3">
        <v>60</v>
      </c>
      <c r="J73724" s="3">
        <v>0</v>
      </c>
      <c r="K73724" s="3">
        <v>2</v>
      </c>
      <c r="L73724" s="3">
        <v>0</v>
      </c>
      <c r="M73724" s="3">
        <v>0</v>
      </c>
      <c r="N73724" s="3">
        <v>0</v>
      </c>
      <c r="O73724" s="3">
        <v>0</v>
      </c>
      <c r="P73724" s="3">
        <v>0</v>
      </c>
      <c r="Q73724" s="3">
        <v>60</v>
      </c>
    </row>
    <row r="73725" spans="1:17" x14ac:dyDescent="0.25">
      <c r="A73725" s="3">
        <v>36869</v>
      </c>
      <c r="B73725" s="3">
        <v>24354</v>
      </c>
      <c r="C73725" s="3">
        <v>24258</v>
      </c>
      <c r="D73725" s="3">
        <v>2</v>
      </c>
      <c r="E73725" s="3"/>
      <c r="F73725" s="4" t="s">
        <v>72</v>
      </c>
      <c r="G73725" s="3">
        <v>2</v>
      </c>
      <c r="H73725" s="3">
        <v>0</v>
      </c>
      <c r="I73725" s="3">
        <v>0</v>
      </c>
      <c r="J73725" s="3">
        <v>0</v>
      </c>
      <c r="K73725" s="3">
        <v>0</v>
      </c>
      <c r="L73725" s="3">
        <v>0</v>
      </c>
      <c r="M73725" s="3">
        <v>0</v>
      </c>
      <c r="N73725" s="3">
        <v>0</v>
      </c>
      <c r="O73725" s="3">
        <v>0</v>
      </c>
      <c r="P73725" s="3">
        <v>0</v>
      </c>
      <c r="Q73725" s="3">
        <v>0</v>
      </c>
    </row>
    <row r="73726" spans="1:17" x14ac:dyDescent="0.25">
      <c r="A73726" s="3">
        <v>36870</v>
      </c>
      <c r="B73726" s="3">
        <v>24354</v>
      </c>
      <c r="C73726" s="3">
        <v>24397</v>
      </c>
      <c r="D73726" s="3">
        <v>2</v>
      </c>
      <c r="E73726" s="3" t="s">
        <v>23</v>
      </c>
      <c r="F73726" s="4" t="s">
        <v>24</v>
      </c>
      <c r="G73726" s="3">
        <v>2</v>
      </c>
      <c r="H73726" s="3">
        <v>1500</v>
      </c>
      <c r="I73726" s="3">
        <v>60</v>
      </c>
      <c r="J73726" s="3">
        <v>1</v>
      </c>
      <c r="K73726" s="3">
        <v>411</v>
      </c>
      <c r="L73726" s="3">
        <v>0</v>
      </c>
      <c r="M73726" s="3">
        <v>0</v>
      </c>
      <c r="N73726" s="3">
        <v>0</v>
      </c>
      <c r="O73726" s="3">
        <v>0</v>
      </c>
      <c r="P73726" s="3">
        <v>0</v>
      </c>
      <c r="Q73726" s="3">
        <v>60</v>
      </c>
    </row>
    <row r="73727" spans="1:17" x14ac:dyDescent="0.25">
      <c r="A73727" s="3">
        <v>36870</v>
      </c>
      <c r="B73727" s="3">
        <v>24397</v>
      </c>
      <c r="C73727" s="3">
        <v>24354</v>
      </c>
      <c r="D73727" s="3">
        <v>2</v>
      </c>
      <c r="E73727" s="3"/>
      <c r="F73727" s="4" t="s">
        <v>24</v>
      </c>
      <c r="G73727" s="3">
        <v>2</v>
      </c>
      <c r="H73727" s="3">
        <v>0</v>
      </c>
      <c r="I73727" s="3">
        <v>0</v>
      </c>
      <c r="J73727" s="3">
        <v>0</v>
      </c>
      <c r="K73727" s="3">
        <v>0</v>
      </c>
      <c r="L73727" s="3">
        <v>0</v>
      </c>
      <c r="M73727" s="3">
        <v>0</v>
      </c>
      <c r="N73727" s="3">
        <v>0</v>
      </c>
      <c r="O73727" s="3">
        <v>0</v>
      </c>
      <c r="P73727" s="3">
        <v>0</v>
      </c>
      <c r="Q73727" s="3">
        <v>0</v>
      </c>
    </row>
    <row r="73728" spans="1:17" x14ac:dyDescent="0.25">
      <c r="A73728" s="3">
        <v>36871</v>
      </c>
      <c r="B73728" s="3">
        <v>24307</v>
      </c>
      <c r="C73728" s="3">
        <v>24401</v>
      </c>
      <c r="D73728" s="3">
        <v>2</v>
      </c>
      <c r="E73728" s="3" t="s">
        <v>23</v>
      </c>
      <c r="F73728" s="4" t="s">
        <v>57</v>
      </c>
      <c r="G73728" s="3">
        <v>2</v>
      </c>
      <c r="H73728" s="3">
        <v>1500</v>
      </c>
      <c r="I73728" s="3">
        <v>60</v>
      </c>
      <c r="J73728" s="3">
        <v>26</v>
      </c>
      <c r="K73728" s="3">
        <v>0</v>
      </c>
      <c r="L73728" s="3">
        <v>0</v>
      </c>
      <c r="M73728" s="3">
        <v>0</v>
      </c>
      <c r="N73728" s="3">
        <v>0</v>
      </c>
      <c r="O73728" s="3">
        <v>2</v>
      </c>
      <c r="P73728" s="3">
        <v>0</v>
      </c>
      <c r="Q73728" s="3">
        <v>60</v>
      </c>
    </row>
    <row r="73729" spans="1:17" x14ac:dyDescent="0.25">
      <c r="A73729" s="3">
        <v>36871</v>
      </c>
      <c r="B73729" s="3">
        <v>24401</v>
      </c>
      <c r="C73729" s="3">
        <v>24307</v>
      </c>
      <c r="D73729" s="3">
        <v>2</v>
      </c>
      <c r="E73729" s="3"/>
      <c r="F73729" s="4" t="s">
        <v>57</v>
      </c>
      <c r="G73729" s="3">
        <v>2</v>
      </c>
      <c r="H73729" s="3">
        <v>0</v>
      </c>
      <c r="I73729" s="3">
        <v>0</v>
      </c>
      <c r="J73729" s="3">
        <v>0</v>
      </c>
      <c r="K73729" s="3">
        <v>0</v>
      </c>
      <c r="L73729" s="3">
        <v>0</v>
      </c>
      <c r="M73729" s="3">
        <v>0</v>
      </c>
      <c r="N73729" s="3">
        <v>0</v>
      </c>
      <c r="O73729" s="3">
        <v>0</v>
      </c>
      <c r="P73729" s="3">
        <v>0</v>
      </c>
      <c r="Q73729" s="3">
        <v>0</v>
      </c>
    </row>
    <row r="73730" spans="1:17" x14ac:dyDescent="0.25">
      <c r="A73730" s="3">
        <v>36872</v>
      </c>
      <c r="B73730" s="3">
        <v>24457</v>
      </c>
      <c r="C73730" s="3">
        <v>24495</v>
      </c>
      <c r="D73730" s="3">
        <v>2</v>
      </c>
      <c r="E73730" s="3" t="s">
        <v>23</v>
      </c>
      <c r="F73730" s="4" t="s">
        <v>37</v>
      </c>
      <c r="G73730" s="3">
        <v>2</v>
      </c>
      <c r="H73730" s="3">
        <v>1500</v>
      </c>
      <c r="I73730" s="3">
        <v>60</v>
      </c>
      <c r="J73730" s="3">
        <v>27</v>
      </c>
      <c r="K73730" s="3">
        <v>350</v>
      </c>
      <c r="L73730" s="3">
        <v>0</v>
      </c>
      <c r="M73730" s="3">
        <v>0</v>
      </c>
      <c r="N73730" s="3">
        <v>0</v>
      </c>
      <c r="O73730" s="3">
        <v>2</v>
      </c>
      <c r="P73730" s="3">
        <v>0</v>
      </c>
      <c r="Q73730" s="3">
        <v>60</v>
      </c>
    </row>
    <row r="73731" spans="1:17" x14ac:dyDescent="0.25">
      <c r="A73731" s="3">
        <v>36872</v>
      </c>
      <c r="B73731" s="3">
        <v>24495</v>
      </c>
      <c r="C73731" s="3">
        <v>24457</v>
      </c>
      <c r="D73731" s="3">
        <v>2</v>
      </c>
      <c r="E73731" s="3" t="s">
        <v>23</v>
      </c>
      <c r="F73731" s="4" t="s">
        <v>37</v>
      </c>
      <c r="G73731" s="3">
        <v>2</v>
      </c>
      <c r="H73731" s="3">
        <v>1500</v>
      </c>
      <c r="I73731" s="3">
        <v>60</v>
      </c>
      <c r="J73731" s="3">
        <v>587</v>
      </c>
      <c r="K73731" s="3">
        <v>491</v>
      </c>
      <c r="L73731" s="3">
        <v>0</v>
      </c>
      <c r="M73731" s="3">
        <v>0</v>
      </c>
      <c r="N73731" s="3">
        <v>0</v>
      </c>
      <c r="O73731" s="3">
        <v>39</v>
      </c>
      <c r="P73731" s="3">
        <v>0</v>
      </c>
      <c r="Q73731" s="3">
        <v>52</v>
      </c>
    </row>
    <row r="73732" spans="1:17" x14ac:dyDescent="0.25">
      <c r="A73732" s="3">
        <v>36873</v>
      </c>
      <c r="B73732" s="3">
        <v>24225</v>
      </c>
      <c r="C73732" s="3">
        <v>24304</v>
      </c>
      <c r="D73732" s="3">
        <v>2</v>
      </c>
      <c r="E73732" s="3" t="s">
        <v>23</v>
      </c>
      <c r="F73732" s="4" t="s">
        <v>98</v>
      </c>
      <c r="G73732" s="3">
        <v>2</v>
      </c>
      <c r="H73732" s="3">
        <v>1500</v>
      </c>
      <c r="I73732" s="3">
        <v>60</v>
      </c>
      <c r="J73732" s="3">
        <v>141</v>
      </c>
      <c r="K73732" s="3">
        <v>418</v>
      </c>
      <c r="L73732" s="3">
        <v>0</v>
      </c>
      <c r="M73732" s="3">
        <v>0</v>
      </c>
      <c r="N73732" s="3">
        <v>0</v>
      </c>
      <c r="O73732" s="3">
        <v>9</v>
      </c>
      <c r="P73732" s="3">
        <v>0</v>
      </c>
      <c r="Q73732" s="3">
        <v>59</v>
      </c>
    </row>
    <row r="73733" spans="1:17" x14ac:dyDescent="0.25">
      <c r="A73733" s="3">
        <v>36873</v>
      </c>
      <c r="B73733" s="3">
        <v>24304</v>
      </c>
      <c r="C73733" s="3">
        <v>24225</v>
      </c>
      <c r="D73733" s="3">
        <v>2</v>
      </c>
      <c r="E73733" s="3"/>
      <c r="F73733" s="4" t="s">
        <v>98</v>
      </c>
      <c r="G73733" s="3">
        <v>2</v>
      </c>
      <c r="H73733" s="3">
        <v>0</v>
      </c>
      <c r="I73733" s="3">
        <v>0</v>
      </c>
      <c r="J73733" s="3">
        <v>0</v>
      </c>
      <c r="K73733" s="3">
        <v>0</v>
      </c>
      <c r="L73733" s="3">
        <v>0</v>
      </c>
      <c r="M73733" s="3">
        <v>0</v>
      </c>
      <c r="N73733" s="3">
        <v>0</v>
      </c>
      <c r="O73733" s="3">
        <v>0</v>
      </c>
      <c r="P73733" s="3">
        <v>0</v>
      </c>
      <c r="Q73733" s="3">
        <v>0</v>
      </c>
    </row>
    <row r="73734" spans="1:17" x14ac:dyDescent="0.25">
      <c r="A73734" s="3">
        <v>36874</v>
      </c>
      <c r="B73734" s="3">
        <v>24258</v>
      </c>
      <c r="C73734" s="3">
        <v>24304</v>
      </c>
      <c r="D73734" s="3">
        <v>2</v>
      </c>
      <c r="E73734" s="3" t="s">
        <v>23</v>
      </c>
      <c r="F73734" s="4" t="s">
        <v>52</v>
      </c>
      <c r="G73734" s="3">
        <v>2</v>
      </c>
      <c r="H73734" s="3">
        <v>1500</v>
      </c>
      <c r="I73734" s="3">
        <v>60</v>
      </c>
      <c r="J73734" s="3">
        <v>0</v>
      </c>
      <c r="K73734" s="3">
        <v>0</v>
      </c>
      <c r="L73734" s="3">
        <v>0</v>
      </c>
      <c r="M73734" s="3">
        <v>0</v>
      </c>
      <c r="N73734" s="3">
        <v>0</v>
      </c>
      <c r="O73734" s="3">
        <v>0</v>
      </c>
      <c r="P73734" s="3">
        <v>0</v>
      </c>
      <c r="Q73734" s="3">
        <v>60</v>
      </c>
    </row>
    <row r="73735" spans="1:17" x14ac:dyDescent="0.25">
      <c r="A73735" s="3">
        <v>36874</v>
      </c>
      <c r="B73735" s="3">
        <v>24304</v>
      </c>
      <c r="C73735" s="3">
        <v>24258</v>
      </c>
      <c r="D73735" s="3">
        <v>2</v>
      </c>
      <c r="E73735" s="3"/>
      <c r="F73735" s="4" t="s">
        <v>52</v>
      </c>
      <c r="G73735" s="3">
        <v>2</v>
      </c>
      <c r="H73735" s="3">
        <v>0</v>
      </c>
      <c r="I73735" s="3">
        <v>0</v>
      </c>
      <c r="J73735" s="3">
        <v>0</v>
      </c>
      <c r="K73735" s="3">
        <v>0</v>
      </c>
      <c r="L73735" s="3">
        <v>0</v>
      </c>
      <c r="M73735" s="3">
        <v>0</v>
      </c>
      <c r="N73735" s="3">
        <v>0</v>
      </c>
      <c r="O73735" s="3">
        <v>0</v>
      </c>
      <c r="P73735" s="3">
        <v>0</v>
      </c>
      <c r="Q73735" s="3">
        <v>0</v>
      </c>
    </row>
    <row r="73736" spans="1:17" x14ac:dyDescent="0.25">
      <c r="A73736" s="3">
        <v>36875</v>
      </c>
      <c r="B73736" s="3">
        <v>24175</v>
      </c>
      <c r="C73736" s="3">
        <v>24258</v>
      </c>
      <c r="D73736" s="3">
        <v>2</v>
      </c>
      <c r="E73736" s="3" t="s">
        <v>23</v>
      </c>
      <c r="F73736" s="4" t="s">
        <v>37</v>
      </c>
      <c r="G73736" s="3">
        <v>2</v>
      </c>
      <c r="H73736" s="3">
        <v>1500</v>
      </c>
      <c r="I73736" s="3">
        <v>60</v>
      </c>
      <c r="J73736" s="3">
        <v>0</v>
      </c>
      <c r="K73736" s="3">
        <v>1</v>
      </c>
      <c r="L73736" s="3">
        <v>0</v>
      </c>
      <c r="M73736" s="3">
        <v>0</v>
      </c>
      <c r="N73736" s="3">
        <v>0</v>
      </c>
      <c r="O73736" s="3">
        <v>0</v>
      </c>
      <c r="P73736" s="3">
        <v>0</v>
      </c>
      <c r="Q73736" s="3">
        <v>60</v>
      </c>
    </row>
    <row r="73737" spans="1:17" x14ac:dyDescent="0.25">
      <c r="A73737" s="3">
        <v>36875</v>
      </c>
      <c r="B73737" s="3">
        <v>24258</v>
      </c>
      <c r="C73737" s="3">
        <v>24175</v>
      </c>
      <c r="D73737" s="3">
        <v>2</v>
      </c>
      <c r="E73737" s="3"/>
      <c r="F73737" s="4" t="s">
        <v>37</v>
      </c>
      <c r="G73737" s="3">
        <v>2</v>
      </c>
      <c r="H73737" s="3">
        <v>0</v>
      </c>
      <c r="I73737" s="3">
        <v>0</v>
      </c>
      <c r="J73737" s="3">
        <v>0</v>
      </c>
      <c r="K73737" s="3">
        <v>0</v>
      </c>
      <c r="L73737" s="3">
        <v>0</v>
      </c>
      <c r="M73737" s="3">
        <v>0</v>
      </c>
      <c r="N73737" s="3">
        <v>0</v>
      </c>
      <c r="O73737" s="3">
        <v>0</v>
      </c>
      <c r="P73737" s="3">
        <v>0</v>
      </c>
      <c r="Q73737" s="3">
        <v>0</v>
      </c>
    </row>
    <row r="73738" spans="1:17" x14ac:dyDescent="0.25">
      <c r="A73738" s="3">
        <v>36876</v>
      </c>
      <c r="B73738" s="3">
        <v>24218</v>
      </c>
      <c r="C73738" s="3">
        <v>24307</v>
      </c>
      <c r="D73738" s="3">
        <v>2</v>
      </c>
      <c r="E73738" s="3" t="s">
        <v>23</v>
      </c>
      <c r="F73738" s="4" t="s">
        <v>57</v>
      </c>
      <c r="G73738" s="3">
        <v>2</v>
      </c>
      <c r="H73738" s="3">
        <v>1500</v>
      </c>
      <c r="I73738" s="3">
        <v>60</v>
      </c>
      <c r="J73738" s="3">
        <v>26</v>
      </c>
      <c r="K73738" s="3">
        <v>0</v>
      </c>
      <c r="L73738" s="3">
        <v>0</v>
      </c>
      <c r="M73738" s="3">
        <v>0</v>
      </c>
      <c r="N73738" s="3">
        <v>0</v>
      </c>
      <c r="O73738" s="3">
        <v>2</v>
      </c>
      <c r="P73738" s="3">
        <v>0</v>
      </c>
      <c r="Q73738" s="3">
        <v>60</v>
      </c>
    </row>
    <row r="73739" spans="1:17" x14ac:dyDescent="0.25">
      <c r="A73739" s="3">
        <v>36876</v>
      </c>
      <c r="B73739" s="3">
        <v>24307</v>
      </c>
      <c r="C73739" s="3">
        <v>24218</v>
      </c>
      <c r="D73739" s="3">
        <v>2</v>
      </c>
      <c r="E73739" s="3"/>
      <c r="F73739" s="4" t="s">
        <v>57</v>
      </c>
      <c r="G73739" s="3">
        <v>2</v>
      </c>
      <c r="H73739" s="3">
        <v>0</v>
      </c>
      <c r="I73739" s="3">
        <v>0</v>
      </c>
      <c r="J73739" s="3">
        <v>0</v>
      </c>
      <c r="K73739" s="3">
        <v>0</v>
      </c>
      <c r="L73739" s="3">
        <v>0</v>
      </c>
      <c r="M73739" s="3">
        <v>0</v>
      </c>
      <c r="N73739" s="3">
        <v>0</v>
      </c>
      <c r="O73739" s="3">
        <v>0</v>
      </c>
      <c r="P73739" s="3">
        <v>0</v>
      </c>
      <c r="Q73739" s="3">
        <v>0</v>
      </c>
    </row>
    <row r="73740" spans="1:17" x14ac:dyDescent="0.25">
      <c r="A73740" s="3">
        <v>36877</v>
      </c>
      <c r="B73740" s="3">
        <v>24307</v>
      </c>
      <c r="C73740" s="3">
        <v>24354</v>
      </c>
      <c r="D73740" s="3">
        <v>2</v>
      </c>
      <c r="E73740" s="3" t="s">
        <v>23</v>
      </c>
      <c r="F73740" s="4" t="s">
        <v>100</v>
      </c>
      <c r="G73740" s="3">
        <v>2</v>
      </c>
      <c r="H73740" s="3">
        <v>1500</v>
      </c>
      <c r="I73740" s="3">
        <v>60</v>
      </c>
      <c r="J73740" s="3">
        <v>1</v>
      </c>
      <c r="K73740" s="3">
        <v>410</v>
      </c>
      <c r="L73740" s="3">
        <v>0</v>
      </c>
      <c r="M73740" s="3">
        <v>0</v>
      </c>
      <c r="N73740" s="3">
        <v>0</v>
      </c>
      <c r="O73740" s="3">
        <v>0</v>
      </c>
      <c r="P73740" s="3">
        <v>0</v>
      </c>
      <c r="Q73740" s="3">
        <v>60</v>
      </c>
    </row>
    <row r="73741" spans="1:17" x14ac:dyDescent="0.25">
      <c r="A73741" s="3">
        <v>36877</v>
      </c>
      <c r="B73741" s="3">
        <v>24354</v>
      </c>
      <c r="C73741" s="3">
        <v>24307</v>
      </c>
      <c r="D73741" s="3">
        <v>2</v>
      </c>
      <c r="E73741" s="3"/>
      <c r="F73741" s="4" t="s">
        <v>100</v>
      </c>
      <c r="G73741" s="3">
        <v>2</v>
      </c>
      <c r="H73741" s="3">
        <v>0</v>
      </c>
      <c r="I73741" s="3">
        <v>0</v>
      </c>
      <c r="J73741" s="3">
        <v>0</v>
      </c>
      <c r="K73741" s="3">
        <v>0</v>
      </c>
      <c r="L73741" s="3">
        <v>0</v>
      </c>
      <c r="M73741" s="3">
        <v>0</v>
      </c>
      <c r="N73741" s="3">
        <v>0</v>
      </c>
      <c r="O73741" s="3">
        <v>0</v>
      </c>
      <c r="P73741" s="3">
        <v>0</v>
      </c>
      <c r="Q73741" s="3">
        <v>0</v>
      </c>
    </row>
    <row r="73742" spans="1:17" x14ac:dyDescent="0.25">
      <c r="A73742" s="3">
        <v>36878</v>
      </c>
      <c r="B73742" s="3">
        <v>24397</v>
      </c>
      <c r="C73742" s="3">
        <v>24495</v>
      </c>
      <c r="D73742" s="3">
        <v>2</v>
      </c>
      <c r="E73742" s="3" t="s">
        <v>23</v>
      </c>
      <c r="F73742" s="4" t="s">
        <v>195</v>
      </c>
      <c r="G73742" s="3">
        <v>2</v>
      </c>
      <c r="H73742" s="3">
        <v>1500</v>
      </c>
      <c r="I73742" s="3">
        <v>60</v>
      </c>
      <c r="J73742" s="3">
        <v>114</v>
      </c>
      <c r="K73742" s="3">
        <v>359</v>
      </c>
      <c r="L73742" s="3">
        <v>0</v>
      </c>
      <c r="M73742" s="3">
        <v>0</v>
      </c>
      <c r="N73742" s="3">
        <v>0</v>
      </c>
      <c r="O73742" s="3">
        <v>8</v>
      </c>
      <c r="P73742" s="3">
        <v>0</v>
      </c>
      <c r="Q73742" s="3">
        <v>60</v>
      </c>
    </row>
    <row r="73743" spans="1:17" x14ac:dyDescent="0.25">
      <c r="A73743" s="3">
        <v>36878</v>
      </c>
      <c r="B73743" s="3">
        <v>24495</v>
      </c>
      <c r="C73743" s="3">
        <v>24397</v>
      </c>
      <c r="D73743" s="3">
        <v>2</v>
      </c>
      <c r="E73743" s="3"/>
      <c r="F73743" s="4" t="s">
        <v>195</v>
      </c>
      <c r="G73743" s="3">
        <v>2</v>
      </c>
      <c r="H73743" s="3">
        <v>0</v>
      </c>
      <c r="I73743" s="3">
        <v>0</v>
      </c>
      <c r="J73743" s="3">
        <v>0</v>
      </c>
      <c r="K73743" s="3">
        <v>0</v>
      </c>
      <c r="L73743" s="3">
        <v>0</v>
      </c>
      <c r="M73743" s="3">
        <v>0</v>
      </c>
      <c r="N73743" s="3">
        <v>0</v>
      </c>
      <c r="O73743" s="3">
        <v>0</v>
      </c>
      <c r="P73743" s="3">
        <v>0</v>
      </c>
      <c r="Q73743" s="3">
        <v>0</v>
      </c>
    </row>
    <row r="73744" spans="1:17" x14ac:dyDescent="0.25">
      <c r="A73744" s="3">
        <v>36879</v>
      </c>
      <c r="B73744" s="3">
        <v>24443</v>
      </c>
      <c r="C73744" s="3">
        <v>24539</v>
      </c>
      <c r="D73744" s="3">
        <v>2</v>
      </c>
      <c r="E73744" s="3" t="s">
        <v>23</v>
      </c>
      <c r="F73744" s="4" t="s">
        <v>170</v>
      </c>
      <c r="G73744" s="3">
        <v>2</v>
      </c>
      <c r="H73744" s="3">
        <v>1500</v>
      </c>
      <c r="I73744" s="3">
        <v>60</v>
      </c>
      <c r="J73744" s="3">
        <v>28</v>
      </c>
      <c r="K73744" s="3">
        <v>0</v>
      </c>
      <c r="L73744" s="3">
        <v>0</v>
      </c>
      <c r="M73744" s="3">
        <v>0</v>
      </c>
      <c r="N73744" s="3">
        <v>0</v>
      </c>
      <c r="O73744" s="3">
        <v>2</v>
      </c>
      <c r="P73744" s="3">
        <v>0</v>
      </c>
      <c r="Q73744" s="3">
        <v>60</v>
      </c>
    </row>
    <row r="73745" spans="1:17" x14ac:dyDescent="0.25">
      <c r="A73745" s="3">
        <v>36879</v>
      </c>
      <c r="B73745" s="3">
        <v>24539</v>
      </c>
      <c r="C73745" s="3">
        <v>24443</v>
      </c>
      <c r="D73745" s="3">
        <v>2</v>
      </c>
      <c r="E73745" s="3"/>
      <c r="F73745" s="4" t="s">
        <v>170</v>
      </c>
      <c r="G73745" s="3">
        <v>2</v>
      </c>
      <c r="H73745" s="3">
        <v>0</v>
      </c>
      <c r="I73745" s="3">
        <v>0</v>
      </c>
      <c r="J73745" s="3">
        <v>0</v>
      </c>
      <c r="K73745" s="3">
        <v>0</v>
      </c>
      <c r="L73745" s="3">
        <v>0</v>
      </c>
      <c r="M73745" s="3">
        <v>0</v>
      </c>
      <c r="N73745" s="3">
        <v>0</v>
      </c>
      <c r="O73745" s="3">
        <v>0</v>
      </c>
      <c r="P73745" s="3">
        <v>0</v>
      </c>
      <c r="Q73745" s="3">
        <v>0</v>
      </c>
    </row>
    <row r="73746" spans="1:17" x14ac:dyDescent="0.25">
      <c r="A73746" s="3">
        <v>36880</v>
      </c>
      <c r="B73746" s="3">
        <v>24397</v>
      </c>
      <c r="C73746" s="3">
        <v>24443</v>
      </c>
      <c r="D73746" s="3">
        <v>2</v>
      </c>
      <c r="E73746" s="3" t="s">
        <v>23</v>
      </c>
      <c r="F73746" s="4" t="s">
        <v>31</v>
      </c>
      <c r="G73746" s="3">
        <v>2</v>
      </c>
      <c r="H73746" s="3">
        <v>1500</v>
      </c>
      <c r="I73746" s="3">
        <v>60</v>
      </c>
      <c r="J73746" s="3">
        <v>1</v>
      </c>
      <c r="K73746" s="3">
        <v>410</v>
      </c>
      <c r="L73746" s="3">
        <v>0</v>
      </c>
      <c r="M73746" s="3">
        <v>0</v>
      </c>
      <c r="N73746" s="3">
        <v>0</v>
      </c>
      <c r="O73746" s="3">
        <v>0</v>
      </c>
      <c r="P73746" s="3">
        <v>0</v>
      </c>
      <c r="Q73746" s="3">
        <v>60</v>
      </c>
    </row>
    <row r="73747" spans="1:17" x14ac:dyDescent="0.25">
      <c r="A73747" s="3">
        <v>36880</v>
      </c>
      <c r="B73747" s="3">
        <v>24443</v>
      </c>
      <c r="C73747" s="3">
        <v>24397</v>
      </c>
      <c r="D73747" s="3">
        <v>2</v>
      </c>
      <c r="E73747" s="3"/>
      <c r="F73747" s="4" t="s">
        <v>31</v>
      </c>
      <c r="G73747" s="3">
        <v>2</v>
      </c>
      <c r="H73747" s="3">
        <v>0</v>
      </c>
      <c r="I73747" s="3">
        <v>0</v>
      </c>
      <c r="J73747" s="3">
        <v>0</v>
      </c>
      <c r="K73747" s="3">
        <v>0</v>
      </c>
      <c r="L73747" s="3">
        <v>0</v>
      </c>
      <c r="M73747" s="3">
        <v>0</v>
      </c>
      <c r="N73747" s="3">
        <v>0</v>
      </c>
      <c r="O73747" s="3">
        <v>0</v>
      </c>
      <c r="P73747" s="3">
        <v>0</v>
      </c>
      <c r="Q73747" s="3">
        <v>0</v>
      </c>
    </row>
    <row r="73748" spans="1:17" x14ac:dyDescent="0.25">
      <c r="A73748" s="3">
        <v>36881</v>
      </c>
      <c r="B73748" s="3">
        <v>24495</v>
      </c>
      <c r="C73748" s="3">
        <v>24539</v>
      </c>
      <c r="D73748" s="3">
        <v>2</v>
      </c>
      <c r="E73748" s="3" t="s">
        <v>23</v>
      </c>
      <c r="F73748" s="4" t="s">
        <v>69</v>
      </c>
      <c r="G73748" s="3">
        <v>2</v>
      </c>
      <c r="H73748" s="3">
        <v>1500</v>
      </c>
      <c r="I73748" s="3">
        <v>60</v>
      </c>
      <c r="J73748" s="3">
        <v>21</v>
      </c>
      <c r="K73748" s="3">
        <v>332</v>
      </c>
      <c r="L73748" s="3">
        <v>0</v>
      </c>
      <c r="M73748" s="3">
        <v>0</v>
      </c>
      <c r="N73748" s="3">
        <v>0</v>
      </c>
      <c r="O73748" s="3">
        <v>1</v>
      </c>
      <c r="P73748" s="3">
        <v>0</v>
      </c>
      <c r="Q73748" s="3">
        <v>60</v>
      </c>
    </row>
    <row r="73749" spans="1:17" x14ac:dyDescent="0.25">
      <c r="A73749" s="3">
        <v>36881</v>
      </c>
      <c r="B73749" s="3">
        <v>24539</v>
      </c>
      <c r="C73749" s="3">
        <v>24495</v>
      </c>
      <c r="D73749" s="3">
        <v>2</v>
      </c>
      <c r="E73749" s="3" t="s">
        <v>23</v>
      </c>
      <c r="F73749" s="4" t="s">
        <v>69</v>
      </c>
      <c r="G73749" s="3">
        <v>2</v>
      </c>
      <c r="H73749" s="3">
        <v>1500</v>
      </c>
      <c r="I73749" s="3">
        <v>60</v>
      </c>
      <c r="J73749" s="3">
        <v>466</v>
      </c>
      <c r="K73749" s="3">
        <v>252</v>
      </c>
      <c r="L73749" s="3">
        <v>0</v>
      </c>
      <c r="M73749" s="3">
        <v>0</v>
      </c>
      <c r="N73749" s="3">
        <v>0</v>
      </c>
      <c r="O73749" s="3">
        <v>31</v>
      </c>
      <c r="P73749" s="3">
        <v>0</v>
      </c>
      <c r="Q73749" s="3">
        <v>55</v>
      </c>
    </row>
    <row r="73750" spans="1:17" x14ac:dyDescent="0.25">
      <c r="A73750" s="3">
        <v>36882</v>
      </c>
      <c r="B73750" s="3">
        <v>24401</v>
      </c>
      <c r="C73750" s="3">
        <v>24457</v>
      </c>
      <c r="D73750" s="3">
        <v>2</v>
      </c>
      <c r="E73750" s="3" t="s">
        <v>23</v>
      </c>
      <c r="F73750" s="4" t="s">
        <v>194</v>
      </c>
      <c r="G73750" s="3">
        <v>2</v>
      </c>
      <c r="H73750" s="3">
        <v>1500</v>
      </c>
      <c r="I73750" s="3">
        <v>60</v>
      </c>
      <c r="J73750" s="3">
        <v>27</v>
      </c>
      <c r="K73750" s="3">
        <v>350</v>
      </c>
      <c r="L73750" s="3">
        <v>0</v>
      </c>
      <c r="M73750" s="3">
        <v>0</v>
      </c>
      <c r="N73750" s="3">
        <v>0</v>
      </c>
      <c r="O73750" s="3">
        <v>2</v>
      </c>
      <c r="P73750" s="3">
        <v>0</v>
      </c>
      <c r="Q73750" s="3">
        <v>60</v>
      </c>
    </row>
    <row r="73751" spans="1:17" x14ac:dyDescent="0.25">
      <c r="A73751" s="3">
        <v>36882</v>
      </c>
      <c r="B73751" s="3">
        <v>24457</v>
      </c>
      <c r="C73751" s="3">
        <v>24401</v>
      </c>
      <c r="D73751" s="3">
        <v>2</v>
      </c>
      <c r="E73751" s="3" t="s">
        <v>23</v>
      </c>
      <c r="F73751" s="4" t="s">
        <v>194</v>
      </c>
      <c r="G73751" s="3">
        <v>2</v>
      </c>
      <c r="H73751" s="3">
        <v>1500</v>
      </c>
      <c r="I73751" s="3">
        <v>60</v>
      </c>
      <c r="J73751" s="3">
        <v>587</v>
      </c>
      <c r="K73751" s="3">
        <v>491</v>
      </c>
      <c r="L73751" s="3">
        <v>0</v>
      </c>
      <c r="M73751" s="3">
        <v>0</v>
      </c>
      <c r="N73751" s="3">
        <v>0</v>
      </c>
      <c r="O73751" s="3">
        <v>39</v>
      </c>
      <c r="P73751" s="3">
        <v>0</v>
      </c>
      <c r="Q73751" s="3">
        <v>52</v>
      </c>
    </row>
    <row r="73752" spans="1:17" x14ac:dyDescent="0.25">
      <c r="A73752" s="3">
        <v>36883</v>
      </c>
      <c r="B73752" s="3">
        <v>24457</v>
      </c>
      <c r="C73752" s="3">
        <v>24511</v>
      </c>
      <c r="D73752" s="3">
        <v>2</v>
      </c>
      <c r="E73752" s="3" t="s">
        <v>23</v>
      </c>
      <c r="F73752" s="4" t="s">
        <v>85</v>
      </c>
      <c r="G73752" s="3">
        <v>2</v>
      </c>
      <c r="H73752" s="3">
        <v>1500</v>
      </c>
      <c r="I73752" s="3">
        <v>60</v>
      </c>
      <c r="J73752" s="3">
        <v>0</v>
      </c>
      <c r="K73752" s="3">
        <v>0</v>
      </c>
      <c r="L73752" s="3">
        <v>0</v>
      </c>
      <c r="M73752" s="3">
        <v>0</v>
      </c>
      <c r="N73752" s="3">
        <v>0</v>
      </c>
      <c r="O73752" s="3">
        <v>0</v>
      </c>
      <c r="P73752" s="3">
        <v>0</v>
      </c>
      <c r="Q73752" s="3">
        <v>60</v>
      </c>
    </row>
    <row r="73753" spans="1:17" x14ac:dyDescent="0.25">
      <c r="A73753" s="3">
        <v>36883</v>
      </c>
      <c r="B73753" s="3">
        <v>24511</v>
      </c>
      <c r="C73753" s="3">
        <v>24457</v>
      </c>
      <c r="D73753" s="3">
        <v>2</v>
      </c>
      <c r="E73753" s="3"/>
      <c r="F73753" s="4" t="s">
        <v>85</v>
      </c>
      <c r="G73753" s="3">
        <v>2</v>
      </c>
      <c r="H73753" s="3">
        <v>0</v>
      </c>
      <c r="I73753" s="3">
        <v>0</v>
      </c>
      <c r="J73753" s="3">
        <v>0</v>
      </c>
      <c r="K73753" s="3">
        <v>0</v>
      </c>
      <c r="L73753" s="3">
        <v>0</v>
      </c>
      <c r="M73753" s="3">
        <v>0</v>
      </c>
      <c r="N73753" s="3">
        <v>0</v>
      </c>
      <c r="O73753" s="3">
        <v>0</v>
      </c>
      <c r="P73753" s="3">
        <v>0</v>
      </c>
      <c r="Q73753" s="3">
        <v>0</v>
      </c>
    </row>
    <row r="73754" spans="1:17" x14ac:dyDescent="0.25">
      <c r="A73754" s="3">
        <v>36884</v>
      </c>
      <c r="B73754" s="3">
        <v>24393</v>
      </c>
      <c r="C73754" s="3">
        <v>24401</v>
      </c>
      <c r="D73754" s="3">
        <v>2</v>
      </c>
      <c r="E73754" s="3" t="s">
        <v>23</v>
      </c>
      <c r="F73754" s="4" t="s">
        <v>297</v>
      </c>
      <c r="G73754" s="3">
        <v>2</v>
      </c>
      <c r="H73754" s="3">
        <v>1500</v>
      </c>
      <c r="I73754" s="3">
        <v>60</v>
      </c>
      <c r="J73754" s="3">
        <v>2</v>
      </c>
      <c r="K73754" s="3">
        <v>350</v>
      </c>
      <c r="L73754" s="3">
        <v>0</v>
      </c>
      <c r="M73754" s="3">
        <v>0</v>
      </c>
      <c r="N73754" s="3">
        <v>0</v>
      </c>
      <c r="O73754" s="3">
        <v>0</v>
      </c>
      <c r="P73754" s="3">
        <v>0</v>
      </c>
      <c r="Q73754" s="3">
        <v>60</v>
      </c>
    </row>
    <row r="73755" spans="1:17" x14ac:dyDescent="0.25">
      <c r="A73755" s="3">
        <v>36884</v>
      </c>
      <c r="B73755" s="3">
        <v>24401</v>
      </c>
      <c r="C73755" s="3">
        <v>24393</v>
      </c>
      <c r="D73755" s="3">
        <v>2</v>
      </c>
      <c r="E73755" s="3" t="s">
        <v>23</v>
      </c>
      <c r="F73755" s="4" t="s">
        <v>297</v>
      </c>
      <c r="G73755" s="3">
        <v>2</v>
      </c>
      <c r="H73755" s="3">
        <v>1500</v>
      </c>
      <c r="I73755" s="3">
        <v>60</v>
      </c>
      <c r="J73755" s="3">
        <v>587</v>
      </c>
      <c r="K73755" s="3">
        <v>491</v>
      </c>
      <c r="L73755" s="3">
        <v>0</v>
      </c>
      <c r="M73755" s="3">
        <v>0</v>
      </c>
      <c r="N73755" s="3">
        <v>0</v>
      </c>
      <c r="O73755" s="3">
        <v>39</v>
      </c>
      <c r="P73755" s="3">
        <v>0</v>
      </c>
      <c r="Q73755" s="3">
        <v>52</v>
      </c>
    </row>
    <row r="73756" spans="1:17" x14ac:dyDescent="0.25">
      <c r="A73756" s="3">
        <v>36885</v>
      </c>
      <c r="B73756" s="3">
        <v>24351</v>
      </c>
      <c r="C73756" s="3">
        <v>24450</v>
      </c>
      <c r="D73756" s="3">
        <v>2</v>
      </c>
      <c r="E73756" s="3" t="s">
        <v>23</v>
      </c>
      <c r="F73756" s="4" t="s">
        <v>100</v>
      </c>
      <c r="G73756" s="3">
        <v>2</v>
      </c>
      <c r="H73756" s="3">
        <v>1500</v>
      </c>
      <c r="I73756" s="3">
        <v>60</v>
      </c>
      <c r="J73756" s="3">
        <v>0</v>
      </c>
      <c r="K73756" s="3">
        <v>5</v>
      </c>
      <c r="L73756" s="3">
        <v>0</v>
      </c>
      <c r="M73756" s="3">
        <v>0</v>
      </c>
      <c r="N73756" s="3">
        <v>0</v>
      </c>
      <c r="O73756" s="3">
        <v>0</v>
      </c>
      <c r="P73756" s="3">
        <v>0</v>
      </c>
      <c r="Q73756" s="3">
        <v>60</v>
      </c>
    </row>
    <row r="73757" spans="1:17" x14ac:dyDescent="0.25">
      <c r="A73757" s="3">
        <v>36885</v>
      </c>
      <c r="B73757" s="3">
        <v>24450</v>
      </c>
      <c r="C73757" s="3">
        <v>24351</v>
      </c>
      <c r="D73757" s="3">
        <v>2</v>
      </c>
      <c r="E73757" s="3"/>
      <c r="F73757" s="4" t="s">
        <v>100</v>
      </c>
      <c r="G73757" s="3">
        <v>2</v>
      </c>
      <c r="H73757" s="3">
        <v>0</v>
      </c>
      <c r="I73757" s="3">
        <v>0</v>
      </c>
      <c r="J73757" s="3">
        <v>0</v>
      </c>
      <c r="K73757" s="3">
        <v>0</v>
      </c>
      <c r="L73757" s="3">
        <v>0</v>
      </c>
      <c r="M73757" s="3">
        <v>0</v>
      </c>
      <c r="N73757" s="3">
        <v>0</v>
      </c>
      <c r="O73757" s="3">
        <v>0</v>
      </c>
      <c r="P73757" s="3">
        <v>0</v>
      </c>
      <c r="Q73757" s="3">
        <v>0</v>
      </c>
    </row>
    <row r="73758" spans="1:17" x14ac:dyDescent="0.25">
      <c r="A73758" s="3">
        <v>36886</v>
      </c>
      <c r="B73758" s="3">
        <v>24395</v>
      </c>
      <c r="C73758" s="3">
        <v>24450</v>
      </c>
      <c r="D73758" s="3">
        <v>2</v>
      </c>
      <c r="E73758" s="3" t="s">
        <v>23</v>
      </c>
      <c r="F73758" s="4" t="s">
        <v>194</v>
      </c>
      <c r="G73758" s="3">
        <v>2</v>
      </c>
      <c r="H73758" s="3">
        <v>1500</v>
      </c>
      <c r="I73758" s="3">
        <v>60</v>
      </c>
      <c r="J73758" s="3">
        <v>6</v>
      </c>
      <c r="K73758" s="3">
        <v>2</v>
      </c>
      <c r="L73758" s="3">
        <v>0</v>
      </c>
      <c r="M73758" s="3">
        <v>0</v>
      </c>
      <c r="N73758" s="3">
        <v>0</v>
      </c>
      <c r="O73758" s="3">
        <v>0</v>
      </c>
      <c r="P73758" s="3">
        <v>0</v>
      </c>
      <c r="Q73758" s="3">
        <v>60</v>
      </c>
    </row>
    <row r="73759" spans="1:17" x14ac:dyDescent="0.25">
      <c r="A73759" s="3">
        <v>36886</v>
      </c>
      <c r="B73759" s="3">
        <v>24450</v>
      </c>
      <c r="C73759" s="3">
        <v>24395</v>
      </c>
      <c r="D73759" s="3">
        <v>2</v>
      </c>
      <c r="E73759" s="3" t="s">
        <v>23</v>
      </c>
      <c r="F73759" s="4" t="s">
        <v>194</v>
      </c>
      <c r="G73759" s="3">
        <v>2</v>
      </c>
      <c r="H73759" s="3">
        <v>1500</v>
      </c>
      <c r="I73759" s="3">
        <v>60</v>
      </c>
      <c r="J73759" s="3">
        <v>963</v>
      </c>
      <c r="K73759" s="3">
        <v>2108</v>
      </c>
      <c r="L73759" s="3">
        <v>0</v>
      </c>
      <c r="M73759" s="3">
        <v>0</v>
      </c>
      <c r="N73759" s="3">
        <v>0</v>
      </c>
      <c r="O73759" s="3">
        <v>64</v>
      </c>
      <c r="P73759" s="3">
        <v>0</v>
      </c>
      <c r="Q73759" s="3">
        <v>42</v>
      </c>
    </row>
    <row r="73760" spans="1:17" x14ac:dyDescent="0.25">
      <c r="A73760" s="3">
        <v>36887</v>
      </c>
      <c r="B73760" s="3">
        <v>24358</v>
      </c>
      <c r="C73760" s="3">
        <v>24395</v>
      </c>
      <c r="D73760" s="3">
        <v>2</v>
      </c>
      <c r="E73760" s="3" t="s">
        <v>23</v>
      </c>
      <c r="F73760" s="4" t="s">
        <v>58</v>
      </c>
      <c r="G73760" s="3">
        <v>2</v>
      </c>
      <c r="H73760" s="3">
        <v>1500</v>
      </c>
      <c r="I73760" s="3">
        <v>60</v>
      </c>
      <c r="J73760" s="3">
        <v>6</v>
      </c>
      <c r="K73760" s="3">
        <v>2</v>
      </c>
      <c r="L73760" s="3">
        <v>0</v>
      </c>
      <c r="M73760" s="3">
        <v>0</v>
      </c>
      <c r="N73760" s="3">
        <v>0</v>
      </c>
      <c r="O73760" s="3">
        <v>0</v>
      </c>
      <c r="P73760" s="3">
        <v>0</v>
      </c>
      <c r="Q73760" s="3">
        <v>60</v>
      </c>
    </row>
    <row r="73761" spans="1:17" x14ac:dyDescent="0.25">
      <c r="A73761" s="3">
        <v>36887</v>
      </c>
      <c r="B73761" s="3">
        <v>24395</v>
      </c>
      <c r="C73761" s="3">
        <v>24358</v>
      </c>
      <c r="D73761" s="3">
        <v>2</v>
      </c>
      <c r="E73761" s="3" t="s">
        <v>23</v>
      </c>
      <c r="F73761" s="4" t="s">
        <v>58</v>
      </c>
      <c r="G73761" s="3">
        <v>2</v>
      </c>
      <c r="H73761" s="3">
        <v>1500</v>
      </c>
      <c r="I73761" s="3">
        <v>60</v>
      </c>
      <c r="J73761" s="3">
        <v>0</v>
      </c>
      <c r="K73761" s="3">
        <v>0</v>
      </c>
      <c r="L73761" s="3">
        <v>0</v>
      </c>
      <c r="M73761" s="3">
        <v>0</v>
      </c>
      <c r="N73761" s="3">
        <v>0</v>
      </c>
      <c r="O73761" s="3">
        <v>0</v>
      </c>
      <c r="P73761" s="3">
        <v>0</v>
      </c>
      <c r="Q73761" s="3">
        <v>60</v>
      </c>
    </row>
    <row r="73762" spans="1:17" x14ac:dyDescent="0.25">
      <c r="A73762" s="3">
        <v>36888</v>
      </c>
      <c r="B73762" s="3">
        <v>24293</v>
      </c>
      <c r="C73762" s="3">
        <v>24395</v>
      </c>
      <c r="D73762" s="3">
        <v>2</v>
      </c>
      <c r="E73762" s="3" t="s">
        <v>23</v>
      </c>
      <c r="F73762" s="4" t="s">
        <v>61</v>
      </c>
      <c r="G73762" s="3">
        <v>2</v>
      </c>
      <c r="H73762" s="3">
        <v>1500</v>
      </c>
      <c r="I73762" s="3">
        <v>60</v>
      </c>
      <c r="J73762" s="3">
        <v>0</v>
      </c>
      <c r="K73762" s="3">
        <v>0</v>
      </c>
      <c r="L73762" s="3">
        <v>0</v>
      </c>
      <c r="M73762" s="3">
        <v>0</v>
      </c>
      <c r="N73762" s="3">
        <v>0</v>
      </c>
      <c r="O73762" s="3">
        <v>0</v>
      </c>
      <c r="P73762" s="3">
        <v>0</v>
      </c>
      <c r="Q73762" s="3">
        <v>60</v>
      </c>
    </row>
    <row r="73763" spans="1:17" x14ac:dyDescent="0.25">
      <c r="A73763" s="3">
        <v>36888</v>
      </c>
      <c r="B73763" s="3">
        <v>24395</v>
      </c>
      <c r="C73763" s="3">
        <v>24293</v>
      </c>
      <c r="D73763" s="3">
        <v>2</v>
      </c>
      <c r="E73763" s="3" t="s">
        <v>23</v>
      </c>
      <c r="F73763" s="4" t="s">
        <v>61</v>
      </c>
      <c r="G73763" s="3">
        <v>2</v>
      </c>
      <c r="H73763" s="3">
        <v>1500</v>
      </c>
      <c r="I73763" s="3">
        <v>60</v>
      </c>
      <c r="J73763" s="3">
        <v>963</v>
      </c>
      <c r="K73763" s="3">
        <v>2108</v>
      </c>
      <c r="L73763" s="3">
        <v>0</v>
      </c>
      <c r="M73763" s="3">
        <v>0</v>
      </c>
      <c r="N73763" s="3">
        <v>0</v>
      </c>
      <c r="O73763" s="3">
        <v>64</v>
      </c>
      <c r="P73763" s="3">
        <v>0</v>
      </c>
      <c r="Q73763" s="3">
        <v>42</v>
      </c>
    </row>
    <row r="73764" spans="1:17" x14ac:dyDescent="0.25">
      <c r="A73764" s="3">
        <v>36889</v>
      </c>
      <c r="B73764" s="3">
        <v>24262</v>
      </c>
      <c r="C73764" s="3">
        <v>24293</v>
      </c>
      <c r="D73764" s="3">
        <v>2</v>
      </c>
      <c r="E73764" s="3" t="s">
        <v>23</v>
      </c>
      <c r="F73764" s="4" t="s">
        <v>58</v>
      </c>
      <c r="G73764" s="3">
        <v>2</v>
      </c>
      <c r="H73764" s="3">
        <v>1500</v>
      </c>
      <c r="I73764" s="3">
        <v>60</v>
      </c>
      <c r="J73764" s="3">
        <v>2</v>
      </c>
      <c r="K73764" s="3">
        <v>0</v>
      </c>
      <c r="L73764" s="3">
        <v>0</v>
      </c>
      <c r="M73764" s="3">
        <v>0</v>
      </c>
      <c r="N73764" s="3">
        <v>0</v>
      </c>
      <c r="O73764" s="3">
        <v>0</v>
      </c>
      <c r="P73764" s="3">
        <v>0</v>
      </c>
      <c r="Q73764" s="3">
        <v>60</v>
      </c>
    </row>
    <row r="73765" spans="1:17" x14ac:dyDescent="0.25">
      <c r="A73765" s="3">
        <v>36889</v>
      </c>
      <c r="B73765" s="3">
        <v>24293</v>
      </c>
      <c r="C73765" s="3">
        <v>24262</v>
      </c>
      <c r="D73765" s="3">
        <v>2</v>
      </c>
      <c r="E73765" s="3" t="s">
        <v>23</v>
      </c>
      <c r="F73765" s="4" t="s">
        <v>58</v>
      </c>
      <c r="G73765" s="3">
        <v>2</v>
      </c>
      <c r="H73765" s="3">
        <v>1500</v>
      </c>
      <c r="I73765" s="3">
        <v>60</v>
      </c>
      <c r="J73765" s="3">
        <v>1762</v>
      </c>
      <c r="K73765" s="3">
        <v>4466</v>
      </c>
      <c r="L73765" s="3">
        <v>0</v>
      </c>
      <c r="M73765" s="3">
        <v>0</v>
      </c>
      <c r="N73765" s="3">
        <v>0</v>
      </c>
      <c r="O73765" s="3">
        <v>117</v>
      </c>
      <c r="P73765" s="3">
        <v>0</v>
      </c>
      <c r="Q73765" s="3">
        <v>25</v>
      </c>
    </row>
    <row r="73766" spans="1:17" x14ac:dyDescent="0.25">
      <c r="A73766" s="3">
        <v>36890</v>
      </c>
      <c r="B73766" s="3">
        <v>24353</v>
      </c>
      <c r="C73766" s="3">
        <v>24381</v>
      </c>
      <c r="D73766" s="3">
        <v>2</v>
      </c>
      <c r="E73766" s="3" t="s">
        <v>23</v>
      </c>
      <c r="F73766" s="4" t="s">
        <v>234</v>
      </c>
      <c r="G73766" s="3">
        <v>2</v>
      </c>
      <c r="H73766" s="3">
        <v>1500</v>
      </c>
      <c r="I73766" s="3">
        <v>60</v>
      </c>
      <c r="J73766" s="3">
        <v>0</v>
      </c>
      <c r="K73766" s="3">
        <v>0</v>
      </c>
      <c r="L73766" s="3">
        <v>0</v>
      </c>
      <c r="M73766" s="3">
        <v>0</v>
      </c>
      <c r="N73766" s="3">
        <v>0</v>
      </c>
      <c r="O73766" s="3">
        <v>0</v>
      </c>
      <c r="P73766" s="3">
        <v>0</v>
      </c>
      <c r="Q73766" s="3">
        <v>60</v>
      </c>
    </row>
    <row r="73767" spans="1:17" x14ac:dyDescent="0.25">
      <c r="A73767" s="3">
        <v>36890</v>
      </c>
      <c r="B73767" s="3">
        <v>24381</v>
      </c>
      <c r="C73767" s="3">
        <v>24353</v>
      </c>
      <c r="D73767" s="3">
        <v>2</v>
      </c>
      <c r="E73767" s="3"/>
      <c r="F73767" s="4" t="s">
        <v>234</v>
      </c>
      <c r="G73767" s="3">
        <v>2</v>
      </c>
      <c r="H73767" s="3">
        <v>0</v>
      </c>
      <c r="I73767" s="3">
        <v>0</v>
      </c>
      <c r="J73767" s="3">
        <v>0</v>
      </c>
      <c r="K73767" s="3">
        <v>0</v>
      </c>
      <c r="L73767" s="3">
        <v>0</v>
      </c>
      <c r="M73767" s="3">
        <v>0</v>
      </c>
      <c r="N73767" s="3">
        <v>0</v>
      </c>
      <c r="O73767" s="3">
        <v>0</v>
      </c>
      <c r="P73767" s="3">
        <v>0</v>
      </c>
      <c r="Q73767" s="3">
        <v>0</v>
      </c>
    </row>
    <row r="73768" spans="1:17" x14ac:dyDescent="0.25">
      <c r="A73768" s="3">
        <v>36891</v>
      </c>
      <c r="B73768" s="3">
        <v>24230</v>
      </c>
      <c r="C73768" s="3">
        <v>24260</v>
      </c>
      <c r="D73768" s="3">
        <v>2</v>
      </c>
      <c r="E73768" s="3" t="s">
        <v>23</v>
      </c>
      <c r="F73768" s="4" t="s">
        <v>86</v>
      </c>
      <c r="G73768" s="3">
        <v>2</v>
      </c>
      <c r="H73768" s="3">
        <v>1500</v>
      </c>
      <c r="I73768" s="3">
        <v>60</v>
      </c>
      <c r="J73768" s="3">
        <v>1</v>
      </c>
      <c r="K73768" s="3">
        <v>410</v>
      </c>
      <c r="L73768" s="3">
        <v>0</v>
      </c>
      <c r="M73768" s="3">
        <v>0</v>
      </c>
      <c r="N73768" s="3">
        <v>0</v>
      </c>
      <c r="O73768" s="3">
        <v>0</v>
      </c>
      <c r="P73768" s="3">
        <v>0</v>
      </c>
      <c r="Q73768" s="3">
        <v>60</v>
      </c>
    </row>
    <row r="73769" spans="1:17" x14ac:dyDescent="0.25">
      <c r="A73769" s="3">
        <v>36891</v>
      </c>
      <c r="B73769" s="3">
        <v>24260</v>
      </c>
      <c r="C73769" s="3">
        <v>24230</v>
      </c>
      <c r="D73769" s="3">
        <v>2</v>
      </c>
      <c r="E73769" s="3"/>
      <c r="F73769" s="4" t="s">
        <v>86</v>
      </c>
      <c r="G73769" s="3">
        <v>2</v>
      </c>
      <c r="H73769" s="3">
        <v>0</v>
      </c>
      <c r="I73769" s="3">
        <v>0</v>
      </c>
      <c r="J73769" s="3">
        <v>0</v>
      </c>
      <c r="K73769" s="3">
        <v>0</v>
      </c>
      <c r="L73769" s="3">
        <v>0</v>
      </c>
      <c r="M73769" s="3">
        <v>0</v>
      </c>
      <c r="N73769" s="3">
        <v>0</v>
      </c>
      <c r="O73769" s="3">
        <v>0</v>
      </c>
      <c r="P73769" s="3">
        <v>0</v>
      </c>
      <c r="Q73769" s="3">
        <v>0</v>
      </c>
    </row>
    <row r="73770" spans="1:17" x14ac:dyDescent="0.25">
      <c r="A73770" s="3">
        <v>36892</v>
      </c>
      <c r="B73770" s="3">
        <v>24308</v>
      </c>
      <c r="C73770" s="3">
        <v>24351</v>
      </c>
      <c r="D73770" s="3">
        <v>2</v>
      </c>
      <c r="E73770" s="3" t="s">
        <v>23</v>
      </c>
      <c r="F73770" s="4" t="s">
        <v>24</v>
      </c>
      <c r="G73770" s="3">
        <v>2</v>
      </c>
      <c r="H73770" s="3">
        <v>1500</v>
      </c>
      <c r="I73770" s="3">
        <v>60</v>
      </c>
      <c r="J73770" s="3">
        <v>2</v>
      </c>
      <c r="K73770" s="3">
        <v>5</v>
      </c>
      <c r="L73770" s="3">
        <v>0</v>
      </c>
      <c r="M73770" s="3">
        <v>0</v>
      </c>
      <c r="N73770" s="3">
        <v>0</v>
      </c>
      <c r="O73770" s="3">
        <v>0</v>
      </c>
      <c r="P73770" s="3">
        <v>0</v>
      </c>
      <c r="Q73770" s="3">
        <v>60</v>
      </c>
    </row>
    <row r="73771" spans="1:17" x14ac:dyDescent="0.25">
      <c r="A73771" s="3">
        <v>36892</v>
      </c>
      <c r="B73771" s="3">
        <v>24351</v>
      </c>
      <c r="C73771" s="3">
        <v>24308</v>
      </c>
      <c r="D73771" s="3">
        <v>2</v>
      </c>
      <c r="E73771" s="3" t="s">
        <v>23</v>
      </c>
      <c r="F73771" s="4" t="s">
        <v>24</v>
      </c>
      <c r="G73771" s="3">
        <v>2</v>
      </c>
      <c r="H73771" s="3">
        <v>1500</v>
      </c>
      <c r="I73771" s="3">
        <v>60</v>
      </c>
      <c r="J73771" s="3">
        <v>799</v>
      </c>
      <c r="K73771" s="3">
        <v>1997</v>
      </c>
      <c r="L73771" s="3">
        <v>0</v>
      </c>
      <c r="M73771" s="3">
        <v>0</v>
      </c>
      <c r="N73771" s="3">
        <v>0</v>
      </c>
      <c r="O73771" s="3">
        <v>53</v>
      </c>
      <c r="P73771" s="3">
        <v>0</v>
      </c>
      <c r="Q73771" s="3">
        <v>47</v>
      </c>
    </row>
    <row r="73772" spans="1:17" x14ac:dyDescent="0.25">
      <c r="A73772" s="3">
        <v>36893</v>
      </c>
      <c r="B73772" s="3">
        <v>24260</v>
      </c>
      <c r="C73772" s="3">
        <v>24351</v>
      </c>
      <c r="D73772" s="3">
        <v>2</v>
      </c>
      <c r="E73772" s="3" t="s">
        <v>23</v>
      </c>
      <c r="F73772" s="4" t="s">
        <v>24</v>
      </c>
      <c r="G73772" s="3">
        <v>2</v>
      </c>
      <c r="H73772" s="3">
        <v>1500</v>
      </c>
      <c r="I73772" s="3">
        <v>60</v>
      </c>
      <c r="J73772" s="3">
        <v>0</v>
      </c>
      <c r="K73772" s="3">
        <v>1</v>
      </c>
      <c r="L73772" s="3">
        <v>0</v>
      </c>
      <c r="M73772" s="3">
        <v>0</v>
      </c>
      <c r="N73772" s="3">
        <v>0</v>
      </c>
      <c r="O73772" s="3">
        <v>0</v>
      </c>
      <c r="P73772" s="3">
        <v>0</v>
      </c>
      <c r="Q73772" s="3">
        <v>60</v>
      </c>
    </row>
    <row r="73773" spans="1:17" x14ac:dyDescent="0.25">
      <c r="A73773" s="3">
        <v>36893</v>
      </c>
      <c r="B73773" s="3">
        <v>24351</v>
      </c>
      <c r="C73773" s="3">
        <v>24260</v>
      </c>
      <c r="D73773" s="3">
        <v>2</v>
      </c>
      <c r="E73773" s="3"/>
      <c r="F73773" s="4" t="s">
        <v>24</v>
      </c>
      <c r="G73773" s="3">
        <v>2</v>
      </c>
      <c r="H73773" s="3">
        <v>0</v>
      </c>
      <c r="I73773" s="3">
        <v>0</v>
      </c>
      <c r="J73773" s="3">
        <v>0</v>
      </c>
      <c r="K73773" s="3">
        <v>0</v>
      </c>
      <c r="L73773" s="3">
        <v>0</v>
      </c>
      <c r="M73773" s="3">
        <v>0</v>
      </c>
      <c r="N73773" s="3">
        <v>0</v>
      </c>
      <c r="O73773" s="3">
        <v>0</v>
      </c>
      <c r="P73773" s="3">
        <v>0</v>
      </c>
      <c r="Q73773" s="3">
        <v>0</v>
      </c>
    </row>
    <row r="73774" spans="1:17" x14ac:dyDescent="0.25">
      <c r="A73774" s="3">
        <v>36894</v>
      </c>
      <c r="B73774" s="3">
        <v>24230</v>
      </c>
      <c r="C73774" s="3">
        <v>24308</v>
      </c>
      <c r="D73774" s="3">
        <v>2</v>
      </c>
      <c r="E73774" s="3" t="s">
        <v>23</v>
      </c>
      <c r="F73774" s="4" t="s">
        <v>78</v>
      </c>
      <c r="G73774" s="3">
        <v>2</v>
      </c>
      <c r="H73774" s="3">
        <v>1500</v>
      </c>
      <c r="I73774" s="3">
        <v>60</v>
      </c>
      <c r="J73774" s="3">
        <v>0</v>
      </c>
      <c r="K73774" s="3">
        <v>367</v>
      </c>
      <c r="L73774" s="3">
        <v>0</v>
      </c>
      <c r="M73774" s="3">
        <v>0</v>
      </c>
      <c r="N73774" s="3">
        <v>0</v>
      </c>
      <c r="O73774" s="3">
        <v>0</v>
      </c>
      <c r="P73774" s="3">
        <v>0</v>
      </c>
      <c r="Q73774" s="3">
        <v>60</v>
      </c>
    </row>
    <row r="73775" spans="1:17" x14ac:dyDescent="0.25">
      <c r="A73775" s="3">
        <v>36894</v>
      </c>
      <c r="B73775" s="3">
        <v>24308</v>
      </c>
      <c r="C73775" s="3">
        <v>24230</v>
      </c>
      <c r="D73775" s="3">
        <v>2</v>
      </c>
      <c r="E73775" s="3"/>
      <c r="F73775" s="4" t="s">
        <v>78</v>
      </c>
      <c r="G73775" s="3">
        <v>2</v>
      </c>
      <c r="H73775" s="3">
        <v>0</v>
      </c>
      <c r="I73775" s="3">
        <v>0</v>
      </c>
      <c r="J73775" s="3">
        <v>0</v>
      </c>
      <c r="K73775" s="3">
        <v>0</v>
      </c>
      <c r="L73775" s="3">
        <v>0</v>
      </c>
      <c r="M73775" s="3">
        <v>0</v>
      </c>
      <c r="N73775" s="3">
        <v>0</v>
      </c>
      <c r="O73775" s="3">
        <v>0</v>
      </c>
      <c r="P73775" s="3">
        <v>0</v>
      </c>
      <c r="Q73775" s="3">
        <v>0</v>
      </c>
    </row>
    <row r="73776" spans="1:17" x14ac:dyDescent="0.25">
      <c r="A73776" s="3">
        <v>36895</v>
      </c>
      <c r="B73776" s="3">
        <v>24217</v>
      </c>
      <c r="C73776" s="3">
        <v>24230</v>
      </c>
      <c r="D73776" s="3">
        <v>2</v>
      </c>
      <c r="E73776" s="3" t="s">
        <v>23</v>
      </c>
      <c r="F73776" s="4" t="s">
        <v>63</v>
      </c>
      <c r="G73776" s="3">
        <v>2</v>
      </c>
      <c r="H73776" s="3">
        <v>1500</v>
      </c>
      <c r="I73776" s="3">
        <v>60</v>
      </c>
      <c r="J73776" s="3">
        <v>1</v>
      </c>
      <c r="K73776" s="3">
        <v>776</v>
      </c>
      <c r="L73776" s="3">
        <v>0</v>
      </c>
      <c r="M73776" s="3">
        <v>0</v>
      </c>
      <c r="N73776" s="3">
        <v>0</v>
      </c>
      <c r="O73776" s="3">
        <v>0</v>
      </c>
      <c r="P73776" s="3">
        <v>0</v>
      </c>
      <c r="Q73776" s="3">
        <v>60</v>
      </c>
    </row>
    <row r="73777" spans="1:17" x14ac:dyDescent="0.25">
      <c r="A73777" s="3">
        <v>36895</v>
      </c>
      <c r="B73777" s="3">
        <v>24230</v>
      </c>
      <c r="C73777" s="3">
        <v>24217</v>
      </c>
      <c r="D73777" s="3">
        <v>2</v>
      </c>
      <c r="E73777" s="3"/>
      <c r="F73777" s="4" t="s">
        <v>63</v>
      </c>
      <c r="G73777" s="3">
        <v>2</v>
      </c>
      <c r="H73777" s="3">
        <v>0</v>
      </c>
      <c r="I73777" s="3">
        <v>0</v>
      </c>
      <c r="J73777" s="3">
        <v>0</v>
      </c>
      <c r="K73777" s="3">
        <v>0</v>
      </c>
      <c r="L73777" s="3">
        <v>0</v>
      </c>
      <c r="M73777" s="3">
        <v>0</v>
      </c>
      <c r="N73777" s="3">
        <v>0</v>
      </c>
      <c r="O73777" s="3">
        <v>0</v>
      </c>
      <c r="P73777" s="3">
        <v>0</v>
      </c>
      <c r="Q73777" s="3">
        <v>0</v>
      </c>
    </row>
    <row r="73778" spans="1:17" x14ac:dyDescent="0.25">
      <c r="A73778" s="3">
        <v>36896</v>
      </c>
      <c r="B73778" s="3">
        <v>24293</v>
      </c>
      <c r="C73778" s="3">
        <v>24308</v>
      </c>
      <c r="D73778" s="3">
        <v>2</v>
      </c>
      <c r="E73778" s="3" t="s">
        <v>23</v>
      </c>
      <c r="F73778" s="4" t="s">
        <v>65</v>
      </c>
      <c r="G73778" s="3">
        <v>2</v>
      </c>
      <c r="H73778" s="3">
        <v>1500</v>
      </c>
      <c r="I73778" s="3">
        <v>60</v>
      </c>
      <c r="J73778" s="3">
        <v>2</v>
      </c>
      <c r="K73778" s="3">
        <v>0</v>
      </c>
      <c r="L73778" s="3">
        <v>0</v>
      </c>
      <c r="M73778" s="3">
        <v>0</v>
      </c>
      <c r="N73778" s="3">
        <v>0</v>
      </c>
      <c r="O73778" s="3">
        <v>0</v>
      </c>
      <c r="P73778" s="3">
        <v>0</v>
      </c>
      <c r="Q73778" s="3">
        <v>60</v>
      </c>
    </row>
    <row r="73779" spans="1:17" x14ac:dyDescent="0.25">
      <c r="A73779" s="3">
        <v>36896</v>
      </c>
      <c r="B73779" s="3">
        <v>24308</v>
      </c>
      <c r="C73779" s="3">
        <v>24293</v>
      </c>
      <c r="D73779" s="3">
        <v>2</v>
      </c>
      <c r="E73779" s="3" t="s">
        <v>23</v>
      </c>
      <c r="F73779" s="4" t="s">
        <v>65</v>
      </c>
      <c r="G73779" s="3">
        <v>2</v>
      </c>
      <c r="H73779" s="3">
        <v>1500</v>
      </c>
      <c r="I73779" s="3">
        <v>60</v>
      </c>
      <c r="J73779" s="3">
        <v>799</v>
      </c>
      <c r="K73779" s="3">
        <v>2359</v>
      </c>
      <c r="L73779" s="3">
        <v>0</v>
      </c>
      <c r="M73779" s="3">
        <v>0</v>
      </c>
      <c r="N73779" s="3">
        <v>0</v>
      </c>
      <c r="O73779" s="3">
        <v>53</v>
      </c>
      <c r="P73779" s="3">
        <v>0</v>
      </c>
      <c r="Q73779" s="3">
        <v>47</v>
      </c>
    </row>
    <row r="73780" spans="1:17" x14ac:dyDescent="0.25">
      <c r="A73780" s="3">
        <v>36897</v>
      </c>
      <c r="B73780" s="3">
        <v>24231</v>
      </c>
      <c r="C73780" s="3">
        <v>24262</v>
      </c>
      <c r="D73780" s="3">
        <v>2</v>
      </c>
      <c r="E73780" s="3" t="s">
        <v>23</v>
      </c>
      <c r="F73780" s="4" t="s">
        <v>24</v>
      </c>
      <c r="G73780" s="3">
        <v>2</v>
      </c>
      <c r="H73780" s="3">
        <v>1500</v>
      </c>
      <c r="I73780" s="3">
        <v>60</v>
      </c>
      <c r="J73780" s="3">
        <v>8</v>
      </c>
      <c r="K73780" s="3">
        <v>2</v>
      </c>
      <c r="L73780" s="3">
        <v>0</v>
      </c>
      <c r="M73780" s="3">
        <v>0</v>
      </c>
      <c r="N73780" s="3">
        <v>0</v>
      </c>
      <c r="O73780" s="3">
        <v>1</v>
      </c>
      <c r="P73780" s="3">
        <v>0</v>
      </c>
      <c r="Q73780" s="3">
        <v>60</v>
      </c>
    </row>
    <row r="73781" spans="1:17" x14ac:dyDescent="0.25">
      <c r="A73781" s="3">
        <v>36897</v>
      </c>
      <c r="B73781" s="3">
        <v>24262</v>
      </c>
      <c r="C73781" s="3">
        <v>24231</v>
      </c>
      <c r="D73781" s="3">
        <v>2</v>
      </c>
      <c r="E73781" s="3" t="s">
        <v>23</v>
      </c>
      <c r="F73781" s="4" t="s">
        <v>24</v>
      </c>
      <c r="G73781" s="3">
        <v>2</v>
      </c>
      <c r="H73781" s="3">
        <v>1500</v>
      </c>
      <c r="I73781" s="3">
        <v>60</v>
      </c>
      <c r="J73781" s="3">
        <v>1762</v>
      </c>
      <c r="K73781" s="3">
        <v>4714</v>
      </c>
      <c r="L73781" s="3">
        <v>0</v>
      </c>
      <c r="M73781" s="3">
        <v>0</v>
      </c>
      <c r="N73781" s="3">
        <v>0</v>
      </c>
      <c r="O73781" s="3">
        <v>117</v>
      </c>
      <c r="P73781" s="3">
        <v>0</v>
      </c>
      <c r="Q73781" s="3">
        <v>25</v>
      </c>
    </row>
    <row r="73782" spans="1:17" x14ac:dyDescent="0.25">
      <c r="A73782" s="3">
        <v>36898</v>
      </c>
      <c r="B73782" s="3">
        <v>24262</v>
      </c>
      <c r="C73782" s="3">
        <v>24358</v>
      </c>
      <c r="D73782" s="3">
        <v>2</v>
      </c>
      <c r="E73782" s="3" t="s">
        <v>23</v>
      </c>
      <c r="F73782" s="4" t="s">
        <v>31</v>
      </c>
      <c r="G73782" s="3">
        <v>2</v>
      </c>
      <c r="H73782" s="3">
        <v>1500</v>
      </c>
      <c r="I73782" s="3">
        <v>60</v>
      </c>
      <c r="J73782" s="3">
        <v>6</v>
      </c>
      <c r="K73782" s="3">
        <v>2</v>
      </c>
      <c r="L73782" s="3">
        <v>0</v>
      </c>
      <c r="M73782" s="3">
        <v>0</v>
      </c>
      <c r="N73782" s="3">
        <v>0</v>
      </c>
      <c r="O73782" s="3">
        <v>0</v>
      </c>
      <c r="P73782" s="3">
        <v>0</v>
      </c>
      <c r="Q73782" s="3">
        <v>60</v>
      </c>
    </row>
    <row r="73783" spans="1:17" x14ac:dyDescent="0.25">
      <c r="A73783" s="3">
        <v>36898</v>
      </c>
      <c r="B73783" s="3">
        <v>24358</v>
      </c>
      <c r="C73783" s="3">
        <v>24262</v>
      </c>
      <c r="D73783" s="3">
        <v>2</v>
      </c>
      <c r="E73783" s="3"/>
      <c r="F73783" s="4" t="s">
        <v>31</v>
      </c>
      <c r="G73783" s="3">
        <v>2</v>
      </c>
      <c r="H73783" s="3">
        <v>0</v>
      </c>
      <c r="I73783" s="3">
        <v>0</v>
      </c>
      <c r="J73783" s="3">
        <v>0</v>
      </c>
      <c r="K73783" s="3">
        <v>0</v>
      </c>
      <c r="L73783" s="3">
        <v>0</v>
      </c>
      <c r="M73783" s="3">
        <v>0</v>
      </c>
      <c r="N73783" s="3">
        <v>0</v>
      </c>
      <c r="O73783" s="3">
        <v>0</v>
      </c>
      <c r="P73783" s="3">
        <v>0</v>
      </c>
      <c r="Q73783" s="3">
        <v>0</v>
      </c>
    </row>
    <row r="73784" spans="1:17" x14ac:dyDescent="0.25">
      <c r="A73784" s="3">
        <v>36899</v>
      </c>
      <c r="B73784" s="3">
        <v>24450</v>
      </c>
      <c r="C73784" s="3">
        <v>24494</v>
      </c>
      <c r="D73784" s="3">
        <v>2</v>
      </c>
      <c r="E73784" s="3" t="s">
        <v>23</v>
      </c>
      <c r="F73784" s="4" t="s">
        <v>52</v>
      </c>
      <c r="G73784" s="3">
        <v>2</v>
      </c>
      <c r="H73784" s="3">
        <v>1500</v>
      </c>
      <c r="I73784" s="3">
        <v>60</v>
      </c>
      <c r="J73784" s="3">
        <v>6</v>
      </c>
      <c r="K73784" s="3">
        <v>7</v>
      </c>
      <c r="L73784" s="3">
        <v>0</v>
      </c>
      <c r="M73784" s="3">
        <v>0</v>
      </c>
      <c r="N73784" s="3">
        <v>0</v>
      </c>
      <c r="O73784" s="3">
        <v>0</v>
      </c>
      <c r="P73784" s="3">
        <v>0</v>
      </c>
      <c r="Q73784" s="3">
        <v>60</v>
      </c>
    </row>
    <row r="73785" spans="1:17" x14ac:dyDescent="0.25">
      <c r="A73785" s="3">
        <v>36899</v>
      </c>
      <c r="B73785" s="3">
        <v>24494</v>
      </c>
      <c r="C73785" s="3">
        <v>24450</v>
      </c>
      <c r="D73785" s="3">
        <v>2</v>
      </c>
      <c r="E73785" s="3" t="s">
        <v>23</v>
      </c>
      <c r="F73785" s="4" t="s">
        <v>52</v>
      </c>
      <c r="G73785" s="3">
        <v>2</v>
      </c>
      <c r="H73785" s="3">
        <v>1500</v>
      </c>
      <c r="I73785" s="3">
        <v>60</v>
      </c>
      <c r="J73785" s="3">
        <v>963</v>
      </c>
      <c r="K73785" s="3">
        <v>2108</v>
      </c>
      <c r="L73785" s="3">
        <v>0</v>
      </c>
      <c r="M73785" s="3">
        <v>0</v>
      </c>
      <c r="N73785" s="3">
        <v>0</v>
      </c>
      <c r="O73785" s="3">
        <v>64</v>
      </c>
      <c r="P73785" s="3">
        <v>0</v>
      </c>
      <c r="Q73785" s="3">
        <v>42</v>
      </c>
    </row>
    <row r="73786" spans="1:17" x14ac:dyDescent="0.25">
      <c r="A73786" s="3">
        <v>36900</v>
      </c>
      <c r="B73786" s="3">
        <v>24381</v>
      </c>
      <c r="C73786" s="3">
        <v>24464</v>
      </c>
      <c r="D73786" s="3">
        <v>2</v>
      </c>
      <c r="E73786" s="3" t="s">
        <v>23</v>
      </c>
      <c r="F73786" s="4" t="s">
        <v>37</v>
      </c>
      <c r="G73786" s="3">
        <v>2</v>
      </c>
      <c r="H73786" s="3">
        <v>1500</v>
      </c>
      <c r="I73786" s="3">
        <v>60</v>
      </c>
      <c r="J73786" s="3">
        <v>0</v>
      </c>
      <c r="K73786" s="3">
        <v>0</v>
      </c>
      <c r="L73786" s="3">
        <v>0</v>
      </c>
      <c r="M73786" s="3">
        <v>0</v>
      </c>
      <c r="N73786" s="3">
        <v>0</v>
      </c>
      <c r="O73786" s="3">
        <v>0</v>
      </c>
      <c r="P73786" s="3">
        <v>0</v>
      </c>
      <c r="Q73786" s="3">
        <v>60</v>
      </c>
    </row>
    <row r="73787" spans="1:17" x14ac:dyDescent="0.25">
      <c r="A73787" s="3">
        <v>36900</v>
      </c>
      <c r="B73787" s="3">
        <v>24464</v>
      </c>
      <c r="C73787" s="3">
        <v>24381</v>
      </c>
      <c r="D73787" s="3">
        <v>2</v>
      </c>
      <c r="E73787" s="3"/>
      <c r="F73787" s="4" t="s">
        <v>37</v>
      </c>
      <c r="G73787" s="3">
        <v>2</v>
      </c>
      <c r="H73787" s="3">
        <v>0</v>
      </c>
      <c r="I73787" s="3">
        <v>0</v>
      </c>
      <c r="J73787" s="3">
        <v>0</v>
      </c>
      <c r="K73787" s="3">
        <v>0</v>
      </c>
      <c r="L73787" s="3">
        <v>0</v>
      </c>
      <c r="M73787" s="3">
        <v>0</v>
      </c>
      <c r="N73787" s="3">
        <v>0</v>
      </c>
      <c r="O73787" s="3">
        <v>0</v>
      </c>
      <c r="P73787" s="3">
        <v>0</v>
      </c>
      <c r="Q73787" s="3">
        <v>0</v>
      </c>
    </row>
    <row r="73788" spans="1:17" x14ac:dyDescent="0.25">
      <c r="A73788" s="3">
        <v>36901</v>
      </c>
      <c r="B73788" s="3">
        <v>24741</v>
      </c>
      <c r="C73788" s="3">
        <v>24775</v>
      </c>
      <c r="D73788" s="3">
        <v>2</v>
      </c>
      <c r="E73788" s="3" t="s">
        <v>23</v>
      </c>
      <c r="F73788" s="4" t="s">
        <v>31</v>
      </c>
      <c r="G73788" s="3">
        <v>2</v>
      </c>
      <c r="H73788" s="3">
        <v>1500</v>
      </c>
      <c r="I73788" s="3">
        <v>60</v>
      </c>
      <c r="J73788" s="3">
        <v>389</v>
      </c>
      <c r="K73788" s="3">
        <v>18</v>
      </c>
      <c r="L73788" s="3">
        <v>0</v>
      </c>
      <c r="M73788" s="3">
        <v>0</v>
      </c>
      <c r="N73788" s="3">
        <v>0</v>
      </c>
      <c r="O73788" s="3">
        <v>26</v>
      </c>
      <c r="P73788" s="3">
        <v>0</v>
      </c>
      <c r="Q73788" s="3">
        <v>56</v>
      </c>
    </row>
    <row r="73789" spans="1:17" x14ac:dyDescent="0.25">
      <c r="A73789" s="3">
        <v>36901</v>
      </c>
      <c r="B73789" s="3">
        <v>24775</v>
      </c>
      <c r="C73789" s="3">
        <v>24741</v>
      </c>
      <c r="D73789" s="3">
        <v>2</v>
      </c>
      <c r="E73789" s="3" t="s">
        <v>23</v>
      </c>
      <c r="F73789" s="4" t="s">
        <v>31</v>
      </c>
      <c r="G73789" s="3">
        <v>2</v>
      </c>
      <c r="H73789" s="3">
        <v>1500</v>
      </c>
      <c r="I73789" s="3">
        <v>60</v>
      </c>
      <c r="J73789" s="3">
        <v>1980</v>
      </c>
      <c r="K73789" s="3">
        <v>90</v>
      </c>
      <c r="L73789" s="3">
        <v>0</v>
      </c>
      <c r="M73789" s="3">
        <v>0</v>
      </c>
      <c r="N73789" s="3">
        <v>0</v>
      </c>
      <c r="O73789" s="3">
        <v>132</v>
      </c>
      <c r="P73789" s="3">
        <v>0</v>
      </c>
      <c r="Q73789" s="3">
        <v>22</v>
      </c>
    </row>
    <row r="73790" spans="1:17" x14ac:dyDescent="0.25">
      <c r="A73790" s="3">
        <v>36902</v>
      </c>
      <c r="B73790" s="3">
        <v>24603</v>
      </c>
      <c r="C73790" s="3">
        <v>24639</v>
      </c>
      <c r="D73790" s="3">
        <v>2</v>
      </c>
      <c r="E73790" s="3" t="s">
        <v>23</v>
      </c>
      <c r="F73790" s="4" t="s">
        <v>86</v>
      </c>
      <c r="G73790" s="3">
        <v>2</v>
      </c>
      <c r="H73790" s="3">
        <v>1500</v>
      </c>
      <c r="I73790" s="3">
        <v>60</v>
      </c>
      <c r="J73790" s="3">
        <v>1</v>
      </c>
      <c r="K73790" s="3">
        <v>421</v>
      </c>
      <c r="L73790" s="3">
        <v>0</v>
      </c>
      <c r="M73790" s="3">
        <v>0</v>
      </c>
      <c r="N73790" s="3">
        <v>0</v>
      </c>
      <c r="O73790" s="3">
        <v>0</v>
      </c>
      <c r="P73790" s="3">
        <v>0</v>
      </c>
      <c r="Q73790" s="3">
        <v>60</v>
      </c>
    </row>
    <row r="73791" spans="1:17" x14ac:dyDescent="0.25">
      <c r="A73791" s="3">
        <v>36902</v>
      </c>
      <c r="B73791" s="3">
        <v>24639</v>
      </c>
      <c r="C73791" s="3">
        <v>24603</v>
      </c>
      <c r="D73791" s="3">
        <v>2</v>
      </c>
      <c r="E73791" s="3"/>
      <c r="F73791" s="4" t="s">
        <v>86</v>
      </c>
      <c r="G73791" s="3">
        <v>2</v>
      </c>
      <c r="H73791" s="3">
        <v>0</v>
      </c>
      <c r="I73791" s="3">
        <v>0</v>
      </c>
      <c r="J73791" s="3">
        <v>0</v>
      </c>
      <c r="K73791" s="3">
        <v>0</v>
      </c>
      <c r="L73791" s="3">
        <v>0</v>
      </c>
      <c r="M73791" s="3">
        <v>0</v>
      </c>
      <c r="N73791" s="3">
        <v>0</v>
      </c>
      <c r="O73791" s="3">
        <v>0</v>
      </c>
      <c r="P73791" s="3">
        <v>0</v>
      </c>
      <c r="Q73791" s="3">
        <v>0</v>
      </c>
    </row>
    <row r="73792" spans="1:17" x14ac:dyDescent="0.25">
      <c r="A73792" s="3">
        <v>36903</v>
      </c>
      <c r="B73792" s="3">
        <v>24639</v>
      </c>
      <c r="C73792" s="3">
        <v>24741</v>
      </c>
      <c r="D73792" s="3">
        <v>2</v>
      </c>
      <c r="E73792" s="3" t="s">
        <v>23</v>
      </c>
      <c r="F73792" s="4" t="s">
        <v>249</v>
      </c>
      <c r="G73792" s="3">
        <v>2</v>
      </c>
      <c r="H73792" s="3">
        <v>1500</v>
      </c>
      <c r="I73792" s="3">
        <v>60</v>
      </c>
      <c r="J73792" s="3">
        <v>357</v>
      </c>
      <c r="K73792" s="3">
        <v>16</v>
      </c>
      <c r="L73792" s="3">
        <v>0</v>
      </c>
      <c r="M73792" s="3">
        <v>0</v>
      </c>
      <c r="N73792" s="3">
        <v>0</v>
      </c>
      <c r="O73792" s="3">
        <v>24</v>
      </c>
      <c r="P73792" s="3">
        <v>0</v>
      </c>
      <c r="Q73792" s="3">
        <v>57</v>
      </c>
    </row>
    <row r="73793" spans="1:17" x14ac:dyDescent="0.25">
      <c r="A73793" s="3">
        <v>36903</v>
      </c>
      <c r="B73793" s="3">
        <v>24741</v>
      </c>
      <c r="C73793" s="3">
        <v>24639</v>
      </c>
      <c r="D73793" s="3">
        <v>2</v>
      </c>
      <c r="E73793" s="3" t="s">
        <v>23</v>
      </c>
      <c r="F73793" s="4" t="s">
        <v>249</v>
      </c>
      <c r="G73793" s="3">
        <v>2</v>
      </c>
      <c r="H73793" s="3">
        <v>1500</v>
      </c>
      <c r="I73793" s="3">
        <v>60</v>
      </c>
      <c r="J73793" s="3">
        <v>1581</v>
      </c>
      <c r="K73793" s="3">
        <v>414</v>
      </c>
      <c r="L73793" s="3">
        <v>0</v>
      </c>
      <c r="M73793" s="3">
        <v>0</v>
      </c>
      <c r="N73793" s="3">
        <v>0</v>
      </c>
      <c r="O73793" s="3">
        <v>105</v>
      </c>
      <c r="P73793" s="3">
        <v>0</v>
      </c>
      <c r="Q73793" s="3">
        <v>28</v>
      </c>
    </row>
    <row r="73794" spans="1:17" x14ac:dyDescent="0.25">
      <c r="A73794" s="3">
        <v>36904</v>
      </c>
      <c r="B73794" s="3">
        <v>24832</v>
      </c>
      <c r="C73794" s="3">
        <v>24852</v>
      </c>
      <c r="D73794" s="3">
        <v>2</v>
      </c>
      <c r="E73794" s="3" t="s">
        <v>23</v>
      </c>
      <c r="F73794" s="4" t="s">
        <v>69</v>
      </c>
      <c r="G73794" s="3">
        <v>2</v>
      </c>
      <c r="H73794" s="3">
        <v>1500</v>
      </c>
      <c r="I73794" s="3">
        <v>60</v>
      </c>
      <c r="J73794" s="3">
        <v>6</v>
      </c>
      <c r="K73794" s="3">
        <v>284</v>
      </c>
      <c r="L73794" s="3">
        <v>0</v>
      </c>
      <c r="M73794" s="3">
        <v>0</v>
      </c>
      <c r="N73794" s="3">
        <v>0</v>
      </c>
      <c r="O73794" s="3">
        <v>0</v>
      </c>
      <c r="P73794" s="3">
        <v>0</v>
      </c>
      <c r="Q73794" s="3">
        <v>60</v>
      </c>
    </row>
    <row r="73795" spans="1:17" x14ac:dyDescent="0.25">
      <c r="A73795" s="3">
        <v>36904</v>
      </c>
      <c r="B73795" s="3">
        <v>24852</v>
      </c>
      <c r="C73795" s="3">
        <v>24832</v>
      </c>
      <c r="D73795" s="3">
        <v>2</v>
      </c>
      <c r="E73795" s="3" t="s">
        <v>23</v>
      </c>
      <c r="F73795" s="4" t="s">
        <v>69</v>
      </c>
      <c r="G73795" s="3">
        <v>2</v>
      </c>
      <c r="H73795" s="3">
        <v>1500</v>
      </c>
      <c r="I73795" s="3">
        <v>60</v>
      </c>
      <c r="J73795" s="3">
        <v>1174</v>
      </c>
      <c r="K73795" s="3">
        <v>1955</v>
      </c>
      <c r="L73795" s="3">
        <v>0</v>
      </c>
      <c r="M73795" s="3">
        <v>0</v>
      </c>
      <c r="N73795" s="3">
        <v>0</v>
      </c>
      <c r="O73795" s="3">
        <v>78</v>
      </c>
      <c r="P73795" s="3">
        <v>0</v>
      </c>
      <c r="Q73795" s="3">
        <v>37</v>
      </c>
    </row>
    <row r="73796" spans="1:17" x14ac:dyDescent="0.25">
      <c r="A73796" s="3">
        <v>36905</v>
      </c>
      <c r="B73796" s="3">
        <v>24813</v>
      </c>
      <c r="C73796" s="3">
        <v>24837</v>
      </c>
      <c r="D73796" s="3">
        <v>2</v>
      </c>
      <c r="E73796" s="3" t="s">
        <v>23</v>
      </c>
      <c r="F73796" s="4" t="s">
        <v>103</v>
      </c>
      <c r="G73796" s="3">
        <v>2</v>
      </c>
      <c r="H73796" s="3">
        <v>1500</v>
      </c>
      <c r="I73796" s="3">
        <v>60</v>
      </c>
      <c r="J73796" s="3">
        <v>0</v>
      </c>
      <c r="K73796" s="3">
        <v>27</v>
      </c>
      <c r="L73796" s="3">
        <v>0</v>
      </c>
      <c r="M73796" s="3">
        <v>0</v>
      </c>
      <c r="N73796" s="3">
        <v>0</v>
      </c>
      <c r="O73796" s="3">
        <v>0</v>
      </c>
      <c r="P73796" s="3">
        <v>0</v>
      </c>
      <c r="Q73796" s="3">
        <v>60</v>
      </c>
    </row>
    <row r="73797" spans="1:17" x14ac:dyDescent="0.25">
      <c r="A73797" s="3">
        <v>36905</v>
      </c>
      <c r="B73797" s="3">
        <v>24837</v>
      </c>
      <c r="C73797" s="3">
        <v>24813</v>
      </c>
      <c r="D73797" s="3">
        <v>2</v>
      </c>
      <c r="E73797" s="3"/>
      <c r="F73797" s="4" t="s">
        <v>103</v>
      </c>
      <c r="G73797" s="3">
        <v>2</v>
      </c>
      <c r="H73797" s="3">
        <v>0</v>
      </c>
      <c r="I73797" s="3">
        <v>0</v>
      </c>
      <c r="J73797" s="3">
        <v>0</v>
      </c>
      <c r="K73797" s="3">
        <v>0</v>
      </c>
      <c r="L73797" s="3">
        <v>0</v>
      </c>
      <c r="M73797" s="3">
        <v>0</v>
      </c>
      <c r="N73797" s="3">
        <v>0</v>
      </c>
      <c r="O73797" s="3">
        <v>0</v>
      </c>
      <c r="P73797" s="3">
        <v>0</v>
      </c>
      <c r="Q73797" s="3">
        <v>0</v>
      </c>
    </row>
    <row r="73798" spans="1:17" x14ac:dyDescent="0.25">
      <c r="A73798" s="3">
        <v>36906</v>
      </c>
      <c r="B73798" s="3">
        <v>24811</v>
      </c>
      <c r="C73798" s="3">
        <v>24852</v>
      </c>
      <c r="D73798" s="3">
        <v>2</v>
      </c>
      <c r="E73798" s="3" t="s">
        <v>23</v>
      </c>
      <c r="F73798" s="4" t="s">
        <v>57</v>
      </c>
      <c r="G73798" s="3">
        <v>2</v>
      </c>
      <c r="H73798" s="3">
        <v>1500</v>
      </c>
      <c r="I73798" s="3">
        <v>60</v>
      </c>
      <c r="J73798" s="3">
        <v>2</v>
      </c>
      <c r="K73798" s="3">
        <v>0</v>
      </c>
      <c r="L73798" s="3">
        <v>0</v>
      </c>
      <c r="M73798" s="3">
        <v>0</v>
      </c>
      <c r="N73798" s="3">
        <v>0</v>
      </c>
      <c r="O73798" s="3">
        <v>0</v>
      </c>
      <c r="P73798" s="3">
        <v>0</v>
      </c>
      <c r="Q73798" s="3">
        <v>60</v>
      </c>
    </row>
    <row r="73799" spans="1:17" x14ac:dyDescent="0.25">
      <c r="A73799" s="3">
        <v>36906</v>
      </c>
      <c r="B73799" s="3">
        <v>24852</v>
      </c>
      <c r="C73799" s="3">
        <v>24811</v>
      </c>
      <c r="D73799" s="3">
        <v>2</v>
      </c>
      <c r="E73799" s="3"/>
      <c r="F73799" s="4" t="s">
        <v>57</v>
      </c>
      <c r="G73799" s="3">
        <v>2</v>
      </c>
      <c r="H73799" s="3">
        <v>0</v>
      </c>
      <c r="I73799" s="3">
        <v>0</v>
      </c>
      <c r="J73799" s="3">
        <v>0</v>
      </c>
      <c r="K73799" s="3">
        <v>0</v>
      </c>
      <c r="L73799" s="3">
        <v>0</v>
      </c>
      <c r="M73799" s="3">
        <v>0</v>
      </c>
      <c r="N73799" s="3">
        <v>0</v>
      </c>
      <c r="O73799" s="3">
        <v>0</v>
      </c>
      <c r="P73799" s="3">
        <v>0</v>
      </c>
      <c r="Q73799" s="3">
        <v>0</v>
      </c>
    </row>
    <row r="73800" spans="1:17" x14ac:dyDescent="0.25">
      <c r="A73800" s="3">
        <v>36907</v>
      </c>
      <c r="B73800" s="3">
        <v>24811</v>
      </c>
      <c r="C73800" s="3">
        <v>24837</v>
      </c>
      <c r="D73800" s="3">
        <v>2</v>
      </c>
      <c r="E73800" s="3" t="s">
        <v>23</v>
      </c>
      <c r="F73800" s="4" t="s">
        <v>72</v>
      </c>
      <c r="G73800" s="3">
        <v>2</v>
      </c>
      <c r="H73800" s="3">
        <v>1500</v>
      </c>
      <c r="I73800" s="3">
        <v>60</v>
      </c>
      <c r="J73800" s="3">
        <v>314</v>
      </c>
      <c r="K73800" s="3">
        <v>61</v>
      </c>
      <c r="L73800" s="3">
        <v>0</v>
      </c>
      <c r="M73800" s="3">
        <v>0</v>
      </c>
      <c r="N73800" s="3">
        <v>0</v>
      </c>
      <c r="O73800" s="3">
        <v>21</v>
      </c>
      <c r="P73800" s="3">
        <v>0</v>
      </c>
      <c r="Q73800" s="3">
        <v>57</v>
      </c>
    </row>
    <row r="73801" spans="1:17" x14ac:dyDescent="0.25">
      <c r="A73801" s="3">
        <v>36907</v>
      </c>
      <c r="B73801" s="3">
        <v>24837</v>
      </c>
      <c r="C73801" s="3">
        <v>24811</v>
      </c>
      <c r="D73801" s="3">
        <v>2</v>
      </c>
      <c r="E73801" s="3" t="s">
        <v>23</v>
      </c>
      <c r="F73801" s="4" t="s">
        <v>72</v>
      </c>
      <c r="G73801" s="3">
        <v>2</v>
      </c>
      <c r="H73801" s="3">
        <v>1500</v>
      </c>
      <c r="I73801" s="3">
        <v>60</v>
      </c>
      <c r="J73801" s="3">
        <v>1649</v>
      </c>
      <c r="K73801" s="3">
        <v>100</v>
      </c>
      <c r="L73801" s="3">
        <v>0</v>
      </c>
      <c r="M73801" s="3">
        <v>0</v>
      </c>
      <c r="N73801" s="3">
        <v>0</v>
      </c>
      <c r="O73801" s="3">
        <v>110</v>
      </c>
      <c r="P73801" s="3">
        <v>0</v>
      </c>
      <c r="Q73801" s="3">
        <v>27</v>
      </c>
    </row>
    <row r="73802" spans="1:17" x14ac:dyDescent="0.25">
      <c r="A73802" s="3">
        <v>36908</v>
      </c>
      <c r="B73802" s="3">
        <v>24806</v>
      </c>
      <c r="C73802" s="3">
        <v>24832</v>
      </c>
      <c r="D73802" s="3">
        <v>2</v>
      </c>
      <c r="E73802" s="3" t="s">
        <v>23</v>
      </c>
      <c r="F73802" s="4" t="s">
        <v>52</v>
      </c>
      <c r="G73802" s="3">
        <v>2</v>
      </c>
      <c r="H73802" s="3">
        <v>1500</v>
      </c>
      <c r="I73802" s="3">
        <v>60</v>
      </c>
      <c r="J73802" s="3">
        <v>6</v>
      </c>
      <c r="K73802" s="3">
        <v>249</v>
      </c>
      <c r="L73802" s="3">
        <v>0</v>
      </c>
      <c r="M73802" s="3">
        <v>0</v>
      </c>
      <c r="N73802" s="3">
        <v>0</v>
      </c>
      <c r="O73802" s="3">
        <v>0</v>
      </c>
      <c r="P73802" s="3">
        <v>0</v>
      </c>
      <c r="Q73802" s="3">
        <v>60</v>
      </c>
    </row>
    <row r="73803" spans="1:17" x14ac:dyDescent="0.25">
      <c r="A73803" s="3">
        <v>36908</v>
      </c>
      <c r="B73803" s="3">
        <v>24832</v>
      </c>
      <c r="C73803" s="3">
        <v>24806</v>
      </c>
      <c r="D73803" s="3">
        <v>2</v>
      </c>
      <c r="E73803" s="3" t="s">
        <v>23</v>
      </c>
      <c r="F73803" s="4" t="s">
        <v>52</v>
      </c>
      <c r="G73803" s="3">
        <v>2</v>
      </c>
      <c r="H73803" s="3">
        <v>1500</v>
      </c>
      <c r="I73803" s="3">
        <v>60</v>
      </c>
      <c r="J73803" s="3">
        <v>1175</v>
      </c>
      <c r="K73803" s="3">
        <v>2220</v>
      </c>
      <c r="L73803" s="3">
        <v>0</v>
      </c>
      <c r="M73803" s="3">
        <v>0</v>
      </c>
      <c r="N73803" s="3">
        <v>0</v>
      </c>
      <c r="O73803" s="3">
        <v>78</v>
      </c>
      <c r="P73803" s="3">
        <v>0</v>
      </c>
      <c r="Q73803" s="3">
        <v>37</v>
      </c>
    </row>
    <row r="73804" spans="1:17" x14ac:dyDescent="0.25">
      <c r="A73804" s="3">
        <v>36909</v>
      </c>
      <c r="B73804" s="3">
        <v>24753</v>
      </c>
      <c r="C73804" s="3">
        <v>24784</v>
      </c>
      <c r="D73804" s="3">
        <v>2</v>
      </c>
      <c r="E73804" s="3" t="s">
        <v>23</v>
      </c>
      <c r="F73804" s="4" t="s">
        <v>109</v>
      </c>
      <c r="G73804" s="3">
        <v>2</v>
      </c>
      <c r="H73804" s="3">
        <v>1500</v>
      </c>
      <c r="I73804" s="3">
        <v>60</v>
      </c>
      <c r="J73804" s="3">
        <v>6</v>
      </c>
      <c r="K73804" s="3">
        <v>130</v>
      </c>
      <c r="L73804" s="3">
        <v>0</v>
      </c>
      <c r="M73804" s="3">
        <v>0</v>
      </c>
      <c r="N73804" s="3">
        <v>0</v>
      </c>
      <c r="O73804" s="3">
        <v>0</v>
      </c>
      <c r="P73804" s="3">
        <v>0</v>
      </c>
      <c r="Q73804" s="3">
        <v>60</v>
      </c>
    </row>
    <row r="73805" spans="1:17" x14ac:dyDescent="0.25">
      <c r="A73805" s="3">
        <v>36909</v>
      </c>
      <c r="B73805" s="3">
        <v>24784</v>
      </c>
      <c r="C73805" s="3">
        <v>24753</v>
      </c>
      <c r="D73805" s="3">
        <v>2</v>
      </c>
      <c r="E73805" s="3"/>
      <c r="F73805" s="4" t="s">
        <v>109</v>
      </c>
      <c r="G73805" s="3">
        <v>2</v>
      </c>
      <c r="H73805" s="3">
        <v>0</v>
      </c>
      <c r="I73805" s="3">
        <v>0</v>
      </c>
      <c r="J73805" s="3">
        <v>0</v>
      </c>
      <c r="K73805" s="3">
        <v>0</v>
      </c>
      <c r="L73805" s="3">
        <v>0</v>
      </c>
      <c r="M73805" s="3">
        <v>0</v>
      </c>
      <c r="N73805" s="3">
        <v>0</v>
      </c>
      <c r="O73805" s="3">
        <v>0</v>
      </c>
      <c r="P73805" s="3">
        <v>0</v>
      </c>
      <c r="Q73805" s="3">
        <v>0</v>
      </c>
    </row>
    <row r="73806" spans="1:17" x14ac:dyDescent="0.25">
      <c r="A73806" s="3">
        <v>36910</v>
      </c>
      <c r="B73806" s="3">
        <v>24602</v>
      </c>
      <c r="C73806" s="3">
        <v>24676</v>
      </c>
      <c r="D73806" s="3">
        <v>2</v>
      </c>
      <c r="E73806" s="3" t="s">
        <v>23</v>
      </c>
      <c r="F73806" s="4" t="s">
        <v>82</v>
      </c>
      <c r="G73806" s="3">
        <v>2</v>
      </c>
      <c r="H73806" s="3">
        <v>1500</v>
      </c>
      <c r="I73806" s="3">
        <v>60</v>
      </c>
      <c r="J73806" s="3">
        <v>212</v>
      </c>
      <c r="K73806" s="3">
        <v>257</v>
      </c>
      <c r="L73806" s="3">
        <v>0</v>
      </c>
      <c r="M73806" s="3">
        <v>0</v>
      </c>
      <c r="N73806" s="3">
        <v>0</v>
      </c>
      <c r="O73806" s="3">
        <v>14</v>
      </c>
      <c r="P73806" s="3">
        <v>0</v>
      </c>
      <c r="Q73806" s="3">
        <v>59</v>
      </c>
    </row>
    <row r="73807" spans="1:17" x14ac:dyDescent="0.25">
      <c r="A73807" s="3">
        <v>36910</v>
      </c>
      <c r="B73807" s="3">
        <v>24676</v>
      </c>
      <c r="C73807" s="3">
        <v>24602</v>
      </c>
      <c r="D73807" s="3">
        <v>2</v>
      </c>
      <c r="E73807" s="3"/>
      <c r="F73807" s="4" t="s">
        <v>82</v>
      </c>
      <c r="G73807" s="3">
        <v>2</v>
      </c>
      <c r="H73807" s="3">
        <v>0</v>
      </c>
      <c r="I73807" s="3">
        <v>0</v>
      </c>
      <c r="J73807" s="3">
        <v>0</v>
      </c>
      <c r="K73807" s="3">
        <v>0</v>
      </c>
      <c r="L73807" s="3">
        <v>0</v>
      </c>
      <c r="M73807" s="3">
        <v>0</v>
      </c>
      <c r="N73807" s="3">
        <v>0</v>
      </c>
      <c r="O73807" s="3">
        <v>0</v>
      </c>
      <c r="P73807" s="3">
        <v>0</v>
      </c>
      <c r="Q73807" s="3">
        <v>0</v>
      </c>
    </row>
    <row r="73808" spans="1:17" x14ac:dyDescent="0.25">
      <c r="A73808" s="3">
        <v>36911</v>
      </c>
      <c r="B73808" s="3">
        <v>24564</v>
      </c>
      <c r="C73808" s="3">
        <v>24598</v>
      </c>
      <c r="D73808" s="3">
        <v>2</v>
      </c>
      <c r="E73808" s="3" t="s">
        <v>23</v>
      </c>
      <c r="F73808" s="4" t="s">
        <v>70</v>
      </c>
      <c r="G73808" s="3">
        <v>2</v>
      </c>
      <c r="H73808" s="3">
        <v>1500</v>
      </c>
      <c r="I73808" s="3">
        <v>60</v>
      </c>
      <c r="J73808" s="3">
        <v>0</v>
      </c>
      <c r="K73808" s="3">
        <v>28</v>
      </c>
      <c r="L73808" s="3">
        <v>0</v>
      </c>
      <c r="M73808" s="3">
        <v>0</v>
      </c>
      <c r="N73808" s="3">
        <v>0</v>
      </c>
      <c r="O73808" s="3">
        <v>0</v>
      </c>
      <c r="P73808" s="3">
        <v>0</v>
      </c>
      <c r="Q73808" s="3">
        <v>60</v>
      </c>
    </row>
    <row r="73809" spans="1:17" x14ac:dyDescent="0.25">
      <c r="A73809" s="3">
        <v>36911</v>
      </c>
      <c r="B73809" s="3">
        <v>24598</v>
      </c>
      <c r="C73809" s="3">
        <v>24564</v>
      </c>
      <c r="D73809" s="3">
        <v>2</v>
      </c>
      <c r="E73809" s="3"/>
      <c r="F73809" s="4" t="s">
        <v>70</v>
      </c>
      <c r="G73809" s="3">
        <v>2</v>
      </c>
      <c r="H73809" s="3">
        <v>0</v>
      </c>
      <c r="I73809" s="3">
        <v>0</v>
      </c>
      <c r="J73809" s="3">
        <v>0</v>
      </c>
      <c r="K73809" s="3">
        <v>0</v>
      </c>
      <c r="L73809" s="3">
        <v>0</v>
      </c>
      <c r="M73809" s="3">
        <v>0</v>
      </c>
      <c r="N73809" s="3">
        <v>0</v>
      </c>
      <c r="O73809" s="3">
        <v>0</v>
      </c>
      <c r="P73809" s="3">
        <v>0</v>
      </c>
      <c r="Q73809" s="3">
        <v>0</v>
      </c>
    </row>
    <row r="73810" spans="1:17" x14ac:dyDescent="0.25">
      <c r="A73810" s="3">
        <v>36912</v>
      </c>
      <c r="B73810" s="3">
        <v>24676</v>
      </c>
      <c r="C73810" s="3">
        <v>24753</v>
      </c>
      <c r="D73810" s="3">
        <v>2</v>
      </c>
      <c r="E73810" s="3" t="s">
        <v>23</v>
      </c>
      <c r="F73810" s="4" t="s">
        <v>57</v>
      </c>
      <c r="G73810" s="3">
        <v>2</v>
      </c>
      <c r="H73810" s="3">
        <v>1500</v>
      </c>
      <c r="I73810" s="3">
        <v>60</v>
      </c>
      <c r="J73810" s="3">
        <v>212</v>
      </c>
      <c r="K73810" s="3">
        <v>376</v>
      </c>
      <c r="L73810" s="3">
        <v>0</v>
      </c>
      <c r="M73810" s="3">
        <v>0</v>
      </c>
      <c r="N73810" s="3">
        <v>0</v>
      </c>
      <c r="O73810" s="3">
        <v>14</v>
      </c>
      <c r="P73810" s="3">
        <v>0</v>
      </c>
      <c r="Q73810" s="3">
        <v>59</v>
      </c>
    </row>
    <row r="73811" spans="1:17" x14ac:dyDescent="0.25">
      <c r="A73811" s="3">
        <v>36912</v>
      </c>
      <c r="B73811" s="3">
        <v>24753</v>
      </c>
      <c r="C73811" s="3">
        <v>24676</v>
      </c>
      <c r="D73811" s="3">
        <v>2</v>
      </c>
      <c r="E73811" s="3"/>
      <c r="F73811" s="4" t="s">
        <v>57</v>
      </c>
      <c r="G73811" s="3">
        <v>2</v>
      </c>
      <c r="H73811" s="3">
        <v>0</v>
      </c>
      <c r="I73811" s="3">
        <v>0</v>
      </c>
      <c r="J73811" s="3">
        <v>0</v>
      </c>
      <c r="K73811" s="3">
        <v>0</v>
      </c>
      <c r="L73811" s="3">
        <v>0</v>
      </c>
      <c r="M73811" s="3">
        <v>0</v>
      </c>
      <c r="N73811" s="3">
        <v>0</v>
      </c>
      <c r="O73811" s="3">
        <v>0</v>
      </c>
      <c r="P73811" s="3">
        <v>0</v>
      </c>
      <c r="Q73811" s="3">
        <v>0</v>
      </c>
    </row>
    <row r="73812" spans="1:17" x14ac:dyDescent="0.25">
      <c r="A73812" s="3">
        <v>36913</v>
      </c>
      <c r="B73812" s="3">
        <v>25036</v>
      </c>
      <c r="C73812" s="3">
        <v>25049</v>
      </c>
      <c r="D73812" s="3">
        <v>2</v>
      </c>
      <c r="E73812" s="3" t="s">
        <v>23</v>
      </c>
      <c r="F73812" s="4" t="s">
        <v>96</v>
      </c>
      <c r="G73812" s="3">
        <v>2</v>
      </c>
      <c r="H73812" s="3">
        <v>1500</v>
      </c>
      <c r="I73812" s="3">
        <v>60</v>
      </c>
      <c r="J73812" s="3">
        <v>231</v>
      </c>
      <c r="K73812" s="3">
        <v>15</v>
      </c>
      <c r="L73812" s="3">
        <v>0</v>
      </c>
      <c r="M73812" s="3">
        <v>0</v>
      </c>
      <c r="N73812" s="3">
        <v>0</v>
      </c>
      <c r="O73812" s="3">
        <v>15</v>
      </c>
      <c r="P73812" s="3">
        <v>0</v>
      </c>
      <c r="Q73812" s="3">
        <v>59</v>
      </c>
    </row>
    <row r="73813" spans="1:17" x14ac:dyDescent="0.25">
      <c r="A73813" s="3">
        <v>36913</v>
      </c>
      <c r="B73813" s="3">
        <v>25049</v>
      </c>
      <c r="C73813" s="3">
        <v>25036</v>
      </c>
      <c r="D73813" s="3">
        <v>2</v>
      </c>
      <c r="E73813" s="3"/>
      <c r="F73813" s="4" t="s">
        <v>96</v>
      </c>
      <c r="G73813" s="3">
        <v>2</v>
      </c>
      <c r="H73813" s="3">
        <v>0</v>
      </c>
      <c r="I73813" s="3">
        <v>0</v>
      </c>
      <c r="J73813" s="3">
        <v>0</v>
      </c>
      <c r="K73813" s="3">
        <v>0</v>
      </c>
      <c r="L73813" s="3">
        <v>0</v>
      </c>
      <c r="M73813" s="3">
        <v>0</v>
      </c>
      <c r="N73813" s="3">
        <v>0</v>
      </c>
      <c r="O73813" s="3">
        <v>0</v>
      </c>
      <c r="P73813" s="3">
        <v>0</v>
      </c>
      <c r="Q73813" s="3">
        <v>0</v>
      </c>
    </row>
    <row r="73814" spans="1:17" x14ac:dyDescent="0.25">
      <c r="A73814" s="3">
        <v>36914</v>
      </c>
      <c r="B73814" s="3">
        <v>25036</v>
      </c>
      <c r="C73814" s="3">
        <v>25060</v>
      </c>
      <c r="D73814" s="3">
        <v>2</v>
      </c>
      <c r="E73814" s="3" t="s">
        <v>23</v>
      </c>
      <c r="F73814" s="4" t="s">
        <v>250</v>
      </c>
      <c r="G73814" s="3">
        <v>2</v>
      </c>
      <c r="H73814" s="3">
        <v>1500</v>
      </c>
      <c r="I73814" s="3">
        <v>60</v>
      </c>
      <c r="J73814" s="3">
        <v>0</v>
      </c>
      <c r="K73814" s="3">
        <v>402</v>
      </c>
      <c r="L73814" s="3">
        <v>0</v>
      </c>
      <c r="M73814" s="3">
        <v>0</v>
      </c>
      <c r="N73814" s="3">
        <v>0</v>
      </c>
      <c r="O73814" s="3">
        <v>0</v>
      </c>
      <c r="P73814" s="3">
        <v>0</v>
      </c>
      <c r="Q73814" s="3">
        <v>60</v>
      </c>
    </row>
    <row r="73815" spans="1:17" x14ac:dyDescent="0.25">
      <c r="A73815" s="3">
        <v>36914</v>
      </c>
      <c r="B73815" s="3">
        <v>25060</v>
      </c>
      <c r="C73815" s="3">
        <v>25036</v>
      </c>
      <c r="D73815" s="3">
        <v>2</v>
      </c>
      <c r="E73815" s="3"/>
      <c r="F73815" s="4" t="s">
        <v>250</v>
      </c>
      <c r="G73815" s="3">
        <v>2</v>
      </c>
      <c r="H73815" s="3">
        <v>0</v>
      </c>
      <c r="I73815" s="3">
        <v>0</v>
      </c>
      <c r="J73815" s="3">
        <v>0</v>
      </c>
      <c r="K73815" s="3">
        <v>0</v>
      </c>
      <c r="L73815" s="3">
        <v>0</v>
      </c>
      <c r="M73815" s="3">
        <v>0</v>
      </c>
      <c r="N73815" s="3">
        <v>0</v>
      </c>
      <c r="O73815" s="3">
        <v>0</v>
      </c>
      <c r="P73815" s="3">
        <v>0</v>
      </c>
      <c r="Q73815" s="3">
        <v>0</v>
      </c>
    </row>
    <row r="73816" spans="1:17" x14ac:dyDescent="0.25">
      <c r="A73816" s="3">
        <v>36915</v>
      </c>
      <c r="B73816" s="3">
        <v>25074</v>
      </c>
      <c r="C73816" s="3">
        <v>25090</v>
      </c>
      <c r="D73816" s="3">
        <v>2</v>
      </c>
      <c r="E73816" s="3" t="s">
        <v>23</v>
      </c>
      <c r="F73816" s="4" t="s">
        <v>145</v>
      </c>
      <c r="G73816" s="3">
        <v>2</v>
      </c>
      <c r="H73816" s="3">
        <v>1500</v>
      </c>
      <c r="I73816" s="3">
        <v>60</v>
      </c>
      <c r="J73816" s="3">
        <v>0</v>
      </c>
      <c r="K73816" s="3">
        <v>0</v>
      </c>
      <c r="L73816" s="3">
        <v>0</v>
      </c>
      <c r="M73816" s="3">
        <v>0</v>
      </c>
      <c r="N73816" s="3">
        <v>0</v>
      </c>
      <c r="O73816" s="3">
        <v>0</v>
      </c>
      <c r="P73816" s="3">
        <v>0</v>
      </c>
      <c r="Q73816" s="3">
        <v>60</v>
      </c>
    </row>
    <row r="73817" spans="1:17" x14ac:dyDescent="0.25">
      <c r="A73817" s="3">
        <v>36915</v>
      </c>
      <c r="B73817" s="3">
        <v>25090</v>
      </c>
      <c r="C73817" s="3">
        <v>25074</v>
      </c>
      <c r="D73817" s="3">
        <v>2</v>
      </c>
      <c r="E73817" s="3"/>
      <c r="F73817" s="4" t="s">
        <v>145</v>
      </c>
      <c r="G73817" s="3">
        <v>2</v>
      </c>
      <c r="H73817" s="3">
        <v>0</v>
      </c>
      <c r="I73817" s="3">
        <v>0</v>
      </c>
      <c r="J73817" s="3">
        <v>0</v>
      </c>
      <c r="K73817" s="3">
        <v>0</v>
      </c>
      <c r="L73817" s="3">
        <v>0</v>
      </c>
      <c r="M73817" s="3">
        <v>0</v>
      </c>
      <c r="N73817" s="3">
        <v>0</v>
      </c>
      <c r="O73817" s="3">
        <v>0</v>
      </c>
      <c r="P73817" s="3">
        <v>0</v>
      </c>
      <c r="Q73817" s="3">
        <v>0</v>
      </c>
    </row>
    <row r="73818" spans="1:17" x14ac:dyDescent="0.25">
      <c r="A73818" s="3">
        <v>36916</v>
      </c>
      <c r="B73818" s="3">
        <v>24784</v>
      </c>
      <c r="C73818" s="3">
        <v>24811</v>
      </c>
      <c r="D73818" s="3">
        <v>2</v>
      </c>
      <c r="E73818" s="3" t="s">
        <v>23</v>
      </c>
      <c r="F73818" s="4" t="s">
        <v>111</v>
      </c>
      <c r="G73818" s="3">
        <v>2</v>
      </c>
      <c r="H73818" s="3">
        <v>1500</v>
      </c>
      <c r="I73818" s="3">
        <v>60</v>
      </c>
      <c r="J73818" s="3">
        <v>6</v>
      </c>
      <c r="K73818" s="3">
        <v>24</v>
      </c>
      <c r="L73818" s="3">
        <v>0</v>
      </c>
      <c r="M73818" s="3">
        <v>0</v>
      </c>
      <c r="N73818" s="3">
        <v>0</v>
      </c>
      <c r="O73818" s="3">
        <v>0</v>
      </c>
      <c r="P73818" s="3">
        <v>0</v>
      </c>
      <c r="Q73818" s="3">
        <v>60</v>
      </c>
    </row>
    <row r="73819" spans="1:17" x14ac:dyDescent="0.25">
      <c r="A73819" s="3">
        <v>36916</v>
      </c>
      <c r="B73819" s="3">
        <v>24811</v>
      </c>
      <c r="C73819" s="3">
        <v>24784</v>
      </c>
      <c r="D73819" s="3">
        <v>2</v>
      </c>
      <c r="E73819" s="3"/>
      <c r="F73819" s="4" t="s">
        <v>111</v>
      </c>
      <c r="G73819" s="3">
        <v>2</v>
      </c>
      <c r="H73819" s="3">
        <v>0</v>
      </c>
      <c r="I73819" s="3">
        <v>0</v>
      </c>
      <c r="J73819" s="3">
        <v>0</v>
      </c>
      <c r="K73819" s="3">
        <v>0</v>
      </c>
      <c r="L73819" s="3">
        <v>0</v>
      </c>
      <c r="M73819" s="3">
        <v>0</v>
      </c>
      <c r="N73819" s="3">
        <v>0</v>
      </c>
      <c r="O73819" s="3">
        <v>0</v>
      </c>
      <c r="P73819" s="3">
        <v>0</v>
      </c>
      <c r="Q73819" s="3">
        <v>0</v>
      </c>
    </row>
    <row r="73820" spans="1:17" x14ac:dyDescent="0.25">
      <c r="A73820" s="3">
        <v>36917</v>
      </c>
      <c r="B73820" s="3">
        <v>24602</v>
      </c>
      <c r="C73820" s="3">
        <v>24641</v>
      </c>
      <c r="D73820" s="3">
        <v>2</v>
      </c>
      <c r="E73820" s="3" t="s">
        <v>23</v>
      </c>
      <c r="F73820" s="4" t="s">
        <v>70</v>
      </c>
      <c r="G73820" s="3">
        <v>2</v>
      </c>
      <c r="H73820" s="3">
        <v>1500</v>
      </c>
      <c r="I73820" s="3">
        <v>60</v>
      </c>
      <c r="J73820" s="3">
        <v>0</v>
      </c>
      <c r="K73820" s="3">
        <v>0</v>
      </c>
      <c r="L73820" s="3">
        <v>0</v>
      </c>
      <c r="M73820" s="3">
        <v>0</v>
      </c>
      <c r="N73820" s="3">
        <v>0</v>
      </c>
      <c r="O73820" s="3">
        <v>0</v>
      </c>
      <c r="P73820" s="3">
        <v>0</v>
      </c>
      <c r="Q73820" s="3">
        <v>60</v>
      </c>
    </row>
    <row r="73821" spans="1:17" x14ac:dyDescent="0.25">
      <c r="A73821" s="3">
        <v>36917</v>
      </c>
      <c r="B73821" s="3">
        <v>24641</v>
      </c>
      <c r="C73821" s="3">
        <v>24602</v>
      </c>
      <c r="D73821" s="3">
        <v>2</v>
      </c>
      <c r="E73821" s="3"/>
      <c r="F73821" s="4" t="s">
        <v>70</v>
      </c>
      <c r="G73821" s="3">
        <v>2</v>
      </c>
      <c r="H73821" s="3">
        <v>0</v>
      </c>
      <c r="I73821" s="3">
        <v>0</v>
      </c>
      <c r="J73821" s="3">
        <v>0</v>
      </c>
      <c r="K73821" s="3">
        <v>0</v>
      </c>
      <c r="L73821" s="3">
        <v>0</v>
      </c>
      <c r="M73821" s="3">
        <v>0</v>
      </c>
      <c r="N73821" s="3">
        <v>0</v>
      </c>
      <c r="O73821" s="3">
        <v>0</v>
      </c>
      <c r="P73821" s="3">
        <v>0</v>
      </c>
      <c r="Q73821" s="3">
        <v>0</v>
      </c>
    </row>
    <row r="73822" spans="1:17" x14ac:dyDescent="0.25">
      <c r="A73822" s="3">
        <v>36918</v>
      </c>
      <c r="B73822" s="3">
        <v>24598</v>
      </c>
      <c r="C73822" s="3">
        <v>24602</v>
      </c>
      <c r="D73822" s="3">
        <v>2</v>
      </c>
      <c r="E73822" s="3" t="s">
        <v>23</v>
      </c>
      <c r="F73822" s="4" t="s">
        <v>251</v>
      </c>
      <c r="G73822" s="3">
        <v>2</v>
      </c>
      <c r="H73822" s="3">
        <v>1500</v>
      </c>
      <c r="I73822" s="3">
        <v>60</v>
      </c>
      <c r="J73822" s="3">
        <v>212</v>
      </c>
      <c r="K73822" s="3">
        <v>257</v>
      </c>
      <c r="L73822" s="3">
        <v>0</v>
      </c>
      <c r="M73822" s="3">
        <v>0</v>
      </c>
      <c r="N73822" s="3">
        <v>0</v>
      </c>
      <c r="O73822" s="3">
        <v>14</v>
      </c>
      <c r="P73822" s="3">
        <v>0</v>
      </c>
      <c r="Q73822" s="3">
        <v>59</v>
      </c>
    </row>
    <row r="73823" spans="1:17" x14ac:dyDescent="0.25">
      <c r="A73823" s="3">
        <v>36918</v>
      </c>
      <c r="B73823" s="3">
        <v>24602</v>
      </c>
      <c r="C73823" s="3">
        <v>24598</v>
      </c>
      <c r="D73823" s="3">
        <v>2</v>
      </c>
      <c r="E73823" s="3"/>
      <c r="F73823" s="4" t="s">
        <v>251</v>
      </c>
      <c r="G73823" s="3">
        <v>2</v>
      </c>
      <c r="H73823" s="3">
        <v>0</v>
      </c>
      <c r="I73823" s="3">
        <v>0</v>
      </c>
      <c r="J73823" s="3">
        <v>0</v>
      </c>
      <c r="K73823" s="3">
        <v>0</v>
      </c>
      <c r="L73823" s="3">
        <v>0</v>
      </c>
      <c r="M73823" s="3">
        <v>0</v>
      </c>
      <c r="N73823" s="3">
        <v>0</v>
      </c>
      <c r="O73823" s="3">
        <v>0</v>
      </c>
      <c r="P73823" s="3">
        <v>0</v>
      </c>
      <c r="Q73823" s="3">
        <v>0</v>
      </c>
    </row>
    <row r="73824" spans="1:17" x14ac:dyDescent="0.25">
      <c r="A73824" s="3">
        <v>36919</v>
      </c>
      <c r="B73824" s="3">
        <v>24564</v>
      </c>
      <c r="C73824" s="3">
        <v>24639</v>
      </c>
      <c r="D73824" s="3">
        <v>2</v>
      </c>
      <c r="E73824" s="3" t="s">
        <v>23</v>
      </c>
      <c r="F73824" s="4" t="s">
        <v>82</v>
      </c>
      <c r="G73824" s="3">
        <v>2</v>
      </c>
      <c r="H73824" s="3">
        <v>1500</v>
      </c>
      <c r="I73824" s="3">
        <v>60</v>
      </c>
      <c r="J73824" s="3">
        <v>357</v>
      </c>
      <c r="K73824" s="3">
        <v>100</v>
      </c>
      <c r="L73824" s="3">
        <v>0</v>
      </c>
      <c r="M73824" s="3">
        <v>0</v>
      </c>
      <c r="N73824" s="3">
        <v>0</v>
      </c>
      <c r="O73824" s="3">
        <v>24</v>
      </c>
      <c r="P73824" s="3">
        <v>0</v>
      </c>
      <c r="Q73824" s="3">
        <v>57</v>
      </c>
    </row>
    <row r="73825" spans="1:17" x14ac:dyDescent="0.25">
      <c r="A73825" s="3">
        <v>36919</v>
      </c>
      <c r="B73825" s="3">
        <v>24639</v>
      </c>
      <c r="C73825" s="3">
        <v>24564</v>
      </c>
      <c r="D73825" s="3">
        <v>2</v>
      </c>
      <c r="E73825" s="3" t="s">
        <v>23</v>
      </c>
      <c r="F73825" s="4" t="s">
        <v>82</v>
      </c>
      <c r="G73825" s="3">
        <v>2</v>
      </c>
      <c r="H73825" s="3">
        <v>1500</v>
      </c>
      <c r="I73825" s="3">
        <v>60</v>
      </c>
      <c r="J73825" s="3">
        <v>1582</v>
      </c>
      <c r="K73825" s="3">
        <v>800</v>
      </c>
      <c r="L73825" s="3">
        <v>0</v>
      </c>
      <c r="M73825" s="3">
        <v>0</v>
      </c>
      <c r="N73825" s="3">
        <v>0</v>
      </c>
      <c r="O73825" s="3">
        <v>105</v>
      </c>
      <c r="P73825" s="3">
        <v>0</v>
      </c>
      <c r="Q73825" s="3">
        <v>28</v>
      </c>
    </row>
    <row r="73826" spans="1:17" x14ac:dyDescent="0.25">
      <c r="A73826" s="3">
        <v>36920</v>
      </c>
      <c r="B73826" s="3">
        <v>24639</v>
      </c>
      <c r="C73826" s="3">
        <v>24676</v>
      </c>
      <c r="D73826" s="3">
        <v>2</v>
      </c>
      <c r="E73826" s="3" t="s">
        <v>23</v>
      </c>
      <c r="F73826" s="4" t="s">
        <v>57</v>
      </c>
      <c r="G73826" s="3">
        <v>2</v>
      </c>
      <c r="H73826" s="3">
        <v>1500</v>
      </c>
      <c r="I73826" s="3">
        <v>60</v>
      </c>
      <c r="J73826" s="3">
        <v>0</v>
      </c>
      <c r="K73826" s="3">
        <v>119</v>
      </c>
      <c r="L73826" s="3">
        <v>0</v>
      </c>
      <c r="M73826" s="3">
        <v>0</v>
      </c>
      <c r="N73826" s="3">
        <v>0</v>
      </c>
      <c r="O73826" s="3">
        <v>0</v>
      </c>
      <c r="P73826" s="3">
        <v>0</v>
      </c>
      <c r="Q73826" s="3">
        <v>60</v>
      </c>
    </row>
    <row r="73827" spans="1:17" x14ac:dyDescent="0.25">
      <c r="A73827" s="3">
        <v>36920</v>
      </c>
      <c r="B73827" s="3">
        <v>24676</v>
      </c>
      <c r="C73827" s="3">
        <v>24639</v>
      </c>
      <c r="D73827" s="3">
        <v>2</v>
      </c>
      <c r="E73827" s="3"/>
      <c r="F73827" s="4" t="s">
        <v>57</v>
      </c>
      <c r="G73827" s="3">
        <v>2</v>
      </c>
      <c r="H73827" s="3">
        <v>0</v>
      </c>
      <c r="I73827" s="3">
        <v>0</v>
      </c>
      <c r="J73827" s="3">
        <v>0</v>
      </c>
      <c r="K73827" s="3">
        <v>0</v>
      </c>
      <c r="L73827" s="3">
        <v>0</v>
      </c>
      <c r="M73827" s="3">
        <v>0</v>
      </c>
      <c r="N73827" s="3">
        <v>0</v>
      </c>
      <c r="O73827" s="3">
        <v>0</v>
      </c>
      <c r="P73827" s="3">
        <v>0</v>
      </c>
      <c r="Q73827" s="3">
        <v>0</v>
      </c>
    </row>
    <row r="73828" spans="1:17" x14ac:dyDescent="0.25">
      <c r="A73828" s="3">
        <v>36921</v>
      </c>
      <c r="B73828" s="3">
        <v>24761</v>
      </c>
      <c r="C73828" s="3">
        <v>24813</v>
      </c>
      <c r="D73828" s="3">
        <v>2</v>
      </c>
      <c r="E73828" s="3" t="s">
        <v>23</v>
      </c>
      <c r="F73828" s="4" t="s">
        <v>90</v>
      </c>
      <c r="G73828" s="3">
        <v>2</v>
      </c>
      <c r="H73828" s="3">
        <v>1500</v>
      </c>
      <c r="I73828" s="3">
        <v>60</v>
      </c>
      <c r="J73828" s="3">
        <v>0</v>
      </c>
      <c r="K73828" s="3">
        <v>0</v>
      </c>
      <c r="L73828" s="3">
        <v>0</v>
      </c>
      <c r="M73828" s="3">
        <v>0</v>
      </c>
      <c r="N73828" s="3">
        <v>0</v>
      </c>
      <c r="O73828" s="3">
        <v>0</v>
      </c>
      <c r="P73828" s="3">
        <v>0</v>
      </c>
      <c r="Q73828" s="3">
        <v>60</v>
      </c>
    </row>
    <row r="73829" spans="1:17" x14ac:dyDescent="0.25">
      <c r="A73829" s="3">
        <v>36921</v>
      </c>
      <c r="B73829" s="3">
        <v>24813</v>
      </c>
      <c r="C73829" s="3">
        <v>24761</v>
      </c>
      <c r="D73829" s="3">
        <v>2</v>
      </c>
      <c r="E73829" s="3"/>
      <c r="F73829" s="4" t="s">
        <v>90</v>
      </c>
      <c r="G73829" s="3">
        <v>2</v>
      </c>
      <c r="H73829" s="3">
        <v>0</v>
      </c>
      <c r="I73829" s="3">
        <v>0</v>
      </c>
      <c r="J73829" s="3">
        <v>0</v>
      </c>
      <c r="K73829" s="3">
        <v>0</v>
      </c>
      <c r="L73829" s="3">
        <v>0</v>
      </c>
      <c r="M73829" s="3">
        <v>0</v>
      </c>
      <c r="N73829" s="3">
        <v>0</v>
      </c>
      <c r="O73829" s="3">
        <v>0</v>
      </c>
      <c r="P73829" s="3">
        <v>0</v>
      </c>
      <c r="Q73829" s="3">
        <v>0</v>
      </c>
    </row>
    <row r="73830" spans="1:17" x14ac:dyDescent="0.25">
      <c r="A73830" s="3">
        <v>36922</v>
      </c>
      <c r="B73830" s="3">
        <v>24717</v>
      </c>
      <c r="C73830" s="3">
        <v>24761</v>
      </c>
      <c r="D73830" s="3">
        <v>2</v>
      </c>
      <c r="E73830" s="3" t="s">
        <v>23</v>
      </c>
      <c r="F73830" s="4" t="s">
        <v>109</v>
      </c>
      <c r="G73830" s="3">
        <v>2</v>
      </c>
      <c r="H73830" s="3">
        <v>1500</v>
      </c>
      <c r="I73830" s="3">
        <v>60</v>
      </c>
      <c r="J73830" s="3">
        <v>0</v>
      </c>
      <c r="K73830" s="3">
        <v>0</v>
      </c>
      <c r="L73830" s="3">
        <v>0</v>
      </c>
      <c r="M73830" s="3">
        <v>0</v>
      </c>
      <c r="N73830" s="3">
        <v>0</v>
      </c>
      <c r="O73830" s="3">
        <v>0</v>
      </c>
      <c r="P73830" s="3">
        <v>0</v>
      </c>
      <c r="Q73830" s="3">
        <v>60</v>
      </c>
    </row>
    <row r="73831" spans="1:17" x14ac:dyDescent="0.25">
      <c r="A73831" s="3">
        <v>36922</v>
      </c>
      <c r="B73831" s="3">
        <v>24761</v>
      </c>
      <c r="C73831" s="3">
        <v>24717</v>
      </c>
      <c r="D73831" s="3">
        <v>2</v>
      </c>
      <c r="E73831" s="3"/>
      <c r="F73831" s="4" t="s">
        <v>109</v>
      </c>
      <c r="G73831" s="3">
        <v>2</v>
      </c>
      <c r="H73831" s="3">
        <v>0</v>
      </c>
      <c r="I73831" s="3">
        <v>0</v>
      </c>
      <c r="J73831" s="3">
        <v>0</v>
      </c>
      <c r="K73831" s="3">
        <v>0</v>
      </c>
      <c r="L73831" s="3">
        <v>0</v>
      </c>
      <c r="M73831" s="3">
        <v>0</v>
      </c>
      <c r="N73831" s="3">
        <v>0</v>
      </c>
      <c r="O73831" s="3">
        <v>0</v>
      </c>
      <c r="P73831" s="3">
        <v>0</v>
      </c>
      <c r="Q73831" s="3">
        <v>0</v>
      </c>
    </row>
    <row r="73832" spans="1:17" x14ac:dyDescent="0.25">
      <c r="A73832" s="3">
        <v>36923</v>
      </c>
      <c r="B73832" s="3">
        <v>24717</v>
      </c>
      <c r="C73832" s="3">
        <v>24784</v>
      </c>
      <c r="D73832" s="3">
        <v>2</v>
      </c>
      <c r="E73832" s="3" t="s">
        <v>23</v>
      </c>
      <c r="F73832" s="4" t="s">
        <v>98</v>
      </c>
      <c r="G73832" s="3">
        <v>2</v>
      </c>
      <c r="H73832" s="3">
        <v>1500</v>
      </c>
      <c r="I73832" s="3">
        <v>60</v>
      </c>
      <c r="J73832" s="3">
        <v>0</v>
      </c>
      <c r="K73832" s="3">
        <v>0</v>
      </c>
      <c r="L73832" s="3">
        <v>0</v>
      </c>
      <c r="M73832" s="3">
        <v>0</v>
      </c>
      <c r="N73832" s="3">
        <v>0</v>
      </c>
      <c r="O73832" s="3">
        <v>0</v>
      </c>
      <c r="P73832" s="3">
        <v>0</v>
      </c>
      <c r="Q73832" s="3">
        <v>60</v>
      </c>
    </row>
    <row r="73833" spans="1:17" x14ac:dyDescent="0.25">
      <c r="A73833" s="3">
        <v>36923</v>
      </c>
      <c r="B73833" s="3">
        <v>24784</v>
      </c>
      <c r="C73833" s="3">
        <v>24717</v>
      </c>
      <c r="D73833" s="3">
        <v>2</v>
      </c>
      <c r="E73833" s="3"/>
      <c r="F73833" s="4" t="s">
        <v>98</v>
      </c>
      <c r="G73833" s="3">
        <v>2</v>
      </c>
      <c r="H73833" s="3">
        <v>0</v>
      </c>
      <c r="I73833" s="3">
        <v>0</v>
      </c>
      <c r="J73833" s="3">
        <v>0</v>
      </c>
      <c r="K73833" s="3">
        <v>0</v>
      </c>
      <c r="L73833" s="3">
        <v>0</v>
      </c>
      <c r="M73833" s="3">
        <v>0</v>
      </c>
      <c r="N73833" s="3">
        <v>0</v>
      </c>
      <c r="O73833" s="3">
        <v>0</v>
      </c>
      <c r="P73833" s="3">
        <v>0</v>
      </c>
      <c r="Q73833" s="3">
        <v>0</v>
      </c>
    </row>
    <row r="73834" spans="1:17" x14ac:dyDescent="0.25">
      <c r="A73834" s="3">
        <v>36924</v>
      </c>
      <c r="B73834" s="3">
        <v>24784</v>
      </c>
      <c r="C73834" s="3">
        <v>24813</v>
      </c>
      <c r="D73834" s="3">
        <v>2</v>
      </c>
      <c r="E73834" s="3" t="s">
        <v>23</v>
      </c>
      <c r="F73834" s="4" t="s">
        <v>72</v>
      </c>
      <c r="G73834" s="3">
        <v>2</v>
      </c>
      <c r="H73834" s="3">
        <v>1500</v>
      </c>
      <c r="I73834" s="3">
        <v>60</v>
      </c>
      <c r="J73834" s="3">
        <v>0</v>
      </c>
      <c r="K73834" s="3">
        <v>106</v>
      </c>
      <c r="L73834" s="3">
        <v>0</v>
      </c>
      <c r="M73834" s="3">
        <v>0</v>
      </c>
      <c r="N73834" s="3">
        <v>0</v>
      </c>
      <c r="O73834" s="3">
        <v>0</v>
      </c>
      <c r="P73834" s="3">
        <v>0</v>
      </c>
      <c r="Q73834" s="3">
        <v>60</v>
      </c>
    </row>
    <row r="73835" spans="1:17" x14ac:dyDescent="0.25">
      <c r="A73835" s="3">
        <v>36924</v>
      </c>
      <c r="B73835" s="3">
        <v>24813</v>
      </c>
      <c r="C73835" s="3">
        <v>24784</v>
      </c>
      <c r="D73835" s="3">
        <v>2</v>
      </c>
      <c r="E73835" s="3"/>
      <c r="F73835" s="4" t="s">
        <v>72</v>
      </c>
      <c r="G73835" s="3">
        <v>2</v>
      </c>
      <c r="H73835" s="3">
        <v>0</v>
      </c>
      <c r="I73835" s="3">
        <v>0</v>
      </c>
      <c r="J73835" s="3">
        <v>0</v>
      </c>
      <c r="K73835" s="3">
        <v>0</v>
      </c>
      <c r="L73835" s="3">
        <v>0</v>
      </c>
      <c r="M73835" s="3">
        <v>0</v>
      </c>
      <c r="N73835" s="3">
        <v>0</v>
      </c>
      <c r="O73835" s="3">
        <v>0</v>
      </c>
      <c r="P73835" s="3">
        <v>0</v>
      </c>
      <c r="Q73835" s="3">
        <v>0</v>
      </c>
    </row>
    <row r="73836" spans="1:17" x14ac:dyDescent="0.25">
      <c r="A73836" s="3">
        <v>36925</v>
      </c>
      <c r="B73836" s="3">
        <v>24753</v>
      </c>
      <c r="C73836" s="3">
        <v>24775</v>
      </c>
      <c r="D73836" s="3">
        <v>2</v>
      </c>
      <c r="E73836" s="3" t="s">
        <v>23</v>
      </c>
      <c r="F73836" s="4" t="s">
        <v>301</v>
      </c>
      <c r="G73836" s="3">
        <v>2</v>
      </c>
      <c r="H73836" s="3">
        <v>1500</v>
      </c>
      <c r="I73836" s="3">
        <v>60</v>
      </c>
      <c r="J73836" s="3">
        <v>205</v>
      </c>
      <c r="K73836" s="3">
        <v>246</v>
      </c>
      <c r="L73836" s="3">
        <v>0</v>
      </c>
      <c r="M73836" s="3">
        <v>0</v>
      </c>
      <c r="N73836" s="3">
        <v>0</v>
      </c>
      <c r="O73836" s="3">
        <v>14</v>
      </c>
      <c r="P73836" s="3">
        <v>0</v>
      </c>
      <c r="Q73836" s="3">
        <v>59</v>
      </c>
    </row>
    <row r="73837" spans="1:17" x14ac:dyDescent="0.25">
      <c r="A73837" s="3">
        <v>36925</v>
      </c>
      <c r="B73837" s="3">
        <v>24775</v>
      </c>
      <c r="C73837" s="3">
        <v>24753</v>
      </c>
      <c r="D73837" s="3">
        <v>2</v>
      </c>
      <c r="E73837" s="3"/>
      <c r="F73837" s="4" t="s">
        <v>301</v>
      </c>
      <c r="G73837" s="3">
        <v>2</v>
      </c>
      <c r="H73837" s="3">
        <v>0</v>
      </c>
      <c r="I73837" s="3">
        <v>0</v>
      </c>
      <c r="J73837" s="3">
        <v>0</v>
      </c>
      <c r="K73837" s="3">
        <v>0</v>
      </c>
      <c r="L73837" s="3">
        <v>0</v>
      </c>
      <c r="M73837" s="3">
        <v>0</v>
      </c>
      <c r="N73837" s="3">
        <v>0</v>
      </c>
      <c r="O73837" s="3">
        <v>0</v>
      </c>
      <c r="P73837" s="3">
        <v>0</v>
      </c>
      <c r="Q73837" s="3">
        <v>0</v>
      </c>
    </row>
    <row r="73838" spans="1:17" x14ac:dyDescent="0.25">
      <c r="A73838" s="3">
        <v>36926</v>
      </c>
      <c r="B73838" s="3">
        <v>24775</v>
      </c>
      <c r="C73838" s="3">
        <v>24832</v>
      </c>
      <c r="D73838" s="3">
        <v>2</v>
      </c>
      <c r="E73838" s="3" t="s">
        <v>23</v>
      </c>
      <c r="F73838" s="4" t="s">
        <v>70</v>
      </c>
      <c r="G73838" s="3">
        <v>2</v>
      </c>
      <c r="H73838" s="3">
        <v>1500</v>
      </c>
      <c r="I73838" s="3">
        <v>60</v>
      </c>
      <c r="J73838" s="3">
        <v>1</v>
      </c>
      <c r="K73838" s="3">
        <v>300</v>
      </c>
      <c r="L73838" s="3">
        <v>0</v>
      </c>
      <c r="M73838" s="3">
        <v>0</v>
      </c>
      <c r="N73838" s="3">
        <v>0</v>
      </c>
      <c r="O73838" s="3">
        <v>0</v>
      </c>
      <c r="P73838" s="3">
        <v>0</v>
      </c>
      <c r="Q73838" s="3">
        <v>60</v>
      </c>
    </row>
    <row r="73839" spans="1:17" x14ac:dyDescent="0.25">
      <c r="A73839" s="3">
        <v>36926</v>
      </c>
      <c r="B73839" s="3">
        <v>24832</v>
      </c>
      <c r="C73839" s="3">
        <v>24775</v>
      </c>
      <c r="D73839" s="3">
        <v>2</v>
      </c>
      <c r="E73839" s="3"/>
      <c r="F73839" s="4" t="s">
        <v>70</v>
      </c>
      <c r="G73839" s="3">
        <v>2</v>
      </c>
      <c r="H73839" s="3">
        <v>0</v>
      </c>
      <c r="I73839" s="3">
        <v>0</v>
      </c>
      <c r="J73839" s="3">
        <v>0</v>
      </c>
      <c r="K73839" s="3">
        <v>0</v>
      </c>
      <c r="L73839" s="3">
        <v>0</v>
      </c>
      <c r="M73839" s="3">
        <v>0</v>
      </c>
      <c r="N73839" s="3">
        <v>0</v>
      </c>
      <c r="O73839" s="3">
        <v>0</v>
      </c>
      <c r="P73839" s="3">
        <v>0</v>
      </c>
      <c r="Q73839" s="3">
        <v>0</v>
      </c>
    </row>
    <row r="73840" spans="1:17" x14ac:dyDescent="0.25">
      <c r="A73840" s="3">
        <v>36927</v>
      </c>
      <c r="B73840" s="3">
        <v>24700</v>
      </c>
      <c r="C73840" s="3">
        <v>24793</v>
      </c>
      <c r="D73840" s="3">
        <v>2</v>
      </c>
      <c r="E73840" s="3" t="s">
        <v>23</v>
      </c>
      <c r="F73840" s="4" t="s">
        <v>152</v>
      </c>
      <c r="G73840" s="3">
        <v>2</v>
      </c>
      <c r="H73840" s="3">
        <v>1500</v>
      </c>
      <c r="I73840" s="3">
        <v>60</v>
      </c>
      <c r="J73840" s="3">
        <v>0</v>
      </c>
      <c r="K73840" s="3">
        <v>185</v>
      </c>
      <c r="L73840" s="3">
        <v>0</v>
      </c>
      <c r="M73840" s="3">
        <v>0</v>
      </c>
      <c r="N73840" s="3">
        <v>0</v>
      </c>
      <c r="O73840" s="3">
        <v>0</v>
      </c>
      <c r="P73840" s="3">
        <v>0</v>
      </c>
      <c r="Q73840" s="3">
        <v>60</v>
      </c>
    </row>
    <row r="73841" spans="1:17" x14ac:dyDescent="0.25">
      <c r="A73841" s="3">
        <v>36927</v>
      </c>
      <c r="B73841" s="3">
        <v>24793</v>
      </c>
      <c r="C73841" s="3">
        <v>24700</v>
      </c>
      <c r="D73841" s="3">
        <v>2</v>
      </c>
      <c r="E73841" s="3"/>
      <c r="F73841" s="4" t="s">
        <v>152</v>
      </c>
      <c r="G73841" s="3">
        <v>2</v>
      </c>
      <c r="H73841" s="3">
        <v>0</v>
      </c>
      <c r="I73841" s="3">
        <v>0</v>
      </c>
      <c r="J73841" s="3">
        <v>0</v>
      </c>
      <c r="K73841" s="3">
        <v>0</v>
      </c>
      <c r="L73841" s="3">
        <v>0</v>
      </c>
      <c r="M73841" s="3">
        <v>0</v>
      </c>
      <c r="N73841" s="3">
        <v>0</v>
      </c>
      <c r="O73841" s="3">
        <v>0</v>
      </c>
      <c r="P73841" s="3">
        <v>0</v>
      </c>
      <c r="Q73841" s="3">
        <v>0</v>
      </c>
    </row>
    <row r="73842" spans="1:17" x14ac:dyDescent="0.25">
      <c r="A73842" s="3">
        <v>36928</v>
      </c>
      <c r="B73842" s="3">
        <v>24700</v>
      </c>
      <c r="C73842" s="3">
        <v>24741</v>
      </c>
      <c r="D73842" s="3">
        <v>2</v>
      </c>
      <c r="E73842" s="3" t="s">
        <v>23</v>
      </c>
      <c r="F73842" s="4" t="s">
        <v>24</v>
      </c>
      <c r="G73842" s="3">
        <v>2</v>
      </c>
      <c r="H73842" s="3">
        <v>1500</v>
      </c>
      <c r="I73842" s="3">
        <v>60</v>
      </c>
      <c r="J73842" s="3">
        <v>48</v>
      </c>
      <c r="K73842" s="3">
        <v>416</v>
      </c>
      <c r="L73842" s="3">
        <v>0</v>
      </c>
      <c r="M73842" s="3">
        <v>0</v>
      </c>
      <c r="N73842" s="3">
        <v>0</v>
      </c>
      <c r="O73842" s="3">
        <v>3</v>
      </c>
      <c r="P73842" s="3">
        <v>0</v>
      </c>
      <c r="Q73842" s="3">
        <v>60</v>
      </c>
    </row>
    <row r="73843" spans="1:17" x14ac:dyDescent="0.25">
      <c r="A73843" s="3">
        <v>36928</v>
      </c>
      <c r="B73843" s="3">
        <v>24741</v>
      </c>
      <c r="C73843" s="3">
        <v>24700</v>
      </c>
      <c r="D73843" s="3">
        <v>2</v>
      </c>
      <c r="E73843" s="3" t="s">
        <v>23</v>
      </c>
      <c r="F73843" s="4" t="s">
        <v>24</v>
      </c>
      <c r="G73843" s="3">
        <v>2</v>
      </c>
      <c r="H73843" s="3">
        <v>1500</v>
      </c>
      <c r="I73843" s="3">
        <v>60</v>
      </c>
      <c r="J73843" s="3">
        <v>416</v>
      </c>
      <c r="K73843" s="3">
        <v>11</v>
      </c>
      <c r="L73843" s="3">
        <v>0</v>
      </c>
      <c r="M73843" s="3">
        <v>0</v>
      </c>
      <c r="N73843" s="3">
        <v>0</v>
      </c>
      <c r="O73843" s="3">
        <v>28</v>
      </c>
      <c r="P73843" s="3">
        <v>0</v>
      </c>
      <c r="Q73843" s="3">
        <v>56</v>
      </c>
    </row>
    <row r="73844" spans="1:17" x14ac:dyDescent="0.25">
      <c r="A73844" s="3">
        <v>36929</v>
      </c>
      <c r="B73844" s="3">
        <v>24603</v>
      </c>
      <c r="C73844" s="3">
        <v>24700</v>
      </c>
      <c r="D73844" s="3">
        <v>2</v>
      </c>
      <c r="E73844" s="3" t="s">
        <v>23</v>
      </c>
      <c r="F73844" s="4" t="s">
        <v>280</v>
      </c>
      <c r="G73844" s="3">
        <v>2</v>
      </c>
      <c r="H73844" s="3">
        <v>1500</v>
      </c>
      <c r="I73844" s="3">
        <v>60</v>
      </c>
      <c r="J73844" s="3">
        <v>0</v>
      </c>
      <c r="K73844" s="3">
        <v>599</v>
      </c>
      <c r="L73844" s="3">
        <v>0</v>
      </c>
      <c r="M73844" s="3">
        <v>0</v>
      </c>
      <c r="N73844" s="3">
        <v>0</v>
      </c>
      <c r="O73844" s="3">
        <v>0</v>
      </c>
      <c r="P73844" s="3">
        <v>0</v>
      </c>
      <c r="Q73844" s="3">
        <v>60</v>
      </c>
    </row>
    <row r="73845" spans="1:17" x14ac:dyDescent="0.25">
      <c r="A73845" s="3">
        <v>36929</v>
      </c>
      <c r="B73845" s="3">
        <v>24700</v>
      </c>
      <c r="C73845" s="3">
        <v>24603</v>
      </c>
      <c r="D73845" s="3">
        <v>2</v>
      </c>
      <c r="E73845" s="3"/>
      <c r="F73845" s="4" t="s">
        <v>280</v>
      </c>
      <c r="G73845" s="3">
        <v>2</v>
      </c>
      <c r="H73845" s="3">
        <v>0</v>
      </c>
      <c r="I73845" s="3">
        <v>0</v>
      </c>
      <c r="J73845" s="3">
        <v>0</v>
      </c>
      <c r="K73845" s="3">
        <v>0</v>
      </c>
      <c r="L73845" s="3">
        <v>0</v>
      </c>
      <c r="M73845" s="3">
        <v>0</v>
      </c>
      <c r="N73845" s="3">
        <v>0</v>
      </c>
      <c r="O73845" s="3">
        <v>0</v>
      </c>
      <c r="P73845" s="3">
        <v>0</v>
      </c>
      <c r="Q73845" s="3">
        <v>0</v>
      </c>
    </row>
    <row r="73846" spans="1:17" x14ac:dyDescent="0.25">
      <c r="A73846" s="3">
        <v>36930</v>
      </c>
      <c r="B73846" s="3">
        <v>24566</v>
      </c>
      <c r="C73846" s="3">
        <v>24603</v>
      </c>
      <c r="D73846" s="3">
        <v>2</v>
      </c>
      <c r="E73846" s="3" t="s">
        <v>23</v>
      </c>
      <c r="F73846" s="4" t="s">
        <v>57</v>
      </c>
      <c r="G73846" s="3">
        <v>2</v>
      </c>
      <c r="H73846" s="3">
        <v>1500</v>
      </c>
      <c r="I73846" s="3">
        <v>60</v>
      </c>
      <c r="J73846" s="3">
        <v>1</v>
      </c>
      <c r="K73846" s="3">
        <v>421</v>
      </c>
      <c r="L73846" s="3">
        <v>0</v>
      </c>
      <c r="M73846" s="3">
        <v>0</v>
      </c>
      <c r="N73846" s="3">
        <v>0</v>
      </c>
      <c r="O73846" s="3">
        <v>0</v>
      </c>
      <c r="P73846" s="3">
        <v>0</v>
      </c>
      <c r="Q73846" s="3">
        <v>60</v>
      </c>
    </row>
    <row r="73847" spans="1:17" x14ac:dyDescent="0.25">
      <c r="A73847" s="3">
        <v>36930</v>
      </c>
      <c r="B73847" s="3">
        <v>24603</v>
      </c>
      <c r="C73847" s="3">
        <v>24566</v>
      </c>
      <c r="D73847" s="3">
        <v>2</v>
      </c>
      <c r="E73847" s="3"/>
      <c r="F73847" s="4" t="s">
        <v>57</v>
      </c>
      <c r="G73847" s="3">
        <v>2</v>
      </c>
      <c r="H73847" s="3">
        <v>0</v>
      </c>
      <c r="I73847" s="3">
        <v>0</v>
      </c>
      <c r="J73847" s="3">
        <v>0</v>
      </c>
      <c r="K73847" s="3">
        <v>0</v>
      </c>
      <c r="L73847" s="3">
        <v>0</v>
      </c>
      <c r="M73847" s="3">
        <v>0</v>
      </c>
      <c r="N73847" s="3">
        <v>0</v>
      </c>
      <c r="O73847" s="3">
        <v>0</v>
      </c>
      <c r="P73847" s="3">
        <v>0</v>
      </c>
      <c r="Q73847" s="3">
        <v>0</v>
      </c>
    </row>
    <row r="73848" spans="1:17" x14ac:dyDescent="0.25">
      <c r="A73848" s="3">
        <v>36931</v>
      </c>
      <c r="B73848" s="3">
        <v>24566</v>
      </c>
      <c r="C73848" s="3">
        <v>24654</v>
      </c>
      <c r="D73848" s="3">
        <v>2</v>
      </c>
      <c r="E73848" s="3" t="s">
        <v>23</v>
      </c>
      <c r="F73848" s="4" t="s">
        <v>207</v>
      </c>
      <c r="G73848" s="3">
        <v>2</v>
      </c>
      <c r="H73848" s="3">
        <v>1500</v>
      </c>
      <c r="I73848" s="3">
        <v>60</v>
      </c>
      <c r="J73848" s="3">
        <v>51</v>
      </c>
      <c r="K73848" s="3">
        <v>1509</v>
      </c>
      <c r="L73848" s="3">
        <v>0</v>
      </c>
      <c r="M73848" s="3">
        <v>0</v>
      </c>
      <c r="N73848" s="3">
        <v>0</v>
      </c>
      <c r="O73848" s="3">
        <v>3</v>
      </c>
      <c r="P73848" s="3">
        <v>0</v>
      </c>
      <c r="Q73848" s="3">
        <v>60</v>
      </c>
    </row>
    <row r="73849" spans="1:17" x14ac:dyDescent="0.25">
      <c r="A73849" s="3">
        <v>36931</v>
      </c>
      <c r="B73849" s="3">
        <v>24654</v>
      </c>
      <c r="C73849" s="3">
        <v>24566</v>
      </c>
      <c r="D73849" s="3">
        <v>2</v>
      </c>
      <c r="E73849" s="3"/>
      <c r="F73849" s="4" t="s">
        <v>207</v>
      </c>
      <c r="G73849" s="3">
        <v>2</v>
      </c>
      <c r="H73849" s="3">
        <v>0</v>
      </c>
      <c r="I73849" s="3">
        <v>0</v>
      </c>
      <c r="J73849" s="3">
        <v>0</v>
      </c>
      <c r="K73849" s="3">
        <v>0</v>
      </c>
      <c r="L73849" s="3">
        <v>0</v>
      </c>
      <c r="M73849" s="3">
        <v>0</v>
      </c>
      <c r="N73849" s="3">
        <v>0</v>
      </c>
      <c r="O73849" s="3">
        <v>0</v>
      </c>
      <c r="P73849" s="3">
        <v>0</v>
      </c>
      <c r="Q73849" s="3">
        <v>0</v>
      </c>
    </row>
    <row r="73850" spans="1:17" x14ac:dyDescent="0.25">
      <c r="A73850" s="3">
        <v>36932</v>
      </c>
      <c r="B73850" s="3">
        <v>24994</v>
      </c>
      <c r="C73850" s="3">
        <v>25017</v>
      </c>
      <c r="D73850" s="3">
        <v>2</v>
      </c>
      <c r="E73850" s="3" t="s">
        <v>23</v>
      </c>
      <c r="F73850" s="4" t="s">
        <v>93</v>
      </c>
      <c r="G73850" s="3">
        <v>2</v>
      </c>
      <c r="H73850" s="3">
        <v>1500</v>
      </c>
      <c r="I73850" s="3">
        <v>60</v>
      </c>
      <c r="J73850" s="3">
        <v>236</v>
      </c>
      <c r="K73850" s="3">
        <v>168</v>
      </c>
      <c r="L73850" s="3">
        <v>0</v>
      </c>
      <c r="M73850" s="3">
        <v>0</v>
      </c>
      <c r="N73850" s="3">
        <v>0</v>
      </c>
      <c r="O73850" s="3">
        <v>16</v>
      </c>
      <c r="P73850" s="3">
        <v>0</v>
      </c>
      <c r="Q73850" s="3">
        <v>59</v>
      </c>
    </row>
    <row r="73851" spans="1:17" x14ac:dyDescent="0.25">
      <c r="A73851" s="3">
        <v>36932</v>
      </c>
      <c r="B73851" s="3">
        <v>25017</v>
      </c>
      <c r="C73851" s="3">
        <v>24994</v>
      </c>
      <c r="D73851" s="3">
        <v>2</v>
      </c>
      <c r="E73851" s="3"/>
      <c r="F73851" s="4" t="s">
        <v>93</v>
      </c>
      <c r="G73851" s="3">
        <v>2</v>
      </c>
      <c r="H73851" s="3">
        <v>0</v>
      </c>
      <c r="I73851" s="3">
        <v>0</v>
      </c>
      <c r="J73851" s="3">
        <v>0</v>
      </c>
      <c r="K73851" s="3">
        <v>0</v>
      </c>
      <c r="L73851" s="3">
        <v>0</v>
      </c>
      <c r="M73851" s="3">
        <v>0</v>
      </c>
      <c r="N73851" s="3">
        <v>0</v>
      </c>
      <c r="O73851" s="3">
        <v>0</v>
      </c>
      <c r="P73851" s="3">
        <v>0</v>
      </c>
      <c r="Q73851" s="3">
        <v>0</v>
      </c>
    </row>
    <row r="73852" spans="1:17" x14ac:dyDescent="0.25">
      <c r="A73852" s="3">
        <v>36933</v>
      </c>
      <c r="B73852" s="3">
        <v>24994</v>
      </c>
      <c r="C73852" s="3">
        <v>25011</v>
      </c>
      <c r="D73852" s="3">
        <v>2</v>
      </c>
      <c r="E73852" s="3" t="s">
        <v>23</v>
      </c>
      <c r="F73852" s="4" t="s">
        <v>68</v>
      </c>
      <c r="G73852" s="3">
        <v>2</v>
      </c>
      <c r="H73852" s="3">
        <v>1500</v>
      </c>
      <c r="I73852" s="3">
        <v>60</v>
      </c>
      <c r="J73852" s="3">
        <v>0</v>
      </c>
      <c r="K73852" s="3">
        <v>0</v>
      </c>
      <c r="L73852" s="3">
        <v>0</v>
      </c>
      <c r="M73852" s="3">
        <v>0</v>
      </c>
      <c r="N73852" s="3">
        <v>0</v>
      </c>
      <c r="O73852" s="3">
        <v>0</v>
      </c>
      <c r="P73852" s="3">
        <v>0</v>
      </c>
      <c r="Q73852" s="3">
        <v>60</v>
      </c>
    </row>
    <row r="73853" spans="1:17" x14ac:dyDescent="0.25">
      <c r="A73853" s="3">
        <v>36933</v>
      </c>
      <c r="B73853" s="3">
        <v>25011</v>
      </c>
      <c r="C73853" s="3">
        <v>24994</v>
      </c>
      <c r="D73853" s="3">
        <v>2</v>
      </c>
      <c r="E73853" s="3"/>
      <c r="F73853" s="4" t="s">
        <v>68</v>
      </c>
      <c r="G73853" s="3">
        <v>2</v>
      </c>
      <c r="H73853" s="3">
        <v>0</v>
      </c>
      <c r="I73853" s="3">
        <v>0</v>
      </c>
      <c r="J73853" s="3">
        <v>0</v>
      </c>
      <c r="K73853" s="3">
        <v>0</v>
      </c>
      <c r="L73853" s="3">
        <v>0</v>
      </c>
      <c r="M73853" s="3">
        <v>0</v>
      </c>
      <c r="N73853" s="3">
        <v>0</v>
      </c>
      <c r="O73853" s="3">
        <v>0</v>
      </c>
      <c r="P73853" s="3">
        <v>0</v>
      </c>
      <c r="Q73853" s="3">
        <v>0</v>
      </c>
    </row>
    <row r="73854" spans="1:17" x14ac:dyDescent="0.25">
      <c r="A73854" s="3">
        <v>36934</v>
      </c>
      <c r="B73854" s="3">
        <v>24688</v>
      </c>
      <c r="C73854" s="3">
        <v>24700</v>
      </c>
      <c r="D73854" s="3">
        <v>2</v>
      </c>
      <c r="E73854" s="3" t="s">
        <v>23</v>
      </c>
      <c r="F73854" s="4" t="s">
        <v>89</v>
      </c>
      <c r="G73854" s="3">
        <v>2</v>
      </c>
      <c r="H73854" s="3">
        <v>1500</v>
      </c>
      <c r="I73854" s="3">
        <v>60</v>
      </c>
      <c r="J73854" s="3">
        <v>48</v>
      </c>
      <c r="K73854" s="3">
        <v>531</v>
      </c>
      <c r="L73854" s="3">
        <v>0</v>
      </c>
      <c r="M73854" s="3">
        <v>0</v>
      </c>
      <c r="N73854" s="3">
        <v>0</v>
      </c>
      <c r="O73854" s="3">
        <v>3</v>
      </c>
      <c r="P73854" s="3">
        <v>0</v>
      </c>
      <c r="Q73854" s="3">
        <v>60</v>
      </c>
    </row>
    <row r="73855" spans="1:17" x14ac:dyDescent="0.25">
      <c r="A73855" s="3">
        <v>36934</v>
      </c>
      <c r="B73855" s="3">
        <v>24700</v>
      </c>
      <c r="C73855" s="3">
        <v>24688</v>
      </c>
      <c r="D73855" s="3">
        <v>2</v>
      </c>
      <c r="E73855" s="3" t="s">
        <v>23</v>
      </c>
      <c r="F73855" s="4" t="s">
        <v>89</v>
      </c>
      <c r="G73855" s="3">
        <v>2</v>
      </c>
      <c r="H73855" s="3">
        <v>1500</v>
      </c>
      <c r="I73855" s="3">
        <v>60</v>
      </c>
      <c r="J73855" s="3">
        <v>416</v>
      </c>
      <c r="K73855" s="3">
        <v>540</v>
      </c>
      <c r="L73855" s="3">
        <v>0</v>
      </c>
      <c r="M73855" s="3">
        <v>0</v>
      </c>
      <c r="N73855" s="3">
        <v>0</v>
      </c>
      <c r="O73855" s="3">
        <v>28</v>
      </c>
      <c r="P73855" s="3">
        <v>0</v>
      </c>
      <c r="Q73855" s="3">
        <v>56</v>
      </c>
    </row>
    <row r="73856" spans="1:17" x14ac:dyDescent="0.25">
      <c r="A73856" s="3">
        <v>36935</v>
      </c>
      <c r="B73856" s="3">
        <v>24652</v>
      </c>
      <c r="C73856" s="3">
        <v>24688</v>
      </c>
      <c r="D73856" s="3">
        <v>2</v>
      </c>
      <c r="E73856" s="3" t="s">
        <v>23</v>
      </c>
      <c r="F73856" s="4" t="s">
        <v>196</v>
      </c>
      <c r="G73856" s="3">
        <v>2</v>
      </c>
      <c r="H73856" s="3">
        <v>1500</v>
      </c>
      <c r="I73856" s="3">
        <v>60</v>
      </c>
      <c r="J73856" s="3">
        <v>0</v>
      </c>
      <c r="K73856" s="3">
        <v>0</v>
      </c>
      <c r="L73856" s="3">
        <v>0</v>
      </c>
      <c r="M73856" s="3">
        <v>0</v>
      </c>
      <c r="N73856" s="3">
        <v>0</v>
      </c>
      <c r="O73856" s="3">
        <v>0</v>
      </c>
      <c r="P73856" s="3">
        <v>0</v>
      </c>
      <c r="Q73856" s="3">
        <v>60</v>
      </c>
    </row>
    <row r="73857" spans="1:17" x14ac:dyDescent="0.25">
      <c r="A73857" s="3">
        <v>36935</v>
      </c>
      <c r="B73857" s="3">
        <v>24688</v>
      </c>
      <c r="C73857" s="3">
        <v>24652</v>
      </c>
      <c r="D73857" s="3">
        <v>2</v>
      </c>
      <c r="E73857" s="3"/>
      <c r="F73857" s="4" t="s">
        <v>196</v>
      </c>
      <c r="G73857" s="3">
        <v>2</v>
      </c>
      <c r="H73857" s="3">
        <v>0</v>
      </c>
      <c r="I73857" s="3">
        <v>0</v>
      </c>
      <c r="J73857" s="3">
        <v>0</v>
      </c>
      <c r="K73857" s="3">
        <v>0</v>
      </c>
      <c r="L73857" s="3">
        <v>0</v>
      </c>
      <c r="M73857" s="3">
        <v>0</v>
      </c>
      <c r="N73857" s="3">
        <v>0</v>
      </c>
      <c r="O73857" s="3">
        <v>0</v>
      </c>
      <c r="P73857" s="3">
        <v>0</v>
      </c>
      <c r="Q73857" s="3">
        <v>0</v>
      </c>
    </row>
    <row r="73858" spans="1:17" x14ac:dyDescent="0.25">
      <c r="A73858" s="3">
        <v>36936</v>
      </c>
      <c r="B73858" s="3">
        <v>24654</v>
      </c>
      <c r="C73858" s="3">
        <v>24688</v>
      </c>
      <c r="D73858" s="3">
        <v>2</v>
      </c>
      <c r="E73858" s="3" t="s">
        <v>23</v>
      </c>
      <c r="F73858" s="4" t="s">
        <v>105</v>
      </c>
      <c r="G73858" s="3">
        <v>2</v>
      </c>
      <c r="H73858" s="3">
        <v>1500</v>
      </c>
      <c r="I73858" s="3">
        <v>60</v>
      </c>
      <c r="J73858" s="3">
        <v>48</v>
      </c>
      <c r="K73858" s="3">
        <v>531</v>
      </c>
      <c r="L73858" s="3">
        <v>0</v>
      </c>
      <c r="M73858" s="3">
        <v>0</v>
      </c>
      <c r="N73858" s="3">
        <v>0</v>
      </c>
      <c r="O73858" s="3">
        <v>3</v>
      </c>
      <c r="P73858" s="3">
        <v>0</v>
      </c>
      <c r="Q73858" s="3">
        <v>60</v>
      </c>
    </row>
    <row r="73859" spans="1:17" x14ac:dyDescent="0.25">
      <c r="A73859" s="3">
        <v>36936</v>
      </c>
      <c r="B73859" s="3">
        <v>24688</v>
      </c>
      <c r="C73859" s="3">
        <v>24654</v>
      </c>
      <c r="D73859" s="3">
        <v>2</v>
      </c>
      <c r="E73859" s="3" t="s">
        <v>23</v>
      </c>
      <c r="F73859" s="4" t="s">
        <v>105</v>
      </c>
      <c r="G73859" s="3">
        <v>2</v>
      </c>
      <c r="H73859" s="3">
        <v>1500</v>
      </c>
      <c r="I73859" s="3">
        <v>60</v>
      </c>
      <c r="J73859" s="3">
        <v>416</v>
      </c>
      <c r="K73859" s="3">
        <v>540</v>
      </c>
      <c r="L73859" s="3">
        <v>0</v>
      </c>
      <c r="M73859" s="3">
        <v>0</v>
      </c>
      <c r="N73859" s="3">
        <v>0</v>
      </c>
      <c r="O73859" s="3">
        <v>28</v>
      </c>
      <c r="P73859" s="3">
        <v>0</v>
      </c>
      <c r="Q73859" s="3">
        <v>56</v>
      </c>
    </row>
    <row r="73860" spans="1:17" x14ac:dyDescent="0.25">
      <c r="A73860" s="3">
        <v>36937</v>
      </c>
      <c r="B73860" s="3">
        <v>24741</v>
      </c>
      <c r="C73860" s="3">
        <v>24806</v>
      </c>
      <c r="D73860" s="3">
        <v>2</v>
      </c>
      <c r="E73860" s="3" t="s">
        <v>23</v>
      </c>
      <c r="F73860" s="4" t="s">
        <v>72</v>
      </c>
      <c r="G73860" s="3">
        <v>2</v>
      </c>
      <c r="H73860" s="3">
        <v>1500</v>
      </c>
      <c r="I73860" s="3">
        <v>60</v>
      </c>
      <c r="J73860" s="3">
        <v>0</v>
      </c>
      <c r="K73860" s="3">
        <v>80</v>
      </c>
      <c r="L73860" s="3">
        <v>0</v>
      </c>
      <c r="M73860" s="3">
        <v>0</v>
      </c>
      <c r="N73860" s="3">
        <v>0</v>
      </c>
      <c r="O73860" s="3">
        <v>0</v>
      </c>
      <c r="P73860" s="3">
        <v>0</v>
      </c>
      <c r="Q73860" s="3">
        <v>60</v>
      </c>
    </row>
    <row r="73861" spans="1:17" x14ac:dyDescent="0.25">
      <c r="A73861" s="3">
        <v>36937</v>
      </c>
      <c r="B73861" s="3">
        <v>24806</v>
      </c>
      <c r="C73861" s="3">
        <v>24741</v>
      </c>
      <c r="D73861" s="3">
        <v>2</v>
      </c>
      <c r="E73861" s="3"/>
      <c r="F73861" s="4" t="s">
        <v>72</v>
      </c>
      <c r="G73861" s="3">
        <v>2</v>
      </c>
      <c r="H73861" s="3">
        <v>0</v>
      </c>
      <c r="I73861" s="3">
        <v>0</v>
      </c>
      <c r="J73861" s="3">
        <v>0</v>
      </c>
      <c r="K73861" s="3">
        <v>0</v>
      </c>
      <c r="L73861" s="3">
        <v>0</v>
      </c>
      <c r="M73861" s="3">
        <v>0</v>
      </c>
      <c r="N73861" s="3">
        <v>0</v>
      </c>
      <c r="O73861" s="3">
        <v>0</v>
      </c>
      <c r="P73861" s="3">
        <v>0</v>
      </c>
      <c r="Q73861" s="3">
        <v>0</v>
      </c>
    </row>
    <row r="73862" spans="1:17" x14ac:dyDescent="0.25">
      <c r="A73862" s="3">
        <v>36938</v>
      </c>
      <c r="B73862" s="3">
        <v>24793</v>
      </c>
      <c r="C73862" s="3">
        <v>24806</v>
      </c>
      <c r="D73862" s="3">
        <v>2</v>
      </c>
      <c r="E73862" s="3" t="s">
        <v>23</v>
      </c>
      <c r="F73862" s="4" t="s">
        <v>57</v>
      </c>
      <c r="G73862" s="3">
        <v>2</v>
      </c>
      <c r="H73862" s="3">
        <v>1500</v>
      </c>
      <c r="I73862" s="3">
        <v>60</v>
      </c>
      <c r="J73862" s="3">
        <v>6</v>
      </c>
      <c r="K73862" s="3">
        <v>173</v>
      </c>
      <c r="L73862" s="3">
        <v>0</v>
      </c>
      <c r="M73862" s="3">
        <v>0</v>
      </c>
      <c r="N73862" s="3">
        <v>0</v>
      </c>
      <c r="O73862" s="3">
        <v>0</v>
      </c>
      <c r="P73862" s="3">
        <v>0</v>
      </c>
      <c r="Q73862" s="3">
        <v>60</v>
      </c>
    </row>
    <row r="73863" spans="1:17" x14ac:dyDescent="0.25">
      <c r="A73863" s="3">
        <v>36938</v>
      </c>
      <c r="B73863" s="3">
        <v>24806</v>
      </c>
      <c r="C73863" s="3">
        <v>24793</v>
      </c>
      <c r="D73863" s="3">
        <v>2</v>
      </c>
      <c r="E73863" s="3" t="s">
        <v>23</v>
      </c>
      <c r="F73863" s="4" t="s">
        <v>57</v>
      </c>
      <c r="G73863" s="3">
        <v>2</v>
      </c>
      <c r="H73863" s="3">
        <v>1500</v>
      </c>
      <c r="I73863" s="3">
        <v>60</v>
      </c>
      <c r="J73863" s="3">
        <v>1175</v>
      </c>
      <c r="K73863" s="3">
        <v>2224</v>
      </c>
      <c r="L73863" s="3">
        <v>0</v>
      </c>
      <c r="M73863" s="3">
        <v>0</v>
      </c>
      <c r="N73863" s="3">
        <v>0</v>
      </c>
      <c r="O73863" s="3">
        <v>78</v>
      </c>
      <c r="P73863" s="3">
        <v>0</v>
      </c>
      <c r="Q73863" s="3">
        <v>37</v>
      </c>
    </row>
    <row r="73864" spans="1:17" x14ac:dyDescent="0.25">
      <c r="A73864" s="3">
        <v>36939</v>
      </c>
      <c r="B73864" s="3">
        <v>24852</v>
      </c>
      <c r="C73864" s="3">
        <v>24877</v>
      </c>
      <c r="D73864" s="3">
        <v>2</v>
      </c>
      <c r="E73864" s="3" t="s">
        <v>23</v>
      </c>
      <c r="F73864" s="4" t="s">
        <v>52</v>
      </c>
      <c r="G73864" s="3">
        <v>2</v>
      </c>
      <c r="H73864" s="3">
        <v>1500</v>
      </c>
      <c r="I73864" s="3">
        <v>60</v>
      </c>
      <c r="J73864" s="3">
        <v>6</v>
      </c>
      <c r="K73864" s="3">
        <v>284</v>
      </c>
      <c r="L73864" s="3">
        <v>0</v>
      </c>
      <c r="M73864" s="3">
        <v>0</v>
      </c>
      <c r="N73864" s="3">
        <v>0</v>
      </c>
      <c r="O73864" s="3">
        <v>0</v>
      </c>
      <c r="P73864" s="3">
        <v>0</v>
      </c>
      <c r="Q73864" s="3">
        <v>60</v>
      </c>
    </row>
    <row r="73865" spans="1:17" x14ac:dyDescent="0.25">
      <c r="A73865" s="3">
        <v>36939</v>
      </c>
      <c r="B73865" s="3">
        <v>24877</v>
      </c>
      <c r="C73865" s="3">
        <v>24852</v>
      </c>
      <c r="D73865" s="3">
        <v>2</v>
      </c>
      <c r="E73865" s="3" t="s">
        <v>23</v>
      </c>
      <c r="F73865" s="4" t="s">
        <v>52</v>
      </c>
      <c r="G73865" s="3">
        <v>2</v>
      </c>
      <c r="H73865" s="3">
        <v>1500</v>
      </c>
      <c r="I73865" s="3">
        <v>60</v>
      </c>
      <c r="J73865" s="3">
        <v>1172</v>
      </c>
      <c r="K73865" s="3">
        <v>1955</v>
      </c>
      <c r="L73865" s="3">
        <v>0</v>
      </c>
      <c r="M73865" s="3">
        <v>0</v>
      </c>
      <c r="N73865" s="3">
        <v>0</v>
      </c>
      <c r="O73865" s="3">
        <v>78</v>
      </c>
      <c r="P73865" s="3">
        <v>0</v>
      </c>
      <c r="Q73865" s="3">
        <v>37</v>
      </c>
    </row>
    <row r="73866" spans="1:17" x14ac:dyDescent="0.25">
      <c r="A73866" s="3">
        <v>36940</v>
      </c>
      <c r="B73866" s="3">
        <v>24837</v>
      </c>
      <c r="C73866" s="3">
        <v>24861</v>
      </c>
      <c r="D73866" s="3">
        <v>2</v>
      </c>
      <c r="E73866" s="3" t="s">
        <v>23</v>
      </c>
      <c r="F73866" s="4" t="s">
        <v>52</v>
      </c>
      <c r="G73866" s="3">
        <v>2</v>
      </c>
      <c r="H73866" s="3">
        <v>1500</v>
      </c>
      <c r="I73866" s="3">
        <v>60</v>
      </c>
      <c r="J73866" s="3">
        <v>314</v>
      </c>
      <c r="K73866" s="3">
        <v>72</v>
      </c>
      <c r="L73866" s="3">
        <v>0</v>
      </c>
      <c r="M73866" s="3">
        <v>0</v>
      </c>
      <c r="N73866" s="3">
        <v>0</v>
      </c>
      <c r="O73866" s="3">
        <v>21</v>
      </c>
      <c r="P73866" s="3">
        <v>0</v>
      </c>
      <c r="Q73866" s="3">
        <v>57</v>
      </c>
    </row>
    <row r="73867" spans="1:17" x14ac:dyDescent="0.25">
      <c r="A73867" s="3">
        <v>36940</v>
      </c>
      <c r="B73867" s="3">
        <v>24861</v>
      </c>
      <c r="C73867" s="3">
        <v>24837</v>
      </c>
      <c r="D73867" s="3">
        <v>2</v>
      </c>
      <c r="E73867" s="3" t="s">
        <v>23</v>
      </c>
      <c r="F73867" s="4" t="s">
        <v>52</v>
      </c>
      <c r="G73867" s="3">
        <v>2</v>
      </c>
      <c r="H73867" s="3">
        <v>1500</v>
      </c>
      <c r="I73867" s="3">
        <v>60</v>
      </c>
      <c r="J73867" s="3">
        <v>1649</v>
      </c>
      <c r="K73867" s="3">
        <v>100</v>
      </c>
      <c r="L73867" s="3">
        <v>0</v>
      </c>
      <c r="M73867" s="3">
        <v>0</v>
      </c>
      <c r="N73867" s="3">
        <v>0</v>
      </c>
      <c r="O73867" s="3">
        <v>110</v>
      </c>
      <c r="P73867" s="3">
        <v>0</v>
      </c>
      <c r="Q73867" s="3">
        <v>27</v>
      </c>
    </row>
    <row r="73868" spans="1:17" x14ac:dyDescent="0.25">
      <c r="A73868" s="3">
        <v>36941</v>
      </c>
      <c r="B73868" s="3">
        <v>24877</v>
      </c>
      <c r="C73868" s="3">
        <v>24897</v>
      </c>
      <c r="D73868" s="3">
        <v>2</v>
      </c>
      <c r="E73868" s="3" t="s">
        <v>23</v>
      </c>
      <c r="F73868" s="4" t="s">
        <v>31</v>
      </c>
      <c r="G73868" s="3">
        <v>2</v>
      </c>
      <c r="H73868" s="3">
        <v>1500</v>
      </c>
      <c r="I73868" s="3">
        <v>60</v>
      </c>
      <c r="J73868" s="3">
        <v>6</v>
      </c>
      <c r="K73868" s="3">
        <v>301</v>
      </c>
      <c r="L73868" s="3">
        <v>0</v>
      </c>
      <c r="M73868" s="3">
        <v>0</v>
      </c>
      <c r="N73868" s="3">
        <v>0</v>
      </c>
      <c r="O73868" s="3">
        <v>0</v>
      </c>
      <c r="P73868" s="3">
        <v>0</v>
      </c>
      <c r="Q73868" s="3">
        <v>60</v>
      </c>
    </row>
    <row r="73869" spans="1:17" x14ac:dyDescent="0.25">
      <c r="A73869" s="3">
        <v>36941</v>
      </c>
      <c r="B73869" s="3">
        <v>24897</v>
      </c>
      <c r="C73869" s="3">
        <v>24877</v>
      </c>
      <c r="D73869" s="3">
        <v>2</v>
      </c>
      <c r="E73869" s="3" t="s">
        <v>23</v>
      </c>
      <c r="F73869" s="4" t="s">
        <v>31</v>
      </c>
      <c r="G73869" s="3">
        <v>2</v>
      </c>
      <c r="H73869" s="3">
        <v>1500</v>
      </c>
      <c r="I73869" s="3">
        <v>60</v>
      </c>
      <c r="J73869" s="3">
        <v>1172</v>
      </c>
      <c r="K73869" s="3">
        <v>1955</v>
      </c>
      <c r="L73869" s="3">
        <v>0</v>
      </c>
      <c r="M73869" s="3">
        <v>0</v>
      </c>
      <c r="N73869" s="3">
        <v>0</v>
      </c>
      <c r="O73869" s="3">
        <v>78</v>
      </c>
      <c r="P73869" s="3">
        <v>0</v>
      </c>
      <c r="Q73869" s="3">
        <v>37</v>
      </c>
    </row>
    <row r="73870" spans="1:17" x14ac:dyDescent="0.25">
      <c r="A73870" s="3">
        <v>36942</v>
      </c>
      <c r="B73870" s="3">
        <v>24861</v>
      </c>
      <c r="C73870" s="3">
        <v>24897</v>
      </c>
      <c r="D73870" s="3">
        <v>2</v>
      </c>
      <c r="E73870" s="3" t="s">
        <v>23</v>
      </c>
      <c r="F73870" s="4" t="s">
        <v>31</v>
      </c>
      <c r="G73870" s="3">
        <v>2</v>
      </c>
      <c r="H73870" s="3">
        <v>1500</v>
      </c>
      <c r="I73870" s="3">
        <v>60</v>
      </c>
      <c r="J73870" s="3">
        <v>0</v>
      </c>
      <c r="K73870" s="3">
        <v>0</v>
      </c>
      <c r="L73870" s="3">
        <v>0</v>
      </c>
      <c r="M73870" s="3">
        <v>0</v>
      </c>
      <c r="N73870" s="3">
        <v>0</v>
      </c>
      <c r="O73870" s="3">
        <v>0</v>
      </c>
      <c r="P73870" s="3">
        <v>0</v>
      </c>
      <c r="Q73870" s="3">
        <v>60</v>
      </c>
    </row>
    <row r="73871" spans="1:17" x14ac:dyDescent="0.25">
      <c r="A73871" s="3">
        <v>36942</v>
      </c>
      <c r="B73871" s="3">
        <v>24897</v>
      </c>
      <c r="C73871" s="3">
        <v>24861</v>
      </c>
      <c r="D73871" s="3">
        <v>2</v>
      </c>
      <c r="E73871" s="3"/>
      <c r="F73871" s="4" t="s">
        <v>31</v>
      </c>
      <c r="G73871" s="3">
        <v>2</v>
      </c>
      <c r="H73871" s="3">
        <v>0</v>
      </c>
      <c r="I73871" s="3">
        <v>0</v>
      </c>
      <c r="J73871" s="3">
        <v>0</v>
      </c>
      <c r="K73871" s="3">
        <v>0</v>
      </c>
      <c r="L73871" s="3">
        <v>0</v>
      </c>
      <c r="M73871" s="3">
        <v>0</v>
      </c>
      <c r="N73871" s="3">
        <v>0</v>
      </c>
      <c r="O73871" s="3">
        <v>0</v>
      </c>
      <c r="P73871" s="3">
        <v>0</v>
      </c>
      <c r="Q73871" s="3">
        <v>0</v>
      </c>
    </row>
    <row r="73872" spans="1:17" x14ac:dyDescent="0.25">
      <c r="A73872" s="3">
        <v>36943</v>
      </c>
      <c r="B73872" s="3">
        <v>24837</v>
      </c>
      <c r="C73872" s="3">
        <v>24877</v>
      </c>
      <c r="D73872" s="3">
        <v>2</v>
      </c>
      <c r="E73872" s="3" t="s">
        <v>23</v>
      </c>
      <c r="F73872" s="4" t="s">
        <v>70</v>
      </c>
      <c r="G73872" s="3">
        <v>2</v>
      </c>
      <c r="H73872" s="3">
        <v>1500</v>
      </c>
      <c r="I73872" s="3">
        <v>60</v>
      </c>
      <c r="J73872" s="3">
        <v>0</v>
      </c>
      <c r="K73872" s="3">
        <v>16</v>
      </c>
      <c r="L73872" s="3">
        <v>0</v>
      </c>
      <c r="M73872" s="3">
        <v>0</v>
      </c>
      <c r="N73872" s="3">
        <v>0</v>
      </c>
      <c r="O73872" s="3">
        <v>0</v>
      </c>
      <c r="P73872" s="3">
        <v>0</v>
      </c>
      <c r="Q73872" s="3">
        <v>60</v>
      </c>
    </row>
    <row r="73873" spans="1:17" x14ac:dyDescent="0.25">
      <c r="A73873" s="3">
        <v>36943</v>
      </c>
      <c r="B73873" s="3">
        <v>24877</v>
      </c>
      <c r="C73873" s="3">
        <v>24837</v>
      </c>
      <c r="D73873" s="3">
        <v>2</v>
      </c>
      <c r="E73873" s="3"/>
      <c r="F73873" s="4" t="s">
        <v>70</v>
      </c>
      <c r="G73873" s="3">
        <v>2</v>
      </c>
      <c r="H73873" s="3">
        <v>0</v>
      </c>
      <c r="I73873" s="3">
        <v>0</v>
      </c>
      <c r="J73873" s="3">
        <v>0</v>
      </c>
      <c r="K73873" s="3">
        <v>0</v>
      </c>
      <c r="L73873" s="3">
        <v>0</v>
      </c>
      <c r="M73873" s="3">
        <v>0</v>
      </c>
      <c r="N73873" s="3">
        <v>0</v>
      </c>
      <c r="O73873" s="3">
        <v>0</v>
      </c>
      <c r="P73873" s="3">
        <v>0</v>
      </c>
      <c r="Q73873" s="3">
        <v>0</v>
      </c>
    </row>
    <row r="73874" spans="1:17" x14ac:dyDescent="0.25">
      <c r="A73874" s="3">
        <v>36944</v>
      </c>
      <c r="B73874" s="3">
        <v>24571</v>
      </c>
      <c r="C73874" s="3">
        <v>24612</v>
      </c>
      <c r="D73874" s="3">
        <v>2</v>
      </c>
      <c r="E73874" s="3" t="s">
        <v>23</v>
      </c>
      <c r="F73874" s="4" t="s">
        <v>70</v>
      </c>
      <c r="G73874" s="3">
        <v>2</v>
      </c>
      <c r="H73874" s="3">
        <v>1500</v>
      </c>
      <c r="I73874" s="3">
        <v>60</v>
      </c>
      <c r="J73874" s="3">
        <v>6</v>
      </c>
      <c r="K73874" s="3">
        <v>9</v>
      </c>
      <c r="L73874" s="3">
        <v>0</v>
      </c>
      <c r="M73874" s="3">
        <v>0</v>
      </c>
      <c r="N73874" s="3">
        <v>0</v>
      </c>
      <c r="O73874" s="3">
        <v>0</v>
      </c>
      <c r="P73874" s="3">
        <v>0</v>
      </c>
      <c r="Q73874" s="3">
        <v>60</v>
      </c>
    </row>
    <row r="73875" spans="1:17" x14ac:dyDescent="0.25">
      <c r="A73875" s="3">
        <v>36944</v>
      </c>
      <c r="B73875" s="3">
        <v>24612</v>
      </c>
      <c r="C73875" s="3">
        <v>24571</v>
      </c>
      <c r="D73875" s="3">
        <v>2</v>
      </c>
      <c r="E73875" s="3" t="s">
        <v>23</v>
      </c>
      <c r="F73875" s="4" t="s">
        <v>70</v>
      </c>
      <c r="G73875" s="3">
        <v>2</v>
      </c>
      <c r="H73875" s="3">
        <v>1500</v>
      </c>
      <c r="I73875" s="3">
        <v>60</v>
      </c>
      <c r="J73875" s="3">
        <v>1175</v>
      </c>
      <c r="K73875" s="3">
        <v>3843</v>
      </c>
      <c r="L73875" s="3">
        <v>0</v>
      </c>
      <c r="M73875" s="3">
        <v>0</v>
      </c>
      <c r="N73875" s="3">
        <v>0</v>
      </c>
      <c r="O73875" s="3">
        <v>78</v>
      </c>
      <c r="P73875" s="3">
        <v>0</v>
      </c>
      <c r="Q73875" s="3">
        <v>37</v>
      </c>
    </row>
    <row r="73876" spans="1:17" x14ac:dyDescent="0.25">
      <c r="A73876" s="3">
        <v>36945</v>
      </c>
      <c r="B73876" s="3">
        <v>23736</v>
      </c>
      <c r="C73876" s="3">
        <v>23817</v>
      </c>
      <c r="D73876" s="3">
        <v>2</v>
      </c>
      <c r="E73876" s="3" t="s">
        <v>23</v>
      </c>
      <c r="F73876" s="4" t="s">
        <v>128</v>
      </c>
      <c r="G73876" s="3">
        <v>2</v>
      </c>
      <c r="H73876" s="3">
        <v>1500</v>
      </c>
      <c r="I73876" s="3">
        <v>60</v>
      </c>
      <c r="J73876" s="3">
        <v>0</v>
      </c>
      <c r="K73876" s="3">
        <v>0</v>
      </c>
      <c r="L73876" s="3">
        <v>0</v>
      </c>
      <c r="M73876" s="3">
        <v>0</v>
      </c>
      <c r="N73876" s="3">
        <v>0</v>
      </c>
      <c r="O73876" s="3">
        <v>0</v>
      </c>
      <c r="P73876" s="3">
        <v>0</v>
      </c>
      <c r="Q73876" s="3">
        <v>60</v>
      </c>
    </row>
    <row r="73877" spans="1:17" x14ac:dyDescent="0.25">
      <c r="A73877" s="3">
        <v>36945</v>
      </c>
      <c r="B73877" s="3">
        <v>23817</v>
      </c>
      <c r="C73877" s="3">
        <v>23736</v>
      </c>
      <c r="D73877" s="3">
        <v>2</v>
      </c>
      <c r="E73877" s="3"/>
      <c r="F73877" s="4" t="s">
        <v>128</v>
      </c>
      <c r="G73877" s="3">
        <v>2</v>
      </c>
      <c r="H73877" s="3">
        <v>0</v>
      </c>
      <c r="I73877" s="3">
        <v>0</v>
      </c>
      <c r="J73877" s="3">
        <v>0</v>
      </c>
      <c r="K73877" s="3">
        <v>0</v>
      </c>
      <c r="L73877" s="3">
        <v>0</v>
      </c>
      <c r="M73877" s="3">
        <v>0</v>
      </c>
      <c r="N73877" s="3">
        <v>0</v>
      </c>
      <c r="O73877" s="3">
        <v>0</v>
      </c>
      <c r="P73877" s="3">
        <v>0</v>
      </c>
      <c r="Q73877" s="3">
        <v>0</v>
      </c>
    </row>
    <row r="73878" spans="1:17" x14ac:dyDescent="0.25">
      <c r="A73878" s="3">
        <v>36946</v>
      </c>
      <c r="B73878" s="3">
        <v>23994</v>
      </c>
      <c r="C73878" s="3">
        <v>24034</v>
      </c>
      <c r="D73878" s="3">
        <v>2</v>
      </c>
      <c r="E73878" s="3" t="s">
        <v>23</v>
      </c>
      <c r="F73878" s="4" t="s">
        <v>114</v>
      </c>
      <c r="G73878" s="3">
        <v>2</v>
      </c>
      <c r="H73878" s="3">
        <v>1500</v>
      </c>
      <c r="I73878" s="3">
        <v>60</v>
      </c>
      <c r="J73878" s="3">
        <v>0</v>
      </c>
      <c r="K73878" s="3">
        <v>0</v>
      </c>
      <c r="L73878" s="3">
        <v>0</v>
      </c>
      <c r="M73878" s="3">
        <v>0</v>
      </c>
      <c r="N73878" s="3">
        <v>0</v>
      </c>
      <c r="O73878" s="3">
        <v>0</v>
      </c>
      <c r="P73878" s="3">
        <v>0</v>
      </c>
      <c r="Q73878" s="3">
        <v>60</v>
      </c>
    </row>
    <row r="73879" spans="1:17" x14ac:dyDescent="0.25">
      <c r="A73879" s="3">
        <v>36946</v>
      </c>
      <c r="B73879" s="3">
        <v>24034</v>
      </c>
      <c r="C73879" s="3">
        <v>23994</v>
      </c>
      <c r="D73879" s="3">
        <v>2</v>
      </c>
      <c r="E73879" s="3"/>
      <c r="F73879" s="4" t="s">
        <v>114</v>
      </c>
      <c r="G73879" s="3">
        <v>2</v>
      </c>
      <c r="H73879" s="3">
        <v>0</v>
      </c>
      <c r="I73879" s="3">
        <v>0</v>
      </c>
      <c r="J73879" s="3">
        <v>0</v>
      </c>
      <c r="K73879" s="3">
        <v>0</v>
      </c>
      <c r="L73879" s="3">
        <v>0</v>
      </c>
      <c r="M73879" s="3">
        <v>0</v>
      </c>
      <c r="N73879" s="3">
        <v>0</v>
      </c>
      <c r="O73879" s="3">
        <v>0</v>
      </c>
      <c r="P73879" s="3">
        <v>0</v>
      </c>
      <c r="Q73879" s="3">
        <v>0</v>
      </c>
    </row>
    <row r="73880" spans="1:17" x14ac:dyDescent="0.25">
      <c r="A73880" s="3">
        <v>36947</v>
      </c>
      <c r="B73880" s="3">
        <v>24041</v>
      </c>
      <c r="C73880" s="3">
        <v>24089</v>
      </c>
      <c r="D73880" s="3">
        <v>2</v>
      </c>
      <c r="E73880" s="3" t="s">
        <v>23</v>
      </c>
      <c r="F73880" s="4" t="s">
        <v>50</v>
      </c>
      <c r="G73880" s="3">
        <v>2</v>
      </c>
      <c r="H73880" s="3">
        <v>1500</v>
      </c>
      <c r="I73880" s="3">
        <v>60</v>
      </c>
      <c r="J73880" s="3">
        <v>0</v>
      </c>
      <c r="K73880" s="3">
        <v>0</v>
      </c>
      <c r="L73880" s="3">
        <v>0</v>
      </c>
      <c r="M73880" s="3">
        <v>0</v>
      </c>
      <c r="N73880" s="3">
        <v>0</v>
      </c>
      <c r="O73880" s="3">
        <v>0</v>
      </c>
      <c r="P73880" s="3">
        <v>0</v>
      </c>
      <c r="Q73880" s="3">
        <v>60</v>
      </c>
    </row>
    <row r="73881" spans="1:17" x14ac:dyDescent="0.25">
      <c r="A73881" s="3">
        <v>36947</v>
      </c>
      <c r="B73881" s="3">
        <v>24089</v>
      </c>
      <c r="C73881" s="3">
        <v>24041</v>
      </c>
      <c r="D73881" s="3">
        <v>2</v>
      </c>
      <c r="E73881" s="3"/>
      <c r="F73881" s="4" t="s">
        <v>50</v>
      </c>
      <c r="G73881" s="3">
        <v>2</v>
      </c>
      <c r="H73881" s="3">
        <v>0</v>
      </c>
      <c r="I73881" s="3">
        <v>0</v>
      </c>
      <c r="J73881" s="3">
        <v>0</v>
      </c>
      <c r="K73881" s="3">
        <v>0</v>
      </c>
      <c r="L73881" s="3">
        <v>0</v>
      </c>
      <c r="M73881" s="3">
        <v>0</v>
      </c>
      <c r="N73881" s="3">
        <v>0</v>
      </c>
      <c r="O73881" s="3">
        <v>0</v>
      </c>
      <c r="P73881" s="3">
        <v>0</v>
      </c>
      <c r="Q73881" s="3">
        <v>0</v>
      </c>
    </row>
    <row r="73882" spans="1:17" x14ac:dyDescent="0.25">
      <c r="A73882" s="3">
        <v>36948</v>
      </c>
      <c r="B73882" s="3">
        <v>24070</v>
      </c>
      <c r="C73882" s="3">
        <v>24131</v>
      </c>
      <c r="D73882" s="3">
        <v>2</v>
      </c>
      <c r="E73882" s="3" t="s">
        <v>23</v>
      </c>
      <c r="F73882" s="4" t="s">
        <v>57</v>
      </c>
      <c r="G73882" s="3">
        <v>2</v>
      </c>
      <c r="H73882" s="3">
        <v>1500</v>
      </c>
      <c r="I73882" s="3">
        <v>60</v>
      </c>
      <c r="J73882" s="3">
        <v>0</v>
      </c>
      <c r="K73882" s="3">
        <v>0</v>
      </c>
      <c r="L73882" s="3">
        <v>0</v>
      </c>
      <c r="M73882" s="3">
        <v>0</v>
      </c>
      <c r="N73882" s="3">
        <v>0</v>
      </c>
      <c r="O73882" s="3">
        <v>0</v>
      </c>
      <c r="P73882" s="3">
        <v>0</v>
      </c>
      <c r="Q73882" s="3">
        <v>60</v>
      </c>
    </row>
    <row r="73883" spans="1:17" x14ac:dyDescent="0.25">
      <c r="A73883" s="3">
        <v>36948</v>
      </c>
      <c r="B73883" s="3">
        <v>24131</v>
      </c>
      <c r="C73883" s="3">
        <v>24070</v>
      </c>
      <c r="D73883" s="3">
        <v>2</v>
      </c>
      <c r="E73883" s="3"/>
      <c r="F73883" s="4" t="s">
        <v>57</v>
      </c>
      <c r="G73883" s="3">
        <v>2</v>
      </c>
      <c r="H73883" s="3">
        <v>0</v>
      </c>
      <c r="I73883" s="3">
        <v>0</v>
      </c>
      <c r="J73883" s="3">
        <v>0</v>
      </c>
      <c r="K73883" s="3">
        <v>0</v>
      </c>
      <c r="L73883" s="3">
        <v>0</v>
      </c>
      <c r="M73883" s="3">
        <v>0</v>
      </c>
      <c r="N73883" s="3">
        <v>0</v>
      </c>
      <c r="O73883" s="3">
        <v>0</v>
      </c>
      <c r="P73883" s="3">
        <v>0</v>
      </c>
      <c r="Q73883" s="3">
        <v>0</v>
      </c>
    </row>
    <row r="73884" spans="1:17" x14ac:dyDescent="0.25">
      <c r="A73884" s="3">
        <v>36949</v>
      </c>
      <c r="B73884" s="3">
        <v>24117</v>
      </c>
      <c r="C73884" s="3">
        <v>24149</v>
      </c>
      <c r="D73884" s="3">
        <v>2</v>
      </c>
      <c r="E73884" s="3" t="s">
        <v>23</v>
      </c>
      <c r="F73884" s="4" t="s">
        <v>68</v>
      </c>
      <c r="G73884" s="3">
        <v>2</v>
      </c>
      <c r="H73884" s="3">
        <v>1500</v>
      </c>
      <c r="I73884" s="3">
        <v>60</v>
      </c>
      <c r="J73884" s="3">
        <v>0</v>
      </c>
      <c r="K73884" s="3">
        <v>0</v>
      </c>
      <c r="L73884" s="3">
        <v>0</v>
      </c>
      <c r="M73884" s="3">
        <v>0</v>
      </c>
      <c r="N73884" s="3">
        <v>0</v>
      </c>
      <c r="O73884" s="3">
        <v>0</v>
      </c>
      <c r="P73884" s="3">
        <v>0</v>
      </c>
      <c r="Q73884" s="3">
        <v>60</v>
      </c>
    </row>
    <row r="73885" spans="1:17" x14ac:dyDescent="0.25">
      <c r="A73885" s="3">
        <v>36949</v>
      </c>
      <c r="B73885" s="3">
        <v>24149</v>
      </c>
      <c r="C73885" s="3">
        <v>24117</v>
      </c>
      <c r="D73885" s="3">
        <v>2</v>
      </c>
      <c r="E73885" s="3"/>
      <c r="F73885" s="4" t="s">
        <v>68</v>
      </c>
      <c r="G73885" s="3">
        <v>2</v>
      </c>
      <c r="H73885" s="3">
        <v>0</v>
      </c>
      <c r="I73885" s="3">
        <v>0</v>
      </c>
      <c r="J73885" s="3">
        <v>0</v>
      </c>
      <c r="K73885" s="3">
        <v>0</v>
      </c>
      <c r="L73885" s="3">
        <v>0</v>
      </c>
      <c r="M73885" s="3">
        <v>0</v>
      </c>
      <c r="N73885" s="3">
        <v>0</v>
      </c>
      <c r="O73885" s="3">
        <v>0</v>
      </c>
      <c r="P73885" s="3">
        <v>0</v>
      </c>
      <c r="Q73885" s="3">
        <v>0</v>
      </c>
    </row>
    <row r="73886" spans="1:17" x14ac:dyDescent="0.25">
      <c r="A73886" s="3">
        <v>36950</v>
      </c>
      <c r="B73886" s="3">
        <v>23890</v>
      </c>
      <c r="C73886" s="3">
        <v>23904</v>
      </c>
      <c r="D73886" s="3">
        <v>2</v>
      </c>
      <c r="E73886" s="3" t="s">
        <v>23</v>
      </c>
      <c r="F73886" s="4" t="s">
        <v>160</v>
      </c>
      <c r="G73886" s="3">
        <v>2</v>
      </c>
      <c r="H73886" s="3">
        <v>1500</v>
      </c>
      <c r="I73886" s="3">
        <v>60</v>
      </c>
      <c r="J73886" s="3">
        <v>0</v>
      </c>
      <c r="K73886" s="3">
        <v>0</v>
      </c>
      <c r="L73886" s="3">
        <v>0</v>
      </c>
      <c r="M73886" s="3">
        <v>0</v>
      </c>
      <c r="N73886" s="3">
        <v>0</v>
      </c>
      <c r="O73886" s="3">
        <v>0</v>
      </c>
      <c r="P73886" s="3">
        <v>0</v>
      </c>
      <c r="Q73886" s="3">
        <v>60</v>
      </c>
    </row>
    <row r="73887" spans="1:17" x14ac:dyDescent="0.25">
      <c r="A73887" s="3">
        <v>36950</v>
      </c>
      <c r="B73887" s="3">
        <v>23904</v>
      </c>
      <c r="C73887" s="3">
        <v>23890</v>
      </c>
      <c r="D73887" s="3">
        <v>2</v>
      </c>
      <c r="E73887" s="3"/>
      <c r="F73887" s="4" t="s">
        <v>160</v>
      </c>
      <c r="G73887" s="3">
        <v>2</v>
      </c>
      <c r="H73887" s="3">
        <v>0</v>
      </c>
      <c r="I73887" s="3">
        <v>0</v>
      </c>
      <c r="J73887" s="3">
        <v>0</v>
      </c>
      <c r="K73887" s="3">
        <v>0</v>
      </c>
      <c r="L73887" s="3">
        <v>0</v>
      </c>
      <c r="M73887" s="3">
        <v>0</v>
      </c>
      <c r="N73887" s="3">
        <v>0</v>
      </c>
      <c r="O73887" s="3">
        <v>0</v>
      </c>
      <c r="P73887" s="3">
        <v>0</v>
      </c>
      <c r="Q73887" s="3">
        <v>0</v>
      </c>
    </row>
    <row r="73888" spans="1:17" x14ac:dyDescent="0.25">
      <c r="A73888" s="3">
        <v>36951</v>
      </c>
      <c r="B73888" s="3">
        <v>25011</v>
      </c>
      <c r="C73888" s="3">
        <v>25017</v>
      </c>
      <c r="D73888" s="3">
        <v>2</v>
      </c>
      <c r="E73888" s="3" t="s">
        <v>23</v>
      </c>
      <c r="F73888" s="4" t="s">
        <v>62</v>
      </c>
      <c r="G73888" s="3">
        <v>2</v>
      </c>
      <c r="H73888" s="3">
        <v>1500</v>
      </c>
      <c r="I73888" s="3">
        <v>60</v>
      </c>
      <c r="J73888" s="3">
        <v>0</v>
      </c>
      <c r="K73888" s="3">
        <v>0</v>
      </c>
      <c r="L73888" s="3">
        <v>0</v>
      </c>
      <c r="M73888" s="3">
        <v>0</v>
      </c>
      <c r="N73888" s="3">
        <v>0</v>
      </c>
      <c r="O73888" s="3">
        <v>0</v>
      </c>
      <c r="P73888" s="3">
        <v>0</v>
      </c>
      <c r="Q73888" s="3">
        <v>60</v>
      </c>
    </row>
    <row r="73889" spans="1:17" x14ac:dyDescent="0.25">
      <c r="A73889" s="3">
        <v>36951</v>
      </c>
      <c r="B73889" s="3">
        <v>25017</v>
      </c>
      <c r="C73889" s="3">
        <v>25011</v>
      </c>
      <c r="D73889" s="3">
        <v>2</v>
      </c>
      <c r="E73889" s="3"/>
      <c r="F73889" s="4" t="s">
        <v>62</v>
      </c>
      <c r="G73889" s="3">
        <v>2</v>
      </c>
      <c r="H73889" s="3">
        <v>0</v>
      </c>
      <c r="I73889" s="3">
        <v>0</v>
      </c>
      <c r="J73889" s="3">
        <v>0</v>
      </c>
      <c r="K73889" s="3">
        <v>0</v>
      </c>
      <c r="L73889" s="3">
        <v>0</v>
      </c>
      <c r="M73889" s="3">
        <v>0</v>
      </c>
      <c r="N73889" s="3">
        <v>0</v>
      </c>
      <c r="O73889" s="3">
        <v>0</v>
      </c>
      <c r="P73889" s="3">
        <v>0</v>
      </c>
      <c r="Q73889" s="3">
        <v>0</v>
      </c>
    </row>
    <row r="73890" spans="1:17" x14ac:dyDescent="0.25">
      <c r="A73890" s="3">
        <v>36952</v>
      </c>
      <c r="B73890" s="3">
        <v>25019</v>
      </c>
      <c r="C73890" s="3">
        <v>25024</v>
      </c>
      <c r="D73890" s="3">
        <v>2</v>
      </c>
      <c r="E73890" s="3" t="s">
        <v>23</v>
      </c>
      <c r="F73890" s="4" t="s">
        <v>65</v>
      </c>
      <c r="G73890" s="3">
        <v>2</v>
      </c>
      <c r="H73890" s="3">
        <v>1500</v>
      </c>
      <c r="I73890" s="3">
        <v>60</v>
      </c>
      <c r="J73890" s="3">
        <v>236</v>
      </c>
      <c r="K73890" s="3">
        <v>168</v>
      </c>
      <c r="L73890" s="3">
        <v>0</v>
      </c>
      <c r="M73890" s="3">
        <v>0</v>
      </c>
      <c r="N73890" s="3">
        <v>0</v>
      </c>
      <c r="O73890" s="3">
        <v>16</v>
      </c>
      <c r="P73890" s="3">
        <v>0</v>
      </c>
      <c r="Q73890" s="3">
        <v>59</v>
      </c>
    </row>
    <row r="73891" spans="1:17" x14ac:dyDescent="0.25">
      <c r="A73891" s="3">
        <v>36952</v>
      </c>
      <c r="B73891" s="3">
        <v>25024</v>
      </c>
      <c r="C73891" s="3">
        <v>25019</v>
      </c>
      <c r="D73891" s="3">
        <v>2</v>
      </c>
      <c r="E73891" s="3"/>
      <c r="F73891" s="4" t="s">
        <v>65</v>
      </c>
      <c r="G73891" s="3">
        <v>2</v>
      </c>
      <c r="H73891" s="3">
        <v>0</v>
      </c>
      <c r="I73891" s="3">
        <v>0</v>
      </c>
      <c r="J73891" s="3">
        <v>0</v>
      </c>
      <c r="K73891" s="3">
        <v>0</v>
      </c>
      <c r="L73891" s="3">
        <v>0</v>
      </c>
      <c r="M73891" s="3">
        <v>0</v>
      </c>
      <c r="N73891" s="3">
        <v>0</v>
      </c>
      <c r="O73891" s="3">
        <v>0</v>
      </c>
      <c r="P73891" s="3">
        <v>0</v>
      </c>
      <c r="Q73891" s="3">
        <v>0</v>
      </c>
    </row>
    <row r="73892" spans="1:17" x14ac:dyDescent="0.25">
      <c r="A73892" s="3">
        <v>36953</v>
      </c>
      <c r="B73892" s="3">
        <v>25017</v>
      </c>
      <c r="C73892" s="3">
        <v>25019</v>
      </c>
      <c r="D73892" s="3">
        <v>2</v>
      </c>
      <c r="E73892" s="3" t="s">
        <v>23</v>
      </c>
      <c r="F73892" s="4" t="s">
        <v>336</v>
      </c>
      <c r="G73892" s="3">
        <v>2</v>
      </c>
      <c r="H73892" s="3">
        <v>1500</v>
      </c>
      <c r="I73892" s="3">
        <v>60</v>
      </c>
      <c r="J73892" s="3">
        <v>236</v>
      </c>
      <c r="K73892" s="3">
        <v>168</v>
      </c>
      <c r="L73892" s="3">
        <v>0</v>
      </c>
      <c r="M73892" s="3">
        <v>0</v>
      </c>
      <c r="N73892" s="3">
        <v>0</v>
      </c>
      <c r="O73892" s="3">
        <v>16</v>
      </c>
      <c r="P73892" s="3">
        <v>0</v>
      </c>
      <c r="Q73892" s="3">
        <v>59</v>
      </c>
    </row>
    <row r="73893" spans="1:17" x14ac:dyDescent="0.25">
      <c r="A73893" s="3">
        <v>36953</v>
      </c>
      <c r="B73893" s="3">
        <v>25019</v>
      </c>
      <c r="C73893" s="3">
        <v>25017</v>
      </c>
      <c r="D73893" s="3">
        <v>2</v>
      </c>
      <c r="E73893" s="3"/>
      <c r="F73893" s="4" t="s">
        <v>336</v>
      </c>
      <c r="G73893" s="3">
        <v>2</v>
      </c>
      <c r="H73893" s="3">
        <v>0</v>
      </c>
      <c r="I73893" s="3">
        <v>0</v>
      </c>
      <c r="J73893" s="3">
        <v>0</v>
      </c>
      <c r="K73893" s="3">
        <v>0</v>
      </c>
      <c r="L73893" s="3">
        <v>0</v>
      </c>
      <c r="M73893" s="3">
        <v>0</v>
      </c>
      <c r="N73893" s="3">
        <v>0</v>
      </c>
      <c r="O73893" s="3">
        <v>0</v>
      </c>
      <c r="P73893" s="3">
        <v>0</v>
      </c>
      <c r="Q73893" s="3">
        <v>0</v>
      </c>
    </row>
    <row r="73894" spans="1:17" x14ac:dyDescent="0.25">
      <c r="A73894" s="3">
        <v>36954</v>
      </c>
      <c r="B73894" s="3">
        <v>24992</v>
      </c>
      <c r="C73894" s="3">
        <v>25020</v>
      </c>
      <c r="D73894" s="3">
        <v>2</v>
      </c>
      <c r="E73894" s="3" t="s">
        <v>23</v>
      </c>
      <c r="F73894" s="4" t="s">
        <v>90</v>
      </c>
      <c r="G73894" s="3">
        <v>2</v>
      </c>
      <c r="H73894" s="3">
        <v>1500</v>
      </c>
      <c r="I73894" s="3">
        <v>60</v>
      </c>
      <c r="J73894" s="3">
        <v>0</v>
      </c>
      <c r="K73894" s="3">
        <v>0</v>
      </c>
      <c r="L73894" s="3">
        <v>0</v>
      </c>
      <c r="M73894" s="3">
        <v>0</v>
      </c>
      <c r="N73894" s="3">
        <v>0</v>
      </c>
      <c r="O73894" s="3">
        <v>0</v>
      </c>
      <c r="P73894" s="3">
        <v>0</v>
      </c>
      <c r="Q73894" s="3">
        <v>60</v>
      </c>
    </row>
    <row r="73895" spans="1:17" x14ac:dyDescent="0.25">
      <c r="A73895" s="3">
        <v>36954</v>
      </c>
      <c r="B73895" s="3">
        <v>25020</v>
      </c>
      <c r="C73895" s="3">
        <v>24992</v>
      </c>
      <c r="D73895" s="3">
        <v>2</v>
      </c>
      <c r="E73895" s="3"/>
      <c r="F73895" s="4" t="s">
        <v>90</v>
      </c>
      <c r="G73895" s="3">
        <v>2</v>
      </c>
      <c r="H73895" s="3">
        <v>0</v>
      </c>
      <c r="I73895" s="3">
        <v>0</v>
      </c>
      <c r="J73895" s="3">
        <v>0</v>
      </c>
      <c r="K73895" s="3">
        <v>0</v>
      </c>
      <c r="L73895" s="3">
        <v>0</v>
      </c>
      <c r="M73895" s="3">
        <v>0</v>
      </c>
      <c r="N73895" s="3">
        <v>0</v>
      </c>
      <c r="O73895" s="3">
        <v>0</v>
      </c>
      <c r="P73895" s="3">
        <v>0</v>
      </c>
      <c r="Q73895" s="3">
        <v>0</v>
      </c>
    </row>
    <row r="73896" spans="1:17" x14ac:dyDescent="0.25">
      <c r="A73896" s="3">
        <v>36955</v>
      </c>
      <c r="B73896" s="3">
        <v>25004</v>
      </c>
      <c r="C73896" s="3">
        <v>25020</v>
      </c>
      <c r="D73896" s="3">
        <v>2</v>
      </c>
      <c r="E73896" s="3" t="s">
        <v>23</v>
      </c>
      <c r="F73896" s="4" t="s">
        <v>246</v>
      </c>
      <c r="G73896" s="3">
        <v>2</v>
      </c>
      <c r="H73896" s="3">
        <v>1500</v>
      </c>
      <c r="I73896" s="3">
        <v>60</v>
      </c>
      <c r="J73896" s="3">
        <v>231</v>
      </c>
      <c r="K73896" s="3">
        <v>417</v>
      </c>
      <c r="L73896" s="3">
        <v>0</v>
      </c>
      <c r="M73896" s="3">
        <v>0</v>
      </c>
      <c r="N73896" s="3">
        <v>0</v>
      </c>
      <c r="O73896" s="3">
        <v>15</v>
      </c>
      <c r="P73896" s="3">
        <v>0</v>
      </c>
      <c r="Q73896" s="3">
        <v>59</v>
      </c>
    </row>
    <row r="73897" spans="1:17" x14ac:dyDescent="0.25">
      <c r="A73897" s="3">
        <v>36955</v>
      </c>
      <c r="B73897" s="3">
        <v>25020</v>
      </c>
      <c r="C73897" s="3">
        <v>25004</v>
      </c>
      <c r="D73897" s="3">
        <v>2</v>
      </c>
      <c r="E73897" s="3"/>
      <c r="F73897" s="4" t="s">
        <v>246</v>
      </c>
      <c r="G73897" s="3">
        <v>2</v>
      </c>
      <c r="H73897" s="3">
        <v>0</v>
      </c>
      <c r="I73897" s="3">
        <v>0</v>
      </c>
      <c r="J73897" s="3">
        <v>0</v>
      </c>
      <c r="K73897" s="3">
        <v>0</v>
      </c>
      <c r="L73897" s="3">
        <v>0</v>
      </c>
      <c r="M73897" s="3">
        <v>0</v>
      </c>
      <c r="N73897" s="3">
        <v>0</v>
      </c>
      <c r="O73897" s="3">
        <v>0</v>
      </c>
      <c r="P73897" s="3">
        <v>0</v>
      </c>
      <c r="Q73897" s="3">
        <v>0</v>
      </c>
    </row>
    <row r="73898" spans="1:17" x14ac:dyDescent="0.25">
      <c r="A73898" s="3">
        <v>36956</v>
      </c>
      <c r="B73898" s="3">
        <v>25020</v>
      </c>
      <c r="C73898" s="3">
        <v>25039</v>
      </c>
      <c r="D73898" s="3">
        <v>2</v>
      </c>
      <c r="E73898" s="3" t="s">
        <v>23</v>
      </c>
      <c r="F73898" s="4" t="s">
        <v>116</v>
      </c>
      <c r="G73898" s="3">
        <v>2</v>
      </c>
      <c r="H73898" s="3">
        <v>1500</v>
      </c>
      <c r="I73898" s="3">
        <v>60</v>
      </c>
      <c r="J73898" s="3">
        <v>0</v>
      </c>
      <c r="K73898" s="3">
        <v>0</v>
      </c>
      <c r="L73898" s="3">
        <v>0</v>
      </c>
      <c r="M73898" s="3">
        <v>0</v>
      </c>
      <c r="N73898" s="3">
        <v>0</v>
      </c>
      <c r="O73898" s="3">
        <v>0</v>
      </c>
      <c r="P73898" s="3">
        <v>0</v>
      </c>
      <c r="Q73898" s="3">
        <v>60</v>
      </c>
    </row>
    <row r="73899" spans="1:17" x14ac:dyDescent="0.25">
      <c r="A73899" s="3">
        <v>36956</v>
      </c>
      <c r="B73899" s="3">
        <v>25039</v>
      </c>
      <c r="C73899" s="3">
        <v>25020</v>
      </c>
      <c r="D73899" s="3">
        <v>2</v>
      </c>
      <c r="E73899" s="3"/>
      <c r="F73899" s="4" t="s">
        <v>116</v>
      </c>
      <c r="G73899" s="3">
        <v>2</v>
      </c>
      <c r="H73899" s="3">
        <v>0</v>
      </c>
      <c r="I73899" s="3">
        <v>0</v>
      </c>
      <c r="J73899" s="3">
        <v>0</v>
      </c>
      <c r="K73899" s="3">
        <v>0</v>
      </c>
      <c r="L73899" s="3">
        <v>0</v>
      </c>
      <c r="M73899" s="3">
        <v>0</v>
      </c>
      <c r="N73899" s="3">
        <v>0</v>
      </c>
      <c r="O73899" s="3">
        <v>0</v>
      </c>
      <c r="P73899" s="3">
        <v>0</v>
      </c>
      <c r="Q73899" s="3">
        <v>0</v>
      </c>
    </row>
    <row r="73900" spans="1:17" x14ac:dyDescent="0.25">
      <c r="A73900" s="3">
        <v>36957</v>
      </c>
      <c r="B73900" s="3">
        <v>25071</v>
      </c>
      <c r="C73900" s="3">
        <v>25080</v>
      </c>
      <c r="D73900" s="3">
        <v>2</v>
      </c>
      <c r="E73900" s="3" t="s">
        <v>23</v>
      </c>
      <c r="F73900" s="4" t="s">
        <v>167</v>
      </c>
      <c r="G73900" s="3">
        <v>2</v>
      </c>
      <c r="H73900" s="3">
        <v>1500</v>
      </c>
      <c r="I73900" s="3">
        <v>60</v>
      </c>
      <c r="J73900" s="3">
        <v>0</v>
      </c>
      <c r="K73900" s="3">
        <v>0</v>
      </c>
      <c r="L73900" s="3">
        <v>0</v>
      </c>
      <c r="M73900" s="3">
        <v>0</v>
      </c>
      <c r="N73900" s="3">
        <v>0</v>
      </c>
      <c r="O73900" s="3">
        <v>0</v>
      </c>
      <c r="P73900" s="3">
        <v>0</v>
      </c>
      <c r="Q73900" s="3">
        <v>60</v>
      </c>
    </row>
    <row r="73901" spans="1:17" x14ac:dyDescent="0.25">
      <c r="A73901" s="3">
        <v>36957</v>
      </c>
      <c r="B73901" s="3">
        <v>25080</v>
      </c>
      <c r="C73901" s="3">
        <v>25071</v>
      </c>
      <c r="D73901" s="3">
        <v>2</v>
      </c>
      <c r="E73901" s="3"/>
      <c r="F73901" s="4" t="s">
        <v>167</v>
      </c>
      <c r="G73901" s="3">
        <v>2</v>
      </c>
      <c r="H73901" s="3">
        <v>0</v>
      </c>
      <c r="I73901" s="3">
        <v>0</v>
      </c>
      <c r="J73901" s="3">
        <v>0</v>
      </c>
      <c r="K73901" s="3">
        <v>0</v>
      </c>
      <c r="L73901" s="3">
        <v>0</v>
      </c>
      <c r="M73901" s="3">
        <v>0</v>
      </c>
      <c r="N73901" s="3">
        <v>0</v>
      </c>
      <c r="O73901" s="3">
        <v>0</v>
      </c>
      <c r="P73901" s="3">
        <v>0</v>
      </c>
      <c r="Q73901" s="3">
        <v>0</v>
      </c>
    </row>
    <row r="73902" spans="1:17" x14ac:dyDescent="0.25">
      <c r="A73902" s="3">
        <v>36958</v>
      </c>
      <c r="B73902" s="3">
        <v>25045</v>
      </c>
      <c r="C73902" s="3">
        <v>25050</v>
      </c>
      <c r="D73902" s="3">
        <v>2</v>
      </c>
      <c r="E73902" s="3" t="s">
        <v>23</v>
      </c>
      <c r="F73902" s="4" t="s">
        <v>231</v>
      </c>
      <c r="G73902" s="3">
        <v>2</v>
      </c>
      <c r="H73902" s="3">
        <v>1500</v>
      </c>
      <c r="I73902" s="3">
        <v>60</v>
      </c>
      <c r="J73902" s="3">
        <v>0</v>
      </c>
      <c r="K73902" s="3">
        <v>1</v>
      </c>
      <c r="L73902" s="3">
        <v>0</v>
      </c>
      <c r="M73902" s="3">
        <v>0</v>
      </c>
      <c r="N73902" s="3">
        <v>0</v>
      </c>
      <c r="O73902" s="3">
        <v>0</v>
      </c>
      <c r="P73902" s="3">
        <v>0</v>
      </c>
      <c r="Q73902" s="3">
        <v>60</v>
      </c>
    </row>
    <row r="73903" spans="1:17" x14ac:dyDescent="0.25">
      <c r="A73903" s="3">
        <v>36958</v>
      </c>
      <c r="B73903" s="3">
        <v>25050</v>
      </c>
      <c r="C73903" s="3">
        <v>25045</v>
      </c>
      <c r="D73903" s="3">
        <v>2</v>
      </c>
      <c r="E73903" s="3"/>
      <c r="F73903" s="4" t="s">
        <v>231</v>
      </c>
      <c r="G73903" s="3">
        <v>2</v>
      </c>
      <c r="H73903" s="3">
        <v>0</v>
      </c>
      <c r="I73903" s="3">
        <v>0</v>
      </c>
      <c r="J73903" s="3">
        <v>0</v>
      </c>
      <c r="K73903" s="3">
        <v>0</v>
      </c>
      <c r="L73903" s="3">
        <v>0</v>
      </c>
      <c r="M73903" s="3">
        <v>0</v>
      </c>
      <c r="N73903" s="3">
        <v>0</v>
      </c>
      <c r="O73903" s="3">
        <v>0</v>
      </c>
      <c r="P73903" s="3">
        <v>0</v>
      </c>
      <c r="Q73903" s="3">
        <v>0</v>
      </c>
    </row>
    <row r="73904" spans="1:17" x14ac:dyDescent="0.25">
      <c r="A73904" s="3">
        <v>36959</v>
      </c>
      <c r="B73904" s="3">
        <v>25050</v>
      </c>
      <c r="C73904" s="3">
        <v>25057</v>
      </c>
      <c r="D73904" s="3">
        <v>2</v>
      </c>
      <c r="E73904" s="3" t="s">
        <v>23</v>
      </c>
      <c r="F73904" s="4" t="s">
        <v>301</v>
      </c>
      <c r="G73904" s="3">
        <v>2</v>
      </c>
      <c r="H73904" s="3">
        <v>1500</v>
      </c>
      <c r="I73904" s="3">
        <v>60</v>
      </c>
      <c r="J73904" s="3">
        <v>0</v>
      </c>
      <c r="K73904" s="3">
        <v>1</v>
      </c>
      <c r="L73904" s="3">
        <v>0</v>
      </c>
      <c r="M73904" s="3">
        <v>0</v>
      </c>
      <c r="N73904" s="3">
        <v>0</v>
      </c>
      <c r="O73904" s="3">
        <v>0</v>
      </c>
      <c r="P73904" s="3">
        <v>0</v>
      </c>
      <c r="Q73904" s="3">
        <v>60</v>
      </c>
    </row>
    <row r="73905" spans="1:17" x14ac:dyDescent="0.25">
      <c r="A73905" s="3">
        <v>36959</v>
      </c>
      <c r="B73905" s="3">
        <v>25057</v>
      </c>
      <c r="C73905" s="3">
        <v>25050</v>
      </c>
      <c r="D73905" s="3">
        <v>2</v>
      </c>
      <c r="E73905" s="3"/>
      <c r="F73905" s="4" t="s">
        <v>301</v>
      </c>
      <c r="G73905" s="3">
        <v>2</v>
      </c>
      <c r="H73905" s="3">
        <v>0</v>
      </c>
      <c r="I73905" s="3">
        <v>0</v>
      </c>
      <c r="J73905" s="3">
        <v>0</v>
      </c>
      <c r="K73905" s="3">
        <v>0</v>
      </c>
      <c r="L73905" s="3">
        <v>0</v>
      </c>
      <c r="M73905" s="3">
        <v>0</v>
      </c>
      <c r="N73905" s="3">
        <v>0</v>
      </c>
      <c r="O73905" s="3">
        <v>0</v>
      </c>
      <c r="P73905" s="3">
        <v>0</v>
      </c>
      <c r="Q73905" s="3">
        <v>0</v>
      </c>
    </row>
    <row r="73906" spans="1:17" x14ac:dyDescent="0.25">
      <c r="A73906" s="3">
        <v>36960</v>
      </c>
      <c r="B73906" s="3">
        <v>25049</v>
      </c>
      <c r="C73906" s="3">
        <v>25052</v>
      </c>
      <c r="D73906" s="3">
        <v>2</v>
      </c>
      <c r="E73906" s="3" t="s">
        <v>23</v>
      </c>
      <c r="F73906" s="4" t="s">
        <v>245</v>
      </c>
      <c r="G73906" s="3">
        <v>2</v>
      </c>
      <c r="H73906" s="3">
        <v>1500</v>
      </c>
      <c r="I73906" s="3">
        <v>60</v>
      </c>
      <c r="J73906" s="3">
        <v>357</v>
      </c>
      <c r="K73906" s="3">
        <v>18</v>
      </c>
      <c r="L73906" s="3">
        <v>0</v>
      </c>
      <c r="M73906" s="3">
        <v>0</v>
      </c>
      <c r="N73906" s="3">
        <v>0</v>
      </c>
      <c r="O73906" s="3">
        <v>24</v>
      </c>
      <c r="P73906" s="3">
        <v>0</v>
      </c>
      <c r="Q73906" s="3">
        <v>57</v>
      </c>
    </row>
    <row r="73907" spans="1:17" x14ac:dyDescent="0.25">
      <c r="A73907" s="3">
        <v>36960</v>
      </c>
      <c r="B73907" s="3">
        <v>25052</v>
      </c>
      <c r="C73907" s="3">
        <v>25049</v>
      </c>
      <c r="D73907" s="3">
        <v>2</v>
      </c>
      <c r="E73907" s="3"/>
      <c r="F73907" s="4" t="s">
        <v>245</v>
      </c>
      <c r="G73907" s="3">
        <v>2</v>
      </c>
      <c r="H73907" s="3">
        <v>0</v>
      </c>
      <c r="I73907" s="3">
        <v>0</v>
      </c>
      <c r="J73907" s="3">
        <v>0</v>
      </c>
      <c r="K73907" s="3">
        <v>0</v>
      </c>
      <c r="L73907" s="3">
        <v>0</v>
      </c>
      <c r="M73907" s="3">
        <v>0</v>
      </c>
      <c r="N73907" s="3">
        <v>0</v>
      </c>
      <c r="O73907" s="3">
        <v>0</v>
      </c>
      <c r="P73907" s="3">
        <v>0</v>
      </c>
      <c r="Q73907" s="3">
        <v>0</v>
      </c>
    </row>
    <row r="73908" spans="1:17" x14ac:dyDescent="0.25">
      <c r="A73908" s="3">
        <v>36961</v>
      </c>
      <c r="B73908" s="3">
        <v>25123</v>
      </c>
      <c r="C73908" s="3">
        <v>25148</v>
      </c>
      <c r="D73908" s="3">
        <v>2</v>
      </c>
      <c r="E73908" s="3" t="s">
        <v>23</v>
      </c>
      <c r="F73908" s="4" t="s">
        <v>109</v>
      </c>
      <c r="G73908" s="3">
        <v>2</v>
      </c>
      <c r="H73908" s="3">
        <v>1500</v>
      </c>
      <c r="I73908" s="3">
        <v>60</v>
      </c>
      <c r="J73908" s="3">
        <v>0</v>
      </c>
      <c r="K73908" s="3">
        <v>8</v>
      </c>
      <c r="L73908" s="3">
        <v>0</v>
      </c>
      <c r="M73908" s="3">
        <v>0</v>
      </c>
      <c r="N73908" s="3">
        <v>0</v>
      </c>
      <c r="O73908" s="3">
        <v>0</v>
      </c>
      <c r="P73908" s="3">
        <v>0</v>
      </c>
      <c r="Q73908" s="3">
        <v>60</v>
      </c>
    </row>
    <row r="73909" spans="1:17" x14ac:dyDescent="0.25">
      <c r="A73909" s="3">
        <v>36961</v>
      </c>
      <c r="B73909" s="3">
        <v>25148</v>
      </c>
      <c r="C73909" s="3">
        <v>25123</v>
      </c>
      <c r="D73909" s="3">
        <v>2</v>
      </c>
      <c r="E73909" s="3"/>
      <c r="F73909" s="4" t="s">
        <v>109</v>
      </c>
      <c r="G73909" s="3">
        <v>2</v>
      </c>
      <c r="H73909" s="3">
        <v>0</v>
      </c>
      <c r="I73909" s="3">
        <v>0</v>
      </c>
      <c r="J73909" s="3">
        <v>0</v>
      </c>
      <c r="K73909" s="3">
        <v>0</v>
      </c>
      <c r="L73909" s="3">
        <v>0</v>
      </c>
      <c r="M73909" s="3">
        <v>0</v>
      </c>
      <c r="N73909" s="3">
        <v>0</v>
      </c>
      <c r="O73909" s="3">
        <v>0</v>
      </c>
      <c r="P73909" s="3">
        <v>0</v>
      </c>
      <c r="Q73909" s="3">
        <v>0</v>
      </c>
    </row>
    <row r="73910" spans="1:17" x14ac:dyDescent="0.25">
      <c r="A73910" s="3">
        <v>36962</v>
      </c>
      <c r="B73910" s="3">
        <v>25148</v>
      </c>
      <c r="C73910" s="3">
        <v>25156</v>
      </c>
      <c r="D73910" s="3">
        <v>2</v>
      </c>
      <c r="E73910" s="3" t="s">
        <v>23</v>
      </c>
      <c r="F73910" s="4" t="s">
        <v>31</v>
      </c>
      <c r="G73910" s="3">
        <v>2</v>
      </c>
      <c r="H73910" s="3">
        <v>1500</v>
      </c>
      <c r="I73910" s="3">
        <v>60</v>
      </c>
      <c r="J73910" s="3">
        <v>0</v>
      </c>
      <c r="K73910" s="3">
        <v>246</v>
      </c>
      <c r="L73910" s="3">
        <v>0</v>
      </c>
      <c r="M73910" s="3">
        <v>0</v>
      </c>
      <c r="N73910" s="3">
        <v>0</v>
      </c>
      <c r="O73910" s="3">
        <v>0</v>
      </c>
      <c r="P73910" s="3">
        <v>0</v>
      </c>
      <c r="Q73910" s="3">
        <v>60</v>
      </c>
    </row>
    <row r="73911" spans="1:17" x14ac:dyDescent="0.25">
      <c r="A73911" s="3">
        <v>36962</v>
      </c>
      <c r="B73911" s="3">
        <v>25156</v>
      </c>
      <c r="C73911" s="3">
        <v>25148</v>
      </c>
      <c r="D73911" s="3">
        <v>2</v>
      </c>
      <c r="E73911" s="3" t="s">
        <v>23</v>
      </c>
      <c r="F73911" s="4" t="s">
        <v>31</v>
      </c>
      <c r="G73911" s="3">
        <v>2</v>
      </c>
      <c r="H73911" s="3">
        <v>1500</v>
      </c>
      <c r="I73911" s="3">
        <v>60</v>
      </c>
      <c r="J73911" s="3">
        <v>0</v>
      </c>
      <c r="K73911" s="3">
        <v>0</v>
      </c>
      <c r="L73911" s="3">
        <v>0</v>
      </c>
      <c r="M73911" s="3">
        <v>0</v>
      </c>
      <c r="N73911" s="3">
        <v>0</v>
      </c>
      <c r="O73911" s="3">
        <v>0</v>
      </c>
      <c r="P73911" s="3">
        <v>0</v>
      </c>
      <c r="Q73911" s="3">
        <v>60</v>
      </c>
    </row>
    <row r="73912" spans="1:17" x14ac:dyDescent="0.25">
      <c r="A73912" s="3">
        <v>36963</v>
      </c>
      <c r="B73912" s="3">
        <v>25123</v>
      </c>
      <c r="C73912" s="3">
        <v>25135</v>
      </c>
      <c r="D73912" s="3">
        <v>2</v>
      </c>
      <c r="E73912" s="3" t="s">
        <v>23</v>
      </c>
      <c r="F73912" s="4" t="s">
        <v>72</v>
      </c>
      <c r="G73912" s="3">
        <v>2</v>
      </c>
      <c r="H73912" s="3">
        <v>1500</v>
      </c>
      <c r="I73912" s="3">
        <v>60</v>
      </c>
      <c r="J73912" s="3">
        <v>37</v>
      </c>
      <c r="K73912" s="3">
        <v>35</v>
      </c>
      <c r="L73912" s="3">
        <v>0</v>
      </c>
      <c r="M73912" s="3">
        <v>0</v>
      </c>
      <c r="N73912" s="3">
        <v>0</v>
      </c>
      <c r="O73912" s="3">
        <v>2</v>
      </c>
      <c r="P73912" s="3">
        <v>0</v>
      </c>
      <c r="Q73912" s="3">
        <v>60</v>
      </c>
    </row>
    <row r="73913" spans="1:17" x14ac:dyDescent="0.25">
      <c r="A73913" s="3">
        <v>36963</v>
      </c>
      <c r="B73913" s="3">
        <v>25135</v>
      </c>
      <c r="C73913" s="3">
        <v>25123</v>
      </c>
      <c r="D73913" s="3">
        <v>2</v>
      </c>
      <c r="E73913" s="3" t="s">
        <v>23</v>
      </c>
      <c r="F73913" s="4" t="s">
        <v>72</v>
      </c>
      <c r="G73913" s="3">
        <v>2</v>
      </c>
      <c r="H73913" s="3">
        <v>1500</v>
      </c>
      <c r="I73913" s="3">
        <v>60</v>
      </c>
      <c r="J73913" s="3">
        <v>1637</v>
      </c>
      <c r="K73913" s="3">
        <v>850</v>
      </c>
      <c r="L73913" s="3">
        <v>0</v>
      </c>
      <c r="M73913" s="3">
        <v>0</v>
      </c>
      <c r="N73913" s="3">
        <v>0</v>
      </c>
      <c r="O73913" s="3">
        <v>109</v>
      </c>
      <c r="P73913" s="3">
        <v>0</v>
      </c>
      <c r="Q73913" s="3">
        <v>27</v>
      </c>
    </row>
    <row r="73914" spans="1:17" x14ac:dyDescent="0.25">
      <c r="A73914" s="3">
        <v>36964</v>
      </c>
      <c r="B73914" s="3">
        <v>25387</v>
      </c>
      <c r="C73914" s="3">
        <v>25397</v>
      </c>
      <c r="D73914" s="3">
        <v>2</v>
      </c>
      <c r="E73914" s="3" t="s">
        <v>23</v>
      </c>
      <c r="F73914" s="4" t="s">
        <v>120</v>
      </c>
      <c r="G73914" s="3">
        <v>2</v>
      </c>
      <c r="H73914" s="3">
        <v>1500</v>
      </c>
      <c r="I73914" s="3">
        <v>60</v>
      </c>
      <c r="J73914" s="3">
        <v>0</v>
      </c>
      <c r="K73914" s="3">
        <v>0</v>
      </c>
      <c r="L73914" s="3">
        <v>0</v>
      </c>
      <c r="M73914" s="3">
        <v>0</v>
      </c>
      <c r="N73914" s="3">
        <v>0</v>
      </c>
      <c r="O73914" s="3">
        <v>0</v>
      </c>
      <c r="P73914" s="3">
        <v>0</v>
      </c>
      <c r="Q73914" s="3">
        <v>60</v>
      </c>
    </row>
    <row r="73915" spans="1:17" x14ac:dyDescent="0.25">
      <c r="A73915" s="3">
        <v>36964</v>
      </c>
      <c r="B73915" s="3">
        <v>25397</v>
      </c>
      <c r="C73915" s="3">
        <v>25387</v>
      </c>
      <c r="D73915" s="3">
        <v>2</v>
      </c>
      <c r="E73915" s="3"/>
      <c r="F73915" s="4" t="s">
        <v>120</v>
      </c>
      <c r="G73915" s="3">
        <v>2</v>
      </c>
      <c r="H73915" s="3">
        <v>0</v>
      </c>
      <c r="I73915" s="3">
        <v>0</v>
      </c>
      <c r="J73915" s="3">
        <v>0</v>
      </c>
      <c r="K73915" s="3">
        <v>0</v>
      </c>
      <c r="L73915" s="3">
        <v>0</v>
      </c>
      <c r="M73915" s="3">
        <v>0</v>
      </c>
      <c r="N73915" s="3">
        <v>0</v>
      </c>
      <c r="O73915" s="3">
        <v>0</v>
      </c>
      <c r="P73915" s="3">
        <v>0</v>
      </c>
      <c r="Q73915" s="3">
        <v>0</v>
      </c>
    </row>
    <row r="73916" spans="1:17" x14ac:dyDescent="0.25">
      <c r="A73916" s="3">
        <v>36965</v>
      </c>
      <c r="B73916" s="3">
        <v>25416</v>
      </c>
      <c r="C73916" s="3">
        <v>25427</v>
      </c>
      <c r="D73916" s="3">
        <v>2</v>
      </c>
      <c r="E73916" s="3" t="s">
        <v>23</v>
      </c>
      <c r="F73916" s="4" t="s">
        <v>467</v>
      </c>
      <c r="G73916" s="3">
        <v>2</v>
      </c>
      <c r="H73916" s="3">
        <v>1500</v>
      </c>
      <c r="I73916" s="3">
        <v>60</v>
      </c>
      <c r="J73916" s="3">
        <v>0</v>
      </c>
      <c r="K73916" s="3">
        <v>0</v>
      </c>
      <c r="L73916" s="3">
        <v>0</v>
      </c>
      <c r="M73916" s="3">
        <v>0</v>
      </c>
      <c r="N73916" s="3">
        <v>0</v>
      </c>
      <c r="O73916" s="3">
        <v>0</v>
      </c>
      <c r="P73916" s="3">
        <v>0</v>
      </c>
      <c r="Q73916" s="3">
        <v>60</v>
      </c>
    </row>
    <row r="73917" spans="1:17" x14ac:dyDescent="0.25">
      <c r="A73917" s="3">
        <v>36965</v>
      </c>
      <c r="B73917" s="3">
        <v>25427</v>
      </c>
      <c r="C73917" s="3">
        <v>25416</v>
      </c>
      <c r="D73917" s="3">
        <v>2</v>
      </c>
      <c r="E73917" s="3"/>
      <c r="F73917" s="4" t="s">
        <v>467</v>
      </c>
      <c r="G73917" s="3">
        <v>2</v>
      </c>
      <c r="H73917" s="3">
        <v>0</v>
      </c>
      <c r="I73917" s="3">
        <v>0</v>
      </c>
      <c r="J73917" s="3">
        <v>0</v>
      </c>
      <c r="K73917" s="3">
        <v>0</v>
      </c>
      <c r="L73917" s="3">
        <v>0</v>
      </c>
      <c r="M73917" s="3">
        <v>0</v>
      </c>
      <c r="N73917" s="3">
        <v>0</v>
      </c>
      <c r="O73917" s="3">
        <v>0</v>
      </c>
      <c r="P73917" s="3">
        <v>0</v>
      </c>
      <c r="Q73917" s="3">
        <v>0</v>
      </c>
    </row>
    <row r="73918" spans="1:17" x14ac:dyDescent="0.25">
      <c r="A73918" s="3">
        <v>36966</v>
      </c>
      <c r="B73918" s="3">
        <v>25416</v>
      </c>
      <c r="C73918" s="3">
        <v>25423</v>
      </c>
      <c r="D73918" s="3">
        <v>2</v>
      </c>
      <c r="E73918" s="3" t="s">
        <v>23</v>
      </c>
      <c r="F73918" s="4" t="s">
        <v>343</v>
      </c>
      <c r="G73918" s="3">
        <v>2</v>
      </c>
      <c r="H73918" s="3">
        <v>1500</v>
      </c>
      <c r="I73918" s="3">
        <v>60</v>
      </c>
      <c r="J73918" s="3">
        <v>0</v>
      </c>
      <c r="K73918" s="3">
        <v>0</v>
      </c>
      <c r="L73918" s="3">
        <v>0</v>
      </c>
      <c r="M73918" s="3">
        <v>0</v>
      </c>
      <c r="N73918" s="3">
        <v>0</v>
      </c>
      <c r="O73918" s="3">
        <v>0</v>
      </c>
      <c r="P73918" s="3">
        <v>0</v>
      </c>
      <c r="Q73918" s="3">
        <v>60</v>
      </c>
    </row>
    <row r="73919" spans="1:17" x14ac:dyDescent="0.25">
      <c r="A73919" s="3">
        <v>36966</v>
      </c>
      <c r="B73919" s="3">
        <v>25423</v>
      </c>
      <c r="C73919" s="3">
        <v>25416</v>
      </c>
      <c r="D73919" s="3">
        <v>2</v>
      </c>
      <c r="E73919" s="3"/>
      <c r="F73919" s="4" t="s">
        <v>343</v>
      </c>
      <c r="G73919" s="3">
        <v>2</v>
      </c>
      <c r="H73919" s="3">
        <v>0</v>
      </c>
      <c r="I73919" s="3">
        <v>0</v>
      </c>
      <c r="J73919" s="3">
        <v>0</v>
      </c>
      <c r="K73919" s="3">
        <v>0</v>
      </c>
      <c r="L73919" s="3">
        <v>0</v>
      </c>
      <c r="M73919" s="3">
        <v>0</v>
      </c>
      <c r="N73919" s="3">
        <v>0</v>
      </c>
      <c r="O73919" s="3">
        <v>0</v>
      </c>
      <c r="P73919" s="3">
        <v>0</v>
      </c>
      <c r="Q73919" s="3">
        <v>0</v>
      </c>
    </row>
    <row r="73920" spans="1:17" x14ac:dyDescent="0.25">
      <c r="A73920" s="3">
        <v>36967</v>
      </c>
      <c r="B73920" s="3">
        <v>25404</v>
      </c>
      <c r="C73920" s="3">
        <v>25416</v>
      </c>
      <c r="D73920" s="3">
        <v>2</v>
      </c>
      <c r="E73920" s="3" t="s">
        <v>23</v>
      </c>
      <c r="F73920" s="4" t="s">
        <v>229</v>
      </c>
      <c r="G73920" s="3">
        <v>2</v>
      </c>
      <c r="H73920" s="3">
        <v>1500</v>
      </c>
      <c r="I73920" s="3">
        <v>60</v>
      </c>
      <c r="J73920" s="3">
        <v>0</v>
      </c>
      <c r="K73920" s="3">
        <v>0</v>
      </c>
      <c r="L73920" s="3">
        <v>0</v>
      </c>
      <c r="M73920" s="3">
        <v>0</v>
      </c>
      <c r="N73920" s="3">
        <v>0</v>
      </c>
      <c r="O73920" s="3">
        <v>0</v>
      </c>
      <c r="P73920" s="3">
        <v>0</v>
      </c>
      <c r="Q73920" s="3">
        <v>60</v>
      </c>
    </row>
    <row r="73921" spans="1:17" x14ac:dyDescent="0.25">
      <c r="A73921" s="3">
        <v>36967</v>
      </c>
      <c r="B73921" s="3">
        <v>25416</v>
      </c>
      <c r="C73921" s="3">
        <v>25404</v>
      </c>
      <c r="D73921" s="3">
        <v>2</v>
      </c>
      <c r="E73921" s="3"/>
      <c r="F73921" s="4" t="s">
        <v>229</v>
      </c>
      <c r="G73921" s="3">
        <v>2</v>
      </c>
      <c r="H73921" s="3">
        <v>0</v>
      </c>
      <c r="I73921" s="3">
        <v>0</v>
      </c>
      <c r="J73921" s="3">
        <v>0</v>
      </c>
      <c r="K73921" s="3">
        <v>0</v>
      </c>
      <c r="L73921" s="3">
        <v>0</v>
      </c>
      <c r="M73921" s="3">
        <v>0</v>
      </c>
      <c r="N73921" s="3">
        <v>0</v>
      </c>
      <c r="O73921" s="3">
        <v>0</v>
      </c>
      <c r="P73921" s="3">
        <v>0</v>
      </c>
      <c r="Q73921" s="3">
        <v>0</v>
      </c>
    </row>
    <row r="73922" spans="1:17" x14ac:dyDescent="0.25">
      <c r="A73922" s="3">
        <v>36968</v>
      </c>
      <c r="B73922" s="3">
        <v>24118</v>
      </c>
      <c r="C73922" s="3">
        <v>24120</v>
      </c>
      <c r="D73922" s="3">
        <v>2</v>
      </c>
      <c r="E73922" s="3" t="s">
        <v>23</v>
      </c>
      <c r="F73922" s="4" t="s">
        <v>219</v>
      </c>
      <c r="G73922" s="3">
        <v>2</v>
      </c>
      <c r="H73922" s="3">
        <v>1500</v>
      </c>
      <c r="I73922" s="3">
        <v>60</v>
      </c>
      <c r="J73922" s="3">
        <v>0</v>
      </c>
      <c r="K73922" s="3">
        <v>0</v>
      </c>
      <c r="L73922" s="3">
        <v>0</v>
      </c>
      <c r="M73922" s="3">
        <v>0</v>
      </c>
      <c r="N73922" s="3">
        <v>0</v>
      </c>
      <c r="O73922" s="3">
        <v>0</v>
      </c>
      <c r="P73922" s="3">
        <v>0</v>
      </c>
      <c r="Q73922" s="3">
        <v>60</v>
      </c>
    </row>
    <row r="73923" spans="1:17" x14ac:dyDescent="0.25">
      <c r="A73923" s="3">
        <v>36968</v>
      </c>
      <c r="B73923" s="3">
        <v>24120</v>
      </c>
      <c r="C73923" s="3">
        <v>24118</v>
      </c>
      <c r="D73923" s="3">
        <v>2</v>
      </c>
      <c r="E73923" s="3"/>
      <c r="F73923" s="4" t="s">
        <v>219</v>
      </c>
      <c r="G73923" s="3">
        <v>2</v>
      </c>
      <c r="H73923" s="3">
        <v>0</v>
      </c>
      <c r="I73923" s="3">
        <v>0</v>
      </c>
      <c r="J73923" s="3">
        <v>0</v>
      </c>
      <c r="K73923" s="3">
        <v>0</v>
      </c>
      <c r="L73923" s="3">
        <v>0</v>
      </c>
      <c r="M73923" s="3">
        <v>0</v>
      </c>
      <c r="N73923" s="3">
        <v>0</v>
      </c>
      <c r="O73923" s="3">
        <v>0</v>
      </c>
      <c r="P73923" s="3">
        <v>0</v>
      </c>
      <c r="Q73923" s="3">
        <v>0</v>
      </c>
    </row>
    <row r="73924" spans="1:17" x14ac:dyDescent="0.25">
      <c r="A73924" s="3">
        <v>36969</v>
      </c>
      <c r="B73924" s="3">
        <v>25322</v>
      </c>
      <c r="C73924" s="3">
        <v>25333</v>
      </c>
      <c r="D73924" s="3">
        <v>3</v>
      </c>
      <c r="E73924" s="3" t="s">
        <v>23</v>
      </c>
      <c r="F73924" s="4" t="s">
        <v>75</v>
      </c>
      <c r="G73924" s="3">
        <v>3</v>
      </c>
      <c r="H73924" s="3">
        <v>2250</v>
      </c>
      <c r="I73924" s="3">
        <v>60</v>
      </c>
      <c r="J73924" s="3">
        <v>1246</v>
      </c>
      <c r="K73924" s="3">
        <v>473</v>
      </c>
      <c r="L73924" s="3">
        <v>0</v>
      </c>
      <c r="M73924" s="3">
        <v>0</v>
      </c>
      <c r="N73924" s="3">
        <v>0</v>
      </c>
      <c r="O73924" s="3">
        <v>55</v>
      </c>
      <c r="P73924" s="3">
        <v>0</v>
      </c>
      <c r="Q73924" s="3">
        <v>46</v>
      </c>
    </row>
    <row r="73925" spans="1:17" x14ac:dyDescent="0.25">
      <c r="A73925" s="3">
        <v>36969</v>
      </c>
      <c r="B73925" s="3">
        <v>25333</v>
      </c>
      <c r="C73925" s="3">
        <v>25322</v>
      </c>
      <c r="D73925" s="3">
        <v>3</v>
      </c>
      <c r="E73925" s="3" t="s">
        <v>23</v>
      </c>
      <c r="F73925" s="4" t="s">
        <v>75</v>
      </c>
      <c r="G73925" s="3">
        <v>3</v>
      </c>
      <c r="H73925" s="3">
        <v>2250</v>
      </c>
      <c r="I73925" s="3">
        <v>60</v>
      </c>
      <c r="J73925" s="3">
        <v>272</v>
      </c>
      <c r="K73925" s="3">
        <v>189</v>
      </c>
      <c r="L73925" s="3">
        <v>0</v>
      </c>
      <c r="M73925" s="3">
        <v>0</v>
      </c>
      <c r="N73925" s="3">
        <v>0</v>
      </c>
      <c r="O73925" s="3">
        <v>12</v>
      </c>
      <c r="P73925" s="3">
        <v>0</v>
      </c>
      <c r="Q73925" s="3">
        <v>59</v>
      </c>
    </row>
    <row r="73926" spans="1:17" x14ac:dyDescent="0.25">
      <c r="A73926" s="3">
        <v>36970</v>
      </c>
      <c r="B73926" s="3">
        <v>25351</v>
      </c>
      <c r="C73926" s="3">
        <v>25385</v>
      </c>
      <c r="D73926" s="3">
        <v>2</v>
      </c>
      <c r="E73926" s="3" t="s">
        <v>23</v>
      </c>
      <c r="F73926" s="4" t="s">
        <v>266</v>
      </c>
      <c r="G73926" s="3">
        <v>2</v>
      </c>
      <c r="H73926" s="3">
        <v>1500</v>
      </c>
      <c r="I73926" s="3">
        <v>60</v>
      </c>
      <c r="J73926" s="3">
        <v>0</v>
      </c>
      <c r="K73926" s="3">
        <v>0</v>
      </c>
      <c r="L73926" s="3">
        <v>0</v>
      </c>
      <c r="M73926" s="3">
        <v>0</v>
      </c>
      <c r="N73926" s="3">
        <v>0</v>
      </c>
      <c r="O73926" s="3">
        <v>0</v>
      </c>
      <c r="P73926" s="3">
        <v>0</v>
      </c>
      <c r="Q73926" s="3">
        <v>60</v>
      </c>
    </row>
    <row r="73927" spans="1:17" x14ac:dyDescent="0.25">
      <c r="A73927" s="3">
        <v>36970</v>
      </c>
      <c r="B73927" s="3">
        <v>25385</v>
      </c>
      <c r="C73927" s="3">
        <v>25351</v>
      </c>
      <c r="D73927" s="3">
        <v>2</v>
      </c>
      <c r="E73927" s="3"/>
      <c r="F73927" s="4" t="s">
        <v>266</v>
      </c>
      <c r="G73927" s="3">
        <v>2</v>
      </c>
      <c r="H73927" s="3">
        <v>0</v>
      </c>
      <c r="I73927" s="3">
        <v>0</v>
      </c>
      <c r="J73927" s="3">
        <v>0</v>
      </c>
      <c r="K73927" s="3">
        <v>0</v>
      </c>
      <c r="L73927" s="3">
        <v>0</v>
      </c>
      <c r="M73927" s="3">
        <v>0</v>
      </c>
      <c r="N73927" s="3">
        <v>0</v>
      </c>
      <c r="O73927" s="3">
        <v>0</v>
      </c>
      <c r="P73927" s="3">
        <v>0</v>
      </c>
      <c r="Q73927" s="3">
        <v>0</v>
      </c>
    </row>
    <row r="73928" spans="1:17" x14ac:dyDescent="0.25">
      <c r="A73928" s="3">
        <v>36971</v>
      </c>
      <c r="B73928" s="3">
        <v>25324</v>
      </c>
      <c r="C73928" s="3">
        <v>25337</v>
      </c>
      <c r="D73928" s="3">
        <v>3</v>
      </c>
      <c r="E73928" s="3" t="s">
        <v>23</v>
      </c>
      <c r="F73928" s="4" t="s">
        <v>142</v>
      </c>
      <c r="G73928" s="3">
        <v>3</v>
      </c>
      <c r="H73928" s="3">
        <v>2250</v>
      </c>
      <c r="I73928" s="3">
        <v>60</v>
      </c>
      <c r="J73928" s="3">
        <v>272</v>
      </c>
      <c r="K73928" s="3">
        <v>189</v>
      </c>
      <c r="L73928" s="3">
        <v>0</v>
      </c>
      <c r="M73928" s="3">
        <v>0</v>
      </c>
      <c r="N73928" s="3">
        <v>0</v>
      </c>
      <c r="O73928" s="3">
        <v>12</v>
      </c>
      <c r="P73928" s="3">
        <v>0</v>
      </c>
      <c r="Q73928" s="3">
        <v>59</v>
      </c>
    </row>
    <row r="73929" spans="1:17" x14ac:dyDescent="0.25">
      <c r="A73929" s="3">
        <v>36971</v>
      </c>
      <c r="B73929" s="3">
        <v>25337</v>
      </c>
      <c r="C73929" s="3">
        <v>25324</v>
      </c>
      <c r="D73929" s="3">
        <v>2</v>
      </c>
      <c r="E73929" s="3" t="s">
        <v>23</v>
      </c>
      <c r="F73929" s="4" t="s">
        <v>142</v>
      </c>
      <c r="G73929" s="3">
        <v>2</v>
      </c>
      <c r="H73929" s="3">
        <v>1500</v>
      </c>
      <c r="I73929" s="3">
        <v>60</v>
      </c>
      <c r="J73929" s="3">
        <v>1246</v>
      </c>
      <c r="K73929" s="3">
        <v>473</v>
      </c>
      <c r="L73929" s="3">
        <v>0</v>
      </c>
      <c r="M73929" s="3">
        <v>0</v>
      </c>
      <c r="N73929" s="3">
        <v>0</v>
      </c>
      <c r="O73929" s="3">
        <v>83</v>
      </c>
      <c r="P73929" s="3">
        <v>0</v>
      </c>
      <c r="Q73929" s="3">
        <v>35</v>
      </c>
    </row>
    <row r="73930" spans="1:17" x14ac:dyDescent="0.25">
      <c r="A73930" s="3">
        <v>36972</v>
      </c>
      <c r="B73930" s="3">
        <v>25359</v>
      </c>
      <c r="C73930" s="3">
        <v>25361</v>
      </c>
      <c r="D73930" s="3">
        <v>2</v>
      </c>
      <c r="E73930" s="3" t="s">
        <v>23</v>
      </c>
      <c r="F73930" s="4" t="s">
        <v>233</v>
      </c>
      <c r="G73930" s="3">
        <v>2</v>
      </c>
      <c r="H73930" s="3">
        <v>1500</v>
      </c>
      <c r="I73930" s="3">
        <v>60</v>
      </c>
      <c r="J73930" s="3">
        <v>0</v>
      </c>
      <c r="K73930" s="3">
        <v>0</v>
      </c>
      <c r="L73930" s="3">
        <v>0</v>
      </c>
      <c r="M73930" s="3">
        <v>0</v>
      </c>
      <c r="N73930" s="3">
        <v>0</v>
      </c>
      <c r="O73930" s="3">
        <v>0</v>
      </c>
      <c r="P73930" s="3">
        <v>0</v>
      </c>
      <c r="Q73930" s="3">
        <v>60</v>
      </c>
    </row>
    <row r="73931" spans="1:17" x14ac:dyDescent="0.25">
      <c r="A73931" s="3">
        <v>36972</v>
      </c>
      <c r="B73931" s="3">
        <v>25361</v>
      </c>
      <c r="C73931" s="3">
        <v>25359</v>
      </c>
      <c r="D73931" s="3">
        <v>2</v>
      </c>
      <c r="E73931" s="3"/>
      <c r="F73931" s="4" t="s">
        <v>233</v>
      </c>
      <c r="G73931" s="3">
        <v>2</v>
      </c>
      <c r="H73931" s="3">
        <v>0</v>
      </c>
      <c r="I73931" s="3">
        <v>0</v>
      </c>
      <c r="J73931" s="3">
        <v>0</v>
      </c>
      <c r="K73931" s="3">
        <v>0</v>
      </c>
      <c r="L73931" s="3">
        <v>0</v>
      </c>
      <c r="M73931" s="3">
        <v>0</v>
      </c>
      <c r="N73931" s="3">
        <v>0</v>
      </c>
      <c r="O73931" s="3">
        <v>0</v>
      </c>
      <c r="P73931" s="3">
        <v>0</v>
      </c>
      <c r="Q73931" s="3">
        <v>0</v>
      </c>
    </row>
    <row r="73932" spans="1:17" x14ac:dyDescent="0.25">
      <c r="A73932" s="3">
        <v>36973</v>
      </c>
      <c r="B73932" s="3">
        <v>25385</v>
      </c>
      <c r="C73932" s="3">
        <v>25386</v>
      </c>
      <c r="D73932" s="3">
        <v>2</v>
      </c>
      <c r="E73932" s="3" t="s">
        <v>23</v>
      </c>
      <c r="F73932" s="4" t="s">
        <v>196</v>
      </c>
      <c r="G73932" s="3">
        <v>2</v>
      </c>
      <c r="H73932" s="3">
        <v>1500</v>
      </c>
      <c r="I73932" s="3">
        <v>60</v>
      </c>
      <c r="J73932" s="3">
        <v>0</v>
      </c>
      <c r="K73932" s="3">
        <v>0</v>
      </c>
      <c r="L73932" s="3">
        <v>0</v>
      </c>
      <c r="M73932" s="3">
        <v>0</v>
      </c>
      <c r="N73932" s="3">
        <v>0</v>
      </c>
      <c r="O73932" s="3">
        <v>0</v>
      </c>
      <c r="P73932" s="3">
        <v>0</v>
      </c>
      <c r="Q73932" s="3">
        <v>60</v>
      </c>
    </row>
    <row r="73933" spans="1:17" x14ac:dyDescent="0.25">
      <c r="A73933" s="3">
        <v>36973</v>
      </c>
      <c r="B73933" s="3">
        <v>25386</v>
      </c>
      <c r="C73933" s="3">
        <v>25385</v>
      </c>
      <c r="D73933" s="3">
        <v>2</v>
      </c>
      <c r="E73933" s="3"/>
      <c r="F73933" s="4" t="s">
        <v>196</v>
      </c>
      <c r="G73933" s="3">
        <v>2</v>
      </c>
      <c r="H73933" s="3">
        <v>0</v>
      </c>
      <c r="I73933" s="3">
        <v>0</v>
      </c>
      <c r="J73933" s="3">
        <v>0</v>
      </c>
      <c r="K73933" s="3">
        <v>0</v>
      </c>
      <c r="L73933" s="3">
        <v>0</v>
      </c>
      <c r="M73933" s="3">
        <v>0</v>
      </c>
      <c r="N73933" s="3">
        <v>0</v>
      </c>
      <c r="O73933" s="3">
        <v>0</v>
      </c>
      <c r="P73933" s="3">
        <v>0</v>
      </c>
      <c r="Q73933" s="3">
        <v>0</v>
      </c>
    </row>
    <row r="73934" spans="1:17" x14ac:dyDescent="0.25">
      <c r="A73934" s="3">
        <v>36974</v>
      </c>
      <c r="B73934" s="3">
        <v>25355</v>
      </c>
      <c r="C73934" s="3">
        <v>25381</v>
      </c>
      <c r="D73934" s="3">
        <v>2</v>
      </c>
      <c r="E73934" s="3" t="s">
        <v>23</v>
      </c>
      <c r="F73934" s="4" t="s">
        <v>303</v>
      </c>
      <c r="G73934" s="3">
        <v>2</v>
      </c>
      <c r="H73934" s="3">
        <v>1500</v>
      </c>
      <c r="I73934" s="3">
        <v>60</v>
      </c>
      <c r="J73934" s="3">
        <v>0</v>
      </c>
      <c r="K73934" s="3">
        <v>0</v>
      </c>
      <c r="L73934" s="3">
        <v>0</v>
      </c>
      <c r="M73934" s="3">
        <v>0</v>
      </c>
      <c r="N73934" s="3">
        <v>0</v>
      </c>
      <c r="O73934" s="3">
        <v>0</v>
      </c>
      <c r="P73934" s="3">
        <v>0</v>
      </c>
      <c r="Q73934" s="3">
        <v>60</v>
      </c>
    </row>
    <row r="73935" spans="1:17" x14ac:dyDescent="0.25">
      <c r="A73935" s="3">
        <v>36974</v>
      </c>
      <c r="B73935" s="3">
        <v>25381</v>
      </c>
      <c r="C73935" s="3">
        <v>25355</v>
      </c>
      <c r="D73935" s="3">
        <v>2</v>
      </c>
      <c r="E73935" s="3"/>
      <c r="F73935" s="4" t="s">
        <v>303</v>
      </c>
      <c r="G73935" s="3">
        <v>2</v>
      </c>
      <c r="H73935" s="3">
        <v>0</v>
      </c>
      <c r="I73935" s="3">
        <v>0</v>
      </c>
      <c r="J73935" s="3">
        <v>0</v>
      </c>
      <c r="K73935" s="3">
        <v>0</v>
      </c>
      <c r="L73935" s="3">
        <v>0</v>
      </c>
      <c r="M73935" s="3">
        <v>0</v>
      </c>
      <c r="N73935" s="3">
        <v>0</v>
      </c>
      <c r="O73935" s="3">
        <v>0</v>
      </c>
      <c r="P73935" s="3">
        <v>0</v>
      </c>
      <c r="Q73935" s="3">
        <v>0</v>
      </c>
    </row>
    <row r="73936" spans="1:17" x14ac:dyDescent="0.25">
      <c r="A73936" s="3">
        <v>36975</v>
      </c>
      <c r="B73936" s="3">
        <v>25354</v>
      </c>
      <c r="C73936" s="3">
        <v>25367</v>
      </c>
      <c r="D73936" s="3">
        <v>2</v>
      </c>
      <c r="E73936" s="3" t="s">
        <v>23</v>
      </c>
      <c r="F73936" s="4" t="s">
        <v>102</v>
      </c>
      <c r="G73936" s="3">
        <v>2</v>
      </c>
      <c r="H73936" s="3">
        <v>1500</v>
      </c>
      <c r="I73936" s="3">
        <v>60</v>
      </c>
      <c r="J73936" s="3">
        <v>0</v>
      </c>
      <c r="K73936" s="3">
        <v>0</v>
      </c>
      <c r="L73936" s="3">
        <v>0</v>
      </c>
      <c r="M73936" s="3">
        <v>0</v>
      </c>
      <c r="N73936" s="3">
        <v>0</v>
      </c>
      <c r="O73936" s="3">
        <v>0</v>
      </c>
      <c r="P73936" s="3">
        <v>0</v>
      </c>
      <c r="Q73936" s="3">
        <v>60</v>
      </c>
    </row>
    <row r="73937" spans="1:17" x14ac:dyDescent="0.25">
      <c r="A73937" s="3">
        <v>36975</v>
      </c>
      <c r="B73937" s="3">
        <v>25367</v>
      </c>
      <c r="C73937" s="3">
        <v>25354</v>
      </c>
      <c r="D73937" s="3">
        <v>2</v>
      </c>
      <c r="E73937" s="3"/>
      <c r="F73937" s="4" t="s">
        <v>102</v>
      </c>
      <c r="G73937" s="3">
        <v>2</v>
      </c>
      <c r="H73937" s="3">
        <v>0</v>
      </c>
      <c r="I73937" s="3">
        <v>0</v>
      </c>
      <c r="J73937" s="3">
        <v>0</v>
      </c>
      <c r="K73937" s="3">
        <v>0</v>
      </c>
      <c r="L73937" s="3">
        <v>0</v>
      </c>
      <c r="M73937" s="3">
        <v>0</v>
      </c>
      <c r="N73937" s="3">
        <v>0</v>
      </c>
      <c r="O73937" s="3">
        <v>0</v>
      </c>
      <c r="P73937" s="3">
        <v>0</v>
      </c>
      <c r="Q73937" s="3">
        <v>0</v>
      </c>
    </row>
    <row r="73938" spans="1:17" x14ac:dyDescent="0.25">
      <c r="A73938" s="3">
        <v>36976</v>
      </c>
      <c r="B73938" s="3">
        <v>25325</v>
      </c>
      <c r="C73938" s="3">
        <v>25344</v>
      </c>
      <c r="D73938" s="3">
        <v>2</v>
      </c>
      <c r="E73938" s="3" t="s">
        <v>23</v>
      </c>
      <c r="F73938" s="4" t="s">
        <v>134</v>
      </c>
      <c r="G73938" s="3">
        <v>2</v>
      </c>
      <c r="H73938" s="3">
        <v>1500</v>
      </c>
      <c r="I73938" s="3">
        <v>60</v>
      </c>
      <c r="J73938" s="3">
        <v>0</v>
      </c>
      <c r="K73938" s="3">
        <v>0</v>
      </c>
      <c r="L73938" s="3">
        <v>0</v>
      </c>
      <c r="M73938" s="3">
        <v>0</v>
      </c>
      <c r="N73938" s="3">
        <v>0</v>
      </c>
      <c r="O73938" s="3">
        <v>0</v>
      </c>
      <c r="P73938" s="3">
        <v>0</v>
      </c>
      <c r="Q73938" s="3">
        <v>60</v>
      </c>
    </row>
    <row r="73939" spans="1:17" x14ac:dyDescent="0.25">
      <c r="A73939" s="3">
        <v>36976</v>
      </c>
      <c r="B73939" s="3">
        <v>25344</v>
      </c>
      <c r="C73939" s="3">
        <v>25325</v>
      </c>
      <c r="D73939" s="3">
        <v>2</v>
      </c>
      <c r="E73939" s="3"/>
      <c r="F73939" s="4" t="s">
        <v>134</v>
      </c>
      <c r="G73939" s="3">
        <v>2</v>
      </c>
      <c r="H73939" s="3">
        <v>0</v>
      </c>
      <c r="I73939" s="3">
        <v>0</v>
      </c>
      <c r="J73939" s="3">
        <v>0</v>
      </c>
      <c r="K73939" s="3">
        <v>0</v>
      </c>
      <c r="L73939" s="3">
        <v>0</v>
      </c>
      <c r="M73939" s="3">
        <v>0</v>
      </c>
      <c r="N73939" s="3">
        <v>0</v>
      </c>
      <c r="O73939" s="3">
        <v>0</v>
      </c>
      <c r="P73939" s="3">
        <v>0</v>
      </c>
      <c r="Q73939" s="3">
        <v>0</v>
      </c>
    </row>
    <row r="73940" spans="1:17" x14ac:dyDescent="0.25">
      <c r="A73940" s="3">
        <v>36977</v>
      </c>
      <c r="B73940" s="3">
        <v>25336</v>
      </c>
      <c r="C73940" s="3">
        <v>25343</v>
      </c>
      <c r="D73940" s="3">
        <v>2</v>
      </c>
      <c r="E73940" s="3" t="s">
        <v>23</v>
      </c>
      <c r="F73940" s="4" t="s">
        <v>255</v>
      </c>
      <c r="G73940" s="3">
        <v>2</v>
      </c>
      <c r="H73940" s="3">
        <v>1500</v>
      </c>
      <c r="I73940" s="3">
        <v>60</v>
      </c>
      <c r="J73940" s="3">
        <v>0</v>
      </c>
      <c r="K73940" s="3">
        <v>0</v>
      </c>
      <c r="L73940" s="3">
        <v>0</v>
      </c>
      <c r="M73940" s="3">
        <v>0</v>
      </c>
      <c r="N73940" s="3">
        <v>0</v>
      </c>
      <c r="O73940" s="3">
        <v>0</v>
      </c>
      <c r="P73940" s="3">
        <v>0</v>
      </c>
      <c r="Q73940" s="3">
        <v>60</v>
      </c>
    </row>
    <row r="73941" spans="1:17" x14ac:dyDescent="0.25">
      <c r="A73941" s="3">
        <v>36977</v>
      </c>
      <c r="B73941" s="3">
        <v>25343</v>
      </c>
      <c r="C73941" s="3">
        <v>25336</v>
      </c>
      <c r="D73941" s="3">
        <v>2</v>
      </c>
      <c r="E73941" s="3"/>
      <c r="F73941" s="4" t="s">
        <v>255</v>
      </c>
      <c r="G73941" s="3">
        <v>2</v>
      </c>
      <c r="H73941" s="3">
        <v>0</v>
      </c>
      <c r="I73941" s="3">
        <v>0</v>
      </c>
      <c r="J73941" s="3">
        <v>0</v>
      </c>
      <c r="K73941" s="3">
        <v>0</v>
      </c>
      <c r="L73941" s="3">
        <v>0</v>
      </c>
      <c r="M73941" s="3">
        <v>0</v>
      </c>
      <c r="N73941" s="3">
        <v>0</v>
      </c>
      <c r="O73941" s="3">
        <v>0</v>
      </c>
      <c r="P73941" s="3">
        <v>0</v>
      </c>
      <c r="Q73941" s="3">
        <v>0</v>
      </c>
    </row>
    <row r="73942" spans="1:17" x14ac:dyDescent="0.25">
      <c r="A73942" s="3">
        <v>36978</v>
      </c>
      <c r="B73942" s="3">
        <v>25331</v>
      </c>
      <c r="C73942" s="3">
        <v>25334</v>
      </c>
      <c r="D73942" s="3">
        <v>2</v>
      </c>
      <c r="E73942" s="3" t="s">
        <v>23</v>
      </c>
      <c r="F73942" s="4" t="s">
        <v>216</v>
      </c>
      <c r="G73942" s="3">
        <v>2</v>
      </c>
      <c r="H73942" s="3">
        <v>1500</v>
      </c>
      <c r="I73942" s="3">
        <v>60</v>
      </c>
      <c r="J73942" s="3">
        <v>0</v>
      </c>
      <c r="K73942" s="3">
        <v>0</v>
      </c>
      <c r="L73942" s="3">
        <v>0</v>
      </c>
      <c r="M73942" s="3">
        <v>0</v>
      </c>
      <c r="N73942" s="3">
        <v>0</v>
      </c>
      <c r="O73942" s="3">
        <v>0</v>
      </c>
      <c r="P73942" s="3">
        <v>0</v>
      </c>
      <c r="Q73942" s="3">
        <v>60</v>
      </c>
    </row>
    <row r="73943" spans="1:17" x14ac:dyDescent="0.25">
      <c r="A73943" s="3">
        <v>36978</v>
      </c>
      <c r="B73943" s="3">
        <v>25334</v>
      </c>
      <c r="C73943" s="3">
        <v>25331</v>
      </c>
      <c r="D73943" s="3">
        <v>2</v>
      </c>
      <c r="E73943" s="3"/>
      <c r="F73943" s="4" t="s">
        <v>216</v>
      </c>
      <c r="G73943" s="3">
        <v>2</v>
      </c>
      <c r="H73943" s="3">
        <v>0</v>
      </c>
      <c r="I73943" s="3">
        <v>0</v>
      </c>
      <c r="J73943" s="3">
        <v>0</v>
      </c>
      <c r="K73943" s="3">
        <v>0</v>
      </c>
      <c r="L73943" s="3">
        <v>0</v>
      </c>
      <c r="M73943" s="3">
        <v>0</v>
      </c>
      <c r="N73943" s="3">
        <v>0</v>
      </c>
      <c r="O73943" s="3">
        <v>0</v>
      </c>
      <c r="P73943" s="3">
        <v>0</v>
      </c>
      <c r="Q73943" s="3">
        <v>0</v>
      </c>
    </row>
    <row r="73944" spans="1:17" x14ac:dyDescent="0.25">
      <c r="A73944" s="3">
        <v>36979</v>
      </c>
      <c r="B73944" s="3">
        <v>25327</v>
      </c>
      <c r="C73944" s="3">
        <v>25334</v>
      </c>
      <c r="D73944" s="3">
        <v>2</v>
      </c>
      <c r="E73944" s="3" t="s">
        <v>23</v>
      </c>
      <c r="F73944" s="4" t="s">
        <v>234</v>
      </c>
      <c r="G73944" s="3">
        <v>2</v>
      </c>
      <c r="H73944" s="3">
        <v>1500</v>
      </c>
      <c r="I73944" s="3">
        <v>60</v>
      </c>
      <c r="J73944" s="3">
        <v>0</v>
      </c>
      <c r="K73944" s="3">
        <v>0</v>
      </c>
      <c r="L73944" s="3">
        <v>0</v>
      </c>
      <c r="M73944" s="3">
        <v>0</v>
      </c>
      <c r="N73944" s="3">
        <v>0</v>
      </c>
      <c r="O73944" s="3">
        <v>0</v>
      </c>
      <c r="P73944" s="3">
        <v>0</v>
      </c>
      <c r="Q73944" s="3">
        <v>60</v>
      </c>
    </row>
    <row r="73945" spans="1:17" x14ac:dyDescent="0.25">
      <c r="A73945" s="3">
        <v>36979</v>
      </c>
      <c r="B73945" s="3">
        <v>25334</v>
      </c>
      <c r="C73945" s="3">
        <v>25327</v>
      </c>
      <c r="D73945" s="3">
        <v>2</v>
      </c>
      <c r="E73945" s="3"/>
      <c r="F73945" s="4" t="s">
        <v>234</v>
      </c>
      <c r="G73945" s="3">
        <v>2</v>
      </c>
      <c r="H73945" s="3">
        <v>0</v>
      </c>
      <c r="I73945" s="3">
        <v>0</v>
      </c>
      <c r="J73945" s="3">
        <v>0</v>
      </c>
      <c r="K73945" s="3">
        <v>0</v>
      </c>
      <c r="L73945" s="3">
        <v>0</v>
      </c>
      <c r="M73945" s="3">
        <v>0</v>
      </c>
      <c r="N73945" s="3">
        <v>0</v>
      </c>
      <c r="O73945" s="3">
        <v>0</v>
      </c>
      <c r="P73945" s="3">
        <v>0</v>
      </c>
      <c r="Q73945" s="3">
        <v>0</v>
      </c>
    </row>
    <row r="73946" spans="1:17" x14ac:dyDescent="0.25">
      <c r="A73946" s="3">
        <v>36980</v>
      </c>
      <c r="B73946" s="3">
        <v>25343</v>
      </c>
      <c r="C73946" s="3">
        <v>25346</v>
      </c>
      <c r="D73946" s="3">
        <v>2</v>
      </c>
      <c r="E73946" s="3" t="s">
        <v>23</v>
      </c>
      <c r="F73946" s="4" t="s">
        <v>111</v>
      </c>
      <c r="G73946" s="3">
        <v>2</v>
      </c>
      <c r="H73946" s="3">
        <v>1500</v>
      </c>
      <c r="I73946" s="3">
        <v>60</v>
      </c>
      <c r="J73946" s="3">
        <v>0</v>
      </c>
      <c r="K73946" s="3">
        <v>0</v>
      </c>
      <c r="L73946" s="3">
        <v>0</v>
      </c>
      <c r="M73946" s="3">
        <v>0</v>
      </c>
      <c r="N73946" s="3">
        <v>0</v>
      </c>
      <c r="O73946" s="3">
        <v>0</v>
      </c>
      <c r="P73946" s="3">
        <v>0</v>
      </c>
      <c r="Q73946" s="3">
        <v>60</v>
      </c>
    </row>
    <row r="73947" spans="1:17" x14ac:dyDescent="0.25">
      <c r="A73947" s="3">
        <v>36980</v>
      </c>
      <c r="B73947" s="3">
        <v>25346</v>
      </c>
      <c r="C73947" s="3">
        <v>25343</v>
      </c>
      <c r="D73947" s="3">
        <v>2</v>
      </c>
      <c r="E73947" s="3"/>
      <c r="F73947" s="4" t="s">
        <v>111</v>
      </c>
      <c r="G73947" s="3">
        <v>2</v>
      </c>
      <c r="H73947" s="3">
        <v>0</v>
      </c>
      <c r="I73947" s="3">
        <v>0</v>
      </c>
      <c r="J73947" s="3">
        <v>0</v>
      </c>
      <c r="K73947" s="3">
        <v>0</v>
      </c>
      <c r="L73947" s="3">
        <v>0</v>
      </c>
      <c r="M73947" s="3">
        <v>0</v>
      </c>
      <c r="N73947" s="3">
        <v>0</v>
      </c>
      <c r="O73947" s="3">
        <v>0</v>
      </c>
      <c r="P73947" s="3">
        <v>0</v>
      </c>
      <c r="Q73947" s="3">
        <v>0</v>
      </c>
    </row>
    <row r="73948" spans="1:17" x14ac:dyDescent="0.25">
      <c r="A73948" s="3">
        <v>36981</v>
      </c>
      <c r="B73948" s="3">
        <v>25343</v>
      </c>
      <c r="C73948" s="3">
        <v>25354</v>
      </c>
      <c r="D73948" s="3">
        <v>2</v>
      </c>
      <c r="E73948" s="3" t="s">
        <v>23</v>
      </c>
      <c r="F73948" s="4" t="s">
        <v>123</v>
      </c>
      <c r="G73948" s="3">
        <v>2</v>
      </c>
      <c r="H73948" s="3">
        <v>1500</v>
      </c>
      <c r="I73948" s="3">
        <v>60</v>
      </c>
      <c r="J73948" s="3">
        <v>0</v>
      </c>
      <c r="K73948" s="3">
        <v>0</v>
      </c>
      <c r="L73948" s="3">
        <v>0</v>
      </c>
      <c r="M73948" s="3">
        <v>0</v>
      </c>
      <c r="N73948" s="3">
        <v>0</v>
      </c>
      <c r="O73948" s="3">
        <v>0</v>
      </c>
      <c r="P73948" s="3">
        <v>0</v>
      </c>
      <c r="Q73948" s="3">
        <v>60</v>
      </c>
    </row>
    <row r="73949" spans="1:17" x14ac:dyDescent="0.25">
      <c r="A73949" s="3">
        <v>36981</v>
      </c>
      <c r="B73949" s="3">
        <v>25354</v>
      </c>
      <c r="C73949" s="3">
        <v>25343</v>
      </c>
      <c r="D73949" s="3">
        <v>2</v>
      </c>
      <c r="E73949" s="3"/>
      <c r="F73949" s="4" t="s">
        <v>123</v>
      </c>
      <c r="G73949" s="3">
        <v>2</v>
      </c>
      <c r="H73949" s="3">
        <v>0</v>
      </c>
      <c r="I73949" s="3">
        <v>0</v>
      </c>
      <c r="J73949" s="3">
        <v>0</v>
      </c>
      <c r="K73949" s="3">
        <v>0</v>
      </c>
      <c r="L73949" s="3">
        <v>0</v>
      </c>
      <c r="M73949" s="3">
        <v>0</v>
      </c>
      <c r="N73949" s="3">
        <v>0</v>
      </c>
      <c r="O73949" s="3">
        <v>0</v>
      </c>
      <c r="P73949" s="3">
        <v>0</v>
      </c>
      <c r="Q73949" s="3">
        <v>0</v>
      </c>
    </row>
    <row r="73950" spans="1:17" x14ac:dyDescent="0.25">
      <c r="A73950" s="3">
        <v>36982</v>
      </c>
      <c r="B73950" s="3">
        <v>24158</v>
      </c>
      <c r="C73950" s="3">
        <v>24169</v>
      </c>
      <c r="D73950" s="3">
        <v>2</v>
      </c>
      <c r="E73950" s="3" t="s">
        <v>23</v>
      </c>
      <c r="F73950" s="4" t="s">
        <v>243</v>
      </c>
      <c r="G73950" s="3">
        <v>2</v>
      </c>
      <c r="H73950" s="3">
        <v>1500</v>
      </c>
      <c r="I73950" s="3">
        <v>60</v>
      </c>
      <c r="J73950" s="3">
        <v>0</v>
      </c>
      <c r="K73950" s="3">
        <v>0</v>
      </c>
      <c r="L73950" s="3">
        <v>0</v>
      </c>
      <c r="M73950" s="3">
        <v>0</v>
      </c>
      <c r="N73950" s="3">
        <v>0</v>
      </c>
      <c r="O73950" s="3">
        <v>0</v>
      </c>
      <c r="P73950" s="3">
        <v>0</v>
      </c>
      <c r="Q73950" s="3">
        <v>60</v>
      </c>
    </row>
    <row r="73951" spans="1:17" x14ac:dyDescent="0.25">
      <c r="A73951" s="3">
        <v>36982</v>
      </c>
      <c r="B73951" s="3">
        <v>24169</v>
      </c>
      <c r="C73951" s="3">
        <v>24158</v>
      </c>
      <c r="D73951" s="3">
        <v>2</v>
      </c>
      <c r="E73951" s="3"/>
      <c r="F73951" s="4" t="s">
        <v>243</v>
      </c>
      <c r="G73951" s="3">
        <v>2</v>
      </c>
      <c r="H73951" s="3">
        <v>0</v>
      </c>
      <c r="I73951" s="3">
        <v>0</v>
      </c>
      <c r="J73951" s="3">
        <v>0</v>
      </c>
      <c r="K73951" s="3">
        <v>0</v>
      </c>
      <c r="L73951" s="3">
        <v>0</v>
      </c>
      <c r="M73951" s="3">
        <v>0</v>
      </c>
      <c r="N73951" s="3">
        <v>0</v>
      </c>
      <c r="O73951" s="3">
        <v>0</v>
      </c>
      <c r="P73951" s="3">
        <v>0</v>
      </c>
      <c r="Q73951" s="3">
        <v>0</v>
      </c>
    </row>
    <row r="73952" spans="1:17" x14ac:dyDescent="0.25">
      <c r="A73952" s="3">
        <v>36983</v>
      </c>
      <c r="B73952" s="3">
        <v>24183</v>
      </c>
      <c r="C73952" s="3">
        <v>24203</v>
      </c>
      <c r="D73952" s="3">
        <v>2</v>
      </c>
      <c r="E73952" s="3" t="s">
        <v>23</v>
      </c>
      <c r="F73952" s="4" t="s">
        <v>244</v>
      </c>
      <c r="G73952" s="3">
        <v>2</v>
      </c>
      <c r="H73952" s="3">
        <v>1500</v>
      </c>
      <c r="I73952" s="3">
        <v>60</v>
      </c>
      <c r="J73952" s="3">
        <v>0</v>
      </c>
      <c r="K73952" s="3">
        <v>0</v>
      </c>
      <c r="L73952" s="3">
        <v>0</v>
      </c>
      <c r="M73952" s="3">
        <v>0</v>
      </c>
      <c r="N73952" s="3">
        <v>0</v>
      </c>
      <c r="O73952" s="3">
        <v>0</v>
      </c>
      <c r="P73952" s="3">
        <v>0</v>
      </c>
      <c r="Q73952" s="3">
        <v>60</v>
      </c>
    </row>
    <row r="73953" spans="1:17" x14ac:dyDescent="0.25">
      <c r="A73953" s="3">
        <v>36983</v>
      </c>
      <c r="B73953" s="3">
        <v>24203</v>
      </c>
      <c r="C73953" s="3">
        <v>24183</v>
      </c>
      <c r="D73953" s="3">
        <v>2</v>
      </c>
      <c r="E73953" s="3"/>
      <c r="F73953" s="4" t="s">
        <v>244</v>
      </c>
      <c r="G73953" s="3">
        <v>2</v>
      </c>
      <c r="H73953" s="3">
        <v>0</v>
      </c>
      <c r="I73953" s="3">
        <v>0</v>
      </c>
      <c r="J73953" s="3">
        <v>0</v>
      </c>
      <c r="K73953" s="3">
        <v>0</v>
      </c>
      <c r="L73953" s="3">
        <v>0</v>
      </c>
      <c r="M73953" s="3">
        <v>0</v>
      </c>
      <c r="N73953" s="3">
        <v>0</v>
      </c>
      <c r="O73953" s="3">
        <v>0</v>
      </c>
      <c r="P73953" s="3">
        <v>0</v>
      </c>
      <c r="Q73953" s="3">
        <v>0</v>
      </c>
    </row>
    <row r="73954" spans="1:17" x14ac:dyDescent="0.25">
      <c r="A73954" s="3">
        <v>36984</v>
      </c>
      <c r="B73954" s="3">
        <v>24168</v>
      </c>
      <c r="C73954" s="3">
        <v>24266</v>
      </c>
      <c r="D73954" s="3">
        <v>2</v>
      </c>
      <c r="E73954" s="3" t="s">
        <v>23</v>
      </c>
      <c r="F73954" s="4" t="s">
        <v>195</v>
      </c>
      <c r="G73954" s="3">
        <v>2</v>
      </c>
      <c r="H73954" s="3">
        <v>1500</v>
      </c>
      <c r="I73954" s="3">
        <v>60</v>
      </c>
      <c r="J73954" s="3">
        <v>0</v>
      </c>
      <c r="K73954" s="3">
        <v>0</v>
      </c>
      <c r="L73954" s="3">
        <v>0</v>
      </c>
      <c r="M73954" s="3">
        <v>0</v>
      </c>
      <c r="N73954" s="3">
        <v>0</v>
      </c>
      <c r="O73954" s="3">
        <v>0</v>
      </c>
      <c r="P73954" s="3">
        <v>0</v>
      </c>
      <c r="Q73954" s="3">
        <v>60</v>
      </c>
    </row>
    <row r="73955" spans="1:17" x14ac:dyDescent="0.25">
      <c r="A73955" s="3">
        <v>36984</v>
      </c>
      <c r="B73955" s="3">
        <v>24266</v>
      </c>
      <c r="C73955" s="3">
        <v>24168</v>
      </c>
      <c r="D73955" s="3">
        <v>2</v>
      </c>
      <c r="E73955" s="3"/>
      <c r="F73955" s="4" t="s">
        <v>195</v>
      </c>
      <c r="G73955" s="3">
        <v>2</v>
      </c>
      <c r="H73955" s="3">
        <v>0</v>
      </c>
      <c r="I73955" s="3">
        <v>0</v>
      </c>
      <c r="J73955" s="3">
        <v>0</v>
      </c>
      <c r="K73955" s="3">
        <v>0</v>
      </c>
      <c r="L73955" s="3">
        <v>0</v>
      </c>
      <c r="M73955" s="3">
        <v>0</v>
      </c>
      <c r="N73955" s="3">
        <v>0</v>
      </c>
      <c r="O73955" s="3">
        <v>0</v>
      </c>
      <c r="P73955" s="3">
        <v>0</v>
      </c>
      <c r="Q73955" s="3">
        <v>0</v>
      </c>
    </row>
    <row r="73956" spans="1:17" x14ac:dyDescent="0.25">
      <c r="A73956" s="3">
        <v>36985</v>
      </c>
      <c r="B73956" s="3">
        <v>24152</v>
      </c>
      <c r="C73956" s="3">
        <v>24192</v>
      </c>
      <c r="D73956" s="3">
        <v>2</v>
      </c>
      <c r="E73956" s="3" t="s">
        <v>23</v>
      </c>
      <c r="F73956" s="4" t="s">
        <v>87</v>
      </c>
      <c r="G73956" s="3">
        <v>2</v>
      </c>
      <c r="H73956" s="3">
        <v>1500</v>
      </c>
      <c r="I73956" s="3">
        <v>60</v>
      </c>
      <c r="J73956" s="3">
        <v>0</v>
      </c>
      <c r="K73956" s="3">
        <v>0</v>
      </c>
      <c r="L73956" s="3">
        <v>0</v>
      </c>
      <c r="M73956" s="3">
        <v>0</v>
      </c>
      <c r="N73956" s="3">
        <v>0</v>
      </c>
      <c r="O73956" s="3">
        <v>0</v>
      </c>
      <c r="P73956" s="3">
        <v>0</v>
      </c>
      <c r="Q73956" s="3">
        <v>60</v>
      </c>
    </row>
    <row r="73957" spans="1:17" x14ac:dyDescent="0.25">
      <c r="A73957" s="3">
        <v>36985</v>
      </c>
      <c r="B73957" s="3">
        <v>24192</v>
      </c>
      <c r="C73957" s="3">
        <v>24152</v>
      </c>
      <c r="D73957" s="3">
        <v>2</v>
      </c>
      <c r="E73957" s="3"/>
      <c r="F73957" s="4" t="s">
        <v>87</v>
      </c>
      <c r="G73957" s="3">
        <v>2</v>
      </c>
      <c r="H73957" s="3">
        <v>0</v>
      </c>
      <c r="I73957" s="3">
        <v>0</v>
      </c>
      <c r="J73957" s="3">
        <v>0</v>
      </c>
      <c r="K73957" s="3">
        <v>0</v>
      </c>
      <c r="L73957" s="3">
        <v>0</v>
      </c>
      <c r="M73957" s="3">
        <v>0</v>
      </c>
      <c r="N73957" s="3">
        <v>0</v>
      </c>
      <c r="O73957" s="3">
        <v>0</v>
      </c>
      <c r="P73957" s="3">
        <v>0</v>
      </c>
      <c r="Q73957" s="3">
        <v>0</v>
      </c>
    </row>
    <row r="73958" spans="1:17" x14ac:dyDescent="0.25">
      <c r="A73958" s="3">
        <v>36986</v>
      </c>
      <c r="B73958" s="3">
        <v>24165</v>
      </c>
      <c r="C73958" s="3">
        <v>24182</v>
      </c>
      <c r="D73958" s="3">
        <v>2</v>
      </c>
      <c r="E73958" s="3" t="s">
        <v>23</v>
      </c>
      <c r="F73958" s="4" t="s">
        <v>59</v>
      </c>
      <c r="G73958" s="3">
        <v>2</v>
      </c>
      <c r="H73958" s="3">
        <v>1500</v>
      </c>
      <c r="I73958" s="3">
        <v>60</v>
      </c>
      <c r="J73958" s="3">
        <v>0</v>
      </c>
      <c r="K73958" s="3">
        <v>0</v>
      </c>
      <c r="L73958" s="3">
        <v>0</v>
      </c>
      <c r="M73958" s="3">
        <v>0</v>
      </c>
      <c r="N73958" s="3">
        <v>0</v>
      </c>
      <c r="O73958" s="3">
        <v>0</v>
      </c>
      <c r="P73958" s="3">
        <v>0</v>
      </c>
      <c r="Q73958" s="3">
        <v>60</v>
      </c>
    </row>
    <row r="73959" spans="1:17" x14ac:dyDescent="0.25">
      <c r="A73959" s="3">
        <v>36986</v>
      </c>
      <c r="B73959" s="3">
        <v>24182</v>
      </c>
      <c r="C73959" s="3">
        <v>24165</v>
      </c>
      <c r="D73959" s="3">
        <v>2</v>
      </c>
      <c r="E73959" s="3"/>
      <c r="F73959" s="4" t="s">
        <v>59</v>
      </c>
      <c r="G73959" s="3">
        <v>2</v>
      </c>
      <c r="H73959" s="3">
        <v>0</v>
      </c>
      <c r="I73959" s="3">
        <v>0</v>
      </c>
      <c r="J73959" s="3">
        <v>0</v>
      </c>
      <c r="K73959" s="3">
        <v>0</v>
      </c>
      <c r="L73959" s="3">
        <v>0</v>
      </c>
      <c r="M73959" s="3">
        <v>0</v>
      </c>
      <c r="N73959" s="3">
        <v>0</v>
      </c>
      <c r="O73959" s="3">
        <v>0</v>
      </c>
      <c r="P73959" s="3">
        <v>0</v>
      </c>
      <c r="Q73959" s="3">
        <v>0</v>
      </c>
    </row>
    <row r="73960" spans="1:17" x14ac:dyDescent="0.25">
      <c r="A73960" s="3">
        <v>36987</v>
      </c>
      <c r="B73960" s="3">
        <v>24084</v>
      </c>
      <c r="C73960" s="3">
        <v>24266</v>
      </c>
      <c r="D73960" s="3">
        <v>2</v>
      </c>
      <c r="E73960" s="3" t="s">
        <v>23</v>
      </c>
      <c r="F73960" s="4" t="s">
        <v>594</v>
      </c>
      <c r="G73960" s="3">
        <v>2</v>
      </c>
      <c r="H73960" s="3">
        <v>1500</v>
      </c>
      <c r="I73960" s="3">
        <v>60</v>
      </c>
      <c r="J73960" s="3">
        <v>0</v>
      </c>
      <c r="K73960" s="3">
        <v>0</v>
      </c>
      <c r="L73960" s="3">
        <v>0</v>
      </c>
      <c r="M73960" s="3">
        <v>0</v>
      </c>
      <c r="N73960" s="3">
        <v>0</v>
      </c>
      <c r="O73960" s="3">
        <v>0</v>
      </c>
      <c r="P73960" s="3">
        <v>0</v>
      </c>
      <c r="Q73960" s="3">
        <v>60</v>
      </c>
    </row>
    <row r="73961" spans="1:17" x14ac:dyDescent="0.25">
      <c r="A73961" s="3">
        <v>36987</v>
      </c>
      <c r="B73961" s="3">
        <v>24266</v>
      </c>
      <c r="C73961" s="3">
        <v>24084</v>
      </c>
      <c r="D73961" s="3">
        <v>2</v>
      </c>
      <c r="E73961" s="3"/>
      <c r="F73961" s="4" t="s">
        <v>594</v>
      </c>
      <c r="G73961" s="3">
        <v>2</v>
      </c>
      <c r="H73961" s="3">
        <v>0</v>
      </c>
      <c r="I73961" s="3">
        <v>0</v>
      </c>
      <c r="J73961" s="3">
        <v>0</v>
      </c>
      <c r="K73961" s="3">
        <v>0</v>
      </c>
      <c r="L73961" s="3">
        <v>0</v>
      </c>
      <c r="M73961" s="3">
        <v>0</v>
      </c>
      <c r="N73961" s="3">
        <v>0</v>
      </c>
      <c r="O73961" s="3">
        <v>0</v>
      </c>
      <c r="P73961" s="3">
        <v>0</v>
      </c>
      <c r="Q73961" s="3">
        <v>0</v>
      </c>
    </row>
    <row r="73962" spans="1:17" x14ac:dyDescent="0.25">
      <c r="A73962" s="3">
        <v>36988</v>
      </c>
      <c r="B73962" s="3">
        <v>24226</v>
      </c>
      <c r="C73962" s="3">
        <v>24324</v>
      </c>
      <c r="D73962" s="3">
        <v>2</v>
      </c>
      <c r="E73962" s="3" t="s">
        <v>23</v>
      </c>
      <c r="F73962" s="4" t="s">
        <v>353</v>
      </c>
      <c r="G73962" s="3">
        <v>2</v>
      </c>
      <c r="H73962" s="3">
        <v>1500</v>
      </c>
      <c r="I73962" s="3">
        <v>60</v>
      </c>
      <c r="J73962" s="3">
        <v>0</v>
      </c>
      <c r="K73962" s="3">
        <v>0</v>
      </c>
      <c r="L73962" s="3">
        <v>0</v>
      </c>
      <c r="M73962" s="3">
        <v>0</v>
      </c>
      <c r="N73962" s="3">
        <v>0</v>
      </c>
      <c r="O73962" s="3">
        <v>0</v>
      </c>
      <c r="P73962" s="3">
        <v>0</v>
      </c>
      <c r="Q73962" s="3">
        <v>60</v>
      </c>
    </row>
    <row r="73963" spans="1:17" x14ac:dyDescent="0.25">
      <c r="A73963" s="3">
        <v>36988</v>
      </c>
      <c r="B73963" s="3">
        <v>24324</v>
      </c>
      <c r="C73963" s="3">
        <v>24226</v>
      </c>
      <c r="D73963" s="3">
        <v>2</v>
      </c>
      <c r="E73963" s="3"/>
      <c r="F73963" s="4" t="s">
        <v>353</v>
      </c>
      <c r="G73963" s="3">
        <v>2</v>
      </c>
      <c r="H73963" s="3">
        <v>0</v>
      </c>
      <c r="I73963" s="3">
        <v>0</v>
      </c>
      <c r="J73963" s="3">
        <v>0</v>
      </c>
      <c r="K73963" s="3">
        <v>0</v>
      </c>
      <c r="L73963" s="3">
        <v>0</v>
      </c>
      <c r="M73963" s="3">
        <v>0</v>
      </c>
      <c r="N73963" s="3">
        <v>0</v>
      </c>
      <c r="O73963" s="3">
        <v>0</v>
      </c>
      <c r="P73963" s="3">
        <v>0</v>
      </c>
      <c r="Q73963" s="3">
        <v>0</v>
      </c>
    </row>
    <row r="73964" spans="1:17" x14ac:dyDescent="0.25">
      <c r="A73964" s="3">
        <v>36989</v>
      </c>
      <c r="B73964" s="3">
        <v>24203</v>
      </c>
      <c r="C73964" s="3">
        <v>24241</v>
      </c>
      <c r="D73964" s="3">
        <v>2</v>
      </c>
      <c r="E73964" s="3" t="s">
        <v>23</v>
      </c>
      <c r="F73964" s="4" t="s">
        <v>155</v>
      </c>
      <c r="G73964" s="3">
        <v>2</v>
      </c>
      <c r="H73964" s="3">
        <v>1500</v>
      </c>
      <c r="I73964" s="3">
        <v>60</v>
      </c>
      <c r="J73964" s="3">
        <v>0</v>
      </c>
      <c r="K73964" s="3">
        <v>0</v>
      </c>
      <c r="L73964" s="3">
        <v>0</v>
      </c>
      <c r="M73964" s="3">
        <v>0</v>
      </c>
      <c r="N73964" s="3">
        <v>0</v>
      </c>
      <c r="O73964" s="3">
        <v>0</v>
      </c>
      <c r="P73964" s="3">
        <v>0</v>
      </c>
      <c r="Q73964" s="3">
        <v>60</v>
      </c>
    </row>
    <row r="73965" spans="1:17" x14ac:dyDescent="0.25">
      <c r="A73965" s="3">
        <v>36989</v>
      </c>
      <c r="B73965" s="3">
        <v>24241</v>
      </c>
      <c r="C73965" s="3">
        <v>24203</v>
      </c>
      <c r="D73965" s="3">
        <v>2</v>
      </c>
      <c r="E73965" s="3"/>
      <c r="F73965" s="4" t="s">
        <v>155</v>
      </c>
      <c r="G73965" s="3">
        <v>2</v>
      </c>
      <c r="H73965" s="3">
        <v>0</v>
      </c>
      <c r="I73965" s="3">
        <v>0</v>
      </c>
      <c r="J73965" s="3">
        <v>0</v>
      </c>
      <c r="K73965" s="3">
        <v>0</v>
      </c>
      <c r="L73965" s="3">
        <v>0</v>
      </c>
      <c r="M73965" s="3">
        <v>0</v>
      </c>
      <c r="N73965" s="3">
        <v>0</v>
      </c>
      <c r="O73965" s="3">
        <v>0</v>
      </c>
      <c r="P73965" s="3">
        <v>0</v>
      </c>
      <c r="Q73965" s="3">
        <v>0</v>
      </c>
    </row>
    <row r="73966" spans="1:17" x14ac:dyDescent="0.25">
      <c r="A73966" s="3">
        <v>36990</v>
      </c>
      <c r="B73966" s="3">
        <v>24221</v>
      </c>
      <c r="C73966" s="3">
        <v>24236</v>
      </c>
      <c r="D73966" s="3">
        <v>2</v>
      </c>
      <c r="E73966" s="3" t="s">
        <v>23</v>
      </c>
      <c r="F73966" s="4" t="s">
        <v>233</v>
      </c>
      <c r="G73966" s="3">
        <v>2</v>
      </c>
      <c r="H73966" s="3">
        <v>1500</v>
      </c>
      <c r="I73966" s="3">
        <v>60</v>
      </c>
      <c r="J73966" s="3">
        <v>0</v>
      </c>
      <c r="K73966" s="3">
        <v>0</v>
      </c>
      <c r="L73966" s="3">
        <v>0</v>
      </c>
      <c r="M73966" s="3">
        <v>0</v>
      </c>
      <c r="N73966" s="3">
        <v>0</v>
      </c>
      <c r="O73966" s="3">
        <v>0</v>
      </c>
      <c r="P73966" s="3">
        <v>0</v>
      </c>
      <c r="Q73966" s="3">
        <v>60</v>
      </c>
    </row>
    <row r="73967" spans="1:17" x14ac:dyDescent="0.25">
      <c r="A73967" s="3">
        <v>36990</v>
      </c>
      <c r="B73967" s="3">
        <v>24236</v>
      </c>
      <c r="C73967" s="3">
        <v>24221</v>
      </c>
      <c r="D73967" s="3">
        <v>2</v>
      </c>
      <c r="E73967" s="3"/>
      <c r="F73967" s="4" t="s">
        <v>233</v>
      </c>
      <c r="G73967" s="3">
        <v>2</v>
      </c>
      <c r="H73967" s="3">
        <v>0</v>
      </c>
      <c r="I73967" s="3">
        <v>0</v>
      </c>
      <c r="J73967" s="3">
        <v>0</v>
      </c>
      <c r="K73967" s="3">
        <v>0</v>
      </c>
      <c r="L73967" s="3">
        <v>0</v>
      </c>
      <c r="M73967" s="3">
        <v>0</v>
      </c>
      <c r="N73967" s="3">
        <v>0</v>
      </c>
      <c r="O73967" s="3">
        <v>0</v>
      </c>
      <c r="P73967" s="3">
        <v>0</v>
      </c>
      <c r="Q73967" s="3">
        <v>0</v>
      </c>
    </row>
    <row r="73968" spans="1:17" x14ac:dyDescent="0.25">
      <c r="A73968" s="3">
        <v>36991</v>
      </c>
      <c r="B73968" s="3">
        <v>24174</v>
      </c>
      <c r="C73968" s="3">
        <v>24198</v>
      </c>
      <c r="D73968" s="3">
        <v>2</v>
      </c>
      <c r="E73968" s="3" t="s">
        <v>23</v>
      </c>
      <c r="F73968" s="4" t="s">
        <v>55</v>
      </c>
      <c r="G73968" s="3">
        <v>2</v>
      </c>
      <c r="H73968" s="3">
        <v>1500</v>
      </c>
      <c r="I73968" s="3">
        <v>60</v>
      </c>
      <c r="J73968" s="3">
        <v>0</v>
      </c>
      <c r="K73968" s="3">
        <v>0</v>
      </c>
      <c r="L73968" s="3">
        <v>0</v>
      </c>
      <c r="M73968" s="3">
        <v>0</v>
      </c>
      <c r="N73968" s="3">
        <v>0</v>
      </c>
      <c r="O73968" s="3">
        <v>0</v>
      </c>
      <c r="P73968" s="3">
        <v>0</v>
      </c>
      <c r="Q73968" s="3">
        <v>60</v>
      </c>
    </row>
    <row r="73969" spans="1:17" x14ac:dyDescent="0.25">
      <c r="A73969" s="3">
        <v>36991</v>
      </c>
      <c r="B73969" s="3">
        <v>24198</v>
      </c>
      <c r="C73969" s="3">
        <v>24174</v>
      </c>
      <c r="D73969" s="3">
        <v>2</v>
      </c>
      <c r="E73969" s="3"/>
      <c r="F73969" s="4" t="s">
        <v>55</v>
      </c>
      <c r="G73969" s="3">
        <v>2</v>
      </c>
      <c r="H73969" s="3">
        <v>0</v>
      </c>
      <c r="I73969" s="3">
        <v>0</v>
      </c>
      <c r="J73969" s="3">
        <v>0</v>
      </c>
      <c r="K73969" s="3">
        <v>0</v>
      </c>
      <c r="L73969" s="3">
        <v>0</v>
      </c>
      <c r="M73969" s="3">
        <v>0</v>
      </c>
      <c r="N73969" s="3">
        <v>0</v>
      </c>
      <c r="O73969" s="3">
        <v>0</v>
      </c>
      <c r="P73969" s="3">
        <v>0</v>
      </c>
      <c r="Q73969" s="3">
        <v>0</v>
      </c>
    </row>
    <row r="73970" spans="1:17" x14ac:dyDescent="0.25">
      <c r="A73970" s="3">
        <v>36992</v>
      </c>
      <c r="B73970" s="3">
        <v>25331</v>
      </c>
      <c r="C73970" s="3">
        <v>25343</v>
      </c>
      <c r="D73970" s="3">
        <v>2</v>
      </c>
      <c r="E73970" s="3" t="s">
        <v>23</v>
      </c>
      <c r="F73970" s="4" t="s">
        <v>32</v>
      </c>
      <c r="G73970" s="3">
        <v>2</v>
      </c>
      <c r="H73970" s="3">
        <v>1500</v>
      </c>
      <c r="I73970" s="3">
        <v>60</v>
      </c>
      <c r="J73970" s="3">
        <v>0</v>
      </c>
      <c r="K73970" s="3">
        <v>0</v>
      </c>
      <c r="L73970" s="3">
        <v>0</v>
      </c>
      <c r="M73970" s="3">
        <v>0</v>
      </c>
      <c r="N73970" s="3">
        <v>0</v>
      </c>
      <c r="O73970" s="3">
        <v>0</v>
      </c>
      <c r="P73970" s="3">
        <v>0</v>
      </c>
      <c r="Q73970" s="3">
        <v>60</v>
      </c>
    </row>
    <row r="73971" spans="1:17" x14ac:dyDescent="0.25">
      <c r="A73971" s="3">
        <v>36992</v>
      </c>
      <c r="B73971" s="3">
        <v>25343</v>
      </c>
      <c r="C73971" s="3">
        <v>25331</v>
      </c>
      <c r="D73971" s="3">
        <v>2</v>
      </c>
      <c r="E73971" s="3"/>
      <c r="F73971" s="4" t="s">
        <v>32</v>
      </c>
      <c r="G73971" s="3">
        <v>2</v>
      </c>
      <c r="H73971" s="3">
        <v>0</v>
      </c>
      <c r="I73971" s="3">
        <v>0</v>
      </c>
      <c r="J73971" s="3">
        <v>0</v>
      </c>
      <c r="K73971" s="3">
        <v>0</v>
      </c>
      <c r="L73971" s="3">
        <v>0</v>
      </c>
      <c r="M73971" s="3">
        <v>0</v>
      </c>
      <c r="N73971" s="3">
        <v>0</v>
      </c>
      <c r="O73971" s="3">
        <v>0</v>
      </c>
      <c r="P73971" s="3">
        <v>0</v>
      </c>
      <c r="Q73971" s="3">
        <v>0</v>
      </c>
    </row>
    <row r="73972" spans="1:17" x14ac:dyDescent="0.25">
      <c r="A73972" s="3">
        <v>36993</v>
      </c>
      <c r="B73972" s="3">
        <v>25346</v>
      </c>
      <c r="C73972" s="3">
        <v>25356</v>
      </c>
      <c r="D73972" s="3">
        <v>2</v>
      </c>
      <c r="E73972" s="3" t="s">
        <v>23</v>
      </c>
      <c r="F73972" s="4" t="s">
        <v>71</v>
      </c>
      <c r="G73972" s="3">
        <v>2</v>
      </c>
      <c r="H73972" s="3">
        <v>1500</v>
      </c>
      <c r="I73972" s="3">
        <v>60</v>
      </c>
      <c r="J73972" s="3">
        <v>0</v>
      </c>
      <c r="K73972" s="3">
        <v>0</v>
      </c>
      <c r="L73972" s="3">
        <v>0</v>
      </c>
      <c r="M73972" s="3">
        <v>0</v>
      </c>
      <c r="N73972" s="3">
        <v>0</v>
      </c>
      <c r="O73972" s="3">
        <v>0</v>
      </c>
      <c r="P73972" s="3">
        <v>0</v>
      </c>
      <c r="Q73972" s="3">
        <v>60</v>
      </c>
    </row>
    <row r="73973" spans="1:17" x14ac:dyDescent="0.25">
      <c r="A73973" s="3">
        <v>36993</v>
      </c>
      <c r="B73973" s="3">
        <v>25356</v>
      </c>
      <c r="C73973" s="3">
        <v>25346</v>
      </c>
      <c r="D73973" s="3">
        <v>2</v>
      </c>
      <c r="E73973" s="3"/>
      <c r="F73973" s="4" t="s">
        <v>71</v>
      </c>
      <c r="G73973" s="3">
        <v>2</v>
      </c>
      <c r="H73973" s="3">
        <v>0</v>
      </c>
      <c r="I73973" s="3">
        <v>0</v>
      </c>
      <c r="J73973" s="3">
        <v>0</v>
      </c>
      <c r="K73973" s="3">
        <v>0</v>
      </c>
      <c r="L73973" s="3">
        <v>0</v>
      </c>
      <c r="M73973" s="3">
        <v>0</v>
      </c>
      <c r="N73973" s="3">
        <v>0</v>
      </c>
      <c r="O73973" s="3">
        <v>0</v>
      </c>
      <c r="P73973" s="3">
        <v>0</v>
      </c>
      <c r="Q73973" s="3">
        <v>0</v>
      </c>
    </row>
    <row r="73974" spans="1:17" x14ac:dyDescent="0.25">
      <c r="A73974" s="3">
        <v>36994</v>
      </c>
      <c r="B73974" s="3">
        <v>25336</v>
      </c>
      <c r="C73974" s="3">
        <v>25342</v>
      </c>
      <c r="D73974" s="3">
        <v>2</v>
      </c>
      <c r="E73974" s="3" t="s">
        <v>23</v>
      </c>
      <c r="F73974" s="4" t="s">
        <v>38</v>
      </c>
      <c r="G73974" s="3">
        <v>2</v>
      </c>
      <c r="H73974" s="3">
        <v>1500</v>
      </c>
      <c r="I73974" s="3">
        <v>60</v>
      </c>
      <c r="J73974" s="3">
        <v>0</v>
      </c>
      <c r="K73974" s="3">
        <v>0</v>
      </c>
      <c r="L73974" s="3">
        <v>0</v>
      </c>
      <c r="M73974" s="3">
        <v>0</v>
      </c>
      <c r="N73974" s="3">
        <v>0</v>
      </c>
      <c r="O73974" s="3">
        <v>0</v>
      </c>
      <c r="P73974" s="3">
        <v>0</v>
      </c>
      <c r="Q73974" s="3">
        <v>60</v>
      </c>
    </row>
    <row r="73975" spans="1:17" x14ac:dyDescent="0.25">
      <c r="A73975" s="3">
        <v>36994</v>
      </c>
      <c r="B73975" s="3">
        <v>25342</v>
      </c>
      <c r="C73975" s="3">
        <v>25336</v>
      </c>
      <c r="D73975" s="3">
        <v>2</v>
      </c>
      <c r="E73975" s="3"/>
      <c r="F73975" s="4" t="s">
        <v>38</v>
      </c>
      <c r="G73975" s="3">
        <v>2</v>
      </c>
      <c r="H73975" s="3">
        <v>0</v>
      </c>
      <c r="I73975" s="3">
        <v>0</v>
      </c>
      <c r="J73975" s="3">
        <v>0</v>
      </c>
      <c r="K73975" s="3">
        <v>0</v>
      </c>
      <c r="L73975" s="3">
        <v>0</v>
      </c>
      <c r="M73975" s="3">
        <v>0</v>
      </c>
      <c r="N73975" s="3">
        <v>0</v>
      </c>
      <c r="O73975" s="3">
        <v>0</v>
      </c>
      <c r="P73975" s="3">
        <v>0</v>
      </c>
      <c r="Q73975" s="3">
        <v>0</v>
      </c>
    </row>
    <row r="73976" spans="1:17" x14ac:dyDescent="0.25">
      <c r="A73976" s="3">
        <v>36995</v>
      </c>
      <c r="B73976" s="3">
        <v>25334</v>
      </c>
      <c r="C73976" s="3">
        <v>25336</v>
      </c>
      <c r="D73976" s="3">
        <v>2</v>
      </c>
      <c r="E73976" s="3" t="s">
        <v>23</v>
      </c>
      <c r="F73976" s="4" t="s">
        <v>242</v>
      </c>
      <c r="G73976" s="3">
        <v>2</v>
      </c>
      <c r="H73976" s="3">
        <v>1500</v>
      </c>
      <c r="I73976" s="3">
        <v>60</v>
      </c>
      <c r="J73976" s="3">
        <v>0</v>
      </c>
      <c r="K73976" s="3">
        <v>0</v>
      </c>
      <c r="L73976" s="3">
        <v>0</v>
      </c>
      <c r="M73976" s="3">
        <v>0</v>
      </c>
      <c r="N73976" s="3">
        <v>0</v>
      </c>
      <c r="O73976" s="3">
        <v>0</v>
      </c>
      <c r="P73976" s="3">
        <v>0</v>
      </c>
      <c r="Q73976" s="3">
        <v>60</v>
      </c>
    </row>
    <row r="73977" spans="1:17" x14ac:dyDescent="0.25">
      <c r="A73977" s="3">
        <v>36995</v>
      </c>
      <c r="B73977" s="3">
        <v>25336</v>
      </c>
      <c r="C73977" s="3">
        <v>25334</v>
      </c>
      <c r="D73977" s="3">
        <v>2</v>
      </c>
      <c r="E73977" s="3"/>
      <c r="F73977" s="4" t="s">
        <v>242</v>
      </c>
      <c r="G73977" s="3">
        <v>2</v>
      </c>
      <c r="H73977" s="3">
        <v>0</v>
      </c>
      <c r="I73977" s="3">
        <v>0</v>
      </c>
      <c r="J73977" s="3">
        <v>0</v>
      </c>
      <c r="K73977" s="3">
        <v>0</v>
      </c>
      <c r="L73977" s="3">
        <v>0</v>
      </c>
      <c r="M73977" s="3">
        <v>0</v>
      </c>
      <c r="N73977" s="3">
        <v>0</v>
      </c>
      <c r="O73977" s="3">
        <v>0</v>
      </c>
      <c r="P73977" s="3">
        <v>0</v>
      </c>
      <c r="Q73977" s="3">
        <v>0</v>
      </c>
    </row>
    <row r="73978" spans="1:17" x14ac:dyDescent="0.25">
      <c r="A73978" s="3">
        <v>36996</v>
      </c>
      <c r="B73978" s="3">
        <v>25381</v>
      </c>
      <c r="C73978" s="3">
        <v>25383</v>
      </c>
      <c r="D73978" s="3">
        <v>2</v>
      </c>
      <c r="E73978" s="3" t="s">
        <v>23</v>
      </c>
      <c r="F73978" s="4" t="s">
        <v>301</v>
      </c>
      <c r="G73978" s="3">
        <v>2</v>
      </c>
      <c r="H73978" s="3">
        <v>1500</v>
      </c>
      <c r="I73978" s="3">
        <v>60</v>
      </c>
      <c r="J73978" s="3">
        <v>0</v>
      </c>
      <c r="K73978" s="3">
        <v>0</v>
      </c>
      <c r="L73978" s="3">
        <v>0</v>
      </c>
      <c r="M73978" s="3">
        <v>0</v>
      </c>
      <c r="N73978" s="3">
        <v>0</v>
      </c>
      <c r="O73978" s="3">
        <v>0</v>
      </c>
      <c r="P73978" s="3">
        <v>0</v>
      </c>
      <c r="Q73978" s="3">
        <v>60</v>
      </c>
    </row>
    <row r="73979" spans="1:17" x14ac:dyDescent="0.25">
      <c r="A73979" s="3">
        <v>36996</v>
      </c>
      <c r="B73979" s="3">
        <v>25383</v>
      </c>
      <c r="C73979" s="3">
        <v>25381</v>
      </c>
      <c r="D73979" s="3">
        <v>2</v>
      </c>
      <c r="E73979" s="3"/>
      <c r="F73979" s="4" t="s">
        <v>301</v>
      </c>
      <c r="G73979" s="3">
        <v>2</v>
      </c>
      <c r="H73979" s="3">
        <v>0</v>
      </c>
      <c r="I73979" s="3">
        <v>0</v>
      </c>
      <c r="J73979" s="3">
        <v>0</v>
      </c>
      <c r="K73979" s="3">
        <v>0</v>
      </c>
      <c r="L73979" s="3">
        <v>0</v>
      </c>
      <c r="M73979" s="3">
        <v>0</v>
      </c>
      <c r="N73979" s="3">
        <v>0</v>
      </c>
      <c r="O73979" s="3">
        <v>0</v>
      </c>
      <c r="P73979" s="3">
        <v>0</v>
      </c>
      <c r="Q73979" s="3">
        <v>0</v>
      </c>
    </row>
    <row r="73980" spans="1:17" x14ac:dyDescent="0.25">
      <c r="A73980" s="3">
        <v>36997</v>
      </c>
      <c r="B73980" s="3">
        <v>25369</v>
      </c>
      <c r="C73980" s="3">
        <v>25381</v>
      </c>
      <c r="D73980" s="3">
        <v>2</v>
      </c>
      <c r="E73980" s="3" t="s">
        <v>23</v>
      </c>
      <c r="F73980" s="4" t="s">
        <v>44</v>
      </c>
      <c r="G73980" s="3">
        <v>2</v>
      </c>
      <c r="H73980" s="3">
        <v>1500</v>
      </c>
      <c r="I73980" s="3">
        <v>60</v>
      </c>
      <c r="J73980" s="3">
        <v>0</v>
      </c>
      <c r="K73980" s="3">
        <v>0</v>
      </c>
      <c r="L73980" s="3">
        <v>0</v>
      </c>
      <c r="M73980" s="3">
        <v>0</v>
      </c>
      <c r="N73980" s="3">
        <v>0</v>
      </c>
      <c r="O73980" s="3">
        <v>0</v>
      </c>
      <c r="P73980" s="3">
        <v>0</v>
      </c>
      <c r="Q73980" s="3">
        <v>60</v>
      </c>
    </row>
    <row r="73981" spans="1:17" x14ac:dyDescent="0.25">
      <c r="A73981" s="3">
        <v>36997</v>
      </c>
      <c r="B73981" s="3">
        <v>25381</v>
      </c>
      <c r="C73981" s="3">
        <v>25369</v>
      </c>
      <c r="D73981" s="3">
        <v>2</v>
      </c>
      <c r="E73981" s="3"/>
      <c r="F73981" s="4" t="s">
        <v>44</v>
      </c>
      <c r="G73981" s="3">
        <v>2</v>
      </c>
      <c r="H73981" s="3">
        <v>0</v>
      </c>
      <c r="I73981" s="3">
        <v>0</v>
      </c>
      <c r="J73981" s="3">
        <v>0</v>
      </c>
      <c r="K73981" s="3">
        <v>0</v>
      </c>
      <c r="L73981" s="3">
        <v>0</v>
      </c>
      <c r="M73981" s="3">
        <v>0</v>
      </c>
      <c r="N73981" s="3">
        <v>0</v>
      </c>
      <c r="O73981" s="3">
        <v>0</v>
      </c>
      <c r="P73981" s="3">
        <v>0</v>
      </c>
      <c r="Q73981" s="3">
        <v>0</v>
      </c>
    </row>
    <row r="73982" spans="1:17" x14ac:dyDescent="0.25">
      <c r="A73982" s="3">
        <v>36998</v>
      </c>
      <c r="B73982" s="3">
        <v>25362</v>
      </c>
      <c r="C73982" s="3">
        <v>25367</v>
      </c>
      <c r="D73982" s="3">
        <v>2</v>
      </c>
      <c r="E73982" s="3" t="s">
        <v>23</v>
      </c>
      <c r="F73982" s="4" t="s">
        <v>222</v>
      </c>
      <c r="G73982" s="3">
        <v>2</v>
      </c>
      <c r="H73982" s="3">
        <v>1500</v>
      </c>
      <c r="I73982" s="3">
        <v>60</v>
      </c>
      <c r="J73982" s="3">
        <v>0</v>
      </c>
      <c r="K73982" s="3">
        <v>0</v>
      </c>
      <c r="L73982" s="3">
        <v>0</v>
      </c>
      <c r="M73982" s="3">
        <v>0</v>
      </c>
      <c r="N73982" s="3">
        <v>0</v>
      </c>
      <c r="O73982" s="3">
        <v>0</v>
      </c>
      <c r="P73982" s="3">
        <v>0</v>
      </c>
      <c r="Q73982" s="3">
        <v>60</v>
      </c>
    </row>
    <row r="73983" spans="1:17" x14ac:dyDescent="0.25">
      <c r="A73983" s="3">
        <v>36998</v>
      </c>
      <c r="B73983" s="3">
        <v>25367</v>
      </c>
      <c r="C73983" s="3">
        <v>25362</v>
      </c>
      <c r="D73983" s="3">
        <v>2</v>
      </c>
      <c r="E73983" s="3"/>
      <c r="F73983" s="4" t="s">
        <v>222</v>
      </c>
      <c r="G73983" s="3">
        <v>2</v>
      </c>
      <c r="H73983" s="3">
        <v>0</v>
      </c>
      <c r="I73983" s="3">
        <v>0</v>
      </c>
      <c r="J73983" s="3">
        <v>0</v>
      </c>
      <c r="K73983" s="3">
        <v>0</v>
      </c>
      <c r="L73983" s="3">
        <v>0</v>
      </c>
      <c r="M73983" s="3">
        <v>0</v>
      </c>
      <c r="N73983" s="3">
        <v>0</v>
      </c>
      <c r="O73983" s="3">
        <v>0</v>
      </c>
      <c r="P73983" s="3">
        <v>0</v>
      </c>
      <c r="Q73983" s="3">
        <v>0</v>
      </c>
    </row>
    <row r="73984" spans="1:17" x14ac:dyDescent="0.25">
      <c r="A73984" s="3">
        <v>36999</v>
      </c>
      <c r="B73984" s="3">
        <v>25367</v>
      </c>
      <c r="C73984" s="3">
        <v>25369</v>
      </c>
      <c r="D73984" s="3">
        <v>2</v>
      </c>
      <c r="E73984" s="3" t="s">
        <v>23</v>
      </c>
      <c r="F73984" s="4" t="s">
        <v>245</v>
      </c>
      <c r="G73984" s="3">
        <v>2</v>
      </c>
      <c r="H73984" s="3">
        <v>1500</v>
      </c>
      <c r="I73984" s="3">
        <v>60</v>
      </c>
      <c r="J73984" s="3">
        <v>0</v>
      </c>
      <c r="K73984" s="3">
        <v>0</v>
      </c>
      <c r="L73984" s="3">
        <v>0</v>
      </c>
      <c r="M73984" s="3">
        <v>0</v>
      </c>
      <c r="N73984" s="3">
        <v>0</v>
      </c>
      <c r="O73984" s="3">
        <v>0</v>
      </c>
      <c r="P73984" s="3">
        <v>0</v>
      </c>
      <c r="Q73984" s="3">
        <v>60</v>
      </c>
    </row>
    <row r="73985" spans="1:17" x14ac:dyDescent="0.25">
      <c r="A73985" s="3">
        <v>36999</v>
      </c>
      <c r="B73985" s="3">
        <v>25369</v>
      </c>
      <c r="C73985" s="3">
        <v>25367</v>
      </c>
      <c r="D73985" s="3">
        <v>2</v>
      </c>
      <c r="E73985" s="3"/>
      <c r="F73985" s="4" t="s">
        <v>245</v>
      </c>
      <c r="G73985" s="3">
        <v>2</v>
      </c>
      <c r="H73985" s="3">
        <v>0</v>
      </c>
      <c r="I73985" s="3">
        <v>0</v>
      </c>
      <c r="J73985" s="3">
        <v>0</v>
      </c>
      <c r="K73985" s="3">
        <v>0</v>
      </c>
      <c r="L73985" s="3">
        <v>0</v>
      </c>
      <c r="M73985" s="3">
        <v>0</v>
      </c>
      <c r="N73985" s="3">
        <v>0</v>
      </c>
      <c r="O73985" s="3">
        <v>0</v>
      </c>
      <c r="P73985" s="3">
        <v>0</v>
      </c>
      <c r="Q73985" s="3">
        <v>0</v>
      </c>
    </row>
    <row r="73986" spans="1:17" x14ac:dyDescent="0.25">
      <c r="A73986" s="3">
        <v>37000</v>
      </c>
      <c r="B73986" s="3">
        <v>24289</v>
      </c>
      <c r="C73986" s="3">
        <v>24381</v>
      </c>
      <c r="D73986" s="3">
        <v>2</v>
      </c>
      <c r="E73986" s="3" t="s">
        <v>23</v>
      </c>
      <c r="F73986" s="4" t="s">
        <v>374</v>
      </c>
      <c r="G73986" s="3">
        <v>2</v>
      </c>
      <c r="H73986" s="3">
        <v>1500</v>
      </c>
      <c r="I73986" s="3">
        <v>60</v>
      </c>
      <c r="J73986" s="3">
        <v>0</v>
      </c>
      <c r="K73986" s="3">
        <v>0</v>
      </c>
      <c r="L73986" s="3">
        <v>0</v>
      </c>
      <c r="M73986" s="3">
        <v>0</v>
      </c>
      <c r="N73986" s="3">
        <v>0</v>
      </c>
      <c r="O73986" s="3">
        <v>0</v>
      </c>
      <c r="P73986" s="3">
        <v>0</v>
      </c>
      <c r="Q73986" s="3">
        <v>60</v>
      </c>
    </row>
    <row r="73987" spans="1:17" x14ac:dyDescent="0.25">
      <c r="A73987" s="3">
        <v>37000</v>
      </c>
      <c r="B73987" s="3">
        <v>24381</v>
      </c>
      <c r="C73987" s="3">
        <v>24289</v>
      </c>
      <c r="D73987" s="3">
        <v>2</v>
      </c>
      <c r="E73987" s="3"/>
      <c r="F73987" s="4" t="s">
        <v>374</v>
      </c>
      <c r="G73987" s="3">
        <v>2</v>
      </c>
      <c r="H73987" s="3">
        <v>0</v>
      </c>
      <c r="I73987" s="3">
        <v>0</v>
      </c>
      <c r="J73987" s="3">
        <v>0</v>
      </c>
      <c r="K73987" s="3">
        <v>0</v>
      </c>
      <c r="L73987" s="3">
        <v>0</v>
      </c>
      <c r="M73987" s="3">
        <v>0</v>
      </c>
      <c r="N73987" s="3">
        <v>0</v>
      </c>
      <c r="O73987" s="3">
        <v>0</v>
      </c>
      <c r="P73987" s="3">
        <v>0</v>
      </c>
      <c r="Q73987" s="3">
        <v>0</v>
      </c>
    </row>
    <row r="73988" spans="1:17" x14ac:dyDescent="0.25">
      <c r="A73988" s="3">
        <v>37001</v>
      </c>
      <c r="B73988" s="3">
        <v>24380</v>
      </c>
      <c r="C73988" s="3">
        <v>24464</v>
      </c>
      <c r="D73988" s="3">
        <v>2</v>
      </c>
      <c r="E73988" s="3" t="s">
        <v>23</v>
      </c>
      <c r="F73988" s="4" t="s">
        <v>215</v>
      </c>
      <c r="G73988" s="3">
        <v>2</v>
      </c>
      <c r="H73988" s="3">
        <v>1500</v>
      </c>
      <c r="I73988" s="3">
        <v>60</v>
      </c>
      <c r="J73988" s="3">
        <v>0</v>
      </c>
      <c r="K73988" s="3">
        <v>0</v>
      </c>
      <c r="L73988" s="3">
        <v>0</v>
      </c>
      <c r="M73988" s="3">
        <v>0</v>
      </c>
      <c r="N73988" s="3">
        <v>0</v>
      </c>
      <c r="O73988" s="3">
        <v>0</v>
      </c>
      <c r="P73988" s="3">
        <v>0</v>
      </c>
      <c r="Q73988" s="3">
        <v>60</v>
      </c>
    </row>
    <row r="73989" spans="1:17" x14ac:dyDescent="0.25">
      <c r="A73989" s="3">
        <v>37001</v>
      </c>
      <c r="B73989" s="3">
        <v>24464</v>
      </c>
      <c r="C73989" s="3">
        <v>24380</v>
      </c>
      <c r="D73989" s="3">
        <v>2</v>
      </c>
      <c r="E73989" s="3"/>
      <c r="F73989" s="4" t="s">
        <v>215</v>
      </c>
      <c r="G73989" s="3">
        <v>2</v>
      </c>
      <c r="H73989" s="3">
        <v>0</v>
      </c>
      <c r="I73989" s="3">
        <v>0</v>
      </c>
      <c r="J73989" s="3">
        <v>0</v>
      </c>
      <c r="K73989" s="3">
        <v>0</v>
      </c>
      <c r="L73989" s="3">
        <v>0</v>
      </c>
      <c r="M73989" s="3">
        <v>0</v>
      </c>
      <c r="N73989" s="3">
        <v>0</v>
      </c>
      <c r="O73989" s="3">
        <v>0</v>
      </c>
      <c r="P73989" s="3">
        <v>0</v>
      </c>
      <c r="Q73989" s="3">
        <v>0</v>
      </c>
    </row>
    <row r="73990" spans="1:17" x14ac:dyDescent="0.25">
      <c r="A73990" s="3">
        <v>37002</v>
      </c>
      <c r="B73990" s="3">
        <v>24198</v>
      </c>
      <c r="C73990" s="3">
        <v>24221</v>
      </c>
      <c r="D73990" s="3">
        <v>2</v>
      </c>
      <c r="E73990" s="3" t="s">
        <v>23</v>
      </c>
      <c r="F73990" s="4" t="s">
        <v>242</v>
      </c>
      <c r="G73990" s="3">
        <v>2</v>
      </c>
      <c r="H73990" s="3">
        <v>1500</v>
      </c>
      <c r="I73990" s="3">
        <v>60</v>
      </c>
      <c r="J73990" s="3">
        <v>0</v>
      </c>
      <c r="K73990" s="3">
        <v>0</v>
      </c>
      <c r="L73990" s="3">
        <v>0</v>
      </c>
      <c r="M73990" s="3">
        <v>0</v>
      </c>
      <c r="N73990" s="3">
        <v>0</v>
      </c>
      <c r="O73990" s="3">
        <v>0</v>
      </c>
      <c r="P73990" s="3">
        <v>0</v>
      </c>
      <c r="Q73990" s="3">
        <v>60</v>
      </c>
    </row>
    <row r="73991" spans="1:17" x14ac:dyDescent="0.25">
      <c r="A73991" s="3">
        <v>37002</v>
      </c>
      <c r="B73991" s="3">
        <v>24221</v>
      </c>
      <c r="C73991" s="3">
        <v>24198</v>
      </c>
      <c r="D73991" s="3">
        <v>2</v>
      </c>
      <c r="E73991" s="3"/>
      <c r="F73991" s="4" t="s">
        <v>242</v>
      </c>
      <c r="G73991" s="3">
        <v>2</v>
      </c>
      <c r="H73991" s="3">
        <v>0</v>
      </c>
      <c r="I73991" s="3">
        <v>0</v>
      </c>
      <c r="J73991" s="3">
        <v>0</v>
      </c>
      <c r="K73991" s="3">
        <v>0</v>
      </c>
      <c r="L73991" s="3">
        <v>0</v>
      </c>
      <c r="M73991" s="3">
        <v>0</v>
      </c>
      <c r="N73991" s="3">
        <v>0</v>
      </c>
      <c r="O73991" s="3">
        <v>0</v>
      </c>
      <c r="P73991" s="3">
        <v>0</v>
      </c>
      <c r="Q73991" s="3">
        <v>0</v>
      </c>
    </row>
    <row r="73992" spans="1:17" x14ac:dyDescent="0.25">
      <c r="A73992" s="3">
        <v>37003</v>
      </c>
      <c r="B73992" s="3">
        <v>24236</v>
      </c>
      <c r="C73992" s="3">
        <v>24241</v>
      </c>
      <c r="D73992" s="3">
        <v>2</v>
      </c>
      <c r="E73992" s="3" t="s">
        <v>23</v>
      </c>
      <c r="F73992" s="4" t="s">
        <v>245</v>
      </c>
      <c r="G73992" s="3">
        <v>2</v>
      </c>
      <c r="H73992" s="3">
        <v>1500</v>
      </c>
      <c r="I73992" s="3">
        <v>60</v>
      </c>
      <c r="J73992" s="3">
        <v>0</v>
      </c>
      <c r="K73992" s="3">
        <v>0</v>
      </c>
      <c r="L73992" s="3">
        <v>0</v>
      </c>
      <c r="M73992" s="3">
        <v>0</v>
      </c>
      <c r="N73992" s="3">
        <v>0</v>
      </c>
      <c r="O73992" s="3">
        <v>0</v>
      </c>
      <c r="P73992" s="3">
        <v>0</v>
      </c>
      <c r="Q73992" s="3">
        <v>60</v>
      </c>
    </row>
    <row r="73993" spans="1:17" x14ac:dyDescent="0.25">
      <c r="A73993" s="3">
        <v>37003</v>
      </c>
      <c r="B73993" s="3">
        <v>24241</v>
      </c>
      <c r="C73993" s="3">
        <v>24236</v>
      </c>
      <c r="D73993" s="3">
        <v>2</v>
      </c>
      <c r="E73993" s="3"/>
      <c r="F73993" s="4" t="s">
        <v>245</v>
      </c>
      <c r="G73993" s="3">
        <v>2</v>
      </c>
      <c r="H73993" s="3">
        <v>0</v>
      </c>
      <c r="I73993" s="3">
        <v>0</v>
      </c>
      <c r="J73993" s="3">
        <v>0</v>
      </c>
      <c r="K73993" s="3">
        <v>0</v>
      </c>
      <c r="L73993" s="3">
        <v>0</v>
      </c>
      <c r="M73993" s="3">
        <v>0</v>
      </c>
      <c r="N73993" s="3">
        <v>0</v>
      </c>
      <c r="O73993" s="3">
        <v>0</v>
      </c>
      <c r="P73993" s="3">
        <v>0</v>
      </c>
      <c r="Q73993" s="3">
        <v>0</v>
      </c>
    </row>
    <row r="73994" spans="1:17" x14ac:dyDescent="0.25">
      <c r="A73994" s="3">
        <v>37004</v>
      </c>
      <c r="B73994" s="3">
        <v>23959</v>
      </c>
      <c r="C73994" s="3">
        <v>24055</v>
      </c>
      <c r="D73994" s="3">
        <v>2</v>
      </c>
      <c r="E73994" s="3" t="s">
        <v>23</v>
      </c>
      <c r="F73994" s="4" t="s">
        <v>123</v>
      </c>
      <c r="G73994" s="3">
        <v>2</v>
      </c>
      <c r="H73994" s="3">
        <v>1500</v>
      </c>
      <c r="I73994" s="3">
        <v>60</v>
      </c>
      <c r="J73994" s="3">
        <v>0</v>
      </c>
      <c r="K73994" s="3">
        <v>0</v>
      </c>
      <c r="L73994" s="3">
        <v>0</v>
      </c>
      <c r="M73994" s="3">
        <v>0</v>
      </c>
      <c r="N73994" s="3">
        <v>0</v>
      </c>
      <c r="O73994" s="3">
        <v>0</v>
      </c>
      <c r="P73994" s="3">
        <v>0</v>
      </c>
      <c r="Q73994" s="3">
        <v>60</v>
      </c>
    </row>
    <row r="73995" spans="1:17" x14ac:dyDescent="0.25">
      <c r="A73995" s="3">
        <v>37004</v>
      </c>
      <c r="B73995" s="3">
        <v>24055</v>
      </c>
      <c r="C73995" s="3">
        <v>23959</v>
      </c>
      <c r="D73995" s="3">
        <v>2</v>
      </c>
      <c r="E73995" s="3"/>
      <c r="F73995" s="4" t="s">
        <v>123</v>
      </c>
      <c r="G73995" s="3">
        <v>2</v>
      </c>
      <c r="H73995" s="3">
        <v>0</v>
      </c>
      <c r="I73995" s="3">
        <v>0</v>
      </c>
      <c r="J73995" s="3">
        <v>0</v>
      </c>
      <c r="K73995" s="3">
        <v>0</v>
      </c>
      <c r="L73995" s="3">
        <v>0</v>
      </c>
      <c r="M73995" s="3">
        <v>0</v>
      </c>
      <c r="N73995" s="3">
        <v>0</v>
      </c>
      <c r="O73995" s="3">
        <v>0</v>
      </c>
      <c r="P73995" s="3">
        <v>0</v>
      </c>
      <c r="Q73995" s="3">
        <v>0</v>
      </c>
    </row>
    <row r="73996" spans="1:17" x14ac:dyDescent="0.25">
      <c r="A73996" s="3">
        <v>37005</v>
      </c>
      <c r="B73996" s="3">
        <v>23896</v>
      </c>
      <c r="C73996" s="3">
        <v>23959</v>
      </c>
      <c r="D73996" s="3">
        <v>2</v>
      </c>
      <c r="E73996" s="3" t="s">
        <v>23</v>
      </c>
      <c r="F73996" s="4" t="s">
        <v>61</v>
      </c>
      <c r="G73996" s="3">
        <v>2</v>
      </c>
      <c r="H73996" s="3">
        <v>1500</v>
      </c>
      <c r="I73996" s="3">
        <v>60</v>
      </c>
      <c r="J73996" s="3">
        <v>0</v>
      </c>
      <c r="K73996" s="3">
        <v>0</v>
      </c>
      <c r="L73996" s="3">
        <v>0</v>
      </c>
      <c r="M73996" s="3">
        <v>0</v>
      </c>
      <c r="N73996" s="3">
        <v>0</v>
      </c>
      <c r="O73996" s="3">
        <v>0</v>
      </c>
      <c r="P73996" s="3">
        <v>0</v>
      </c>
      <c r="Q73996" s="3">
        <v>60</v>
      </c>
    </row>
    <row r="73997" spans="1:17" x14ac:dyDescent="0.25">
      <c r="A73997" s="3">
        <v>37005</v>
      </c>
      <c r="B73997" s="3">
        <v>23959</v>
      </c>
      <c r="C73997" s="3">
        <v>23896</v>
      </c>
      <c r="D73997" s="3">
        <v>2</v>
      </c>
      <c r="E73997" s="3"/>
      <c r="F73997" s="4" t="s">
        <v>61</v>
      </c>
      <c r="G73997" s="3">
        <v>2</v>
      </c>
      <c r="H73997" s="3">
        <v>0</v>
      </c>
      <c r="I73997" s="3">
        <v>0</v>
      </c>
      <c r="J73997" s="3">
        <v>0</v>
      </c>
      <c r="K73997" s="3">
        <v>0</v>
      </c>
      <c r="L73997" s="3">
        <v>0</v>
      </c>
      <c r="M73997" s="3">
        <v>0</v>
      </c>
      <c r="N73997" s="3">
        <v>0</v>
      </c>
      <c r="O73997" s="3">
        <v>0</v>
      </c>
      <c r="P73997" s="3">
        <v>0</v>
      </c>
      <c r="Q73997" s="3">
        <v>0</v>
      </c>
    </row>
    <row r="73998" spans="1:17" x14ac:dyDescent="0.25">
      <c r="A73998" s="3">
        <v>37006</v>
      </c>
      <c r="B73998" s="3">
        <v>24168</v>
      </c>
      <c r="C73998" s="3">
        <v>24353</v>
      </c>
      <c r="D73998" s="3">
        <v>2</v>
      </c>
      <c r="E73998" s="3" t="s">
        <v>23</v>
      </c>
      <c r="F73998" s="4" t="s">
        <v>434</v>
      </c>
      <c r="G73998" s="3">
        <v>2</v>
      </c>
      <c r="H73998" s="3">
        <v>1500</v>
      </c>
      <c r="I73998" s="3">
        <v>60</v>
      </c>
      <c r="J73998" s="3">
        <v>0</v>
      </c>
      <c r="K73998" s="3">
        <v>0</v>
      </c>
      <c r="L73998" s="3">
        <v>0</v>
      </c>
      <c r="M73998" s="3">
        <v>0</v>
      </c>
      <c r="N73998" s="3">
        <v>0</v>
      </c>
      <c r="O73998" s="3">
        <v>0</v>
      </c>
      <c r="P73998" s="3">
        <v>0</v>
      </c>
      <c r="Q73998" s="3">
        <v>60</v>
      </c>
    </row>
    <row r="73999" spans="1:17" x14ac:dyDescent="0.25">
      <c r="A73999" s="3">
        <v>37006</v>
      </c>
      <c r="B73999" s="3">
        <v>24353</v>
      </c>
      <c r="C73999" s="3">
        <v>24168</v>
      </c>
      <c r="D73999" s="3">
        <v>2</v>
      </c>
      <c r="E73999" s="3" t="s">
        <v>23</v>
      </c>
      <c r="F73999" s="4" t="s">
        <v>434</v>
      </c>
      <c r="G73999" s="3">
        <v>2</v>
      </c>
      <c r="H73999" s="3">
        <v>1500</v>
      </c>
      <c r="I73999" s="3">
        <v>60</v>
      </c>
      <c r="J73999" s="3">
        <v>0</v>
      </c>
      <c r="K73999" s="3">
        <v>0</v>
      </c>
      <c r="L73999" s="3">
        <v>0</v>
      </c>
      <c r="M73999" s="3">
        <v>0</v>
      </c>
      <c r="N73999" s="3">
        <v>0</v>
      </c>
      <c r="O73999" s="3">
        <v>0</v>
      </c>
      <c r="P73999" s="3">
        <v>0</v>
      </c>
      <c r="Q73999" s="3">
        <v>60</v>
      </c>
    </row>
    <row r="74000" spans="1:17" x14ac:dyDescent="0.25">
      <c r="A74000" s="3">
        <v>37007</v>
      </c>
      <c r="B74000" s="3">
        <v>24055</v>
      </c>
      <c r="C74000" s="3">
        <v>24109</v>
      </c>
      <c r="D74000" s="3">
        <v>2</v>
      </c>
      <c r="E74000" s="3" t="s">
        <v>23</v>
      </c>
      <c r="F74000" s="4" t="s">
        <v>109</v>
      </c>
      <c r="G74000" s="3">
        <v>2</v>
      </c>
      <c r="H74000" s="3">
        <v>1500</v>
      </c>
      <c r="I74000" s="3">
        <v>60</v>
      </c>
      <c r="J74000" s="3">
        <v>1</v>
      </c>
      <c r="K74000" s="3">
        <v>410</v>
      </c>
      <c r="L74000" s="3">
        <v>0</v>
      </c>
      <c r="M74000" s="3">
        <v>0</v>
      </c>
      <c r="N74000" s="3">
        <v>0</v>
      </c>
      <c r="O74000" s="3">
        <v>0</v>
      </c>
      <c r="P74000" s="3">
        <v>0</v>
      </c>
      <c r="Q74000" s="3">
        <v>60</v>
      </c>
    </row>
    <row r="74001" spans="1:17" x14ac:dyDescent="0.25">
      <c r="A74001" s="3">
        <v>37007</v>
      </c>
      <c r="B74001" s="3">
        <v>24109</v>
      </c>
      <c r="C74001" s="3">
        <v>24055</v>
      </c>
      <c r="D74001" s="3">
        <v>2</v>
      </c>
      <c r="E74001" s="3"/>
      <c r="F74001" s="4" t="s">
        <v>109</v>
      </c>
      <c r="G74001" s="3">
        <v>2</v>
      </c>
      <c r="H74001" s="3">
        <v>0</v>
      </c>
      <c r="I74001" s="3">
        <v>0</v>
      </c>
      <c r="J74001" s="3">
        <v>0</v>
      </c>
      <c r="K74001" s="3">
        <v>0</v>
      </c>
      <c r="L74001" s="3">
        <v>0</v>
      </c>
      <c r="M74001" s="3">
        <v>0</v>
      </c>
      <c r="N74001" s="3">
        <v>0</v>
      </c>
      <c r="O74001" s="3">
        <v>0</v>
      </c>
      <c r="P74001" s="3">
        <v>0</v>
      </c>
      <c r="Q74001" s="3">
        <v>0</v>
      </c>
    </row>
    <row r="74002" spans="1:17" x14ac:dyDescent="0.25">
      <c r="A74002" s="3">
        <v>37008</v>
      </c>
      <c r="B74002" s="3">
        <v>24168</v>
      </c>
      <c r="C74002" s="3">
        <v>24231</v>
      </c>
      <c r="D74002" s="3">
        <v>2</v>
      </c>
      <c r="E74002" s="3" t="s">
        <v>23</v>
      </c>
      <c r="F74002" s="4" t="s">
        <v>61</v>
      </c>
      <c r="G74002" s="3">
        <v>2</v>
      </c>
      <c r="H74002" s="3">
        <v>1500</v>
      </c>
      <c r="I74002" s="3">
        <v>60</v>
      </c>
      <c r="J74002" s="3">
        <v>8</v>
      </c>
      <c r="K74002" s="3">
        <v>2</v>
      </c>
      <c r="L74002" s="3">
        <v>0</v>
      </c>
      <c r="M74002" s="3">
        <v>0</v>
      </c>
      <c r="N74002" s="3">
        <v>0</v>
      </c>
      <c r="O74002" s="3">
        <v>1</v>
      </c>
      <c r="P74002" s="3">
        <v>0</v>
      </c>
      <c r="Q74002" s="3">
        <v>60</v>
      </c>
    </row>
    <row r="74003" spans="1:17" x14ac:dyDescent="0.25">
      <c r="A74003" s="3">
        <v>37008</v>
      </c>
      <c r="B74003" s="3">
        <v>24231</v>
      </c>
      <c r="C74003" s="3">
        <v>24168</v>
      </c>
      <c r="D74003" s="3">
        <v>2</v>
      </c>
      <c r="E74003" s="3" t="s">
        <v>23</v>
      </c>
      <c r="F74003" s="4" t="s">
        <v>61</v>
      </c>
      <c r="G74003" s="3">
        <v>2</v>
      </c>
      <c r="H74003" s="3">
        <v>1500</v>
      </c>
      <c r="I74003" s="3">
        <v>60</v>
      </c>
      <c r="J74003" s="3">
        <v>1762</v>
      </c>
      <c r="K74003" s="3">
        <v>4714</v>
      </c>
      <c r="L74003" s="3">
        <v>0</v>
      </c>
      <c r="M74003" s="3">
        <v>0</v>
      </c>
      <c r="N74003" s="3">
        <v>0</v>
      </c>
      <c r="O74003" s="3">
        <v>117</v>
      </c>
      <c r="P74003" s="3">
        <v>0</v>
      </c>
      <c r="Q74003" s="3">
        <v>25</v>
      </c>
    </row>
    <row r="74004" spans="1:17" x14ac:dyDescent="0.25">
      <c r="A74004" s="3">
        <v>37009</v>
      </c>
      <c r="B74004" s="3">
        <v>24530</v>
      </c>
      <c r="C74004" s="3">
        <v>24563</v>
      </c>
      <c r="D74004" s="3">
        <v>2</v>
      </c>
      <c r="E74004" s="3" t="s">
        <v>23</v>
      </c>
      <c r="F74004" s="4" t="s">
        <v>24</v>
      </c>
      <c r="G74004" s="3">
        <v>2</v>
      </c>
      <c r="H74004" s="3">
        <v>1500</v>
      </c>
      <c r="I74004" s="3">
        <v>60</v>
      </c>
      <c r="J74004" s="3">
        <v>0</v>
      </c>
      <c r="K74004" s="3">
        <v>0</v>
      </c>
      <c r="L74004" s="3">
        <v>0</v>
      </c>
      <c r="M74004" s="3">
        <v>0</v>
      </c>
      <c r="N74004" s="3">
        <v>0</v>
      </c>
      <c r="O74004" s="3">
        <v>0</v>
      </c>
      <c r="P74004" s="3">
        <v>0</v>
      </c>
      <c r="Q74004" s="3">
        <v>60</v>
      </c>
    </row>
    <row r="74005" spans="1:17" x14ac:dyDescent="0.25">
      <c r="A74005" s="3">
        <v>37009</v>
      </c>
      <c r="B74005" s="3">
        <v>24563</v>
      </c>
      <c r="C74005" s="3">
        <v>24530</v>
      </c>
      <c r="D74005" s="3">
        <v>2</v>
      </c>
      <c r="E74005" s="3"/>
      <c r="F74005" s="4" t="s">
        <v>24</v>
      </c>
      <c r="G74005" s="3">
        <v>2</v>
      </c>
      <c r="H74005" s="3">
        <v>0</v>
      </c>
      <c r="I74005" s="3">
        <v>0</v>
      </c>
      <c r="J74005" s="3">
        <v>0</v>
      </c>
      <c r="K74005" s="3">
        <v>0</v>
      </c>
      <c r="L74005" s="3">
        <v>0</v>
      </c>
      <c r="M74005" s="3">
        <v>0</v>
      </c>
      <c r="N74005" s="3">
        <v>0</v>
      </c>
      <c r="O74005" s="3">
        <v>0</v>
      </c>
      <c r="P74005" s="3">
        <v>0</v>
      </c>
      <c r="Q74005" s="3">
        <v>0</v>
      </c>
    </row>
    <row r="74006" spans="1:17" x14ac:dyDescent="0.25">
      <c r="A74006" s="3">
        <v>37010</v>
      </c>
      <c r="B74006" s="3">
        <v>24350</v>
      </c>
      <c r="C74006" s="3">
        <v>24443</v>
      </c>
      <c r="D74006" s="3">
        <v>2</v>
      </c>
      <c r="E74006" s="3" t="s">
        <v>23</v>
      </c>
      <c r="F74006" s="4" t="s">
        <v>70</v>
      </c>
      <c r="G74006" s="3">
        <v>2</v>
      </c>
      <c r="H74006" s="3">
        <v>1500</v>
      </c>
      <c r="I74006" s="3">
        <v>60</v>
      </c>
      <c r="J74006" s="3">
        <v>28</v>
      </c>
      <c r="K74006" s="3">
        <v>0</v>
      </c>
      <c r="L74006" s="3">
        <v>0</v>
      </c>
      <c r="M74006" s="3">
        <v>0</v>
      </c>
      <c r="N74006" s="3">
        <v>0</v>
      </c>
      <c r="O74006" s="3">
        <v>2</v>
      </c>
      <c r="P74006" s="3">
        <v>0</v>
      </c>
      <c r="Q74006" s="3">
        <v>60</v>
      </c>
    </row>
    <row r="74007" spans="1:17" x14ac:dyDescent="0.25">
      <c r="A74007" s="3">
        <v>37010</v>
      </c>
      <c r="B74007" s="3">
        <v>24443</v>
      </c>
      <c r="C74007" s="3">
        <v>24350</v>
      </c>
      <c r="D74007" s="3">
        <v>2</v>
      </c>
      <c r="E74007" s="3"/>
      <c r="F74007" s="4" t="s">
        <v>70</v>
      </c>
      <c r="G74007" s="3">
        <v>2</v>
      </c>
      <c r="H74007" s="3">
        <v>0</v>
      </c>
      <c r="I74007" s="3">
        <v>0</v>
      </c>
      <c r="J74007" s="3">
        <v>0</v>
      </c>
      <c r="K74007" s="3">
        <v>0</v>
      </c>
      <c r="L74007" s="3">
        <v>0</v>
      </c>
      <c r="M74007" s="3">
        <v>0</v>
      </c>
      <c r="N74007" s="3">
        <v>0</v>
      </c>
      <c r="O74007" s="3">
        <v>0</v>
      </c>
      <c r="P74007" s="3">
        <v>0</v>
      </c>
      <c r="Q74007" s="3">
        <v>0</v>
      </c>
    </row>
    <row r="74008" spans="1:17" x14ac:dyDescent="0.25">
      <c r="A74008" s="3">
        <v>37011</v>
      </c>
      <c r="B74008" s="3">
        <v>24304</v>
      </c>
      <c r="C74008" s="3">
        <v>24350</v>
      </c>
      <c r="D74008" s="3">
        <v>2</v>
      </c>
      <c r="E74008" s="3" t="s">
        <v>23</v>
      </c>
      <c r="F74008" s="4" t="s">
        <v>52</v>
      </c>
      <c r="G74008" s="3">
        <v>2</v>
      </c>
      <c r="H74008" s="3">
        <v>1500</v>
      </c>
      <c r="I74008" s="3">
        <v>60</v>
      </c>
      <c r="J74008" s="3">
        <v>28</v>
      </c>
      <c r="K74008" s="3">
        <v>60</v>
      </c>
      <c r="L74008" s="3">
        <v>0</v>
      </c>
      <c r="M74008" s="3">
        <v>0</v>
      </c>
      <c r="N74008" s="3">
        <v>0</v>
      </c>
      <c r="O74008" s="3">
        <v>2</v>
      </c>
      <c r="P74008" s="3">
        <v>0</v>
      </c>
      <c r="Q74008" s="3">
        <v>60</v>
      </c>
    </row>
    <row r="74009" spans="1:17" x14ac:dyDescent="0.25">
      <c r="A74009" s="3">
        <v>37011</v>
      </c>
      <c r="B74009" s="3">
        <v>24350</v>
      </c>
      <c r="C74009" s="3">
        <v>24304</v>
      </c>
      <c r="D74009" s="3">
        <v>2</v>
      </c>
      <c r="E74009" s="3"/>
      <c r="F74009" s="4" t="s">
        <v>52</v>
      </c>
      <c r="G74009" s="3">
        <v>2</v>
      </c>
      <c r="H74009" s="3">
        <v>0</v>
      </c>
      <c r="I74009" s="3">
        <v>0</v>
      </c>
      <c r="J74009" s="3">
        <v>0</v>
      </c>
      <c r="K74009" s="3">
        <v>0</v>
      </c>
      <c r="L74009" s="3">
        <v>0</v>
      </c>
      <c r="M74009" s="3">
        <v>0</v>
      </c>
      <c r="N74009" s="3">
        <v>0</v>
      </c>
      <c r="O74009" s="3">
        <v>0</v>
      </c>
      <c r="P74009" s="3">
        <v>0</v>
      </c>
      <c r="Q74009" s="3">
        <v>0</v>
      </c>
    </row>
    <row r="74010" spans="1:17" x14ac:dyDescent="0.25">
      <c r="A74010" s="3">
        <v>37012</v>
      </c>
      <c r="B74010" s="3">
        <v>24539</v>
      </c>
      <c r="C74010" s="3">
        <v>24654</v>
      </c>
      <c r="D74010" s="3">
        <v>2</v>
      </c>
      <c r="E74010" s="3" t="s">
        <v>23</v>
      </c>
      <c r="F74010" s="4" t="s">
        <v>298</v>
      </c>
      <c r="G74010" s="3">
        <v>2</v>
      </c>
      <c r="H74010" s="3">
        <v>1500</v>
      </c>
      <c r="I74010" s="3">
        <v>60</v>
      </c>
      <c r="J74010" s="3">
        <v>48</v>
      </c>
      <c r="K74010" s="3">
        <v>332</v>
      </c>
      <c r="L74010" s="3">
        <v>0</v>
      </c>
      <c r="M74010" s="3">
        <v>0</v>
      </c>
      <c r="N74010" s="3">
        <v>0</v>
      </c>
      <c r="O74010" s="3">
        <v>3</v>
      </c>
      <c r="P74010" s="3">
        <v>0</v>
      </c>
      <c r="Q74010" s="3">
        <v>60</v>
      </c>
    </row>
    <row r="74011" spans="1:17" x14ac:dyDescent="0.25">
      <c r="A74011" s="3">
        <v>37012</v>
      </c>
      <c r="B74011" s="3">
        <v>24654</v>
      </c>
      <c r="C74011" s="3">
        <v>24539</v>
      </c>
      <c r="D74011" s="3">
        <v>2</v>
      </c>
      <c r="E74011" s="3" t="s">
        <v>23</v>
      </c>
      <c r="F74011" s="4" t="s">
        <v>298</v>
      </c>
      <c r="G74011" s="3">
        <v>2</v>
      </c>
      <c r="H74011" s="3">
        <v>1500</v>
      </c>
      <c r="I74011" s="3">
        <v>60</v>
      </c>
      <c r="J74011" s="3">
        <v>466</v>
      </c>
      <c r="K74011" s="3">
        <v>1850</v>
      </c>
      <c r="L74011" s="3">
        <v>0</v>
      </c>
      <c r="M74011" s="3">
        <v>0</v>
      </c>
      <c r="N74011" s="3">
        <v>0</v>
      </c>
      <c r="O74011" s="3">
        <v>31</v>
      </c>
      <c r="P74011" s="3">
        <v>0</v>
      </c>
      <c r="Q74011" s="3">
        <v>55</v>
      </c>
    </row>
    <row r="74012" spans="1:17" x14ac:dyDescent="0.25">
      <c r="A74012" s="3">
        <v>37013</v>
      </c>
      <c r="B74012" s="3">
        <v>24244</v>
      </c>
      <c r="C74012" s="3">
        <v>24348</v>
      </c>
      <c r="D74012" s="3">
        <v>2</v>
      </c>
      <c r="E74012" s="3" t="s">
        <v>23</v>
      </c>
      <c r="F74012" s="4" t="s">
        <v>305</v>
      </c>
      <c r="G74012" s="3">
        <v>2</v>
      </c>
      <c r="H74012" s="3">
        <v>1500</v>
      </c>
      <c r="I74012" s="3">
        <v>60</v>
      </c>
      <c r="J74012" s="3">
        <v>0</v>
      </c>
      <c r="K74012" s="3">
        <v>0</v>
      </c>
      <c r="L74012" s="3">
        <v>0</v>
      </c>
      <c r="M74012" s="3">
        <v>0</v>
      </c>
      <c r="N74012" s="3">
        <v>0</v>
      </c>
      <c r="O74012" s="3">
        <v>0</v>
      </c>
      <c r="P74012" s="3">
        <v>0</v>
      </c>
      <c r="Q74012" s="3">
        <v>60</v>
      </c>
    </row>
    <row r="74013" spans="1:17" x14ac:dyDescent="0.25">
      <c r="A74013" s="3">
        <v>37013</v>
      </c>
      <c r="B74013" s="3">
        <v>24348</v>
      </c>
      <c r="C74013" s="3">
        <v>24244</v>
      </c>
      <c r="D74013" s="3">
        <v>2</v>
      </c>
      <c r="E74013" s="3"/>
      <c r="F74013" s="4" t="s">
        <v>305</v>
      </c>
      <c r="G74013" s="3">
        <v>2</v>
      </c>
      <c r="H74013" s="3">
        <v>0</v>
      </c>
      <c r="I74013" s="3">
        <v>0</v>
      </c>
      <c r="J74013" s="3">
        <v>0</v>
      </c>
      <c r="K74013" s="3">
        <v>0</v>
      </c>
      <c r="L74013" s="3">
        <v>0</v>
      </c>
      <c r="M74013" s="3">
        <v>0</v>
      </c>
      <c r="N74013" s="3">
        <v>0</v>
      </c>
      <c r="O74013" s="3">
        <v>0</v>
      </c>
      <c r="P74013" s="3">
        <v>0</v>
      </c>
      <c r="Q74013" s="3">
        <v>0</v>
      </c>
    </row>
    <row r="74014" spans="1:17" x14ac:dyDescent="0.25">
      <c r="A74014" s="3">
        <v>37014</v>
      </c>
      <c r="B74014" s="3">
        <v>24612</v>
      </c>
      <c r="C74014" s="3">
        <v>24793</v>
      </c>
      <c r="D74014" s="3">
        <v>2</v>
      </c>
      <c r="E74014" s="3" t="s">
        <v>23</v>
      </c>
      <c r="F74014" s="4" t="s">
        <v>458</v>
      </c>
      <c r="G74014" s="3">
        <v>2</v>
      </c>
      <c r="H74014" s="3">
        <v>1500</v>
      </c>
      <c r="I74014" s="3">
        <v>60</v>
      </c>
      <c r="J74014" s="3">
        <v>6</v>
      </c>
      <c r="K74014" s="3">
        <v>173</v>
      </c>
      <c r="L74014" s="3">
        <v>0</v>
      </c>
      <c r="M74014" s="3">
        <v>0</v>
      </c>
      <c r="N74014" s="3">
        <v>0</v>
      </c>
      <c r="O74014" s="3">
        <v>0</v>
      </c>
      <c r="P74014" s="3">
        <v>0</v>
      </c>
      <c r="Q74014" s="3">
        <v>60</v>
      </c>
    </row>
    <row r="74015" spans="1:17" x14ac:dyDescent="0.25">
      <c r="A74015" s="3">
        <v>37014</v>
      </c>
      <c r="B74015" s="3">
        <v>24793</v>
      </c>
      <c r="C74015" s="3">
        <v>24612</v>
      </c>
      <c r="D74015" s="3">
        <v>2</v>
      </c>
      <c r="E74015" s="3" t="s">
        <v>23</v>
      </c>
      <c r="F74015" s="4" t="s">
        <v>458</v>
      </c>
      <c r="G74015" s="3">
        <v>2</v>
      </c>
      <c r="H74015" s="3">
        <v>1500</v>
      </c>
      <c r="I74015" s="3">
        <v>60</v>
      </c>
      <c r="J74015" s="3">
        <v>1175</v>
      </c>
      <c r="K74015" s="3">
        <v>2409</v>
      </c>
      <c r="L74015" s="3">
        <v>0</v>
      </c>
      <c r="M74015" s="3">
        <v>0</v>
      </c>
      <c r="N74015" s="3">
        <v>0</v>
      </c>
      <c r="O74015" s="3">
        <v>78</v>
      </c>
      <c r="P74015" s="3">
        <v>0</v>
      </c>
      <c r="Q74015" s="3">
        <v>37</v>
      </c>
    </row>
    <row r="74016" spans="1:17" x14ac:dyDescent="0.25">
      <c r="A74016" s="3">
        <v>37015</v>
      </c>
      <c r="B74016" s="3">
        <v>24300</v>
      </c>
      <c r="C74016" s="3">
        <v>24380</v>
      </c>
      <c r="D74016" s="3">
        <v>2</v>
      </c>
      <c r="E74016" s="3" t="s">
        <v>23</v>
      </c>
      <c r="F74016" s="4" t="s">
        <v>353</v>
      </c>
      <c r="G74016" s="3">
        <v>2</v>
      </c>
      <c r="H74016" s="3">
        <v>1500</v>
      </c>
      <c r="I74016" s="3">
        <v>60</v>
      </c>
      <c r="J74016" s="3">
        <v>0</v>
      </c>
      <c r="K74016" s="3">
        <v>0</v>
      </c>
      <c r="L74016" s="3">
        <v>0</v>
      </c>
      <c r="M74016" s="3">
        <v>0</v>
      </c>
      <c r="N74016" s="3">
        <v>0</v>
      </c>
      <c r="O74016" s="3">
        <v>0</v>
      </c>
      <c r="P74016" s="3">
        <v>0</v>
      </c>
      <c r="Q74016" s="3">
        <v>60</v>
      </c>
    </row>
    <row r="74017" spans="1:17" x14ac:dyDescent="0.25">
      <c r="A74017" s="3">
        <v>37015</v>
      </c>
      <c r="B74017" s="3">
        <v>24380</v>
      </c>
      <c r="C74017" s="3">
        <v>24300</v>
      </c>
      <c r="D74017" s="3">
        <v>2</v>
      </c>
      <c r="E74017" s="3"/>
      <c r="F74017" s="4" t="s">
        <v>353</v>
      </c>
      <c r="G74017" s="3">
        <v>2</v>
      </c>
      <c r="H74017" s="3">
        <v>0</v>
      </c>
      <c r="I74017" s="3">
        <v>0</v>
      </c>
      <c r="J74017" s="3">
        <v>0</v>
      </c>
      <c r="K74017" s="3">
        <v>0</v>
      </c>
      <c r="L74017" s="3">
        <v>0</v>
      </c>
      <c r="M74017" s="3">
        <v>0</v>
      </c>
      <c r="N74017" s="3">
        <v>0</v>
      </c>
      <c r="O74017" s="3">
        <v>0</v>
      </c>
      <c r="P74017" s="3">
        <v>0</v>
      </c>
      <c r="Q74017" s="3">
        <v>0</v>
      </c>
    </row>
    <row r="74018" spans="1:17" x14ac:dyDescent="0.25">
      <c r="A74018" s="3">
        <v>37016</v>
      </c>
      <c r="B74018" s="3">
        <v>24265</v>
      </c>
      <c r="C74018" s="3">
        <v>24330</v>
      </c>
      <c r="D74018" s="3">
        <v>2</v>
      </c>
      <c r="E74018" s="3" t="s">
        <v>23</v>
      </c>
      <c r="F74018" s="4" t="s">
        <v>258</v>
      </c>
      <c r="G74018" s="3">
        <v>2</v>
      </c>
      <c r="H74018" s="3">
        <v>1500</v>
      </c>
      <c r="I74018" s="3">
        <v>60</v>
      </c>
      <c r="J74018" s="3">
        <v>0</v>
      </c>
      <c r="K74018" s="3">
        <v>0</v>
      </c>
      <c r="L74018" s="3">
        <v>0</v>
      </c>
      <c r="M74018" s="3">
        <v>0</v>
      </c>
      <c r="N74018" s="3">
        <v>0</v>
      </c>
      <c r="O74018" s="3">
        <v>0</v>
      </c>
      <c r="P74018" s="3">
        <v>0</v>
      </c>
      <c r="Q74018" s="3">
        <v>60</v>
      </c>
    </row>
    <row r="74019" spans="1:17" x14ac:dyDescent="0.25">
      <c r="A74019" s="3">
        <v>37016</v>
      </c>
      <c r="B74019" s="3">
        <v>24330</v>
      </c>
      <c r="C74019" s="3">
        <v>24265</v>
      </c>
      <c r="D74019" s="3">
        <v>2</v>
      </c>
      <c r="E74019" s="3"/>
      <c r="F74019" s="4" t="s">
        <v>258</v>
      </c>
      <c r="G74019" s="3">
        <v>2</v>
      </c>
      <c r="H74019" s="3">
        <v>0</v>
      </c>
      <c r="I74019" s="3">
        <v>0</v>
      </c>
      <c r="J74019" s="3">
        <v>0</v>
      </c>
      <c r="K74019" s="3">
        <v>0</v>
      </c>
      <c r="L74019" s="3">
        <v>0</v>
      </c>
      <c r="M74019" s="3">
        <v>0</v>
      </c>
      <c r="N74019" s="3">
        <v>0</v>
      </c>
      <c r="O74019" s="3">
        <v>0</v>
      </c>
      <c r="P74019" s="3">
        <v>0</v>
      </c>
      <c r="Q74019" s="3">
        <v>0</v>
      </c>
    </row>
    <row r="74020" spans="1:17" x14ac:dyDescent="0.25">
      <c r="A74020" s="3">
        <v>37017</v>
      </c>
      <c r="B74020" s="3">
        <v>24084</v>
      </c>
      <c r="C74020" s="3">
        <v>24145</v>
      </c>
      <c r="D74020" s="3">
        <v>2</v>
      </c>
      <c r="E74020" s="3" t="s">
        <v>23</v>
      </c>
      <c r="F74020" s="4" t="s">
        <v>94</v>
      </c>
      <c r="G74020" s="3">
        <v>2</v>
      </c>
      <c r="H74020" s="3">
        <v>1500</v>
      </c>
      <c r="I74020" s="3">
        <v>60</v>
      </c>
      <c r="J74020" s="3">
        <v>0</v>
      </c>
      <c r="K74020" s="3">
        <v>0</v>
      </c>
      <c r="L74020" s="3">
        <v>0</v>
      </c>
      <c r="M74020" s="3">
        <v>0</v>
      </c>
      <c r="N74020" s="3">
        <v>0</v>
      </c>
      <c r="O74020" s="3">
        <v>0</v>
      </c>
      <c r="P74020" s="3">
        <v>0</v>
      </c>
      <c r="Q74020" s="3">
        <v>60</v>
      </c>
    </row>
    <row r="74021" spans="1:17" x14ac:dyDescent="0.25">
      <c r="A74021" s="3">
        <v>37017</v>
      </c>
      <c r="B74021" s="3">
        <v>24145</v>
      </c>
      <c r="C74021" s="3">
        <v>24084</v>
      </c>
      <c r="D74021" s="3">
        <v>2</v>
      </c>
      <c r="E74021" s="3"/>
      <c r="F74021" s="4" t="s">
        <v>94</v>
      </c>
      <c r="G74021" s="3">
        <v>2</v>
      </c>
      <c r="H74021" s="3">
        <v>0</v>
      </c>
      <c r="I74021" s="3">
        <v>0</v>
      </c>
      <c r="J74021" s="3">
        <v>0</v>
      </c>
      <c r="K74021" s="3">
        <v>0</v>
      </c>
      <c r="L74021" s="3">
        <v>0</v>
      </c>
      <c r="M74021" s="3">
        <v>0</v>
      </c>
      <c r="N74021" s="3">
        <v>0</v>
      </c>
      <c r="O74021" s="3">
        <v>0</v>
      </c>
      <c r="P74021" s="3">
        <v>0</v>
      </c>
      <c r="Q74021" s="3">
        <v>0</v>
      </c>
    </row>
    <row r="74022" spans="1:17" x14ac:dyDescent="0.25">
      <c r="A74022" s="3">
        <v>37018</v>
      </c>
      <c r="B74022" s="3">
        <v>24154</v>
      </c>
      <c r="C74022" s="3">
        <v>24192</v>
      </c>
      <c r="D74022" s="3">
        <v>2</v>
      </c>
      <c r="E74022" s="3" t="s">
        <v>23</v>
      </c>
      <c r="F74022" s="4" t="s">
        <v>196</v>
      </c>
      <c r="G74022" s="3">
        <v>2</v>
      </c>
      <c r="H74022" s="3">
        <v>1500</v>
      </c>
      <c r="I74022" s="3">
        <v>60</v>
      </c>
      <c r="J74022" s="3">
        <v>0</v>
      </c>
      <c r="K74022" s="3">
        <v>0</v>
      </c>
      <c r="L74022" s="3">
        <v>0</v>
      </c>
      <c r="M74022" s="3">
        <v>0</v>
      </c>
      <c r="N74022" s="3">
        <v>0</v>
      </c>
      <c r="O74022" s="3">
        <v>0</v>
      </c>
      <c r="P74022" s="3">
        <v>0</v>
      </c>
      <c r="Q74022" s="3">
        <v>60</v>
      </c>
    </row>
    <row r="74023" spans="1:17" x14ac:dyDescent="0.25">
      <c r="A74023" s="3">
        <v>37018</v>
      </c>
      <c r="B74023" s="3">
        <v>24192</v>
      </c>
      <c r="C74023" s="3">
        <v>24154</v>
      </c>
      <c r="D74023" s="3">
        <v>2</v>
      </c>
      <c r="E74023" s="3"/>
      <c r="F74023" s="4" t="s">
        <v>196</v>
      </c>
      <c r="G74023" s="3">
        <v>2</v>
      </c>
      <c r="H74023" s="3">
        <v>0</v>
      </c>
      <c r="I74023" s="3">
        <v>0</v>
      </c>
      <c r="J74023" s="3">
        <v>0</v>
      </c>
      <c r="K74023" s="3">
        <v>0</v>
      </c>
      <c r="L74023" s="3">
        <v>0</v>
      </c>
      <c r="M74023" s="3">
        <v>0</v>
      </c>
      <c r="N74023" s="3">
        <v>0</v>
      </c>
      <c r="O74023" s="3">
        <v>0</v>
      </c>
      <c r="P74023" s="3">
        <v>0</v>
      </c>
      <c r="Q74023" s="3">
        <v>0</v>
      </c>
    </row>
    <row r="74024" spans="1:17" x14ac:dyDescent="0.25">
      <c r="A74024" s="3">
        <v>37019</v>
      </c>
      <c r="B74024" s="3">
        <v>24192</v>
      </c>
      <c r="C74024" s="3">
        <v>24216</v>
      </c>
      <c r="D74024" s="3">
        <v>2</v>
      </c>
      <c r="E74024" s="3" t="s">
        <v>23</v>
      </c>
      <c r="F74024" s="4" t="s">
        <v>89</v>
      </c>
      <c r="G74024" s="3">
        <v>2</v>
      </c>
      <c r="H74024" s="3">
        <v>1500</v>
      </c>
      <c r="I74024" s="3">
        <v>60</v>
      </c>
      <c r="J74024" s="3">
        <v>0</v>
      </c>
      <c r="K74024" s="3">
        <v>0</v>
      </c>
      <c r="L74024" s="3">
        <v>0</v>
      </c>
      <c r="M74024" s="3">
        <v>0</v>
      </c>
      <c r="N74024" s="3">
        <v>0</v>
      </c>
      <c r="O74024" s="3">
        <v>0</v>
      </c>
      <c r="P74024" s="3">
        <v>0</v>
      </c>
      <c r="Q74024" s="3">
        <v>60</v>
      </c>
    </row>
    <row r="74025" spans="1:17" x14ac:dyDescent="0.25">
      <c r="A74025" s="3">
        <v>37019</v>
      </c>
      <c r="B74025" s="3">
        <v>24216</v>
      </c>
      <c r="C74025" s="3">
        <v>24192</v>
      </c>
      <c r="D74025" s="3">
        <v>2</v>
      </c>
      <c r="E74025" s="3"/>
      <c r="F74025" s="4" t="s">
        <v>89</v>
      </c>
      <c r="G74025" s="3">
        <v>2</v>
      </c>
      <c r="H74025" s="3">
        <v>0</v>
      </c>
      <c r="I74025" s="3">
        <v>0</v>
      </c>
      <c r="J74025" s="3">
        <v>0</v>
      </c>
      <c r="K74025" s="3">
        <v>0</v>
      </c>
      <c r="L74025" s="3">
        <v>0</v>
      </c>
      <c r="M74025" s="3">
        <v>0</v>
      </c>
      <c r="N74025" s="3">
        <v>0</v>
      </c>
      <c r="O74025" s="3">
        <v>0</v>
      </c>
      <c r="P74025" s="3">
        <v>0</v>
      </c>
      <c r="Q74025" s="3">
        <v>0</v>
      </c>
    </row>
    <row r="74026" spans="1:17" x14ac:dyDescent="0.25">
      <c r="A74026" s="3">
        <v>37020</v>
      </c>
      <c r="B74026" s="3">
        <v>24154</v>
      </c>
      <c r="C74026" s="3">
        <v>24170</v>
      </c>
      <c r="D74026" s="3">
        <v>2</v>
      </c>
      <c r="E74026" s="3" t="s">
        <v>23</v>
      </c>
      <c r="F74026" s="4" t="s">
        <v>165</v>
      </c>
      <c r="G74026" s="3">
        <v>2</v>
      </c>
      <c r="H74026" s="3">
        <v>1500</v>
      </c>
      <c r="I74026" s="3">
        <v>60</v>
      </c>
      <c r="J74026" s="3">
        <v>0</v>
      </c>
      <c r="K74026" s="3">
        <v>0</v>
      </c>
      <c r="L74026" s="3">
        <v>0</v>
      </c>
      <c r="M74026" s="3">
        <v>0</v>
      </c>
      <c r="N74026" s="3">
        <v>0</v>
      </c>
      <c r="O74026" s="3">
        <v>0</v>
      </c>
      <c r="P74026" s="3">
        <v>0</v>
      </c>
      <c r="Q74026" s="3">
        <v>60</v>
      </c>
    </row>
    <row r="74027" spans="1:17" x14ac:dyDescent="0.25">
      <c r="A74027" s="3">
        <v>37020</v>
      </c>
      <c r="B74027" s="3">
        <v>24170</v>
      </c>
      <c r="C74027" s="3">
        <v>24154</v>
      </c>
      <c r="D74027" s="3">
        <v>2</v>
      </c>
      <c r="E74027" s="3"/>
      <c r="F74027" s="4" t="s">
        <v>165</v>
      </c>
      <c r="G74027" s="3">
        <v>2</v>
      </c>
      <c r="H74027" s="3">
        <v>0</v>
      </c>
      <c r="I74027" s="3">
        <v>0</v>
      </c>
      <c r="J74027" s="3">
        <v>0</v>
      </c>
      <c r="K74027" s="3">
        <v>0</v>
      </c>
      <c r="L74027" s="3">
        <v>0</v>
      </c>
      <c r="M74027" s="3">
        <v>0</v>
      </c>
      <c r="N74027" s="3">
        <v>0</v>
      </c>
      <c r="O74027" s="3">
        <v>0</v>
      </c>
      <c r="P74027" s="3">
        <v>0</v>
      </c>
      <c r="Q74027" s="3">
        <v>0</v>
      </c>
    </row>
    <row r="74028" spans="1:17" x14ac:dyDescent="0.25">
      <c r="A74028" s="3">
        <v>37021</v>
      </c>
      <c r="B74028" s="3">
        <v>24216</v>
      </c>
      <c r="C74028" s="3">
        <v>24226</v>
      </c>
      <c r="D74028" s="3">
        <v>2</v>
      </c>
      <c r="E74028" s="3" t="s">
        <v>23</v>
      </c>
      <c r="F74028" s="4" t="s">
        <v>233</v>
      </c>
      <c r="G74028" s="3">
        <v>2</v>
      </c>
      <c r="H74028" s="3">
        <v>1500</v>
      </c>
      <c r="I74028" s="3">
        <v>60</v>
      </c>
      <c r="J74028" s="3">
        <v>0</v>
      </c>
      <c r="K74028" s="3">
        <v>0</v>
      </c>
      <c r="L74028" s="3">
        <v>0</v>
      </c>
      <c r="M74028" s="3">
        <v>0</v>
      </c>
      <c r="N74028" s="3">
        <v>0</v>
      </c>
      <c r="O74028" s="3">
        <v>0</v>
      </c>
      <c r="P74028" s="3">
        <v>0</v>
      </c>
      <c r="Q74028" s="3">
        <v>60</v>
      </c>
    </row>
    <row r="74029" spans="1:17" x14ac:dyDescent="0.25">
      <c r="A74029" s="3">
        <v>37021</v>
      </c>
      <c r="B74029" s="3">
        <v>24226</v>
      </c>
      <c r="C74029" s="3">
        <v>24216</v>
      </c>
      <c r="D74029" s="3">
        <v>2</v>
      </c>
      <c r="E74029" s="3"/>
      <c r="F74029" s="4" t="s">
        <v>233</v>
      </c>
      <c r="G74029" s="3">
        <v>2</v>
      </c>
      <c r="H74029" s="3">
        <v>0</v>
      </c>
      <c r="I74029" s="3">
        <v>0</v>
      </c>
      <c r="J74029" s="3">
        <v>0</v>
      </c>
      <c r="K74029" s="3">
        <v>0</v>
      </c>
      <c r="L74029" s="3">
        <v>0</v>
      </c>
      <c r="M74029" s="3">
        <v>0</v>
      </c>
      <c r="N74029" s="3">
        <v>0</v>
      </c>
      <c r="O74029" s="3">
        <v>0</v>
      </c>
      <c r="P74029" s="3">
        <v>0</v>
      </c>
      <c r="Q74029" s="3">
        <v>0</v>
      </c>
    </row>
    <row r="74030" spans="1:17" x14ac:dyDescent="0.25">
      <c r="A74030" s="3">
        <v>37022</v>
      </c>
      <c r="B74030" s="3">
        <v>24169</v>
      </c>
      <c r="C74030" s="3">
        <v>24221</v>
      </c>
      <c r="D74030" s="3">
        <v>2</v>
      </c>
      <c r="E74030" s="3" t="s">
        <v>23</v>
      </c>
      <c r="F74030" s="4" t="s">
        <v>51</v>
      </c>
      <c r="G74030" s="3">
        <v>2</v>
      </c>
      <c r="H74030" s="3">
        <v>1500</v>
      </c>
      <c r="I74030" s="3">
        <v>60</v>
      </c>
      <c r="J74030" s="3">
        <v>0</v>
      </c>
      <c r="K74030" s="3">
        <v>0</v>
      </c>
      <c r="L74030" s="3">
        <v>0</v>
      </c>
      <c r="M74030" s="3">
        <v>0</v>
      </c>
      <c r="N74030" s="3">
        <v>0</v>
      </c>
      <c r="O74030" s="3">
        <v>0</v>
      </c>
      <c r="P74030" s="3">
        <v>0</v>
      </c>
      <c r="Q74030" s="3">
        <v>60</v>
      </c>
    </row>
    <row r="74031" spans="1:17" x14ac:dyDescent="0.25">
      <c r="A74031" s="3">
        <v>37022</v>
      </c>
      <c r="B74031" s="3">
        <v>24221</v>
      </c>
      <c r="C74031" s="3">
        <v>24169</v>
      </c>
      <c r="D74031" s="3">
        <v>2</v>
      </c>
      <c r="E74031" s="3"/>
      <c r="F74031" s="4" t="s">
        <v>51</v>
      </c>
      <c r="G74031" s="3">
        <v>2</v>
      </c>
      <c r="H74031" s="3">
        <v>0</v>
      </c>
      <c r="I74031" s="3">
        <v>0</v>
      </c>
      <c r="J74031" s="3">
        <v>0</v>
      </c>
      <c r="K74031" s="3">
        <v>0</v>
      </c>
      <c r="L74031" s="3">
        <v>0</v>
      </c>
      <c r="M74031" s="3">
        <v>0</v>
      </c>
      <c r="N74031" s="3">
        <v>0</v>
      </c>
      <c r="O74031" s="3">
        <v>0</v>
      </c>
      <c r="P74031" s="3">
        <v>0</v>
      </c>
      <c r="Q74031" s="3">
        <v>0</v>
      </c>
    </row>
    <row r="74032" spans="1:17" x14ac:dyDescent="0.25">
      <c r="A74032" s="3">
        <v>37023</v>
      </c>
      <c r="B74032" s="3">
        <v>24131</v>
      </c>
      <c r="C74032" s="3">
        <v>24174</v>
      </c>
      <c r="D74032" s="3">
        <v>2</v>
      </c>
      <c r="E74032" s="3" t="s">
        <v>23</v>
      </c>
      <c r="F74032" s="4" t="s">
        <v>79</v>
      </c>
      <c r="G74032" s="3">
        <v>2</v>
      </c>
      <c r="H74032" s="3">
        <v>1500</v>
      </c>
      <c r="I74032" s="3">
        <v>60</v>
      </c>
      <c r="J74032" s="3">
        <v>0</v>
      </c>
      <c r="K74032" s="3">
        <v>0</v>
      </c>
      <c r="L74032" s="3">
        <v>0</v>
      </c>
      <c r="M74032" s="3">
        <v>0</v>
      </c>
      <c r="N74032" s="3">
        <v>0</v>
      </c>
      <c r="O74032" s="3">
        <v>0</v>
      </c>
      <c r="P74032" s="3">
        <v>0</v>
      </c>
      <c r="Q74032" s="3">
        <v>60</v>
      </c>
    </row>
    <row r="74033" spans="1:17" x14ac:dyDescent="0.25">
      <c r="A74033" s="3">
        <v>37023</v>
      </c>
      <c r="B74033" s="3">
        <v>24174</v>
      </c>
      <c r="C74033" s="3">
        <v>24131</v>
      </c>
      <c r="D74033" s="3">
        <v>2</v>
      </c>
      <c r="E74033" s="3"/>
      <c r="F74033" s="4" t="s">
        <v>79</v>
      </c>
      <c r="G74033" s="3">
        <v>2</v>
      </c>
      <c r="H74033" s="3">
        <v>0</v>
      </c>
      <c r="I74033" s="3">
        <v>0</v>
      </c>
      <c r="J74033" s="3">
        <v>0</v>
      </c>
      <c r="K74033" s="3">
        <v>0</v>
      </c>
      <c r="L74033" s="3">
        <v>0</v>
      </c>
      <c r="M74033" s="3">
        <v>0</v>
      </c>
      <c r="N74033" s="3">
        <v>0</v>
      </c>
      <c r="O74033" s="3">
        <v>0</v>
      </c>
      <c r="P74033" s="3">
        <v>0</v>
      </c>
      <c r="Q74033" s="3">
        <v>0</v>
      </c>
    </row>
    <row r="74034" spans="1:17" x14ac:dyDescent="0.25">
      <c r="A74034" s="3">
        <v>37024</v>
      </c>
      <c r="B74034" s="3">
        <v>24149</v>
      </c>
      <c r="C74034" s="3">
        <v>24198</v>
      </c>
      <c r="D74034" s="3">
        <v>2</v>
      </c>
      <c r="E74034" s="3" t="s">
        <v>23</v>
      </c>
      <c r="F74034" s="4" t="s">
        <v>312</v>
      </c>
      <c r="G74034" s="3">
        <v>2</v>
      </c>
      <c r="H74034" s="3">
        <v>1500</v>
      </c>
      <c r="I74034" s="3">
        <v>60</v>
      </c>
      <c r="J74034" s="3">
        <v>0</v>
      </c>
      <c r="K74034" s="3">
        <v>0</v>
      </c>
      <c r="L74034" s="3">
        <v>0</v>
      </c>
      <c r="M74034" s="3">
        <v>0</v>
      </c>
      <c r="N74034" s="3">
        <v>0</v>
      </c>
      <c r="O74034" s="3">
        <v>0</v>
      </c>
      <c r="P74034" s="3">
        <v>0</v>
      </c>
      <c r="Q74034" s="3">
        <v>60</v>
      </c>
    </row>
    <row r="74035" spans="1:17" x14ac:dyDescent="0.25">
      <c r="A74035" s="3">
        <v>37024</v>
      </c>
      <c r="B74035" s="3">
        <v>24198</v>
      </c>
      <c r="C74035" s="3">
        <v>24149</v>
      </c>
      <c r="D74035" s="3">
        <v>2</v>
      </c>
      <c r="E74035" s="3"/>
      <c r="F74035" s="4" t="s">
        <v>312</v>
      </c>
      <c r="G74035" s="3">
        <v>2</v>
      </c>
      <c r="H74035" s="3">
        <v>0</v>
      </c>
      <c r="I74035" s="3">
        <v>0</v>
      </c>
      <c r="J74035" s="3">
        <v>0</v>
      </c>
      <c r="K74035" s="3">
        <v>0</v>
      </c>
      <c r="L74035" s="3">
        <v>0</v>
      </c>
      <c r="M74035" s="3">
        <v>0</v>
      </c>
      <c r="N74035" s="3">
        <v>0</v>
      </c>
      <c r="O74035" s="3">
        <v>0</v>
      </c>
      <c r="P74035" s="3">
        <v>0</v>
      </c>
      <c r="Q74035" s="3">
        <v>0</v>
      </c>
    </row>
    <row r="74036" spans="1:17" x14ac:dyDescent="0.25">
      <c r="A74036" s="3">
        <v>37025</v>
      </c>
      <c r="B74036" s="3">
        <v>24141</v>
      </c>
      <c r="C74036" s="3">
        <v>24185</v>
      </c>
      <c r="D74036" s="3">
        <v>2</v>
      </c>
      <c r="E74036" s="3" t="s">
        <v>23</v>
      </c>
      <c r="F74036" s="4" t="s">
        <v>102</v>
      </c>
      <c r="G74036" s="3">
        <v>2</v>
      </c>
      <c r="H74036" s="3">
        <v>1500</v>
      </c>
      <c r="I74036" s="3">
        <v>60</v>
      </c>
      <c r="J74036" s="3">
        <v>0</v>
      </c>
      <c r="K74036" s="3">
        <v>0</v>
      </c>
      <c r="L74036" s="3">
        <v>0</v>
      </c>
      <c r="M74036" s="3">
        <v>0</v>
      </c>
      <c r="N74036" s="3">
        <v>0</v>
      </c>
      <c r="O74036" s="3">
        <v>0</v>
      </c>
      <c r="P74036" s="3">
        <v>0</v>
      </c>
      <c r="Q74036" s="3">
        <v>60</v>
      </c>
    </row>
    <row r="74037" spans="1:17" x14ac:dyDescent="0.25">
      <c r="A74037" s="3">
        <v>37025</v>
      </c>
      <c r="B74037" s="3">
        <v>24185</v>
      </c>
      <c r="C74037" s="3">
        <v>24141</v>
      </c>
      <c r="D74037" s="3">
        <v>2</v>
      </c>
      <c r="E74037" s="3"/>
      <c r="F74037" s="4" t="s">
        <v>102</v>
      </c>
      <c r="G74037" s="3">
        <v>2</v>
      </c>
      <c r="H74037" s="3">
        <v>0</v>
      </c>
      <c r="I74037" s="3">
        <v>0</v>
      </c>
      <c r="J74037" s="3">
        <v>0</v>
      </c>
      <c r="K74037" s="3">
        <v>0</v>
      </c>
      <c r="L74037" s="3">
        <v>0</v>
      </c>
      <c r="M74037" s="3">
        <v>0</v>
      </c>
      <c r="N74037" s="3">
        <v>0</v>
      </c>
      <c r="O74037" s="3">
        <v>0</v>
      </c>
      <c r="P74037" s="3">
        <v>0</v>
      </c>
      <c r="Q74037" s="3">
        <v>0</v>
      </c>
    </row>
    <row r="74038" spans="1:17" x14ac:dyDescent="0.25">
      <c r="A74038" s="3">
        <v>37026</v>
      </c>
      <c r="B74038" s="3">
        <v>24165</v>
      </c>
      <c r="C74038" s="3">
        <v>24185</v>
      </c>
      <c r="D74038" s="3">
        <v>2</v>
      </c>
      <c r="E74038" s="3" t="s">
        <v>23</v>
      </c>
      <c r="F74038" s="4" t="s">
        <v>288</v>
      </c>
      <c r="G74038" s="3">
        <v>2</v>
      </c>
      <c r="H74038" s="3">
        <v>1500</v>
      </c>
      <c r="I74038" s="3">
        <v>60</v>
      </c>
      <c r="J74038" s="3">
        <v>0</v>
      </c>
      <c r="K74038" s="3">
        <v>0</v>
      </c>
      <c r="L74038" s="3">
        <v>0</v>
      </c>
      <c r="M74038" s="3">
        <v>0</v>
      </c>
      <c r="N74038" s="3">
        <v>0</v>
      </c>
      <c r="O74038" s="3">
        <v>0</v>
      </c>
      <c r="P74038" s="3">
        <v>0</v>
      </c>
      <c r="Q74038" s="3">
        <v>60</v>
      </c>
    </row>
    <row r="74039" spans="1:17" x14ac:dyDescent="0.25">
      <c r="A74039" s="3">
        <v>37026</v>
      </c>
      <c r="B74039" s="3">
        <v>24185</v>
      </c>
      <c r="C74039" s="3">
        <v>24165</v>
      </c>
      <c r="D74039" s="3">
        <v>2</v>
      </c>
      <c r="E74039" s="3"/>
      <c r="F74039" s="4" t="s">
        <v>288</v>
      </c>
      <c r="G74039" s="3">
        <v>2</v>
      </c>
      <c r="H74039" s="3">
        <v>0</v>
      </c>
      <c r="I74039" s="3">
        <v>0</v>
      </c>
      <c r="J74039" s="3">
        <v>0</v>
      </c>
      <c r="K74039" s="3">
        <v>0</v>
      </c>
      <c r="L74039" s="3">
        <v>0</v>
      </c>
      <c r="M74039" s="3">
        <v>0</v>
      </c>
      <c r="N74039" s="3">
        <v>0</v>
      </c>
      <c r="O74039" s="3">
        <v>0</v>
      </c>
      <c r="P74039" s="3">
        <v>0</v>
      </c>
      <c r="Q74039" s="3">
        <v>0</v>
      </c>
    </row>
    <row r="74040" spans="1:17" x14ac:dyDescent="0.25">
      <c r="A74040" s="3">
        <v>37027</v>
      </c>
      <c r="B74040" s="3">
        <v>24153</v>
      </c>
      <c r="C74040" s="3">
        <v>24174</v>
      </c>
      <c r="D74040" s="3">
        <v>2</v>
      </c>
      <c r="E74040" s="3" t="s">
        <v>23</v>
      </c>
      <c r="F74040" s="4" t="s">
        <v>60</v>
      </c>
      <c r="G74040" s="3">
        <v>2</v>
      </c>
      <c r="H74040" s="3">
        <v>1500</v>
      </c>
      <c r="I74040" s="3">
        <v>60</v>
      </c>
      <c r="J74040" s="3">
        <v>0</v>
      </c>
      <c r="K74040" s="3">
        <v>0</v>
      </c>
      <c r="L74040" s="3">
        <v>0</v>
      </c>
      <c r="M74040" s="3">
        <v>0</v>
      </c>
      <c r="N74040" s="3">
        <v>0</v>
      </c>
      <c r="O74040" s="3">
        <v>0</v>
      </c>
      <c r="P74040" s="3">
        <v>0</v>
      </c>
      <c r="Q74040" s="3">
        <v>60</v>
      </c>
    </row>
    <row r="74041" spans="1:17" x14ac:dyDescent="0.25">
      <c r="A74041" s="3">
        <v>37027</v>
      </c>
      <c r="B74041" s="3">
        <v>24174</v>
      </c>
      <c r="C74041" s="3">
        <v>24153</v>
      </c>
      <c r="D74041" s="3">
        <v>2</v>
      </c>
      <c r="E74041" s="3"/>
      <c r="F74041" s="4" t="s">
        <v>60</v>
      </c>
      <c r="G74041" s="3">
        <v>2</v>
      </c>
      <c r="H74041" s="3">
        <v>0</v>
      </c>
      <c r="I74041" s="3">
        <v>0</v>
      </c>
      <c r="J74041" s="3">
        <v>0</v>
      </c>
      <c r="K74041" s="3">
        <v>0</v>
      </c>
      <c r="L74041" s="3">
        <v>0</v>
      </c>
      <c r="M74041" s="3">
        <v>0</v>
      </c>
      <c r="N74041" s="3">
        <v>0</v>
      </c>
      <c r="O74041" s="3">
        <v>0</v>
      </c>
      <c r="P74041" s="3">
        <v>0</v>
      </c>
      <c r="Q74041" s="3">
        <v>0</v>
      </c>
    </row>
    <row r="74042" spans="1:17" x14ac:dyDescent="0.25">
      <c r="A74042" s="3">
        <v>37028</v>
      </c>
      <c r="B74042" s="3">
        <v>24169</v>
      </c>
      <c r="C74042" s="3">
        <v>24203</v>
      </c>
      <c r="D74042" s="3">
        <v>2</v>
      </c>
      <c r="E74042" s="3" t="s">
        <v>23</v>
      </c>
      <c r="F74042" s="4" t="s">
        <v>243</v>
      </c>
      <c r="G74042" s="3">
        <v>2</v>
      </c>
      <c r="H74042" s="3">
        <v>1500</v>
      </c>
      <c r="I74042" s="3">
        <v>60</v>
      </c>
      <c r="J74042" s="3">
        <v>0</v>
      </c>
      <c r="K74042" s="3">
        <v>0</v>
      </c>
      <c r="L74042" s="3">
        <v>0</v>
      </c>
      <c r="M74042" s="3">
        <v>0</v>
      </c>
      <c r="N74042" s="3">
        <v>0</v>
      </c>
      <c r="O74042" s="3">
        <v>0</v>
      </c>
      <c r="P74042" s="3">
        <v>0</v>
      </c>
      <c r="Q74042" s="3">
        <v>60</v>
      </c>
    </row>
    <row r="74043" spans="1:17" x14ac:dyDescent="0.25">
      <c r="A74043" s="3">
        <v>37028</v>
      </c>
      <c r="B74043" s="3">
        <v>24203</v>
      </c>
      <c r="C74043" s="3">
        <v>24169</v>
      </c>
      <c r="D74043" s="3">
        <v>2</v>
      </c>
      <c r="E74043" s="3"/>
      <c r="F74043" s="4" t="s">
        <v>243</v>
      </c>
      <c r="G74043" s="3">
        <v>2</v>
      </c>
      <c r="H74043" s="3">
        <v>0</v>
      </c>
      <c r="I74043" s="3">
        <v>0</v>
      </c>
      <c r="J74043" s="3">
        <v>0</v>
      </c>
      <c r="K74043" s="3">
        <v>0</v>
      </c>
      <c r="L74043" s="3">
        <v>0</v>
      </c>
      <c r="M74043" s="3">
        <v>0</v>
      </c>
      <c r="N74043" s="3">
        <v>0</v>
      </c>
      <c r="O74043" s="3">
        <v>0</v>
      </c>
      <c r="P74043" s="3">
        <v>0</v>
      </c>
      <c r="Q74043" s="3">
        <v>0</v>
      </c>
    </row>
    <row r="74044" spans="1:17" x14ac:dyDescent="0.25">
      <c r="A74044" s="3">
        <v>37029</v>
      </c>
      <c r="B74044" s="3">
        <v>23903</v>
      </c>
      <c r="C74044" s="3">
        <v>23999</v>
      </c>
      <c r="D74044" s="3">
        <v>2</v>
      </c>
      <c r="E74044" s="3" t="s">
        <v>23</v>
      </c>
      <c r="F74044" s="4" t="s">
        <v>78</v>
      </c>
      <c r="G74044" s="3">
        <v>2</v>
      </c>
      <c r="H74044" s="3">
        <v>1500</v>
      </c>
      <c r="I74044" s="3">
        <v>60</v>
      </c>
      <c r="J74044" s="3">
        <v>0</v>
      </c>
      <c r="K74044" s="3">
        <v>0</v>
      </c>
      <c r="L74044" s="3">
        <v>0</v>
      </c>
      <c r="M74044" s="3">
        <v>0</v>
      </c>
      <c r="N74044" s="3">
        <v>0</v>
      </c>
      <c r="O74044" s="3">
        <v>0</v>
      </c>
      <c r="P74044" s="3">
        <v>0</v>
      </c>
      <c r="Q74044" s="3">
        <v>60</v>
      </c>
    </row>
    <row r="74045" spans="1:17" x14ac:dyDescent="0.25">
      <c r="A74045" s="3">
        <v>37029</v>
      </c>
      <c r="B74045" s="3">
        <v>23999</v>
      </c>
      <c r="C74045" s="3">
        <v>23903</v>
      </c>
      <c r="D74045" s="3">
        <v>2</v>
      </c>
      <c r="E74045" s="3"/>
      <c r="F74045" s="4" t="s">
        <v>78</v>
      </c>
      <c r="G74045" s="3">
        <v>2</v>
      </c>
      <c r="H74045" s="3">
        <v>0</v>
      </c>
      <c r="I74045" s="3">
        <v>0</v>
      </c>
      <c r="J74045" s="3">
        <v>0</v>
      </c>
      <c r="K74045" s="3">
        <v>0</v>
      </c>
      <c r="L74045" s="3">
        <v>0</v>
      </c>
      <c r="M74045" s="3">
        <v>0</v>
      </c>
      <c r="N74045" s="3">
        <v>0</v>
      </c>
      <c r="O74045" s="3">
        <v>0</v>
      </c>
      <c r="P74045" s="3">
        <v>0</v>
      </c>
      <c r="Q74045" s="3">
        <v>0</v>
      </c>
    </row>
    <row r="74046" spans="1:17" x14ac:dyDescent="0.25">
      <c r="A74046" s="3">
        <v>37030</v>
      </c>
      <c r="B74046" s="3">
        <v>23986</v>
      </c>
      <c r="C74046" s="3">
        <v>24044</v>
      </c>
      <c r="D74046" s="3">
        <v>2</v>
      </c>
      <c r="E74046" s="3" t="s">
        <v>23</v>
      </c>
      <c r="F74046" s="4" t="s">
        <v>81</v>
      </c>
      <c r="G74046" s="3">
        <v>2</v>
      </c>
      <c r="H74046" s="3">
        <v>1500</v>
      </c>
      <c r="I74046" s="3">
        <v>60</v>
      </c>
      <c r="J74046" s="3">
        <v>141</v>
      </c>
      <c r="K74046" s="3">
        <v>348</v>
      </c>
      <c r="L74046" s="3">
        <v>0</v>
      </c>
      <c r="M74046" s="3">
        <v>0</v>
      </c>
      <c r="N74046" s="3">
        <v>0</v>
      </c>
      <c r="O74046" s="3">
        <v>9</v>
      </c>
      <c r="P74046" s="3">
        <v>0</v>
      </c>
      <c r="Q74046" s="3">
        <v>59</v>
      </c>
    </row>
    <row r="74047" spans="1:17" x14ac:dyDescent="0.25">
      <c r="A74047" s="3">
        <v>37030</v>
      </c>
      <c r="B74047" s="3">
        <v>24044</v>
      </c>
      <c r="C74047" s="3">
        <v>23986</v>
      </c>
      <c r="D74047" s="3">
        <v>2</v>
      </c>
      <c r="E74047" s="3"/>
      <c r="F74047" s="4" t="s">
        <v>81</v>
      </c>
      <c r="G74047" s="3">
        <v>2</v>
      </c>
      <c r="H74047" s="3">
        <v>0</v>
      </c>
      <c r="I74047" s="3">
        <v>0</v>
      </c>
      <c r="J74047" s="3">
        <v>0</v>
      </c>
      <c r="K74047" s="3">
        <v>0</v>
      </c>
      <c r="L74047" s="3">
        <v>0</v>
      </c>
      <c r="M74047" s="3">
        <v>0</v>
      </c>
      <c r="N74047" s="3">
        <v>0</v>
      </c>
      <c r="O74047" s="3">
        <v>0</v>
      </c>
      <c r="P74047" s="3">
        <v>0</v>
      </c>
      <c r="Q74047" s="3">
        <v>0</v>
      </c>
    </row>
    <row r="74048" spans="1:17" x14ac:dyDescent="0.25">
      <c r="A74048" s="3">
        <v>37031</v>
      </c>
      <c r="B74048" s="3">
        <v>24005</v>
      </c>
      <c r="C74048" s="3">
        <v>24044</v>
      </c>
      <c r="D74048" s="3">
        <v>2</v>
      </c>
      <c r="E74048" s="3" t="s">
        <v>23</v>
      </c>
      <c r="F74048" s="4" t="s">
        <v>49</v>
      </c>
      <c r="G74048" s="3">
        <v>2</v>
      </c>
      <c r="H74048" s="3">
        <v>1500</v>
      </c>
      <c r="I74048" s="3">
        <v>60</v>
      </c>
      <c r="J74048" s="3">
        <v>0</v>
      </c>
      <c r="K74048" s="3">
        <v>0</v>
      </c>
      <c r="L74048" s="3">
        <v>0</v>
      </c>
      <c r="M74048" s="3">
        <v>0</v>
      </c>
      <c r="N74048" s="3">
        <v>0</v>
      </c>
      <c r="O74048" s="3">
        <v>0</v>
      </c>
      <c r="P74048" s="3">
        <v>0</v>
      </c>
      <c r="Q74048" s="3">
        <v>60</v>
      </c>
    </row>
    <row r="74049" spans="1:17" x14ac:dyDescent="0.25">
      <c r="A74049" s="3">
        <v>37031</v>
      </c>
      <c r="B74049" s="3">
        <v>24044</v>
      </c>
      <c r="C74049" s="3">
        <v>24005</v>
      </c>
      <c r="D74049" s="3">
        <v>2</v>
      </c>
      <c r="E74049" s="3"/>
      <c r="F74049" s="4" t="s">
        <v>49</v>
      </c>
      <c r="G74049" s="3">
        <v>2</v>
      </c>
      <c r="H74049" s="3">
        <v>0</v>
      </c>
      <c r="I74049" s="3">
        <v>0</v>
      </c>
      <c r="J74049" s="3">
        <v>0</v>
      </c>
      <c r="K74049" s="3">
        <v>0</v>
      </c>
      <c r="L74049" s="3">
        <v>0</v>
      </c>
      <c r="M74049" s="3">
        <v>0</v>
      </c>
      <c r="N74049" s="3">
        <v>0</v>
      </c>
      <c r="O74049" s="3">
        <v>0</v>
      </c>
      <c r="P74049" s="3">
        <v>0</v>
      </c>
      <c r="Q74049" s="3">
        <v>0</v>
      </c>
    </row>
    <row r="74050" spans="1:17" x14ac:dyDescent="0.25">
      <c r="A74050" s="3">
        <v>37032</v>
      </c>
      <c r="B74050" s="3">
        <v>23773</v>
      </c>
      <c r="C74050" s="3">
        <v>23816</v>
      </c>
      <c r="D74050" s="3">
        <v>2</v>
      </c>
      <c r="E74050" s="3" t="s">
        <v>23</v>
      </c>
      <c r="F74050" s="4" t="s">
        <v>89</v>
      </c>
      <c r="G74050" s="3">
        <v>2</v>
      </c>
      <c r="H74050" s="3">
        <v>1500</v>
      </c>
      <c r="I74050" s="3">
        <v>60</v>
      </c>
      <c r="J74050" s="3">
        <v>28</v>
      </c>
      <c r="K74050" s="3">
        <v>29</v>
      </c>
      <c r="L74050" s="3">
        <v>0</v>
      </c>
      <c r="M74050" s="3">
        <v>0</v>
      </c>
      <c r="N74050" s="3">
        <v>0</v>
      </c>
      <c r="O74050" s="3">
        <v>2</v>
      </c>
      <c r="P74050" s="3">
        <v>0</v>
      </c>
      <c r="Q74050" s="3">
        <v>60</v>
      </c>
    </row>
    <row r="74051" spans="1:17" x14ac:dyDescent="0.25">
      <c r="A74051" s="3">
        <v>37032</v>
      </c>
      <c r="B74051" s="3">
        <v>23816</v>
      </c>
      <c r="C74051" s="3">
        <v>23773</v>
      </c>
      <c r="D74051" s="3">
        <v>2</v>
      </c>
      <c r="E74051" s="3"/>
      <c r="F74051" s="4" t="s">
        <v>89</v>
      </c>
      <c r="G74051" s="3">
        <v>2</v>
      </c>
      <c r="H74051" s="3">
        <v>0</v>
      </c>
      <c r="I74051" s="3">
        <v>0</v>
      </c>
      <c r="J74051" s="3">
        <v>0</v>
      </c>
      <c r="K74051" s="3">
        <v>0</v>
      </c>
      <c r="L74051" s="3">
        <v>0</v>
      </c>
      <c r="M74051" s="3">
        <v>0</v>
      </c>
      <c r="N74051" s="3">
        <v>0</v>
      </c>
      <c r="O74051" s="3">
        <v>0</v>
      </c>
      <c r="P74051" s="3">
        <v>0</v>
      </c>
      <c r="Q74051" s="3">
        <v>0</v>
      </c>
    </row>
    <row r="74052" spans="1:17" x14ac:dyDescent="0.25">
      <c r="A74052" s="3">
        <v>37033</v>
      </c>
      <c r="B74052" s="3">
        <v>23749</v>
      </c>
      <c r="C74052" s="3">
        <v>23773</v>
      </c>
      <c r="D74052" s="3">
        <v>2</v>
      </c>
      <c r="E74052" s="3" t="s">
        <v>23</v>
      </c>
      <c r="F74052" s="4" t="s">
        <v>29</v>
      </c>
      <c r="G74052" s="3">
        <v>2</v>
      </c>
      <c r="H74052" s="3">
        <v>1500</v>
      </c>
      <c r="I74052" s="3">
        <v>60</v>
      </c>
      <c r="J74052" s="3">
        <v>0</v>
      </c>
      <c r="K74052" s="3">
        <v>25</v>
      </c>
      <c r="L74052" s="3">
        <v>0</v>
      </c>
      <c r="M74052" s="3">
        <v>0</v>
      </c>
      <c r="N74052" s="3">
        <v>0</v>
      </c>
      <c r="O74052" s="3">
        <v>0</v>
      </c>
      <c r="P74052" s="3">
        <v>0</v>
      </c>
      <c r="Q74052" s="3">
        <v>60</v>
      </c>
    </row>
    <row r="74053" spans="1:17" x14ac:dyDescent="0.25">
      <c r="A74053" s="3">
        <v>37033</v>
      </c>
      <c r="B74053" s="3">
        <v>23773</v>
      </c>
      <c r="C74053" s="3">
        <v>23749</v>
      </c>
      <c r="D74053" s="3">
        <v>2</v>
      </c>
      <c r="E74053" s="3"/>
      <c r="F74053" s="4" t="s">
        <v>29</v>
      </c>
      <c r="G74053" s="3">
        <v>2</v>
      </c>
      <c r="H74053" s="3">
        <v>0</v>
      </c>
      <c r="I74053" s="3">
        <v>0</v>
      </c>
      <c r="J74053" s="3">
        <v>0</v>
      </c>
      <c r="K74053" s="3">
        <v>0</v>
      </c>
      <c r="L74053" s="3">
        <v>0</v>
      </c>
      <c r="M74053" s="3">
        <v>0</v>
      </c>
      <c r="N74053" s="3">
        <v>0</v>
      </c>
      <c r="O74053" s="3">
        <v>0</v>
      </c>
      <c r="P74053" s="3">
        <v>0</v>
      </c>
      <c r="Q74053" s="3">
        <v>0</v>
      </c>
    </row>
    <row r="74054" spans="1:17" x14ac:dyDescent="0.25">
      <c r="A74054" s="3">
        <v>37034</v>
      </c>
      <c r="B74054" s="3">
        <v>23838</v>
      </c>
      <c r="C74054" s="3">
        <v>23945</v>
      </c>
      <c r="D74054" s="3">
        <v>2</v>
      </c>
      <c r="E74054" s="3" t="s">
        <v>23</v>
      </c>
      <c r="F74054" s="4" t="s">
        <v>69</v>
      </c>
      <c r="G74054" s="3">
        <v>2</v>
      </c>
      <c r="H74054" s="3">
        <v>1500</v>
      </c>
      <c r="I74054" s="3">
        <v>60</v>
      </c>
      <c r="J74054" s="3">
        <v>0</v>
      </c>
      <c r="K74054" s="3">
        <v>0</v>
      </c>
      <c r="L74054" s="3">
        <v>0</v>
      </c>
      <c r="M74054" s="3">
        <v>0</v>
      </c>
      <c r="N74054" s="3">
        <v>0</v>
      </c>
      <c r="O74054" s="3">
        <v>0</v>
      </c>
      <c r="P74054" s="3">
        <v>0</v>
      </c>
      <c r="Q74054" s="3">
        <v>60</v>
      </c>
    </row>
    <row r="74055" spans="1:17" x14ac:dyDescent="0.25">
      <c r="A74055" s="3">
        <v>37034</v>
      </c>
      <c r="B74055" s="3">
        <v>23945</v>
      </c>
      <c r="C74055" s="3">
        <v>23838</v>
      </c>
      <c r="D74055" s="3">
        <v>2</v>
      </c>
      <c r="E74055" s="3"/>
      <c r="F74055" s="4" t="s">
        <v>69</v>
      </c>
      <c r="G74055" s="3">
        <v>2</v>
      </c>
      <c r="H74055" s="3">
        <v>0</v>
      </c>
      <c r="I74055" s="3">
        <v>0</v>
      </c>
      <c r="J74055" s="3">
        <v>0</v>
      </c>
      <c r="K74055" s="3">
        <v>0</v>
      </c>
      <c r="L74055" s="3">
        <v>0</v>
      </c>
      <c r="M74055" s="3">
        <v>0</v>
      </c>
      <c r="N74055" s="3">
        <v>0</v>
      </c>
      <c r="O74055" s="3">
        <v>0</v>
      </c>
      <c r="P74055" s="3">
        <v>0</v>
      </c>
      <c r="Q74055" s="3">
        <v>0</v>
      </c>
    </row>
    <row r="74056" spans="1:17" x14ac:dyDescent="0.25">
      <c r="A74056" s="3">
        <v>37035</v>
      </c>
      <c r="B74056" s="3">
        <v>23937</v>
      </c>
      <c r="C74056" s="3">
        <v>23986</v>
      </c>
      <c r="D74056" s="3">
        <v>2</v>
      </c>
      <c r="E74056" s="3" t="s">
        <v>23</v>
      </c>
      <c r="F74056" s="4" t="s">
        <v>140</v>
      </c>
      <c r="G74056" s="3">
        <v>2</v>
      </c>
      <c r="H74056" s="3">
        <v>1500</v>
      </c>
      <c r="I74056" s="3">
        <v>60</v>
      </c>
      <c r="J74056" s="3">
        <v>114</v>
      </c>
      <c r="K74056" s="3">
        <v>389</v>
      </c>
      <c r="L74056" s="3">
        <v>0</v>
      </c>
      <c r="M74056" s="3">
        <v>0</v>
      </c>
      <c r="N74056" s="3">
        <v>0</v>
      </c>
      <c r="O74056" s="3">
        <v>8</v>
      </c>
      <c r="P74056" s="3">
        <v>0</v>
      </c>
      <c r="Q74056" s="3">
        <v>60</v>
      </c>
    </row>
    <row r="74057" spans="1:17" x14ac:dyDescent="0.25">
      <c r="A74057" s="3">
        <v>37035</v>
      </c>
      <c r="B74057" s="3">
        <v>23986</v>
      </c>
      <c r="C74057" s="3">
        <v>23937</v>
      </c>
      <c r="D74057" s="3">
        <v>2</v>
      </c>
      <c r="E74057" s="3"/>
      <c r="F74057" s="4" t="s">
        <v>140</v>
      </c>
      <c r="G74057" s="3">
        <v>2</v>
      </c>
      <c r="H74057" s="3">
        <v>0</v>
      </c>
      <c r="I74057" s="3">
        <v>0</v>
      </c>
      <c r="J74057" s="3">
        <v>0</v>
      </c>
      <c r="K74057" s="3">
        <v>0</v>
      </c>
      <c r="L74057" s="3">
        <v>0</v>
      </c>
      <c r="M74057" s="3">
        <v>0</v>
      </c>
      <c r="N74057" s="3">
        <v>0</v>
      </c>
      <c r="O74057" s="3">
        <v>0</v>
      </c>
      <c r="P74057" s="3">
        <v>0</v>
      </c>
      <c r="Q74057" s="3">
        <v>0</v>
      </c>
    </row>
    <row r="74058" spans="1:17" x14ac:dyDescent="0.25">
      <c r="A74058" s="3">
        <v>37036</v>
      </c>
      <c r="B74058" s="3">
        <v>23936</v>
      </c>
      <c r="C74058" s="3">
        <v>23969</v>
      </c>
      <c r="D74058" s="3">
        <v>2</v>
      </c>
      <c r="E74058" s="3" t="s">
        <v>23</v>
      </c>
      <c r="F74058" s="4" t="s">
        <v>161</v>
      </c>
      <c r="G74058" s="3">
        <v>2</v>
      </c>
      <c r="H74058" s="3">
        <v>1500</v>
      </c>
      <c r="I74058" s="3">
        <v>60</v>
      </c>
      <c r="J74058" s="3">
        <v>0</v>
      </c>
      <c r="K74058" s="3">
        <v>0</v>
      </c>
      <c r="L74058" s="3">
        <v>0</v>
      </c>
      <c r="M74058" s="3">
        <v>0</v>
      </c>
      <c r="N74058" s="3">
        <v>0</v>
      </c>
      <c r="O74058" s="3">
        <v>0</v>
      </c>
      <c r="P74058" s="3">
        <v>0</v>
      </c>
      <c r="Q74058" s="3">
        <v>60</v>
      </c>
    </row>
    <row r="74059" spans="1:17" x14ac:dyDescent="0.25">
      <c r="A74059" s="3">
        <v>37036</v>
      </c>
      <c r="B74059" s="3">
        <v>23969</v>
      </c>
      <c r="C74059" s="3">
        <v>23936</v>
      </c>
      <c r="D74059" s="3">
        <v>2</v>
      </c>
      <c r="E74059" s="3"/>
      <c r="F74059" s="4" t="s">
        <v>161</v>
      </c>
      <c r="G74059" s="3">
        <v>2</v>
      </c>
      <c r="H74059" s="3">
        <v>0</v>
      </c>
      <c r="I74059" s="3">
        <v>0</v>
      </c>
      <c r="J74059" s="3">
        <v>0</v>
      </c>
      <c r="K74059" s="3">
        <v>0</v>
      </c>
      <c r="L74059" s="3">
        <v>0</v>
      </c>
      <c r="M74059" s="3">
        <v>0</v>
      </c>
      <c r="N74059" s="3">
        <v>0</v>
      </c>
      <c r="O74059" s="3">
        <v>0</v>
      </c>
      <c r="P74059" s="3">
        <v>0</v>
      </c>
      <c r="Q74059" s="3">
        <v>0</v>
      </c>
    </row>
    <row r="74060" spans="1:17" x14ac:dyDescent="0.25">
      <c r="A74060" s="3">
        <v>37037</v>
      </c>
      <c r="B74060" s="3">
        <v>24225</v>
      </c>
      <c r="C74060" s="3">
        <v>24252</v>
      </c>
      <c r="D74060" s="3">
        <v>2</v>
      </c>
      <c r="E74060" s="3" t="s">
        <v>23</v>
      </c>
      <c r="F74060" s="4" t="s">
        <v>250</v>
      </c>
      <c r="G74060" s="3">
        <v>2</v>
      </c>
      <c r="H74060" s="3">
        <v>1500</v>
      </c>
      <c r="I74060" s="3">
        <v>60</v>
      </c>
      <c r="J74060" s="3">
        <v>0</v>
      </c>
      <c r="K74060" s="3">
        <v>0</v>
      </c>
      <c r="L74060" s="3">
        <v>0</v>
      </c>
      <c r="M74060" s="3">
        <v>0</v>
      </c>
      <c r="N74060" s="3">
        <v>0</v>
      </c>
      <c r="O74060" s="3">
        <v>0</v>
      </c>
      <c r="P74060" s="3">
        <v>0</v>
      </c>
      <c r="Q74060" s="3">
        <v>60</v>
      </c>
    </row>
    <row r="74061" spans="1:17" x14ac:dyDescent="0.25">
      <c r="A74061" s="3">
        <v>37037</v>
      </c>
      <c r="B74061" s="3">
        <v>24252</v>
      </c>
      <c r="C74061" s="3">
        <v>24225</v>
      </c>
      <c r="D74061" s="3">
        <v>2</v>
      </c>
      <c r="E74061" s="3"/>
      <c r="F74061" s="4" t="s">
        <v>250</v>
      </c>
      <c r="G74061" s="3">
        <v>2</v>
      </c>
      <c r="H74061" s="3">
        <v>0</v>
      </c>
      <c r="I74061" s="3">
        <v>0</v>
      </c>
      <c r="J74061" s="3">
        <v>0</v>
      </c>
      <c r="K74061" s="3">
        <v>0</v>
      </c>
      <c r="L74061" s="3">
        <v>0</v>
      </c>
      <c r="M74061" s="3">
        <v>0</v>
      </c>
      <c r="N74061" s="3">
        <v>0</v>
      </c>
      <c r="O74061" s="3">
        <v>0</v>
      </c>
      <c r="P74061" s="3">
        <v>0</v>
      </c>
      <c r="Q74061" s="3">
        <v>0</v>
      </c>
    </row>
    <row r="74062" spans="1:17" x14ac:dyDescent="0.25">
      <c r="A74062" s="3">
        <v>37038</v>
      </c>
      <c r="B74062" s="3">
        <v>24128</v>
      </c>
      <c r="C74062" s="3">
        <v>24225</v>
      </c>
      <c r="D74062" s="3">
        <v>2</v>
      </c>
      <c r="E74062" s="3" t="s">
        <v>23</v>
      </c>
      <c r="F74062" s="4" t="s">
        <v>115</v>
      </c>
      <c r="G74062" s="3">
        <v>2</v>
      </c>
      <c r="H74062" s="3">
        <v>1500</v>
      </c>
      <c r="I74062" s="3">
        <v>60</v>
      </c>
      <c r="J74062" s="3">
        <v>141</v>
      </c>
      <c r="K74062" s="3">
        <v>418</v>
      </c>
      <c r="L74062" s="3">
        <v>0</v>
      </c>
      <c r="M74062" s="3">
        <v>0</v>
      </c>
      <c r="N74062" s="3">
        <v>0</v>
      </c>
      <c r="O74062" s="3">
        <v>9</v>
      </c>
      <c r="P74062" s="3">
        <v>0</v>
      </c>
      <c r="Q74062" s="3">
        <v>59</v>
      </c>
    </row>
    <row r="74063" spans="1:17" x14ac:dyDescent="0.25">
      <c r="A74063" s="3">
        <v>37038</v>
      </c>
      <c r="B74063" s="3">
        <v>24225</v>
      </c>
      <c r="C74063" s="3">
        <v>24128</v>
      </c>
      <c r="D74063" s="3">
        <v>2</v>
      </c>
      <c r="E74063" s="3"/>
      <c r="F74063" s="4" t="s">
        <v>115</v>
      </c>
      <c r="G74063" s="3">
        <v>2</v>
      </c>
      <c r="H74063" s="3">
        <v>0</v>
      </c>
      <c r="I74063" s="3">
        <v>0</v>
      </c>
      <c r="J74063" s="3">
        <v>0</v>
      </c>
      <c r="K74063" s="3">
        <v>0</v>
      </c>
      <c r="L74063" s="3">
        <v>0</v>
      </c>
      <c r="M74063" s="3">
        <v>0</v>
      </c>
      <c r="N74063" s="3">
        <v>0</v>
      </c>
      <c r="O74063" s="3">
        <v>0</v>
      </c>
      <c r="P74063" s="3">
        <v>0</v>
      </c>
      <c r="Q74063" s="3">
        <v>0</v>
      </c>
    </row>
    <row r="74064" spans="1:17" x14ac:dyDescent="0.25">
      <c r="A74064" s="3">
        <v>37039</v>
      </c>
      <c r="B74064" s="3">
        <v>24085</v>
      </c>
      <c r="C74064" s="3">
        <v>24122</v>
      </c>
      <c r="D74064" s="3">
        <v>2</v>
      </c>
      <c r="E74064" s="3" t="s">
        <v>23</v>
      </c>
      <c r="F74064" s="4" t="s">
        <v>161</v>
      </c>
      <c r="G74064" s="3">
        <v>2</v>
      </c>
      <c r="H74064" s="3">
        <v>1500</v>
      </c>
      <c r="I74064" s="3">
        <v>60</v>
      </c>
      <c r="J74064" s="3">
        <v>0</v>
      </c>
      <c r="K74064" s="3">
        <v>71</v>
      </c>
      <c r="L74064" s="3">
        <v>0</v>
      </c>
      <c r="M74064" s="3">
        <v>0</v>
      </c>
      <c r="N74064" s="3">
        <v>0</v>
      </c>
      <c r="O74064" s="3">
        <v>0</v>
      </c>
      <c r="P74064" s="3">
        <v>0</v>
      </c>
      <c r="Q74064" s="3">
        <v>60</v>
      </c>
    </row>
    <row r="74065" spans="1:17" x14ac:dyDescent="0.25">
      <c r="A74065" s="3">
        <v>37039</v>
      </c>
      <c r="B74065" s="3">
        <v>24122</v>
      </c>
      <c r="C74065" s="3">
        <v>24085</v>
      </c>
      <c r="D74065" s="3">
        <v>2</v>
      </c>
      <c r="E74065" s="3"/>
      <c r="F74065" s="4" t="s">
        <v>161</v>
      </c>
      <c r="G74065" s="3">
        <v>2</v>
      </c>
      <c r="H74065" s="3">
        <v>0</v>
      </c>
      <c r="I74065" s="3">
        <v>0</v>
      </c>
      <c r="J74065" s="3">
        <v>0</v>
      </c>
      <c r="K74065" s="3">
        <v>0</v>
      </c>
      <c r="L74065" s="3">
        <v>0</v>
      </c>
      <c r="M74065" s="3">
        <v>0</v>
      </c>
      <c r="N74065" s="3">
        <v>0</v>
      </c>
      <c r="O74065" s="3">
        <v>0</v>
      </c>
      <c r="P74065" s="3">
        <v>0</v>
      </c>
      <c r="Q74065" s="3">
        <v>0</v>
      </c>
    </row>
    <row r="74066" spans="1:17" x14ac:dyDescent="0.25">
      <c r="A74066" s="3">
        <v>37040</v>
      </c>
      <c r="B74066" s="3">
        <v>24532</v>
      </c>
      <c r="C74066" s="3">
        <v>24564</v>
      </c>
      <c r="D74066" s="3">
        <v>2</v>
      </c>
      <c r="E74066" s="3" t="s">
        <v>23</v>
      </c>
      <c r="F74066" s="4" t="s">
        <v>57</v>
      </c>
      <c r="G74066" s="3">
        <v>2</v>
      </c>
      <c r="H74066" s="3">
        <v>1500</v>
      </c>
      <c r="I74066" s="3">
        <v>60</v>
      </c>
      <c r="J74066" s="3">
        <v>0</v>
      </c>
      <c r="K74066" s="3">
        <v>87</v>
      </c>
      <c r="L74066" s="3">
        <v>0</v>
      </c>
      <c r="M74066" s="3">
        <v>0</v>
      </c>
      <c r="N74066" s="3">
        <v>0</v>
      </c>
      <c r="O74066" s="3">
        <v>0</v>
      </c>
      <c r="P74066" s="3">
        <v>0</v>
      </c>
      <c r="Q74066" s="3">
        <v>60</v>
      </c>
    </row>
    <row r="74067" spans="1:17" x14ac:dyDescent="0.25">
      <c r="A74067" s="3">
        <v>37040</v>
      </c>
      <c r="B74067" s="3">
        <v>24564</v>
      </c>
      <c r="C74067" s="3">
        <v>24532</v>
      </c>
      <c r="D74067" s="3">
        <v>2</v>
      </c>
      <c r="E74067" s="3"/>
      <c r="F74067" s="4" t="s">
        <v>57</v>
      </c>
      <c r="G74067" s="3">
        <v>2</v>
      </c>
      <c r="H74067" s="3">
        <v>0</v>
      </c>
      <c r="I74067" s="3">
        <v>0</v>
      </c>
      <c r="J74067" s="3">
        <v>0</v>
      </c>
      <c r="K74067" s="3">
        <v>0</v>
      </c>
      <c r="L74067" s="3">
        <v>0</v>
      </c>
      <c r="M74067" s="3">
        <v>0</v>
      </c>
      <c r="N74067" s="3">
        <v>0</v>
      </c>
      <c r="O74067" s="3">
        <v>0</v>
      </c>
      <c r="P74067" s="3">
        <v>0</v>
      </c>
      <c r="Q74067" s="3">
        <v>0</v>
      </c>
    </row>
    <row r="74068" spans="1:17" x14ac:dyDescent="0.25">
      <c r="A74068" s="3">
        <v>37041</v>
      </c>
      <c r="B74068" s="3">
        <v>24532</v>
      </c>
      <c r="C74068" s="3">
        <v>24603</v>
      </c>
      <c r="D74068" s="3">
        <v>2</v>
      </c>
      <c r="E74068" s="3" t="s">
        <v>23</v>
      </c>
      <c r="F74068" s="4" t="s">
        <v>86</v>
      </c>
      <c r="G74068" s="3">
        <v>2</v>
      </c>
      <c r="H74068" s="3">
        <v>1500</v>
      </c>
      <c r="I74068" s="3">
        <v>60</v>
      </c>
      <c r="J74068" s="3">
        <v>0</v>
      </c>
      <c r="K74068" s="3">
        <v>600</v>
      </c>
      <c r="L74068" s="3">
        <v>0</v>
      </c>
      <c r="M74068" s="3">
        <v>0</v>
      </c>
      <c r="N74068" s="3">
        <v>0</v>
      </c>
      <c r="O74068" s="3">
        <v>0</v>
      </c>
      <c r="P74068" s="3">
        <v>0</v>
      </c>
      <c r="Q74068" s="3">
        <v>60</v>
      </c>
    </row>
    <row r="74069" spans="1:17" x14ac:dyDescent="0.25">
      <c r="A74069" s="3">
        <v>37041</v>
      </c>
      <c r="B74069" s="3">
        <v>24603</v>
      </c>
      <c r="C74069" s="3">
        <v>24532</v>
      </c>
      <c r="D74069" s="3">
        <v>2</v>
      </c>
      <c r="E74069" s="3"/>
      <c r="F74069" s="4" t="s">
        <v>86</v>
      </c>
      <c r="G74069" s="3">
        <v>2</v>
      </c>
      <c r="H74069" s="3">
        <v>0</v>
      </c>
      <c r="I74069" s="3">
        <v>0</v>
      </c>
      <c r="J74069" s="3">
        <v>0</v>
      </c>
      <c r="K74069" s="3">
        <v>0</v>
      </c>
      <c r="L74069" s="3">
        <v>0</v>
      </c>
      <c r="M74069" s="3">
        <v>0</v>
      </c>
      <c r="N74069" s="3">
        <v>0</v>
      </c>
      <c r="O74069" s="3">
        <v>0</v>
      </c>
      <c r="P74069" s="3">
        <v>0</v>
      </c>
      <c r="Q74069" s="3">
        <v>0</v>
      </c>
    </row>
    <row r="74070" spans="1:17" x14ac:dyDescent="0.25">
      <c r="A74070" s="3">
        <v>37042</v>
      </c>
      <c r="B74070" s="3">
        <v>24443</v>
      </c>
      <c r="C74070" s="3">
        <v>24533</v>
      </c>
      <c r="D74070" s="3">
        <v>2</v>
      </c>
      <c r="E74070" s="3" t="s">
        <v>23</v>
      </c>
      <c r="F74070" s="4" t="s">
        <v>198</v>
      </c>
      <c r="G74070" s="3">
        <v>2</v>
      </c>
      <c r="H74070" s="3">
        <v>1500</v>
      </c>
      <c r="I74070" s="3">
        <v>60</v>
      </c>
      <c r="J74070" s="3">
        <v>1</v>
      </c>
      <c r="K74070" s="3">
        <v>410</v>
      </c>
      <c r="L74070" s="3">
        <v>0</v>
      </c>
      <c r="M74070" s="3">
        <v>0</v>
      </c>
      <c r="N74070" s="3">
        <v>0</v>
      </c>
      <c r="O74070" s="3">
        <v>0</v>
      </c>
      <c r="P74070" s="3">
        <v>0</v>
      </c>
      <c r="Q74070" s="3">
        <v>60</v>
      </c>
    </row>
    <row r="74071" spans="1:17" x14ac:dyDescent="0.25">
      <c r="A74071" s="3">
        <v>37042</v>
      </c>
      <c r="B74071" s="3">
        <v>24533</v>
      </c>
      <c r="C74071" s="3">
        <v>24443</v>
      </c>
      <c r="D74071" s="3">
        <v>2</v>
      </c>
      <c r="E74071" s="3"/>
      <c r="F74071" s="4" t="s">
        <v>198</v>
      </c>
      <c r="G74071" s="3">
        <v>2</v>
      </c>
      <c r="H74071" s="3">
        <v>0</v>
      </c>
      <c r="I74071" s="3">
        <v>0</v>
      </c>
      <c r="J74071" s="3">
        <v>0</v>
      </c>
      <c r="K74071" s="3">
        <v>0</v>
      </c>
      <c r="L74071" s="3">
        <v>0</v>
      </c>
      <c r="M74071" s="3">
        <v>0</v>
      </c>
      <c r="N74071" s="3">
        <v>0</v>
      </c>
      <c r="O74071" s="3">
        <v>0</v>
      </c>
      <c r="P74071" s="3">
        <v>0</v>
      </c>
      <c r="Q74071" s="3">
        <v>0</v>
      </c>
    </row>
    <row r="74072" spans="1:17" x14ac:dyDescent="0.25">
      <c r="A74072" s="3">
        <v>37043</v>
      </c>
      <c r="B74072" s="3">
        <v>24492</v>
      </c>
      <c r="C74072" s="3">
        <v>24566</v>
      </c>
      <c r="D74072" s="3">
        <v>2</v>
      </c>
      <c r="E74072" s="3" t="s">
        <v>23</v>
      </c>
      <c r="F74072" s="4" t="s">
        <v>57</v>
      </c>
      <c r="G74072" s="3">
        <v>2</v>
      </c>
      <c r="H74072" s="3">
        <v>1500</v>
      </c>
      <c r="I74072" s="3">
        <v>60</v>
      </c>
      <c r="J74072" s="3">
        <v>51</v>
      </c>
      <c r="K74072" s="3">
        <v>1503</v>
      </c>
      <c r="L74072" s="3">
        <v>0</v>
      </c>
      <c r="M74072" s="3">
        <v>0</v>
      </c>
      <c r="N74072" s="3">
        <v>0</v>
      </c>
      <c r="O74072" s="3">
        <v>3</v>
      </c>
      <c r="P74072" s="3">
        <v>0</v>
      </c>
      <c r="Q74072" s="3">
        <v>60</v>
      </c>
    </row>
    <row r="74073" spans="1:17" x14ac:dyDescent="0.25">
      <c r="A74073" s="3">
        <v>37043</v>
      </c>
      <c r="B74073" s="3">
        <v>24566</v>
      </c>
      <c r="C74073" s="3">
        <v>24492</v>
      </c>
      <c r="D74073" s="3">
        <v>2</v>
      </c>
      <c r="E74073" s="3"/>
      <c r="F74073" s="4" t="s">
        <v>57</v>
      </c>
      <c r="G74073" s="3">
        <v>2</v>
      </c>
      <c r="H74073" s="3">
        <v>0</v>
      </c>
      <c r="I74073" s="3">
        <v>0</v>
      </c>
      <c r="J74073" s="3">
        <v>0</v>
      </c>
      <c r="K74073" s="3">
        <v>0</v>
      </c>
      <c r="L74073" s="3">
        <v>0</v>
      </c>
      <c r="M74073" s="3">
        <v>0</v>
      </c>
      <c r="N74073" s="3">
        <v>0</v>
      </c>
      <c r="O74073" s="3">
        <v>0</v>
      </c>
      <c r="P74073" s="3">
        <v>0</v>
      </c>
      <c r="Q74073" s="3">
        <v>0</v>
      </c>
    </row>
    <row r="74074" spans="1:17" x14ac:dyDescent="0.25">
      <c r="A74074" s="3">
        <v>37044</v>
      </c>
      <c r="B74074" s="3">
        <v>24533</v>
      </c>
      <c r="C74074" s="3">
        <v>24566</v>
      </c>
      <c r="D74074" s="3">
        <v>2</v>
      </c>
      <c r="E74074" s="3" t="s">
        <v>23</v>
      </c>
      <c r="F74074" s="4" t="s">
        <v>72</v>
      </c>
      <c r="G74074" s="3">
        <v>2</v>
      </c>
      <c r="H74074" s="3">
        <v>1500</v>
      </c>
      <c r="I74074" s="3">
        <v>60</v>
      </c>
      <c r="J74074" s="3">
        <v>1</v>
      </c>
      <c r="K74074" s="3">
        <v>427</v>
      </c>
      <c r="L74074" s="3">
        <v>0</v>
      </c>
      <c r="M74074" s="3">
        <v>0</v>
      </c>
      <c r="N74074" s="3">
        <v>0</v>
      </c>
      <c r="O74074" s="3">
        <v>0</v>
      </c>
      <c r="P74074" s="3">
        <v>0</v>
      </c>
      <c r="Q74074" s="3">
        <v>60</v>
      </c>
    </row>
    <row r="74075" spans="1:17" x14ac:dyDescent="0.25">
      <c r="A74075" s="3">
        <v>37044</v>
      </c>
      <c r="B74075" s="3">
        <v>24566</v>
      </c>
      <c r="C74075" s="3">
        <v>24533</v>
      </c>
      <c r="D74075" s="3">
        <v>2</v>
      </c>
      <c r="E74075" s="3"/>
      <c r="F74075" s="4" t="s">
        <v>72</v>
      </c>
      <c r="G74075" s="3">
        <v>2</v>
      </c>
      <c r="H74075" s="3">
        <v>0</v>
      </c>
      <c r="I74075" s="3">
        <v>0</v>
      </c>
      <c r="J74075" s="3">
        <v>0</v>
      </c>
      <c r="K74075" s="3">
        <v>0</v>
      </c>
      <c r="L74075" s="3">
        <v>0</v>
      </c>
      <c r="M74075" s="3">
        <v>0</v>
      </c>
      <c r="N74075" s="3">
        <v>0</v>
      </c>
      <c r="O74075" s="3">
        <v>0</v>
      </c>
      <c r="P74075" s="3">
        <v>0</v>
      </c>
      <c r="Q74075" s="3">
        <v>0</v>
      </c>
    </row>
    <row r="74076" spans="1:17" x14ac:dyDescent="0.25">
      <c r="A74076" s="3">
        <v>37045</v>
      </c>
      <c r="B74076" s="3">
        <v>24539</v>
      </c>
      <c r="C74076" s="3">
        <v>24612</v>
      </c>
      <c r="D74076" s="3">
        <v>2</v>
      </c>
      <c r="E74076" s="3" t="s">
        <v>23</v>
      </c>
      <c r="F74076" s="4" t="s">
        <v>109</v>
      </c>
      <c r="G74076" s="3">
        <v>2</v>
      </c>
      <c r="H74076" s="3">
        <v>1500</v>
      </c>
      <c r="I74076" s="3">
        <v>60</v>
      </c>
      <c r="J74076" s="3">
        <v>0</v>
      </c>
      <c r="K74076" s="3">
        <v>1598</v>
      </c>
      <c r="L74076" s="3">
        <v>0</v>
      </c>
      <c r="M74076" s="3">
        <v>0</v>
      </c>
      <c r="N74076" s="3">
        <v>0</v>
      </c>
      <c r="O74076" s="3">
        <v>0</v>
      </c>
      <c r="P74076" s="3">
        <v>0</v>
      </c>
      <c r="Q74076" s="3">
        <v>60</v>
      </c>
    </row>
    <row r="74077" spans="1:17" x14ac:dyDescent="0.25">
      <c r="A74077" s="3">
        <v>37045</v>
      </c>
      <c r="B74077" s="3">
        <v>24612</v>
      </c>
      <c r="C74077" s="3">
        <v>24539</v>
      </c>
      <c r="D74077" s="3">
        <v>2</v>
      </c>
      <c r="E74077" s="3"/>
      <c r="F74077" s="4" t="s">
        <v>109</v>
      </c>
      <c r="G74077" s="3">
        <v>2</v>
      </c>
      <c r="H74077" s="3">
        <v>0</v>
      </c>
      <c r="I74077" s="3">
        <v>0</v>
      </c>
      <c r="J74077" s="3">
        <v>0</v>
      </c>
      <c r="K74077" s="3">
        <v>0</v>
      </c>
      <c r="L74077" s="3">
        <v>0</v>
      </c>
      <c r="M74077" s="3">
        <v>0</v>
      </c>
      <c r="N74077" s="3">
        <v>0</v>
      </c>
      <c r="O74077" s="3">
        <v>0</v>
      </c>
      <c r="P74077" s="3">
        <v>0</v>
      </c>
      <c r="Q74077" s="3">
        <v>0</v>
      </c>
    </row>
    <row r="74078" spans="1:17" x14ac:dyDescent="0.25">
      <c r="A74078" s="3">
        <v>37046</v>
      </c>
      <c r="B74078" s="3">
        <v>24494</v>
      </c>
      <c r="C74078" s="3">
        <v>24571</v>
      </c>
      <c r="D74078" s="3">
        <v>2</v>
      </c>
      <c r="E74078" s="3" t="s">
        <v>23</v>
      </c>
      <c r="F74078" s="4" t="s">
        <v>404</v>
      </c>
      <c r="G74078" s="3">
        <v>2</v>
      </c>
      <c r="H74078" s="3">
        <v>1500</v>
      </c>
      <c r="I74078" s="3">
        <v>60</v>
      </c>
      <c r="J74078" s="3">
        <v>6</v>
      </c>
      <c r="K74078" s="3">
        <v>7</v>
      </c>
      <c r="L74078" s="3">
        <v>0</v>
      </c>
      <c r="M74078" s="3">
        <v>0</v>
      </c>
      <c r="N74078" s="3">
        <v>0</v>
      </c>
      <c r="O74078" s="3">
        <v>0</v>
      </c>
      <c r="P74078" s="3">
        <v>0</v>
      </c>
      <c r="Q74078" s="3">
        <v>60</v>
      </c>
    </row>
    <row r="74079" spans="1:17" x14ac:dyDescent="0.25">
      <c r="A74079" s="3">
        <v>37046</v>
      </c>
      <c r="B74079" s="3">
        <v>24571</v>
      </c>
      <c r="C74079" s="3">
        <v>24494</v>
      </c>
      <c r="D74079" s="3">
        <v>2</v>
      </c>
      <c r="E74079" s="3" t="s">
        <v>23</v>
      </c>
      <c r="F74079" s="4" t="s">
        <v>404</v>
      </c>
      <c r="G74079" s="3">
        <v>2</v>
      </c>
      <c r="H74079" s="3">
        <v>1500</v>
      </c>
      <c r="I74079" s="3">
        <v>60</v>
      </c>
      <c r="J74079" s="3">
        <v>1175</v>
      </c>
      <c r="K74079" s="3">
        <v>3963</v>
      </c>
      <c r="L74079" s="3">
        <v>0</v>
      </c>
      <c r="M74079" s="3">
        <v>0</v>
      </c>
      <c r="N74079" s="3">
        <v>0</v>
      </c>
      <c r="O74079" s="3">
        <v>78</v>
      </c>
      <c r="P74079" s="3">
        <v>0</v>
      </c>
      <c r="Q74079" s="3">
        <v>37</v>
      </c>
    </row>
    <row r="74080" spans="1:17" x14ac:dyDescent="0.25">
      <c r="A74080" s="3">
        <v>37047</v>
      </c>
      <c r="B74080" s="3">
        <v>24495</v>
      </c>
      <c r="C74080" s="3">
        <v>24571</v>
      </c>
      <c r="D74080" s="3">
        <v>2</v>
      </c>
      <c r="E74080" s="3" t="s">
        <v>23</v>
      </c>
      <c r="F74080" s="4" t="s">
        <v>38</v>
      </c>
      <c r="G74080" s="3">
        <v>2</v>
      </c>
      <c r="H74080" s="3">
        <v>1500</v>
      </c>
      <c r="I74080" s="3">
        <v>60</v>
      </c>
      <c r="J74080" s="3">
        <v>0</v>
      </c>
      <c r="K74080" s="3">
        <v>121</v>
      </c>
      <c r="L74080" s="3">
        <v>0</v>
      </c>
      <c r="M74080" s="3">
        <v>0</v>
      </c>
      <c r="N74080" s="3">
        <v>0</v>
      </c>
      <c r="O74080" s="3">
        <v>0</v>
      </c>
      <c r="P74080" s="3">
        <v>0</v>
      </c>
      <c r="Q74080" s="3">
        <v>60</v>
      </c>
    </row>
    <row r="74081" spans="1:17" x14ac:dyDescent="0.25">
      <c r="A74081" s="3">
        <v>37047</v>
      </c>
      <c r="B74081" s="3">
        <v>24571</v>
      </c>
      <c r="C74081" s="3">
        <v>24495</v>
      </c>
      <c r="D74081" s="3">
        <v>2</v>
      </c>
      <c r="E74081" s="3"/>
      <c r="F74081" s="4" t="s">
        <v>38</v>
      </c>
      <c r="G74081" s="3">
        <v>2</v>
      </c>
      <c r="H74081" s="3">
        <v>0</v>
      </c>
      <c r="I74081" s="3">
        <v>0</v>
      </c>
      <c r="J74081" s="3">
        <v>0</v>
      </c>
      <c r="K74081" s="3">
        <v>0</v>
      </c>
      <c r="L74081" s="3">
        <v>0</v>
      </c>
      <c r="M74081" s="3">
        <v>0</v>
      </c>
      <c r="N74081" s="3">
        <v>0</v>
      </c>
      <c r="O74081" s="3">
        <v>0</v>
      </c>
      <c r="P74081" s="3">
        <v>0</v>
      </c>
      <c r="Q74081" s="3">
        <v>0</v>
      </c>
    </row>
    <row r="74082" spans="1:17" x14ac:dyDescent="0.25">
      <c r="A74082" s="3">
        <v>37048</v>
      </c>
      <c r="B74082" s="3">
        <v>24146</v>
      </c>
      <c r="C74082" s="3">
        <v>24317</v>
      </c>
      <c r="D74082" s="3">
        <v>2</v>
      </c>
      <c r="E74082" s="3" t="s">
        <v>23</v>
      </c>
      <c r="F74082" s="4" t="s">
        <v>278</v>
      </c>
      <c r="G74082" s="3">
        <v>2</v>
      </c>
      <c r="H74082" s="3">
        <v>1500</v>
      </c>
      <c r="I74082" s="3">
        <v>60</v>
      </c>
      <c r="J74082" s="3">
        <v>0</v>
      </c>
      <c r="K74082" s="3">
        <v>21</v>
      </c>
      <c r="L74082" s="3">
        <v>0</v>
      </c>
      <c r="M74082" s="3">
        <v>0</v>
      </c>
      <c r="N74082" s="3">
        <v>0</v>
      </c>
      <c r="O74082" s="3">
        <v>0</v>
      </c>
      <c r="P74082" s="3">
        <v>0</v>
      </c>
      <c r="Q74082" s="3">
        <v>60</v>
      </c>
    </row>
    <row r="74083" spans="1:17" x14ac:dyDescent="0.25">
      <c r="A74083" s="3">
        <v>37048</v>
      </c>
      <c r="B74083" s="3">
        <v>24317</v>
      </c>
      <c r="C74083" s="3">
        <v>24146</v>
      </c>
      <c r="D74083" s="3">
        <v>2</v>
      </c>
      <c r="E74083" s="3"/>
      <c r="F74083" s="4" t="s">
        <v>278</v>
      </c>
      <c r="G74083" s="3">
        <v>2</v>
      </c>
      <c r="H74083" s="3">
        <v>0</v>
      </c>
      <c r="I74083" s="3">
        <v>0</v>
      </c>
      <c r="J74083" s="3">
        <v>0</v>
      </c>
      <c r="K74083" s="3">
        <v>0</v>
      </c>
      <c r="L74083" s="3">
        <v>0</v>
      </c>
      <c r="M74083" s="3">
        <v>0</v>
      </c>
      <c r="N74083" s="3">
        <v>0</v>
      </c>
      <c r="O74083" s="3">
        <v>0</v>
      </c>
      <c r="P74083" s="3">
        <v>0</v>
      </c>
      <c r="Q74083" s="3">
        <v>0</v>
      </c>
    </row>
    <row r="74084" spans="1:17" x14ac:dyDescent="0.25">
      <c r="A74084" s="3">
        <v>37049</v>
      </c>
      <c r="B74084" s="3">
        <v>24027</v>
      </c>
      <c r="C74084" s="3">
        <v>24338</v>
      </c>
      <c r="D74084" s="3">
        <v>2</v>
      </c>
      <c r="E74084" s="3" t="s">
        <v>23</v>
      </c>
      <c r="F74084" s="4" t="s">
        <v>594</v>
      </c>
      <c r="G74084" s="3">
        <v>2</v>
      </c>
      <c r="H74084" s="3">
        <v>1500</v>
      </c>
      <c r="I74084" s="3">
        <v>60</v>
      </c>
      <c r="J74084" s="3">
        <v>212</v>
      </c>
      <c r="K74084" s="3">
        <v>232</v>
      </c>
      <c r="L74084" s="3">
        <v>0</v>
      </c>
      <c r="M74084" s="3">
        <v>0</v>
      </c>
      <c r="N74084" s="3">
        <v>0</v>
      </c>
      <c r="O74084" s="3">
        <v>14</v>
      </c>
      <c r="P74084" s="3">
        <v>0</v>
      </c>
      <c r="Q74084" s="3">
        <v>59</v>
      </c>
    </row>
    <row r="74085" spans="1:17" x14ac:dyDescent="0.25">
      <c r="A74085" s="3">
        <v>37049</v>
      </c>
      <c r="B74085" s="3">
        <v>24338</v>
      </c>
      <c r="C74085" s="3">
        <v>24027</v>
      </c>
      <c r="D74085" s="3">
        <v>2</v>
      </c>
      <c r="E74085" s="3"/>
      <c r="F74085" s="4" t="s">
        <v>594</v>
      </c>
      <c r="G74085" s="3">
        <v>2</v>
      </c>
      <c r="H74085" s="3">
        <v>0</v>
      </c>
      <c r="I74085" s="3">
        <v>0</v>
      </c>
      <c r="J74085" s="3">
        <v>0</v>
      </c>
      <c r="K74085" s="3">
        <v>0</v>
      </c>
      <c r="L74085" s="3">
        <v>0</v>
      </c>
      <c r="M74085" s="3">
        <v>0</v>
      </c>
      <c r="N74085" s="3">
        <v>0</v>
      </c>
      <c r="O74085" s="3">
        <v>0</v>
      </c>
      <c r="P74085" s="3">
        <v>0</v>
      </c>
      <c r="Q74085" s="3">
        <v>0</v>
      </c>
    </row>
    <row r="74086" spans="1:17" x14ac:dyDescent="0.25">
      <c r="A74086" s="3">
        <v>37050</v>
      </c>
      <c r="B74086" s="3">
        <v>228</v>
      </c>
      <c r="C74086" s="3">
        <v>241</v>
      </c>
      <c r="D74086" s="3">
        <v>2</v>
      </c>
      <c r="E74086" s="3" t="s">
        <v>23</v>
      </c>
      <c r="F74086" s="4" t="s">
        <v>54</v>
      </c>
      <c r="G74086" s="3">
        <v>2</v>
      </c>
      <c r="H74086" s="3">
        <v>1500</v>
      </c>
      <c r="I74086" s="3">
        <v>60</v>
      </c>
      <c r="J74086" s="3">
        <v>0</v>
      </c>
      <c r="K74086" s="3">
        <v>0</v>
      </c>
      <c r="L74086" s="3">
        <v>0</v>
      </c>
      <c r="M74086" s="3">
        <v>0</v>
      </c>
      <c r="N74086" s="3">
        <v>0</v>
      </c>
      <c r="O74086" s="3">
        <v>0</v>
      </c>
      <c r="P74086" s="3">
        <v>0</v>
      </c>
      <c r="Q74086" s="3">
        <v>60</v>
      </c>
    </row>
    <row r="74087" spans="1:17" x14ac:dyDescent="0.25">
      <c r="A74087" s="3">
        <v>37050</v>
      </c>
      <c r="B74087" s="3">
        <v>241</v>
      </c>
      <c r="C74087" s="3">
        <v>228</v>
      </c>
      <c r="D74087" s="3">
        <v>2</v>
      </c>
      <c r="E74087" s="3"/>
      <c r="F74087" s="4" t="s">
        <v>54</v>
      </c>
      <c r="G74087" s="3">
        <v>2</v>
      </c>
      <c r="H74087" s="3">
        <v>0</v>
      </c>
      <c r="I74087" s="3">
        <v>0</v>
      </c>
      <c r="J74087" s="3">
        <v>0</v>
      </c>
      <c r="K74087" s="3">
        <v>0</v>
      </c>
      <c r="L74087" s="3">
        <v>0</v>
      </c>
      <c r="M74087" s="3">
        <v>0</v>
      </c>
      <c r="N74087" s="3">
        <v>0</v>
      </c>
      <c r="O74087" s="3">
        <v>0</v>
      </c>
      <c r="P74087" s="3">
        <v>0</v>
      </c>
      <c r="Q74087" s="3">
        <v>0</v>
      </c>
    </row>
    <row r="74088" spans="1:17" x14ac:dyDescent="0.25">
      <c r="A74088" s="3">
        <v>37051</v>
      </c>
      <c r="B74088" s="3">
        <v>24033</v>
      </c>
      <c r="C74088" s="3">
        <v>24142</v>
      </c>
      <c r="D74088" s="3">
        <v>2</v>
      </c>
      <c r="E74088" s="3" t="s">
        <v>23</v>
      </c>
      <c r="F74088" s="4" t="s">
        <v>75</v>
      </c>
      <c r="G74088" s="3">
        <v>2</v>
      </c>
      <c r="H74088" s="3">
        <v>1500</v>
      </c>
      <c r="I74088" s="3">
        <v>60</v>
      </c>
      <c r="J74088" s="3">
        <v>47</v>
      </c>
      <c r="K74088" s="3">
        <v>33</v>
      </c>
      <c r="L74088" s="3">
        <v>0</v>
      </c>
      <c r="M74088" s="3">
        <v>0</v>
      </c>
      <c r="N74088" s="3">
        <v>0</v>
      </c>
      <c r="O74088" s="3">
        <v>3</v>
      </c>
      <c r="P74088" s="3">
        <v>0</v>
      </c>
      <c r="Q74088" s="3">
        <v>60</v>
      </c>
    </row>
    <row r="74089" spans="1:17" x14ac:dyDescent="0.25">
      <c r="A74089" s="3">
        <v>37051</v>
      </c>
      <c r="B74089" s="3">
        <v>24142</v>
      </c>
      <c r="C74089" s="3">
        <v>24033</v>
      </c>
      <c r="D74089" s="3">
        <v>2</v>
      </c>
      <c r="E74089" s="3"/>
      <c r="F74089" s="4" t="s">
        <v>75</v>
      </c>
      <c r="G74089" s="3">
        <v>2</v>
      </c>
      <c r="H74089" s="3">
        <v>0</v>
      </c>
      <c r="I74089" s="3">
        <v>0</v>
      </c>
      <c r="J74089" s="3">
        <v>0</v>
      </c>
      <c r="K74089" s="3">
        <v>0</v>
      </c>
      <c r="L74089" s="3">
        <v>0</v>
      </c>
      <c r="M74089" s="3">
        <v>0</v>
      </c>
      <c r="N74089" s="3">
        <v>0</v>
      </c>
      <c r="O74089" s="3">
        <v>0</v>
      </c>
      <c r="P74089" s="3">
        <v>0</v>
      </c>
      <c r="Q74089" s="3">
        <v>0</v>
      </c>
    </row>
    <row r="74090" spans="1:17" x14ac:dyDescent="0.25">
      <c r="A74090" s="3">
        <v>37052</v>
      </c>
      <c r="B74090" s="3">
        <v>24027</v>
      </c>
      <c r="C74090" s="3">
        <v>24043</v>
      </c>
      <c r="D74090" s="3">
        <v>2</v>
      </c>
      <c r="E74090" s="3" t="s">
        <v>23</v>
      </c>
      <c r="F74090" s="4" t="s">
        <v>88</v>
      </c>
      <c r="G74090" s="3">
        <v>2</v>
      </c>
      <c r="H74090" s="3">
        <v>1500</v>
      </c>
      <c r="I74090" s="3">
        <v>60</v>
      </c>
      <c r="J74090" s="3">
        <v>0</v>
      </c>
      <c r="K74090" s="3">
        <v>0</v>
      </c>
      <c r="L74090" s="3">
        <v>0</v>
      </c>
      <c r="M74090" s="3">
        <v>0</v>
      </c>
      <c r="N74090" s="3">
        <v>0</v>
      </c>
      <c r="O74090" s="3">
        <v>0</v>
      </c>
      <c r="P74090" s="3">
        <v>0</v>
      </c>
      <c r="Q74090" s="3">
        <v>60</v>
      </c>
    </row>
    <row r="74091" spans="1:17" x14ac:dyDescent="0.25">
      <c r="A74091" s="3">
        <v>37052</v>
      </c>
      <c r="B74091" s="3">
        <v>24043</v>
      </c>
      <c r="C74091" s="3">
        <v>24027</v>
      </c>
      <c r="D74091" s="3">
        <v>2</v>
      </c>
      <c r="E74091" s="3"/>
      <c r="F74091" s="4" t="s">
        <v>88</v>
      </c>
      <c r="G74091" s="3">
        <v>2</v>
      </c>
      <c r="H74091" s="3">
        <v>0</v>
      </c>
      <c r="I74091" s="3">
        <v>0</v>
      </c>
      <c r="J74091" s="3">
        <v>0</v>
      </c>
      <c r="K74091" s="3">
        <v>0</v>
      </c>
      <c r="L74091" s="3">
        <v>0</v>
      </c>
      <c r="M74091" s="3">
        <v>0</v>
      </c>
      <c r="N74091" s="3">
        <v>0</v>
      </c>
      <c r="O74091" s="3">
        <v>0</v>
      </c>
      <c r="P74091" s="3">
        <v>0</v>
      </c>
      <c r="Q74091" s="3">
        <v>0</v>
      </c>
    </row>
    <row r="74092" spans="1:17" x14ac:dyDescent="0.25">
      <c r="A74092" s="3">
        <v>37053</v>
      </c>
      <c r="B74092" s="3">
        <v>24043</v>
      </c>
      <c r="C74092" s="3">
        <v>24076</v>
      </c>
      <c r="D74092" s="3">
        <v>2</v>
      </c>
      <c r="E74092" s="3" t="s">
        <v>23</v>
      </c>
      <c r="F74092" s="4" t="s">
        <v>164</v>
      </c>
      <c r="G74092" s="3">
        <v>2</v>
      </c>
      <c r="H74092" s="3">
        <v>1500</v>
      </c>
      <c r="I74092" s="3">
        <v>60</v>
      </c>
      <c r="J74092" s="3">
        <v>0</v>
      </c>
      <c r="K74092" s="3">
        <v>21</v>
      </c>
      <c r="L74092" s="3">
        <v>0</v>
      </c>
      <c r="M74092" s="3">
        <v>0</v>
      </c>
      <c r="N74092" s="3">
        <v>0</v>
      </c>
      <c r="O74092" s="3">
        <v>0</v>
      </c>
      <c r="P74092" s="3">
        <v>0</v>
      </c>
      <c r="Q74092" s="3">
        <v>60</v>
      </c>
    </row>
    <row r="74093" spans="1:17" x14ac:dyDescent="0.25">
      <c r="A74093" s="3">
        <v>37053</v>
      </c>
      <c r="B74093" s="3">
        <v>24076</v>
      </c>
      <c r="C74093" s="3">
        <v>24043</v>
      </c>
      <c r="D74093" s="3">
        <v>2</v>
      </c>
      <c r="E74093" s="3"/>
      <c r="F74093" s="4" t="s">
        <v>164</v>
      </c>
      <c r="G74093" s="3">
        <v>2</v>
      </c>
      <c r="H74093" s="3">
        <v>0</v>
      </c>
      <c r="I74093" s="3">
        <v>0</v>
      </c>
      <c r="J74093" s="3">
        <v>0</v>
      </c>
      <c r="K74093" s="3">
        <v>0</v>
      </c>
      <c r="L74093" s="3">
        <v>0</v>
      </c>
      <c r="M74093" s="3">
        <v>0</v>
      </c>
      <c r="N74093" s="3">
        <v>0</v>
      </c>
      <c r="O74093" s="3">
        <v>0</v>
      </c>
      <c r="P74093" s="3">
        <v>0</v>
      </c>
      <c r="Q74093" s="3">
        <v>0</v>
      </c>
    </row>
    <row r="74094" spans="1:17" x14ac:dyDescent="0.25">
      <c r="A74094" s="3">
        <v>37054</v>
      </c>
      <c r="B74094" s="3">
        <v>24033</v>
      </c>
      <c r="C74094" s="3">
        <v>24043</v>
      </c>
      <c r="D74094" s="3">
        <v>2</v>
      </c>
      <c r="E74094" s="3" t="s">
        <v>23</v>
      </c>
      <c r="F74094" s="4" t="s">
        <v>84</v>
      </c>
      <c r="G74094" s="3">
        <v>2</v>
      </c>
      <c r="H74094" s="3">
        <v>1500</v>
      </c>
      <c r="I74094" s="3">
        <v>60</v>
      </c>
      <c r="J74094" s="3">
        <v>0</v>
      </c>
      <c r="K74094" s="3">
        <v>0</v>
      </c>
      <c r="L74094" s="3">
        <v>0</v>
      </c>
      <c r="M74094" s="3">
        <v>0</v>
      </c>
      <c r="N74094" s="3">
        <v>0</v>
      </c>
      <c r="O74094" s="3">
        <v>0</v>
      </c>
      <c r="P74094" s="3">
        <v>0</v>
      </c>
      <c r="Q74094" s="3">
        <v>60</v>
      </c>
    </row>
    <row r="74095" spans="1:17" x14ac:dyDescent="0.25">
      <c r="A74095" s="3">
        <v>37054</v>
      </c>
      <c r="B74095" s="3">
        <v>24043</v>
      </c>
      <c r="C74095" s="3">
        <v>24033</v>
      </c>
      <c r="D74095" s="3">
        <v>2</v>
      </c>
      <c r="E74095" s="3"/>
      <c r="F74095" s="4" t="s">
        <v>84</v>
      </c>
      <c r="G74095" s="3">
        <v>2</v>
      </c>
      <c r="H74095" s="3">
        <v>0</v>
      </c>
      <c r="I74095" s="3">
        <v>0</v>
      </c>
      <c r="J74095" s="3">
        <v>0</v>
      </c>
      <c r="K74095" s="3">
        <v>0</v>
      </c>
      <c r="L74095" s="3">
        <v>0</v>
      </c>
      <c r="M74095" s="3">
        <v>0</v>
      </c>
      <c r="N74095" s="3">
        <v>0</v>
      </c>
      <c r="O74095" s="3">
        <v>0</v>
      </c>
      <c r="P74095" s="3">
        <v>0</v>
      </c>
      <c r="Q74095" s="3">
        <v>0</v>
      </c>
    </row>
    <row r="74096" spans="1:17" x14ac:dyDescent="0.25">
      <c r="A74096" s="3">
        <v>37055</v>
      </c>
      <c r="B74096" s="3">
        <v>23875</v>
      </c>
      <c r="C74096" s="3">
        <v>23937</v>
      </c>
      <c r="D74096" s="3">
        <v>2</v>
      </c>
      <c r="E74096" s="3" t="s">
        <v>23</v>
      </c>
      <c r="F74096" s="4" t="s">
        <v>105</v>
      </c>
      <c r="G74096" s="3">
        <v>2</v>
      </c>
      <c r="H74096" s="3">
        <v>1500</v>
      </c>
      <c r="I74096" s="3">
        <v>60</v>
      </c>
      <c r="J74096" s="3">
        <v>0</v>
      </c>
      <c r="K74096" s="3">
        <v>0</v>
      </c>
      <c r="L74096" s="3">
        <v>0</v>
      </c>
      <c r="M74096" s="3">
        <v>0</v>
      </c>
      <c r="N74096" s="3">
        <v>0</v>
      </c>
      <c r="O74096" s="3">
        <v>0</v>
      </c>
      <c r="P74096" s="3">
        <v>0</v>
      </c>
      <c r="Q74096" s="3">
        <v>60</v>
      </c>
    </row>
    <row r="74097" spans="1:17" x14ac:dyDescent="0.25">
      <c r="A74097" s="3">
        <v>37055</v>
      </c>
      <c r="B74097" s="3">
        <v>23937</v>
      </c>
      <c r="C74097" s="3">
        <v>23875</v>
      </c>
      <c r="D74097" s="3">
        <v>2</v>
      </c>
      <c r="E74097" s="3"/>
      <c r="F74097" s="4" t="s">
        <v>105</v>
      </c>
      <c r="G74097" s="3">
        <v>2</v>
      </c>
      <c r="H74097" s="3">
        <v>0</v>
      </c>
      <c r="I74097" s="3">
        <v>0</v>
      </c>
      <c r="J74097" s="3">
        <v>0</v>
      </c>
      <c r="K74097" s="3">
        <v>0</v>
      </c>
      <c r="L74097" s="3">
        <v>0</v>
      </c>
      <c r="M74097" s="3">
        <v>0</v>
      </c>
      <c r="N74097" s="3">
        <v>0</v>
      </c>
      <c r="O74097" s="3">
        <v>0</v>
      </c>
      <c r="P74097" s="3">
        <v>0</v>
      </c>
      <c r="Q74097" s="3">
        <v>0</v>
      </c>
    </row>
    <row r="74098" spans="1:17" x14ac:dyDescent="0.25">
      <c r="A74098" s="3">
        <v>37056</v>
      </c>
      <c r="B74098" s="3">
        <v>23838</v>
      </c>
      <c r="C74098" s="3">
        <v>23875</v>
      </c>
      <c r="D74098" s="3">
        <v>2</v>
      </c>
      <c r="E74098" s="3" t="s">
        <v>23</v>
      </c>
      <c r="F74098" s="4" t="s">
        <v>89</v>
      </c>
      <c r="G74098" s="3">
        <v>2</v>
      </c>
      <c r="H74098" s="3">
        <v>1500</v>
      </c>
      <c r="I74098" s="3">
        <v>60</v>
      </c>
      <c r="J74098" s="3">
        <v>0</v>
      </c>
      <c r="K74098" s="3">
        <v>0</v>
      </c>
      <c r="L74098" s="3">
        <v>0</v>
      </c>
      <c r="M74098" s="3">
        <v>0</v>
      </c>
      <c r="N74098" s="3">
        <v>0</v>
      </c>
      <c r="O74098" s="3">
        <v>0</v>
      </c>
      <c r="P74098" s="3">
        <v>0</v>
      </c>
      <c r="Q74098" s="3">
        <v>60</v>
      </c>
    </row>
    <row r="74099" spans="1:17" x14ac:dyDescent="0.25">
      <c r="A74099" s="3">
        <v>37056</v>
      </c>
      <c r="B74099" s="3">
        <v>23875</v>
      </c>
      <c r="C74099" s="3">
        <v>23838</v>
      </c>
      <c r="D74099" s="3">
        <v>2</v>
      </c>
      <c r="E74099" s="3"/>
      <c r="F74099" s="4" t="s">
        <v>89</v>
      </c>
      <c r="G74099" s="3">
        <v>2</v>
      </c>
      <c r="H74099" s="3">
        <v>0</v>
      </c>
      <c r="I74099" s="3">
        <v>0</v>
      </c>
      <c r="J74099" s="3">
        <v>0</v>
      </c>
      <c r="K74099" s="3">
        <v>0</v>
      </c>
      <c r="L74099" s="3">
        <v>0</v>
      </c>
      <c r="M74099" s="3">
        <v>0</v>
      </c>
      <c r="N74099" s="3">
        <v>0</v>
      </c>
      <c r="O74099" s="3">
        <v>0</v>
      </c>
      <c r="P74099" s="3">
        <v>0</v>
      </c>
      <c r="Q74099" s="3">
        <v>0</v>
      </c>
    </row>
    <row r="74100" spans="1:17" x14ac:dyDescent="0.25">
      <c r="A74100" s="3">
        <v>37057</v>
      </c>
      <c r="B74100" s="3">
        <v>23902</v>
      </c>
      <c r="C74100" s="3">
        <v>23937</v>
      </c>
      <c r="D74100" s="3">
        <v>2</v>
      </c>
      <c r="E74100" s="3" t="s">
        <v>23</v>
      </c>
      <c r="F74100" s="4" t="s">
        <v>108</v>
      </c>
      <c r="G74100" s="3">
        <v>2</v>
      </c>
      <c r="H74100" s="3">
        <v>1500</v>
      </c>
      <c r="I74100" s="3">
        <v>60</v>
      </c>
      <c r="J74100" s="3">
        <v>114</v>
      </c>
      <c r="K74100" s="3">
        <v>389</v>
      </c>
      <c r="L74100" s="3">
        <v>0</v>
      </c>
      <c r="M74100" s="3">
        <v>0</v>
      </c>
      <c r="N74100" s="3">
        <v>0</v>
      </c>
      <c r="O74100" s="3">
        <v>8</v>
      </c>
      <c r="P74100" s="3">
        <v>0</v>
      </c>
      <c r="Q74100" s="3">
        <v>60</v>
      </c>
    </row>
    <row r="74101" spans="1:17" x14ac:dyDescent="0.25">
      <c r="A74101" s="3">
        <v>37057</v>
      </c>
      <c r="B74101" s="3">
        <v>23937</v>
      </c>
      <c r="C74101" s="3">
        <v>23902</v>
      </c>
      <c r="D74101" s="3">
        <v>2</v>
      </c>
      <c r="E74101" s="3"/>
      <c r="F74101" s="4" t="s">
        <v>108</v>
      </c>
      <c r="G74101" s="3">
        <v>2</v>
      </c>
      <c r="H74101" s="3">
        <v>0</v>
      </c>
      <c r="I74101" s="3">
        <v>0</v>
      </c>
      <c r="J74101" s="3">
        <v>0</v>
      </c>
      <c r="K74101" s="3">
        <v>0</v>
      </c>
      <c r="L74101" s="3">
        <v>0</v>
      </c>
      <c r="M74101" s="3">
        <v>0</v>
      </c>
      <c r="N74101" s="3">
        <v>0</v>
      </c>
      <c r="O74101" s="3">
        <v>0</v>
      </c>
      <c r="P74101" s="3">
        <v>0</v>
      </c>
      <c r="Q74101" s="3">
        <v>0</v>
      </c>
    </row>
    <row r="74102" spans="1:17" x14ac:dyDescent="0.25">
      <c r="A74102" s="3">
        <v>37058</v>
      </c>
      <c r="B74102" s="3">
        <v>24037</v>
      </c>
      <c r="C74102" s="3">
        <v>24067</v>
      </c>
      <c r="D74102" s="3">
        <v>2</v>
      </c>
      <c r="E74102" s="3" t="s">
        <v>23</v>
      </c>
      <c r="F74102" s="4" t="s">
        <v>108</v>
      </c>
      <c r="G74102" s="3">
        <v>2</v>
      </c>
      <c r="H74102" s="3">
        <v>1500</v>
      </c>
      <c r="I74102" s="3">
        <v>60</v>
      </c>
      <c r="J74102" s="3">
        <v>0</v>
      </c>
      <c r="K74102" s="3">
        <v>0</v>
      </c>
      <c r="L74102" s="3">
        <v>0</v>
      </c>
      <c r="M74102" s="3">
        <v>0</v>
      </c>
      <c r="N74102" s="3">
        <v>0</v>
      </c>
      <c r="O74102" s="3">
        <v>0</v>
      </c>
      <c r="P74102" s="3">
        <v>0</v>
      </c>
      <c r="Q74102" s="3">
        <v>60</v>
      </c>
    </row>
    <row r="74103" spans="1:17" x14ac:dyDescent="0.25">
      <c r="A74103" s="3">
        <v>37058</v>
      </c>
      <c r="B74103" s="3">
        <v>24067</v>
      </c>
      <c r="C74103" s="3">
        <v>24037</v>
      </c>
      <c r="D74103" s="3">
        <v>2</v>
      </c>
      <c r="E74103" s="3"/>
      <c r="F74103" s="4" t="s">
        <v>108</v>
      </c>
      <c r="G74103" s="3">
        <v>2</v>
      </c>
      <c r="H74103" s="3">
        <v>0</v>
      </c>
      <c r="I74103" s="3">
        <v>0</v>
      </c>
      <c r="J74103" s="3">
        <v>0</v>
      </c>
      <c r="K74103" s="3">
        <v>0</v>
      </c>
      <c r="L74103" s="3">
        <v>0</v>
      </c>
      <c r="M74103" s="3">
        <v>0</v>
      </c>
      <c r="N74103" s="3">
        <v>0</v>
      </c>
      <c r="O74103" s="3">
        <v>0</v>
      </c>
      <c r="P74103" s="3">
        <v>0</v>
      </c>
      <c r="Q74103" s="3">
        <v>0</v>
      </c>
    </row>
    <row r="74104" spans="1:17" x14ac:dyDescent="0.25">
      <c r="A74104" s="3">
        <v>37059</v>
      </c>
      <c r="B74104" s="3">
        <v>24008</v>
      </c>
      <c r="C74104" s="3">
        <v>24037</v>
      </c>
      <c r="D74104" s="3">
        <v>2</v>
      </c>
      <c r="E74104" s="3" t="s">
        <v>23</v>
      </c>
      <c r="F74104" s="4" t="s">
        <v>108</v>
      </c>
      <c r="G74104" s="3">
        <v>2</v>
      </c>
      <c r="H74104" s="3">
        <v>1500</v>
      </c>
      <c r="I74104" s="3">
        <v>60</v>
      </c>
      <c r="J74104" s="3">
        <v>0</v>
      </c>
      <c r="K74104" s="3">
        <v>0</v>
      </c>
      <c r="L74104" s="3">
        <v>0</v>
      </c>
      <c r="M74104" s="3">
        <v>0</v>
      </c>
      <c r="N74104" s="3">
        <v>0</v>
      </c>
      <c r="O74104" s="3">
        <v>0</v>
      </c>
      <c r="P74104" s="3">
        <v>0</v>
      </c>
      <c r="Q74104" s="3">
        <v>60</v>
      </c>
    </row>
    <row r="74105" spans="1:17" x14ac:dyDescent="0.25">
      <c r="A74105" s="3">
        <v>37059</v>
      </c>
      <c r="B74105" s="3">
        <v>24037</v>
      </c>
      <c r="C74105" s="3">
        <v>24008</v>
      </c>
      <c r="D74105" s="3">
        <v>2</v>
      </c>
      <c r="E74105" s="3"/>
      <c r="F74105" s="4" t="s">
        <v>108</v>
      </c>
      <c r="G74105" s="3">
        <v>2</v>
      </c>
      <c r="H74105" s="3">
        <v>0</v>
      </c>
      <c r="I74105" s="3">
        <v>0</v>
      </c>
      <c r="J74105" s="3">
        <v>0</v>
      </c>
      <c r="K74105" s="3">
        <v>0</v>
      </c>
      <c r="L74105" s="3">
        <v>0</v>
      </c>
      <c r="M74105" s="3">
        <v>0</v>
      </c>
      <c r="N74105" s="3">
        <v>0</v>
      </c>
      <c r="O74105" s="3">
        <v>0</v>
      </c>
      <c r="P74105" s="3">
        <v>0</v>
      </c>
      <c r="Q74105" s="3">
        <v>0</v>
      </c>
    </row>
    <row r="74106" spans="1:17" x14ac:dyDescent="0.25">
      <c r="A74106" s="3">
        <v>37060</v>
      </c>
      <c r="B74106" s="3">
        <v>24067</v>
      </c>
      <c r="C74106" s="3">
        <v>24090</v>
      </c>
      <c r="D74106" s="3">
        <v>2</v>
      </c>
      <c r="E74106" s="3" t="s">
        <v>23</v>
      </c>
      <c r="F74106" s="4" t="s">
        <v>76</v>
      </c>
      <c r="G74106" s="3">
        <v>2</v>
      </c>
      <c r="H74106" s="3">
        <v>1500</v>
      </c>
      <c r="I74106" s="3">
        <v>60</v>
      </c>
      <c r="J74106" s="3">
        <v>0</v>
      </c>
      <c r="K74106" s="3">
        <v>1084</v>
      </c>
      <c r="L74106" s="3">
        <v>0</v>
      </c>
      <c r="M74106" s="3">
        <v>0</v>
      </c>
      <c r="N74106" s="3">
        <v>0</v>
      </c>
      <c r="O74106" s="3">
        <v>0</v>
      </c>
      <c r="P74106" s="3">
        <v>0</v>
      </c>
      <c r="Q74106" s="3">
        <v>60</v>
      </c>
    </row>
    <row r="74107" spans="1:17" x14ac:dyDescent="0.25">
      <c r="A74107" s="3">
        <v>37060</v>
      </c>
      <c r="B74107" s="3">
        <v>24090</v>
      </c>
      <c r="C74107" s="3">
        <v>24067</v>
      </c>
      <c r="D74107" s="3">
        <v>2</v>
      </c>
      <c r="E74107" s="3"/>
      <c r="F74107" s="4" t="s">
        <v>76</v>
      </c>
      <c r="G74107" s="3">
        <v>2</v>
      </c>
      <c r="H74107" s="3">
        <v>0</v>
      </c>
      <c r="I74107" s="3">
        <v>0</v>
      </c>
      <c r="J74107" s="3">
        <v>0</v>
      </c>
      <c r="K74107" s="3">
        <v>0</v>
      </c>
      <c r="L74107" s="3">
        <v>0</v>
      </c>
      <c r="M74107" s="3">
        <v>0</v>
      </c>
      <c r="N74107" s="3">
        <v>0</v>
      </c>
      <c r="O74107" s="3">
        <v>0</v>
      </c>
      <c r="P74107" s="3">
        <v>0</v>
      </c>
      <c r="Q74107" s="3">
        <v>0</v>
      </c>
    </row>
    <row r="74108" spans="1:17" x14ac:dyDescent="0.25">
      <c r="A74108" s="3">
        <v>37061</v>
      </c>
      <c r="B74108" s="3">
        <v>24090</v>
      </c>
      <c r="C74108" s="3">
        <v>24110</v>
      </c>
      <c r="D74108" s="3">
        <v>2</v>
      </c>
      <c r="E74108" s="3" t="s">
        <v>23</v>
      </c>
      <c r="F74108" s="4" t="s">
        <v>256</v>
      </c>
      <c r="G74108" s="3">
        <v>2</v>
      </c>
      <c r="H74108" s="3">
        <v>1500</v>
      </c>
      <c r="I74108" s="3">
        <v>60</v>
      </c>
      <c r="J74108" s="3">
        <v>0</v>
      </c>
      <c r="K74108" s="3">
        <v>1549</v>
      </c>
      <c r="L74108" s="3">
        <v>0</v>
      </c>
      <c r="M74108" s="3">
        <v>0</v>
      </c>
      <c r="N74108" s="3">
        <v>0</v>
      </c>
      <c r="O74108" s="3">
        <v>0</v>
      </c>
      <c r="P74108" s="3">
        <v>0</v>
      </c>
      <c r="Q74108" s="3">
        <v>60</v>
      </c>
    </row>
    <row r="74109" spans="1:17" x14ac:dyDescent="0.25">
      <c r="A74109" s="3">
        <v>37061</v>
      </c>
      <c r="B74109" s="3">
        <v>24110</v>
      </c>
      <c r="C74109" s="3">
        <v>24090</v>
      </c>
      <c r="D74109" s="3">
        <v>2</v>
      </c>
      <c r="E74109" s="3"/>
      <c r="F74109" s="4" t="s">
        <v>256</v>
      </c>
      <c r="G74109" s="3">
        <v>2</v>
      </c>
      <c r="H74109" s="3">
        <v>0</v>
      </c>
      <c r="I74109" s="3">
        <v>0</v>
      </c>
      <c r="J74109" s="3">
        <v>0</v>
      </c>
      <c r="K74109" s="3">
        <v>0</v>
      </c>
      <c r="L74109" s="3">
        <v>0</v>
      </c>
      <c r="M74109" s="3">
        <v>0</v>
      </c>
      <c r="N74109" s="3">
        <v>0</v>
      </c>
      <c r="O74109" s="3">
        <v>0</v>
      </c>
      <c r="P74109" s="3">
        <v>0</v>
      </c>
      <c r="Q74109" s="3">
        <v>0</v>
      </c>
    </row>
    <row r="74110" spans="1:17" x14ac:dyDescent="0.25">
      <c r="A74110" s="3">
        <v>37062</v>
      </c>
      <c r="B74110" s="3">
        <v>23982</v>
      </c>
      <c r="C74110" s="3">
        <v>24088</v>
      </c>
      <c r="D74110" s="3">
        <v>2</v>
      </c>
      <c r="E74110" s="3" t="s">
        <v>23</v>
      </c>
      <c r="F74110" s="4" t="s">
        <v>24</v>
      </c>
      <c r="G74110" s="3">
        <v>2</v>
      </c>
      <c r="H74110" s="3">
        <v>1500</v>
      </c>
      <c r="I74110" s="3">
        <v>60</v>
      </c>
      <c r="J74110" s="3">
        <v>0</v>
      </c>
      <c r="K74110" s="3">
        <v>0</v>
      </c>
      <c r="L74110" s="3">
        <v>0</v>
      </c>
      <c r="M74110" s="3">
        <v>0</v>
      </c>
      <c r="N74110" s="3">
        <v>0</v>
      </c>
      <c r="O74110" s="3">
        <v>0</v>
      </c>
      <c r="P74110" s="3">
        <v>0</v>
      </c>
      <c r="Q74110" s="3">
        <v>60</v>
      </c>
    </row>
    <row r="74111" spans="1:17" x14ac:dyDescent="0.25">
      <c r="A74111" s="3">
        <v>37062</v>
      </c>
      <c r="B74111" s="3">
        <v>24088</v>
      </c>
      <c r="C74111" s="3">
        <v>23982</v>
      </c>
      <c r="D74111" s="3">
        <v>2</v>
      </c>
      <c r="E74111" s="3"/>
      <c r="F74111" s="4" t="s">
        <v>24</v>
      </c>
      <c r="G74111" s="3">
        <v>2</v>
      </c>
      <c r="H74111" s="3">
        <v>0</v>
      </c>
      <c r="I74111" s="3">
        <v>0</v>
      </c>
      <c r="J74111" s="3">
        <v>0</v>
      </c>
      <c r="K74111" s="3">
        <v>0</v>
      </c>
      <c r="L74111" s="3">
        <v>0</v>
      </c>
      <c r="M74111" s="3">
        <v>0</v>
      </c>
      <c r="N74111" s="3">
        <v>0</v>
      </c>
      <c r="O74111" s="3">
        <v>0</v>
      </c>
      <c r="P74111" s="3">
        <v>0</v>
      </c>
      <c r="Q74111" s="3">
        <v>0</v>
      </c>
    </row>
    <row r="74112" spans="1:17" x14ac:dyDescent="0.25">
      <c r="A74112" s="3">
        <v>37063</v>
      </c>
      <c r="B74112" s="3">
        <v>24010</v>
      </c>
      <c r="C74112" s="3">
        <v>24051</v>
      </c>
      <c r="D74112" s="3">
        <v>2</v>
      </c>
      <c r="E74112" s="3" t="s">
        <v>23</v>
      </c>
      <c r="F74112" s="4" t="s">
        <v>196</v>
      </c>
      <c r="G74112" s="3">
        <v>2</v>
      </c>
      <c r="H74112" s="3">
        <v>1500</v>
      </c>
      <c r="I74112" s="3">
        <v>60</v>
      </c>
      <c r="J74112" s="3">
        <v>0</v>
      </c>
      <c r="K74112" s="3">
        <v>0</v>
      </c>
      <c r="L74112" s="3">
        <v>0</v>
      </c>
      <c r="M74112" s="3">
        <v>0</v>
      </c>
      <c r="N74112" s="3">
        <v>0</v>
      </c>
      <c r="O74112" s="3">
        <v>0</v>
      </c>
      <c r="P74112" s="3">
        <v>0</v>
      </c>
      <c r="Q74112" s="3">
        <v>60</v>
      </c>
    </row>
    <row r="74113" spans="1:17" x14ac:dyDescent="0.25">
      <c r="A74113" s="3">
        <v>37063</v>
      </c>
      <c r="B74113" s="3">
        <v>24051</v>
      </c>
      <c r="C74113" s="3">
        <v>24010</v>
      </c>
      <c r="D74113" s="3">
        <v>2</v>
      </c>
      <c r="E74113" s="3"/>
      <c r="F74113" s="4" t="s">
        <v>196</v>
      </c>
      <c r="G74113" s="3">
        <v>2</v>
      </c>
      <c r="H74113" s="3">
        <v>0</v>
      </c>
      <c r="I74113" s="3">
        <v>0</v>
      </c>
      <c r="J74113" s="3">
        <v>0</v>
      </c>
      <c r="K74113" s="3">
        <v>0</v>
      </c>
      <c r="L74113" s="3">
        <v>0</v>
      </c>
      <c r="M74113" s="3">
        <v>0</v>
      </c>
      <c r="N74113" s="3">
        <v>0</v>
      </c>
      <c r="O74113" s="3">
        <v>0</v>
      </c>
      <c r="P74113" s="3">
        <v>0</v>
      </c>
      <c r="Q74113" s="3">
        <v>0</v>
      </c>
    </row>
    <row r="74114" spans="1:17" x14ac:dyDescent="0.25">
      <c r="A74114" s="3">
        <v>37064</v>
      </c>
      <c r="B74114" s="3">
        <v>23965</v>
      </c>
      <c r="C74114" s="3">
        <v>24030</v>
      </c>
      <c r="D74114" s="3">
        <v>2</v>
      </c>
      <c r="E74114" s="3" t="s">
        <v>23</v>
      </c>
      <c r="F74114" s="4" t="s">
        <v>70</v>
      </c>
      <c r="G74114" s="3">
        <v>2</v>
      </c>
      <c r="H74114" s="3">
        <v>1500</v>
      </c>
      <c r="I74114" s="3">
        <v>60</v>
      </c>
      <c r="J74114" s="3">
        <v>0</v>
      </c>
      <c r="K74114" s="3">
        <v>0</v>
      </c>
      <c r="L74114" s="3">
        <v>0</v>
      </c>
      <c r="M74114" s="3">
        <v>0</v>
      </c>
      <c r="N74114" s="3">
        <v>0</v>
      </c>
      <c r="O74114" s="3">
        <v>0</v>
      </c>
      <c r="P74114" s="3">
        <v>0</v>
      </c>
      <c r="Q74114" s="3">
        <v>60</v>
      </c>
    </row>
    <row r="74115" spans="1:17" x14ac:dyDescent="0.25">
      <c r="A74115" s="3">
        <v>37064</v>
      </c>
      <c r="B74115" s="3">
        <v>24030</v>
      </c>
      <c r="C74115" s="3">
        <v>23965</v>
      </c>
      <c r="D74115" s="3">
        <v>2</v>
      </c>
      <c r="E74115" s="3"/>
      <c r="F74115" s="4" t="s">
        <v>70</v>
      </c>
      <c r="G74115" s="3">
        <v>2</v>
      </c>
      <c r="H74115" s="3">
        <v>0</v>
      </c>
      <c r="I74115" s="3">
        <v>0</v>
      </c>
      <c r="J74115" s="3">
        <v>0</v>
      </c>
      <c r="K74115" s="3">
        <v>0</v>
      </c>
      <c r="L74115" s="3">
        <v>0</v>
      </c>
      <c r="M74115" s="3">
        <v>0</v>
      </c>
      <c r="N74115" s="3">
        <v>0</v>
      </c>
      <c r="O74115" s="3">
        <v>0</v>
      </c>
      <c r="P74115" s="3">
        <v>0</v>
      </c>
      <c r="Q74115" s="3">
        <v>0</v>
      </c>
    </row>
    <row r="74116" spans="1:17" x14ac:dyDescent="0.25">
      <c r="A74116" s="3">
        <v>37065</v>
      </c>
      <c r="B74116" s="3">
        <v>24035</v>
      </c>
      <c r="C74116" s="3">
        <v>24088</v>
      </c>
      <c r="D74116" s="3">
        <v>2</v>
      </c>
      <c r="E74116" s="3" t="s">
        <v>23</v>
      </c>
      <c r="F74116" s="4" t="s">
        <v>108</v>
      </c>
      <c r="G74116" s="3">
        <v>2</v>
      </c>
      <c r="H74116" s="3">
        <v>1500</v>
      </c>
      <c r="I74116" s="3">
        <v>60</v>
      </c>
      <c r="J74116" s="3">
        <v>0</v>
      </c>
      <c r="K74116" s="3">
        <v>0</v>
      </c>
      <c r="L74116" s="3">
        <v>0</v>
      </c>
      <c r="M74116" s="3">
        <v>0</v>
      </c>
      <c r="N74116" s="3">
        <v>0</v>
      </c>
      <c r="O74116" s="3">
        <v>0</v>
      </c>
      <c r="P74116" s="3">
        <v>0</v>
      </c>
      <c r="Q74116" s="3">
        <v>60</v>
      </c>
    </row>
    <row r="74117" spans="1:17" x14ac:dyDescent="0.25">
      <c r="A74117" s="3">
        <v>37065</v>
      </c>
      <c r="B74117" s="3">
        <v>24088</v>
      </c>
      <c r="C74117" s="3">
        <v>24035</v>
      </c>
      <c r="D74117" s="3">
        <v>2</v>
      </c>
      <c r="E74117" s="3"/>
      <c r="F74117" s="4" t="s">
        <v>108</v>
      </c>
      <c r="G74117" s="3">
        <v>2</v>
      </c>
      <c r="H74117" s="3">
        <v>0</v>
      </c>
      <c r="I74117" s="3">
        <v>0</v>
      </c>
      <c r="J74117" s="3">
        <v>0</v>
      </c>
      <c r="K74117" s="3">
        <v>0</v>
      </c>
      <c r="L74117" s="3">
        <v>0</v>
      </c>
      <c r="M74117" s="3">
        <v>0</v>
      </c>
      <c r="N74117" s="3">
        <v>0</v>
      </c>
      <c r="O74117" s="3">
        <v>0</v>
      </c>
      <c r="P74117" s="3">
        <v>0</v>
      </c>
      <c r="Q74117" s="3">
        <v>0</v>
      </c>
    </row>
    <row r="74118" spans="1:17" x14ac:dyDescent="0.25">
      <c r="A74118" s="3">
        <v>37066</v>
      </c>
      <c r="B74118" s="3">
        <v>23954</v>
      </c>
      <c r="C74118" s="3">
        <v>24072</v>
      </c>
      <c r="D74118" s="3">
        <v>2</v>
      </c>
      <c r="E74118" s="3" t="s">
        <v>23</v>
      </c>
      <c r="F74118" s="4" t="s">
        <v>208</v>
      </c>
      <c r="G74118" s="3">
        <v>2</v>
      </c>
      <c r="H74118" s="3">
        <v>1500</v>
      </c>
      <c r="I74118" s="3">
        <v>60</v>
      </c>
      <c r="J74118" s="3">
        <v>8</v>
      </c>
      <c r="K74118" s="3">
        <v>0</v>
      </c>
      <c r="L74118" s="3">
        <v>0</v>
      </c>
      <c r="M74118" s="3">
        <v>0</v>
      </c>
      <c r="N74118" s="3">
        <v>0</v>
      </c>
      <c r="O74118" s="3">
        <v>1</v>
      </c>
      <c r="P74118" s="3">
        <v>0</v>
      </c>
      <c r="Q74118" s="3">
        <v>60</v>
      </c>
    </row>
    <row r="74119" spans="1:17" x14ac:dyDescent="0.25">
      <c r="A74119" s="3">
        <v>37066</v>
      </c>
      <c r="B74119" s="3">
        <v>24072</v>
      </c>
      <c r="C74119" s="3">
        <v>23954</v>
      </c>
      <c r="D74119" s="3">
        <v>2</v>
      </c>
      <c r="E74119" s="3" t="s">
        <v>23</v>
      </c>
      <c r="F74119" s="4" t="s">
        <v>208</v>
      </c>
      <c r="G74119" s="3">
        <v>2</v>
      </c>
      <c r="H74119" s="3">
        <v>1500</v>
      </c>
      <c r="I74119" s="3">
        <v>60</v>
      </c>
      <c r="J74119" s="3">
        <v>1762</v>
      </c>
      <c r="K74119" s="3">
        <v>4714</v>
      </c>
      <c r="L74119" s="3">
        <v>0</v>
      </c>
      <c r="M74119" s="3">
        <v>0</v>
      </c>
      <c r="N74119" s="3">
        <v>0</v>
      </c>
      <c r="O74119" s="3">
        <v>117</v>
      </c>
      <c r="P74119" s="3">
        <v>0</v>
      </c>
      <c r="Q74119" s="3">
        <v>25</v>
      </c>
    </row>
    <row r="74120" spans="1:17" x14ac:dyDescent="0.25">
      <c r="A74120" s="3">
        <v>37067</v>
      </c>
      <c r="B74120" s="3">
        <v>23954</v>
      </c>
      <c r="C74120" s="3">
        <v>23999</v>
      </c>
      <c r="D74120" s="3">
        <v>2</v>
      </c>
      <c r="E74120" s="3" t="s">
        <v>23</v>
      </c>
      <c r="F74120" s="4" t="s">
        <v>100</v>
      </c>
      <c r="G74120" s="3">
        <v>2</v>
      </c>
      <c r="H74120" s="3">
        <v>1500</v>
      </c>
      <c r="I74120" s="3">
        <v>60</v>
      </c>
      <c r="J74120" s="3">
        <v>1</v>
      </c>
      <c r="K74120" s="3">
        <v>412</v>
      </c>
      <c r="L74120" s="3">
        <v>0</v>
      </c>
      <c r="M74120" s="3">
        <v>0</v>
      </c>
      <c r="N74120" s="3">
        <v>0</v>
      </c>
      <c r="O74120" s="3">
        <v>0</v>
      </c>
      <c r="P74120" s="3">
        <v>0</v>
      </c>
      <c r="Q74120" s="3">
        <v>60</v>
      </c>
    </row>
    <row r="74121" spans="1:17" x14ac:dyDescent="0.25">
      <c r="A74121" s="3">
        <v>37067</v>
      </c>
      <c r="B74121" s="3">
        <v>23999</v>
      </c>
      <c r="C74121" s="3">
        <v>23954</v>
      </c>
      <c r="D74121" s="3">
        <v>2</v>
      </c>
      <c r="E74121" s="3"/>
      <c r="F74121" s="4" t="s">
        <v>100</v>
      </c>
      <c r="G74121" s="3">
        <v>2</v>
      </c>
      <c r="H74121" s="3">
        <v>0</v>
      </c>
      <c r="I74121" s="3">
        <v>0</v>
      </c>
      <c r="J74121" s="3">
        <v>0</v>
      </c>
      <c r="K74121" s="3">
        <v>0</v>
      </c>
      <c r="L74121" s="3">
        <v>0</v>
      </c>
      <c r="M74121" s="3">
        <v>0</v>
      </c>
      <c r="N74121" s="3">
        <v>0</v>
      </c>
      <c r="O74121" s="3">
        <v>0</v>
      </c>
      <c r="P74121" s="3">
        <v>0</v>
      </c>
      <c r="Q74121" s="3">
        <v>0</v>
      </c>
    </row>
    <row r="74122" spans="1:17" x14ac:dyDescent="0.25">
      <c r="A74122" s="3">
        <v>37068</v>
      </c>
      <c r="B74122" s="3">
        <v>23896</v>
      </c>
      <c r="C74122" s="3">
        <v>23903</v>
      </c>
      <c r="D74122" s="3">
        <v>2</v>
      </c>
      <c r="E74122" s="3" t="s">
        <v>23</v>
      </c>
      <c r="F74122" s="4" t="s">
        <v>297</v>
      </c>
      <c r="G74122" s="3">
        <v>2</v>
      </c>
      <c r="H74122" s="3">
        <v>1500</v>
      </c>
      <c r="I74122" s="3">
        <v>60</v>
      </c>
      <c r="J74122" s="3">
        <v>0</v>
      </c>
      <c r="K74122" s="3">
        <v>0</v>
      </c>
      <c r="L74122" s="3">
        <v>0</v>
      </c>
      <c r="M74122" s="3">
        <v>0</v>
      </c>
      <c r="N74122" s="3">
        <v>0</v>
      </c>
      <c r="O74122" s="3">
        <v>0</v>
      </c>
      <c r="P74122" s="3">
        <v>0</v>
      </c>
      <c r="Q74122" s="3">
        <v>60</v>
      </c>
    </row>
    <row r="74123" spans="1:17" x14ac:dyDescent="0.25">
      <c r="A74123" s="3">
        <v>37068</v>
      </c>
      <c r="B74123" s="3">
        <v>23903</v>
      </c>
      <c r="C74123" s="3">
        <v>23896</v>
      </c>
      <c r="D74123" s="3">
        <v>2</v>
      </c>
      <c r="E74123" s="3"/>
      <c r="F74123" s="4" t="s">
        <v>297</v>
      </c>
      <c r="G74123" s="3">
        <v>2</v>
      </c>
      <c r="H74123" s="3">
        <v>0</v>
      </c>
      <c r="I74123" s="3">
        <v>0</v>
      </c>
      <c r="J74123" s="3">
        <v>0</v>
      </c>
      <c r="K74123" s="3">
        <v>0</v>
      </c>
      <c r="L74123" s="3">
        <v>0</v>
      </c>
      <c r="M74123" s="3">
        <v>0</v>
      </c>
      <c r="N74123" s="3">
        <v>0</v>
      </c>
      <c r="O74123" s="3">
        <v>0</v>
      </c>
      <c r="P74123" s="3">
        <v>0</v>
      </c>
      <c r="Q74123" s="3">
        <v>0</v>
      </c>
    </row>
    <row r="74124" spans="1:17" x14ac:dyDescent="0.25">
      <c r="A74124" s="3">
        <v>37069</v>
      </c>
      <c r="B74124" s="3">
        <v>23999</v>
      </c>
      <c r="C74124" s="3">
        <v>24055</v>
      </c>
      <c r="D74124" s="3">
        <v>2</v>
      </c>
      <c r="E74124" s="3" t="s">
        <v>23</v>
      </c>
      <c r="F74124" s="4" t="s">
        <v>57</v>
      </c>
      <c r="G74124" s="3">
        <v>2</v>
      </c>
      <c r="H74124" s="3">
        <v>1500</v>
      </c>
      <c r="I74124" s="3">
        <v>60</v>
      </c>
      <c r="J74124" s="3">
        <v>1</v>
      </c>
      <c r="K74124" s="3">
        <v>412</v>
      </c>
      <c r="L74124" s="3">
        <v>0</v>
      </c>
      <c r="M74124" s="3">
        <v>0</v>
      </c>
      <c r="N74124" s="3">
        <v>0</v>
      </c>
      <c r="O74124" s="3">
        <v>0</v>
      </c>
      <c r="P74124" s="3">
        <v>0</v>
      </c>
      <c r="Q74124" s="3">
        <v>60</v>
      </c>
    </row>
    <row r="74125" spans="1:17" x14ac:dyDescent="0.25">
      <c r="A74125" s="3">
        <v>37069</v>
      </c>
      <c r="B74125" s="3">
        <v>24055</v>
      </c>
      <c r="C74125" s="3">
        <v>23999</v>
      </c>
      <c r="D74125" s="3">
        <v>2</v>
      </c>
      <c r="E74125" s="3"/>
      <c r="F74125" s="4" t="s">
        <v>57</v>
      </c>
      <c r="G74125" s="3">
        <v>2</v>
      </c>
      <c r="H74125" s="3">
        <v>0</v>
      </c>
      <c r="I74125" s="3">
        <v>0</v>
      </c>
      <c r="J74125" s="3">
        <v>0</v>
      </c>
      <c r="K74125" s="3">
        <v>0</v>
      </c>
      <c r="L74125" s="3">
        <v>0</v>
      </c>
      <c r="M74125" s="3">
        <v>0</v>
      </c>
      <c r="N74125" s="3">
        <v>0</v>
      </c>
      <c r="O74125" s="3">
        <v>0</v>
      </c>
      <c r="P74125" s="3">
        <v>0</v>
      </c>
      <c r="Q74125" s="3">
        <v>0</v>
      </c>
    </row>
    <row r="74126" spans="1:17" x14ac:dyDescent="0.25">
      <c r="A74126" s="3">
        <v>37070</v>
      </c>
      <c r="B74126" s="3">
        <v>24072</v>
      </c>
      <c r="C74126" s="3">
        <v>24168</v>
      </c>
      <c r="D74126" s="3">
        <v>2</v>
      </c>
      <c r="E74126" s="3" t="s">
        <v>23</v>
      </c>
      <c r="F74126" s="4" t="s">
        <v>195</v>
      </c>
      <c r="G74126" s="3">
        <v>2</v>
      </c>
      <c r="H74126" s="3">
        <v>1500</v>
      </c>
      <c r="I74126" s="3">
        <v>60</v>
      </c>
      <c r="J74126" s="3">
        <v>8</v>
      </c>
      <c r="K74126" s="3">
        <v>0</v>
      </c>
      <c r="L74126" s="3">
        <v>0</v>
      </c>
      <c r="M74126" s="3">
        <v>0</v>
      </c>
      <c r="N74126" s="3">
        <v>0</v>
      </c>
      <c r="O74126" s="3">
        <v>1</v>
      </c>
      <c r="P74126" s="3">
        <v>0</v>
      </c>
      <c r="Q74126" s="3">
        <v>60</v>
      </c>
    </row>
    <row r="74127" spans="1:17" x14ac:dyDescent="0.25">
      <c r="A74127" s="3">
        <v>37070</v>
      </c>
      <c r="B74127" s="3">
        <v>24168</v>
      </c>
      <c r="C74127" s="3">
        <v>24072</v>
      </c>
      <c r="D74127" s="3">
        <v>2</v>
      </c>
      <c r="E74127" s="3" t="s">
        <v>23</v>
      </c>
      <c r="F74127" s="4" t="s">
        <v>195</v>
      </c>
      <c r="G74127" s="3">
        <v>2</v>
      </c>
      <c r="H74127" s="3">
        <v>1500</v>
      </c>
      <c r="I74127" s="3">
        <v>60</v>
      </c>
      <c r="J74127" s="3">
        <v>1762</v>
      </c>
      <c r="K74127" s="3">
        <v>4714</v>
      </c>
      <c r="L74127" s="3">
        <v>0</v>
      </c>
      <c r="M74127" s="3">
        <v>0</v>
      </c>
      <c r="N74127" s="3">
        <v>0</v>
      </c>
      <c r="O74127" s="3">
        <v>117</v>
      </c>
      <c r="P74127" s="3">
        <v>0</v>
      </c>
      <c r="Q74127" s="3">
        <v>25</v>
      </c>
    </row>
    <row r="74128" spans="1:17" x14ac:dyDescent="0.25">
      <c r="A74128" s="3">
        <v>37071</v>
      </c>
      <c r="B74128" s="3">
        <v>23999</v>
      </c>
      <c r="C74128" s="3">
        <v>24072</v>
      </c>
      <c r="D74128" s="3">
        <v>2</v>
      </c>
      <c r="E74128" s="3" t="s">
        <v>23</v>
      </c>
      <c r="F74128" s="4" t="s">
        <v>105</v>
      </c>
      <c r="G74128" s="3">
        <v>2</v>
      </c>
      <c r="H74128" s="3">
        <v>1500</v>
      </c>
      <c r="I74128" s="3">
        <v>60</v>
      </c>
      <c r="J74128" s="3">
        <v>0</v>
      </c>
      <c r="K74128" s="3">
        <v>0</v>
      </c>
      <c r="L74128" s="3">
        <v>0</v>
      </c>
      <c r="M74128" s="3">
        <v>0</v>
      </c>
      <c r="N74128" s="3">
        <v>0</v>
      </c>
      <c r="O74128" s="3">
        <v>0</v>
      </c>
      <c r="P74128" s="3">
        <v>0</v>
      </c>
      <c r="Q74128" s="3">
        <v>60</v>
      </c>
    </row>
    <row r="74129" spans="1:17" x14ac:dyDescent="0.25">
      <c r="A74129" s="3">
        <v>37071</v>
      </c>
      <c r="B74129" s="3">
        <v>24072</v>
      </c>
      <c r="C74129" s="3">
        <v>23999</v>
      </c>
      <c r="D74129" s="3">
        <v>2</v>
      </c>
      <c r="E74129" s="3"/>
      <c r="F74129" s="4" t="s">
        <v>105</v>
      </c>
      <c r="G74129" s="3">
        <v>2</v>
      </c>
      <c r="H74129" s="3">
        <v>0</v>
      </c>
      <c r="I74129" s="3">
        <v>0</v>
      </c>
      <c r="J74129" s="3">
        <v>0</v>
      </c>
      <c r="K74129" s="3">
        <v>0</v>
      </c>
      <c r="L74129" s="3">
        <v>0</v>
      </c>
      <c r="M74129" s="3">
        <v>0</v>
      </c>
      <c r="N74129" s="3">
        <v>0</v>
      </c>
      <c r="O74129" s="3">
        <v>0</v>
      </c>
      <c r="P74129" s="3">
        <v>0</v>
      </c>
      <c r="Q74129" s="3">
        <v>0</v>
      </c>
    </row>
    <row r="74130" spans="1:17" x14ac:dyDescent="0.25">
      <c r="A74130" s="3">
        <v>37072</v>
      </c>
      <c r="B74130" s="3">
        <v>24055</v>
      </c>
      <c r="C74130" s="3">
        <v>24168</v>
      </c>
      <c r="D74130" s="3">
        <v>2</v>
      </c>
      <c r="E74130" s="3" t="s">
        <v>23</v>
      </c>
      <c r="F74130" s="4" t="s">
        <v>98</v>
      </c>
      <c r="G74130" s="3">
        <v>2</v>
      </c>
      <c r="H74130" s="3">
        <v>1500</v>
      </c>
      <c r="I74130" s="3">
        <v>60</v>
      </c>
      <c r="J74130" s="3">
        <v>0</v>
      </c>
      <c r="K74130" s="3">
        <v>2</v>
      </c>
      <c r="L74130" s="3">
        <v>0</v>
      </c>
      <c r="M74130" s="3">
        <v>0</v>
      </c>
      <c r="N74130" s="3">
        <v>0</v>
      </c>
      <c r="O74130" s="3">
        <v>0</v>
      </c>
      <c r="P74130" s="3">
        <v>0</v>
      </c>
      <c r="Q74130" s="3">
        <v>60</v>
      </c>
    </row>
    <row r="74131" spans="1:17" x14ac:dyDescent="0.25">
      <c r="A74131" s="3">
        <v>37072</v>
      </c>
      <c r="B74131" s="3">
        <v>24168</v>
      </c>
      <c r="C74131" s="3">
        <v>24055</v>
      </c>
      <c r="D74131" s="3">
        <v>2</v>
      </c>
      <c r="E74131" s="3"/>
      <c r="F74131" s="4" t="s">
        <v>98</v>
      </c>
      <c r="G74131" s="3">
        <v>2</v>
      </c>
      <c r="H74131" s="3">
        <v>0</v>
      </c>
      <c r="I74131" s="3">
        <v>0</v>
      </c>
      <c r="J74131" s="3">
        <v>0</v>
      </c>
      <c r="K74131" s="3">
        <v>0</v>
      </c>
      <c r="L74131" s="3">
        <v>0</v>
      </c>
      <c r="M74131" s="3">
        <v>0</v>
      </c>
      <c r="N74131" s="3">
        <v>0</v>
      </c>
      <c r="O74131" s="3">
        <v>0</v>
      </c>
      <c r="P74131" s="3">
        <v>0</v>
      </c>
      <c r="Q74131" s="3">
        <v>0</v>
      </c>
    </row>
    <row r="74132" spans="1:17" x14ac:dyDescent="0.25">
      <c r="A74132" s="3">
        <v>37073</v>
      </c>
      <c r="B74132" s="3">
        <v>23954</v>
      </c>
      <c r="C74132" s="3">
        <v>24084</v>
      </c>
      <c r="D74132" s="3">
        <v>2</v>
      </c>
      <c r="E74132" s="3" t="s">
        <v>23</v>
      </c>
      <c r="F74132" s="4" t="s">
        <v>289</v>
      </c>
      <c r="G74132" s="3">
        <v>2</v>
      </c>
      <c r="H74132" s="3">
        <v>1500</v>
      </c>
      <c r="I74132" s="3">
        <v>60</v>
      </c>
      <c r="J74132" s="3">
        <v>0</v>
      </c>
      <c r="K74132" s="3">
        <v>0</v>
      </c>
      <c r="L74132" s="3">
        <v>0</v>
      </c>
      <c r="M74132" s="3">
        <v>0</v>
      </c>
      <c r="N74132" s="3">
        <v>0</v>
      </c>
      <c r="O74132" s="3">
        <v>0</v>
      </c>
      <c r="P74132" s="3">
        <v>0</v>
      </c>
      <c r="Q74132" s="3">
        <v>60</v>
      </c>
    </row>
    <row r="74133" spans="1:17" x14ac:dyDescent="0.25">
      <c r="A74133" s="3">
        <v>37073</v>
      </c>
      <c r="B74133" s="3">
        <v>24084</v>
      </c>
      <c r="C74133" s="3">
        <v>23954</v>
      </c>
      <c r="D74133" s="3">
        <v>2</v>
      </c>
      <c r="E74133" s="3"/>
      <c r="F74133" s="4" t="s">
        <v>289</v>
      </c>
      <c r="G74133" s="3">
        <v>2</v>
      </c>
      <c r="H74133" s="3">
        <v>0</v>
      </c>
      <c r="I74133" s="3">
        <v>0</v>
      </c>
      <c r="J74133" s="3">
        <v>0</v>
      </c>
      <c r="K74133" s="3">
        <v>0</v>
      </c>
      <c r="L74133" s="3">
        <v>0</v>
      </c>
      <c r="M74133" s="3">
        <v>0</v>
      </c>
      <c r="N74133" s="3">
        <v>0</v>
      </c>
      <c r="O74133" s="3">
        <v>0</v>
      </c>
      <c r="P74133" s="3">
        <v>0</v>
      </c>
      <c r="Q74133" s="3">
        <v>0</v>
      </c>
    </row>
    <row r="74134" spans="1:17" x14ac:dyDescent="0.25">
      <c r="A74134" s="3">
        <v>37074</v>
      </c>
      <c r="B74134" s="3">
        <v>24047</v>
      </c>
      <c r="C74134" s="3">
        <v>24112</v>
      </c>
      <c r="D74134" s="3">
        <v>2</v>
      </c>
      <c r="E74134" s="3" t="s">
        <v>23</v>
      </c>
      <c r="F74134" s="4" t="s">
        <v>194</v>
      </c>
      <c r="G74134" s="3">
        <v>2</v>
      </c>
      <c r="H74134" s="3">
        <v>1500</v>
      </c>
      <c r="I74134" s="3">
        <v>60</v>
      </c>
      <c r="J74134" s="3">
        <v>0</v>
      </c>
      <c r="K74134" s="3">
        <v>0</v>
      </c>
      <c r="L74134" s="3">
        <v>0</v>
      </c>
      <c r="M74134" s="3">
        <v>0</v>
      </c>
      <c r="N74134" s="3">
        <v>0</v>
      </c>
      <c r="O74134" s="3">
        <v>0</v>
      </c>
      <c r="P74134" s="3">
        <v>0</v>
      </c>
      <c r="Q74134" s="3">
        <v>60</v>
      </c>
    </row>
    <row r="74135" spans="1:17" x14ac:dyDescent="0.25">
      <c r="A74135" s="3">
        <v>37074</v>
      </c>
      <c r="B74135" s="3">
        <v>24112</v>
      </c>
      <c r="C74135" s="3">
        <v>24047</v>
      </c>
      <c r="D74135" s="3">
        <v>2</v>
      </c>
      <c r="E74135" s="3"/>
      <c r="F74135" s="4" t="s">
        <v>194</v>
      </c>
      <c r="G74135" s="3">
        <v>2</v>
      </c>
      <c r="H74135" s="3">
        <v>0</v>
      </c>
      <c r="I74135" s="3">
        <v>0</v>
      </c>
      <c r="J74135" s="3">
        <v>0</v>
      </c>
      <c r="K74135" s="3">
        <v>0</v>
      </c>
      <c r="L74135" s="3">
        <v>0</v>
      </c>
      <c r="M74135" s="3">
        <v>0</v>
      </c>
      <c r="N74135" s="3">
        <v>0</v>
      </c>
      <c r="O74135" s="3">
        <v>0</v>
      </c>
      <c r="P74135" s="3">
        <v>0</v>
      </c>
      <c r="Q74135" s="3">
        <v>0</v>
      </c>
    </row>
    <row r="74136" spans="1:17" x14ac:dyDescent="0.25">
      <c r="A74136" s="3">
        <v>37075</v>
      </c>
      <c r="B74136" s="3">
        <v>24101</v>
      </c>
      <c r="C74136" s="3">
        <v>24165</v>
      </c>
      <c r="D74136" s="3">
        <v>2</v>
      </c>
      <c r="E74136" s="3" t="s">
        <v>23</v>
      </c>
      <c r="F74136" s="4" t="s">
        <v>335</v>
      </c>
      <c r="G74136" s="3">
        <v>2</v>
      </c>
      <c r="H74136" s="3">
        <v>1500</v>
      </c>
      <c r="I74136" s="3">
        <v>60</v>
      </c>
      <c r="J74136" s="3">
        <v>0</v>
      </c>
      <c r="K74136" s="3">
        <v>0</v>
      </c>
      <c r="L74136" s="3">
        <v>0</v>
      </c>
      <c r="M74136" s="3">
        <v>0</v>
      </c>
      <c r="N74136" s="3">
        <v>0</v>
      </c>
      <c r="O74136" s="3">
        <v>0</v>
      </c>
      <c r="P74136" s="3">
        <v>0</v>
      </c>
      <c r="Q74136" s="3">
        <v>60</v>
      </c>
    </row>
    <row r="74137" spans="1:17" x14ac:dyDescent="0.25">
      <c r="A74137" s="3">
        <v>37075</v>
      </c>
      <c r="B74137" s="3">
        <v>24165</v>
      </c>
      <c r="C74137" s="3">
        <v>24101</v>
      </c>
      <c r="D74137" s="3">
        <v>2</v>
      </c>
      <c r="E74137" s="3"/>
      <c r="F74137" s="4" t="s">
        <v>335</v>
      </c>
      <c r="G74137" s="3">
        <v>2</v>
      </c>
      <c r="H74137" s="3">
        <v>0</v>
      </c>
      <c r="I74137" s="3">
        <v>0</v>
      </c>
      <c r="J74137" s="3">
        <v>0</v>
      </c>
      <c r="K74137" s="3">
        <v>0</v>
      </c>
      <c r="L74137" s="3">
        <v>0</v>
      </c>
      <c r="M74137" s="3">
        <v>0</v>
      </c>
      <c r="N74137" s="3">
        <v>0</v>
      </c>
      <c r="O74137" s="3">
        <v>0</v>
      </c>
      <c r="P74137" s="3">
        <v>0</v>
      </c>
      <c r="Q74137" s="3">
        <v>0</v>
      </c>
    </row>
    <row r="74138" spans="1:17" x14ac:dyDescent="0.25">
      <c r="A74138" s="3">
        <v>37076</v>
      </c>
      <c r="B74138" s="3">
        <v>23736</v>
      </c>
      <c r="C74138" s="3">
        <v>23800</v>
      </c>
      <c r="D74138" s="3">
        <v>2</v>
      </c>
      <c r="E74138" s="3" t="s">
        <v>23</v>
      </c>
      <c r="F74138" s="4" t="s">
        <v>125</v>
      </c>
      <c r="G74138" s="3">
        <v>2</v>
      </c>
      <c r="H74138" s="3">
        <v>1500</v>
      </c>
      <c r="I74138" s="3">
        <v>60</v>
      </c>
      <c r="J74138" s="3">
        <v>0</v>
      </c>
      <c r="K74138" s="3">
        <v>0</v>
      </c>
      <c r="L74138" s="3">
        <v>0</v>
      </c>
      <c r="M74138" s="3">
        <v>0</v>
      </c>
      <c r="N74138" s="3">
        <v>0</v>
      </c>
      <c r="O74138" s="3">
        <v>0</v>
      </c>
      <c r="P74138" s="3">
        <v>0</v>
      </c>
      <c r="Q74138" s="3">
        <v>60</v>
      </c>
    </row>
    <row r="74139" spans="1:17" x14ac:dyDescent="0.25">
      <c r="A74139" s="3">
        <v>37076</v>
      </c>
      <c r="B74139" s="3">
        <v>23800</v>
      </c>
      <c r="C74139" s="3">
        <v>23736</v>
      </c>
      <c r="D74139" s="3">
        <v>2</v>
      </c>
      <c r="E74139" s="3"/>
      <c r="F74139" s="4" t="s">
        <v>125</v>
      </c>
      <c r="G74139" s="3">
        <v>2</v>
      </c>
      <c r="H74139" s="3">
        <v>0</v>
      </c>
      <c r="I74139" s="3">
        <v>0</v>
      </c>
      <c r="J74139" s="3">
        <v>0</v>
      </c>
      <c r="K74139" s="3">
        <v>0</v>
      </c>
      <c r="L74139" s="3">
        <v>0</v>
      </c>
      <c r="M74139" s="3">
        <v>0</v>
      </c>
      <c r="N74139" s="3">
        <v>0</v>
      </c>
      <c r="O74139" s="3">
        <v>0</v>
      </c>
      <c r="P74139" s="3">
        <v>0</v>
      </c>
      <c r="Q74139" s="3">
        <v>0</v>
      </c>
    </row>
    <row r="74140" spans="1:17" x14ac:dyDescent="0.25">
      <c r="A74140" s="3">
        <v>37077</v>
      </c>
      <c r="B74140" s="3">
        <v>24112</v>
      </c>
      <c r="C74140" s="3">
        <v>24152</v>
      </c>
      <c r="D74140" s="3">
        <v>2</v>
      </c>
      <c r="E74140" s="3" t="s">
        <v>23</v>
      </c>
      <c r="F74140" s="4" t="s">
        <v>244</v>
      </c>
      <c r="G74140" s="3">
        <v>2</v>
      </c>
      <c r="H74140" s="3">
        <v>1500</v>
      </c>
      <c r="I74140" s="3">
        <v>60</v>
      </c>
      <c r="J74140" s="3">
        <v>0</v>
      </c>
      <c r="K74140" s="3">
        <v>0</v>
      </c>
      <c r="L74140" s="3">
        <v>0</v>
      </c>
      <c r="M74140" s="3">
        <v>0</v>
      </c>
      <c r="N74140" s="3">
        <v>0</v>
      </c>
      <c r="O74140" s="3">
        <v>0</v>
      </c>
      <c r="P74140" s="3">
        <v>0</v>
      </c>
      <c r="Q74140" s="3">
        <v>60</v>
      </c>
    </row>
    <row r="74141" spans="1:17" x14ac:dyDescent="0.25">
      <c r="A74141" s="3">
        <v>37077</v>
      </c>
      <c r="B74141" s="3">
        <v>24152</v>
      </c>
      <c r="C74141" s="3">
        <v>24112</v>
      </c>
      <c r="D74141" s="3">
        <v>2</v>
      </c>
      <c r="E74141" s="3"/>
      <c r="F74141" s="4" t="s">
        <v>244</v>
      </c>
      <c r="G74141" s="3">
        <v>2</v>
      </c>
      <c r="H74141" s="3">
        <v>0</v>
      </c>
      <c r="I74141" s="3">
        <v>0</v>
      </c>
      <c r="J74141" s="3">
        <v>0</v>
      </c>
      <c r="K74141" s="3">
        <v>0</v>
      </c>
      <c r="L74141" s="3">
        <v>0</v>
      </c>
      <c r="M74141" s="3">
        <v>0</v>
      </c>
      <c r="N74141" s="3">
        <v>0</v>
      </c>
      <c r="O74141" s="3">
        <v>0</v>
      </c>
      <c r="P74141" s="3">
        <v>0</v>
      </c>
      <c r="Q74141" s="3">
        <v>0</v>
      </c>
    </row>
    <row r="74142" spans="1:17" x14ac:dyDescent="0.25">
      <c r="A74142" s="3">
        <v>37078</v>
      </c>
      <c r="B74142" s="3">
        <v>24112</v>
      </c>
      <c r="C74142" s="3">
        <v>24145</v>
      </c>
      <c r="D74142" s="3">
        <v>2</v>
      </c>
      <c r="E74142" s="3" t="s">
        <v>23</v>
      </c>
      <c r="F74142" s="4" t="s">
        <v>68</v>
      </c>
      <c r="G74142" s="3">
        <v>2</v>
      </c>
      <c r="H74142" s="3">
        <v>1500</v>
      </c>
      <c r="I74142" s="3">
        <v>60</v>
      </c>
      <c r="J74142" s="3">
        <v>0</v>
      </c>
      <c r="K74142" s="3">
        <v>0</v>
      </c>
      <c r="L74142" s="3">
        <v>0</v>
      </c>
      <c r="M74142" s="3">
        <v>0</v>
      </c>
      <c r="N74142" s="3">
        <v>0</v>
      </c>
      <c r="O74142" s="3">
        <v>0</v>
      </c>
      <c r="P74142" s="3">
        <v>0</v>
      </c>
      <c r="Q74142" s="3">
        <v>60</v>
      </c>
    </row>
    <row r="74143" spans="1:17" x14ac:dyDescent="0.25">
      <c r="A74143" s="3">
        <v>37078</v>
      </c>
      <c r="B74143" s="3">
        <v>24145</v>
      </c>
      <c r="C74143" s="3">
        <v>24112</v>
      </c>
      <c r="D74143" s="3">
        <v>2</v>
      </c>
      <c r="E74143" s="3"/>
      <c r="F74143" s="4" t="s">
        <v>68</v>
      </c>
      <c r="G74143" s="3">
        <v>2</v>
      </c>
      <c r="H74143" s="3">
        <v>0</v>
      </c>
      <c r="I74143" s="3">
        <v>0</v>
      </c>
      <c r="J74143" s="3">
        <v>0</v>
      </c>
      <c r="K74143" s="3">
        <v>0</v>
      </c>
      <c r="L74143" s="3">
        <v>0</v>
      </c>
      <c r="M74143" s="3">
        <v>0</v>
      </c>
      <c r="N74143" s="3">
        <v>0</v>
      </c>
      <c r="O74143" s="3">
        <v>0</v>
      </c>
      <c r="P74143" s="3">
        <v>0</v>
      </c>
      <c r="Q74143" s="3">
        <v>0</v>
      </c>
    </row>
    <row r="74144" spans="1:17" x14ac:dyDescent="0.25">
      <c r="A74144" s="3">
        <v>37079</v>
      </c>
      <c r="B74144" s="3">
        <v>24145</v>
      </c>
      <c r="C74144" s="3">
        <v>24154</v>
      </c>
      <c r="D74144" s="3">
        <v>2</v>
      </c>
      <c r="E74144" s="3" t="s">
        <v>23</v>
      </c>
      <c r="F74144" s="4" t="s">
        <v>25</v>
      </c>
      <c r="G74144" s="3">
        <v>2</v>
      </c>
      <c r="H74144" s="3">
        <v>1500</v>
      </c>
      <c r="I74144" s="3">
        <v>60</v>
      </c>
      <c r="J74144" s="3">
        <v>0</v>
      </c>
      <c r="K74144" s="3">
        <v>0</v>
      </c>
      <c r="L74144" s="3">
        <v>0</v>
      </c>
      <c r="M74144" s="3">
        <v>0</v>
      </c>
      <c r="N74144" s="3">
        <v>0</v>
      </c>
      <c r="O74144" s="3">
        <v>0</v>
      </c>
      <c r="P74144" s="3">
        <v>0</v>
      </c>
      <c r="Q74144" s="3">
        <v>60</v>
      </c>
    </row>
    <row r="74145" spans="1:17" x14ac:dyDescent="0.25">
      <c r="A74145" s="3">
        <v>37079</v>
      </c>
      <c r="B74145" s="3">
        <v>24154</v>
      </c>
      <c r="C74145" s="3">
        <v>24145</v>
      </c>
      <c r="D74145" s="3">
        <v>2</v>
      </c>
      <c r="E74145" s="3"/>
      <c r="F74145" s="4" t="s">
        <v>25</v>
      </c>
      <c r="G74145" s="3">
        <v>2</v>
      </c>
      <c r="H74145" s="3">
        <v>0</v>
      </c>
      <c r="I74145" s="3">
        <v>0</v>
      </c>
      <c r="J74145" s="3">
        <v>0</v>
      </c>
      <c r="K74145" s="3">
        <v>0</v>
      </c>
      <c r="L74145" s="3">
        <v>0</v>
      </c>
      <c r="M74145" s="3">
        <v>0</v>
      </c>
      <c r="N74145" s="3">
        <v>0</v>
      </c>
      <c r="O74145" s="3">
        <v>0</v>
      </c>
      <c r="P74145" s="3">
        <v>0</v>
      </c>
      <c r="Q74145" s="3">
        <v>0</v>
      </c>
    </row>
    <row r="74146" spans="1:17" x14ac:dyDescent="0.25">
      <c r="A74146" s="3">
        <v>37080</v>
      </c>
      <c r="B74146" s="3">
        <v>24152</v>
      </c>
      <c r="C74146" s="3">
        <v>24165</v>
      </c>
      <c r="D74146" s="3">
        <v>2</v>
      </c>
      <c r="E74146" s="3" t="s">
        <v>23</v>
      </c>
      <c r="F74146" s="4" t="s">
        <v>160</v>
      </c>
      <c r="G74146" s="3">
        <v>2</v>
      </c>
      <c r="H74146" s="3">
        <v>1500</v>
      </c>
      <c r="I74146" s="3">
        <v>60</v>
      </c>
      <c r="J74146" s="3">
        <v>0</v>
      </c>
      <c r="K74146" s="3">
        <v>0</v>
      </c>
      <c r="L74146" s="3">
        <v>0</v>
      </c>
      <c r="M74146" s="3">
        <v>0</v>
      </c>
      <c r="N74146" s="3">
        <v>0</v>
      </c>
      <c r="O74146" s="3">
        <v>0</v>
      </c>
      <c r="P74146" s="3">
        <v>0</v>
      </c>
      <c r="Q74146" s="3">
        <v>60</v>
      </c>
    </row>
    <row r="74147" spans="1:17" x14ac:dyDescent="0.25">
      <c r="A74147" s="3">
        <v>37080</v>
      </c>
      <c r="B74147" s="3">
        <v>24165</v>
      </c>
      <c r="C74147" s="3">
        <v>24152</v>
      </c>
      <c r="D74147" s="3">
        <v>2</v>
      </c>
      <c r="E74147" s="3"/>
      <c r="F74147" s="4" t="s">
        <v>160</v>
      </c>
      <c r="G74147" s="3">
        <v>2</v>
      </c>
      <c r="H74147" s="3">
        <v>0</v>
      </c>
      <c r="I74147" s="3">
        <v>0</v>
      </c>
      <c r="J74147" s="3">
        <v>0</v>
      </c>
      <c r="K74147" s="3">
        <v>0</v>
      </c>
      <c r="L74147" s="3">
        <v>0</v>
      </c>
      <c r="M74147" s="3">
        <v>0</v>
      </c>
      <c r="N74147" s="3">
        <v>0</v>
      </c>
      <c r="O74147" s="3">
        <v>0</v>
      </c>
      <c r="P74147" s="3">
        <v>0</v>
      </c>
      <c r="Q74147" s="3">
        <v>0</v>
      </c>
    </row>
    <row r="74148" spans="1:17" x14ac:dyDescent="0.25">
      <c r="A74148" s="3">
        <v>37081</v>
      </c>
      <c r="B74148" s="3">
        <v>24007</v>
      </c>
      <c r="C74148" s="3">
        <v>24047</v>
      </c>
      <c r="D74148" s="3">
        <v>2</v>
      </c>
      <c r="E74148" s="3" t="s">
        <v>23</v>
      </c>
      <c r="F74148" s="4" t="s">
        <v>91</v>
      </c>
      <c r="G74148" s="3">
        <v>2</v>
      </c>
      <c r="H74148" s="3">
        <v>1500</v>
      </c>
      <c r="I74148" s="3">
        <v>60</v>
      </c>
      <c r="J74148" s="3">
        <v>0</v>
      </c>
      <c r="K74148" s="3">
        <v>0</v>
      </c>
      <c r="L74148" s="3">
        <v>0</v>
      </c>
      <c r="M74148" s="3">
        <v>0</v>
      </c>
      <c r="N74148" s="3">
        <v>0</v>
      </c>
      <c r="O74148" s="3">
        <v>0</v>
      </c>
      <c r="P74148" s="3">
        <v>0</v>
      </c>
      <c r="Q74148" s="3">
        <v>60</v>
      </c>
    </row>
    <row r="74149" spans="1:17" x14ac:dyDescent="0.25">
      <c r="A74149" s="3">
        <v>37081</v>
      </c>
      <c r="B74149" s="3">
        <v>24047</v>
      </c>
      <c r="C74149" s="3">
        <v>24007</v>
      </c>
      <c r="D74149" s="3">
        <v>2</v>
      </c>
      <c r="E74149" s="3"/>
      <c r="F74149" s="4" t="s">
        <v>91</v>
      </c>
      <c r="G74149" s="3">
        <v>2</v>
      </c>
      <c r="H74149" s="3">
        <v>0</v>
      </c>
      <c r="I74149" s="3">
        <v>0</v>
      </c>
      <c r="J74149" s="3">
        <v>0</v>
      </c>
      <c r="K74149" s="3">
        <v>0</v>
      </c>
      <c r="L74149" s="3">
        <v>0</v>
      </c>
      <c r="M74149" s="3">
        <v>0</v>
      </c>
      <c r="N74149" s="3">
        <v>0</v>
      </c>
      <c r="O74149" s="3">
        <v>0</v>
      </c>
      <c r="P74149" s="3">
        <v>0</v>
      </c>
      <c r="Q74149" s="3">
        <v>0</v>
      </c>
    </row>
    <row r="74150" spans="1:17" x14ac:dyDescent="0.25">
      <c r="A74150" s="3">
        <v>37082</v>
      </c>
      <c r="B74150" s="3">
        <v>24007</v>
      </c>
      <c r="C74150" s="3">
        <v>24061</v>
      </c>
      <c r="D74150" s="3">
        <v>2</v>
      </c>
      <c r="E74150" s="3" t="s">
        <v>23</v>
      </c>
      <c r="F74150" s="4" t="s">
        <v>161</v>
      </c>
      <c r="G74150" s="3">
        <v>2</v>
      </c>
      <c r="H74150" s="3">
        <v>1500</v>
      </c>
      <c r="I74150" s="3">
        <v>60</v>
      </c>
      <c r="J74150" s="3">
        <v>0</v>
      </c>
      <c r="K74150" s="3">
        <v>0</v>
      </c>
      <c r="L74150" s="3">
        <v>0</v>
      </c>
      <c r="M74150" s="3">
        <v>0</v>
      </c>
      <c r="N74150" s="3">
        <v>0</v>
      </c>
      <c r="O74150" s="3">
        <v>0</v>
      </c>
      <c r="P74150" s="3">
        <v>0</v>
      </c>
      <c r="Q74150" s="3">
        <v>60</v>
      </c>
    </row>
    <row r="74151" spans="1:17" x14ac:dyDescent="0.25">
      <c r="A74151" s="3">
        <v>37082</v>
      </c>
      <c r="B74151" s="3">
        <v>24061</v>
      </c>
      <c r="C74151" s="3">
        <v>24007</v>
      </c>
      <c r="D74151" s="3">
        <v>2</v>
      </c>
      <c r="E74151" s="3"/>
      <c r="F74151" s="4" t="s">
        <v>161</v>
      </c>
      <c r="G74151" s="3">
        <v>2</v>
      </c>
      <c r="H74151" s="3">
        <v>0</v>
      </c>
      <c r="I74151" s="3">
        <v>0</v>
      </c>
      <c r="J74151" s="3">
        <v>0</v>
      </c>
      <c r="K74151" s="3">
        <v>0</v>
      </c>
      <c r="L74151" s="3">
        <v>0</v>
      </c>
      <c r="M74151" s="3">
        <v>0</v>
      </c>
      <c r="N74151" s="3">
        <v>0</v>
      </c>
      <c r="O74151" s="3">
        <v>0</v>
      </c>
      <c r="P74151" s="3">
        <v>0</v>
      </c>
      <c r="Q74151" s="3">
        <v>0</v>
      </c>
    </row>
    <row r="74152" spans="1:17" x14ac:dyDescent="0.25">
      <c r="A74152" s="3">
        <v>37083</v>
      </c>
      <c r="B74152" s="3">
        <v>23983</v>
      </c>
      <c r="C74152" s="3">
        <v>24007</v>
      </c>
      <c r="D74152" s="3">
        <v>2</v>
      </c>
      <c r="E74152" s="3" t="s">
        <v>23</v>
      </c>
      <c r="F74152" s="4" t="s">
        <v>76</v>
      </c>
      <c r="G74152" s="3">
        <v>2</v>
      </c>
      <c r="H74152" s="3">
        <v>1500</v>
      </c>
      <c r="I74152" s="3">
        <v>60</v>
      </c>
      <c r="J74152" s="3">
        <v>0</v>
      </c>
      <c r="K74152" s="3">
        <v>0</v>
      </c>
      <c r="L74152" s="3">
        <v>0</v>
      </c>
      <c r="M74152" s="3">
        <v>0</v>
      </c>
      <c r="N74152" s="3">
        <v>0</v>
      </c>
      <c r="O74152" s="3">
        <v>0</v>
      </c>
      <c r="P74152" s="3">
        <v>0</v>
      </c>
      <c r="Q74152" s="3">
        <v>60</v>
      </c>
    </row>
    <row r="74153" spans="1:17" x14ac:dyDescent="0.25">
      <c r="A74153" s="3">
        <v>37083</v>
      </c>
      <c r="B74153" s="3">
        <v>24007</v>
      </c>
      <c r="C74153" s="3">
        <v>23983</v>
      </c>
      <c r="D74153" s="3">
        <v>2</v>
      </c>
      <c r="E74153" s="3"/>
      <c r="F74153" s="4" t="s">
        <v>76</v>
      </c>
      <c r="G74153" s="3">
        <v>2</v>
      </c>
      <c r="H74153" s="3">
        <v>0</v>
      </c>
      <c r="I74153" s="3">
        <v>0</v>
      </c>
      <c r="J74153" s="3">
        <v>0</v>
      </c>
      <c r="K74153" s="3">
        <v>0</v>
      </c>
      <c r="L74153" s="3">
        <v>0</v>
      </c>
      <c r="M74153" s="3">
        <v>0</v>
      </c>
      <c r="N74153" s="3">
        <v>0</v>
      </c>
      <c r="O74153" s="3">
        <v>0</v>
      </c>
      <c r="P74153" s="3">
        <v>0</v>
      </c>
      <c r="Q74153" s="3">
        <v>0</v>
      </c>
    </row>
    <row r="74154" spans="1:17" x14ac:dyDescent="0.25">
      <c r="A74154" s="3">
        <v>37084</v>
      </c>
      <c r="B74154" s="3">
        <v>24061</v>
      </c>
      <c r="C74154" s="3">
        <v>24101</v>
      </c>
      <c r="D74154" s="3">
        <v>2</v>
      </c>
      <c r="E74154" s="3" t="s">
        <v>23</v>
      </c>
      <c r="F74154" s="4" t="s">
        <v>33</v>
      </c>
      <c r="G74154" s="3">
        <v>2</v>
      </c>
      <c r="H74154" s="3">
        <v>1500</v>
      </c>
      <c r="I74154" s="3">
        <v>60</v>
      </c>
      <c r="J74154" s="3">
        <v>0</v>
      </c>
      <c r="K74154" s="3">
        <v>0</v>
      </c>
      <c r="L74154" s="3">
        <v>0</v>
      </c>
      <c r="M74154" s="3">
        <v>0</v>
      </c>
      <c r="N74154" s="3">
        <v>0</v>
      </c>
      <c r="O74154" s="3">
        <v>0</v>
      </c>
      <c r="P74154" s="3">
        <v>0</v>
      </c>
      <c r="Q74154" s="3">
        <v>60</v>
      </c>
    </row>
    <row r="74155" spans="1:17" x14ac:dyDescent="0.25">
      <c r="A74155" s="3">
        <v>37084</v>
      </c>
      <c r="B74155" s="3">
        <v>24101</v>
      </c>
      <c r="C74155" s="3">
        <v>24061</v>
      </c>
      <c r="D74155" s="3">
        <v>2</v>
      </c>
      <c r="E74155" s="3"/>
      <c r="F74155" s="4" t="s">
        <v>33</v>
      </c>
      <c r="G74155" s="3">
        <v>2</v>
      </c>
      <c r="H74155" s="3">
        <v>0</v>
      </c>
      <c r="I74155" s="3">
        <v>0</v>
      </c>
      <c r="J74155" s="3">
        <v>0</v>
      </c>
      <c r="K74155" s="3">
        <v>0</v>
      </c>
      <c r="L74155" s="3">
        <v>0</v>
      </c>
      <c r="M74155" s="3">
        <v>0</v>
      </c>
      <c r="N74155" s="3">
        <v>0</v>
      </c>
      <c r="O74155" s="3">
        <v>0</v>
      </c>
      <c r="P74155" s="3">
        <v>0</v>
      </c>
      <c r="Q74155" s="3">
        <v>0</v>
      </c>
    </row>
    <row r="74156" spans="1:17" x14ac:dyDescent="0.25">
      <c r="A74156" s="3">
        <v>37085</v>
      </c>
      <c r="B74156" s="3">
        <v>23732</v>
      </c>
      <c r="C74156" s="3">
        <v>23805</v>
      </c>
      <c r="D74156" s="3">
        <v>2</v>
      </c>
      <c r="E74156" s="3" t="s">
        <v>23</v>
      </c>
      <c r="F74156" s="4" t="s">
        <v>154</v>
      </c>
      <c r="G74156" s="3">
        <v>2</v>
      </c>
      <c r="H74156" s="3">
        <v>1500</v>
      </c>
      <c r="I74156" s="3">
        <v>60</v>
      </c>
      <c r="J74156" s="3">
        <v>0</v>
      </c>
      <c r="K74156" s="3">
        <v>0</v>
      </c>
      <c r="L74156" s="3">
        <v>0</v>
      </c>
      <c r="M74156" s="3">
        <v>0</v>
      </c>
      <c r="N74156" s="3">
        <v>0</v>
      </c>
      <c r="O74156" s="3">
        <v>0</v>
      </c>
      <c r="P74156" s="3">
        <v>0</v>
      </c>
      <c r="Q74156" s="3">
        <v>60</v>
      </c>
    </row>
    <row r="74157" spans="1:17" x14ac:dyDescent="0.25">
      <c r="A74157" s="3">
        <v>37085</v>
      </c>
      <c r="B74157" s="3">
        <v>23805</v>
      </c>
      <c r="C74157" s="3">
        <v>23732</v>
      </c>
      <c r="D74157" s="3">
        <v>2</v>
      </c>
      <c r="E74157" s="3"/>
      <c r="F74157" s="4" t="s">
        <v>154</v>
      </c>
      <c r="G74157" s="3">
        <v>2</v>
      </c>
      <c r="H74157" s="3">
        <v>0</v>
      </c>
      <c r="I74157" s="3">
        <v>0</v>
      </c>
      <c r="J74157" s="3">
        <v>0</v>
      </c>
      <c r="K74157" s="3">
        <v>0</v>
      </c>
      <c r="L74157" s="3">
        <v>0</v>
      </c>
      <c r="M74157" s="3">
        <v>0</v>
      </c>
      <c r="N74157" s="3">
        <v>0</v>
      </c>
      <c r="O74157" s="3">
        <v>0</v>
      </c>
      <c r="P74157" s="3">
        <v>0</v>
      </c>
      <c r="Q74157" s="3">
        <v>0</v>
      </c>
    </row>
    <row r="74158" spans="1:17" x14ac:dyDescent="0.25">
      <c r="A74158" s="3">
        <v>37086</v>
      </c>
      <c r="B74158" s="3">
        <v>24075</v>
      </c>
      <c r="C74158" s="3">
        <v>24133</v>
      </c>
      <c r="D74158" s="3">
        <v>2</v>
      </c>
      <c r="E74158" s="3" t="s">
        <v>23</v>
      </c>
      <c r="F74158" s="4" t="s">
        <v>86</v>
      </c>
      <c r="G74158" s="3">
        <v>2</v>
      </c>
      <c r="H74158" s="3">
        <v>1500</v>
      </c>
      <c r="I74158" s="3">
        <v>60</v>
      </c>
      <c r="J74158" s="3">
        <v>0</v>
      </c>
      <c r="K74158" s="3">
        <v>0</v>
      </c>
      <c r="L74158" s="3">
        <v>0</v>
      </c>
      <c r="M74158" s="3">
        <v>0</v>
      </c>
      <c r="N74158" s="3">
        <v>0</v>
      </c>
      <c r="O74158" s="3">
        <v>0</v>
      </c>
      <c r="P74158" s="3">
        <v>0</v>
      </c>
      <c r="Q74158" s="3">
        <v>60</v>
      </c>
    </row>
    <row r="74159" spans="1:17" x14ac:dyDescent="0.25">
      <c r="A74159" s="3">
        <v>37086</v>
      </c>
      <c r="B74159" s="3">
        <v>24133</v>
      </c>
      <c r="C74159" s="3">
        <v>24075</v>
      </c>
      <c r="D74159" s="3">
        <v>2</v>
      </c>
      <c r="E74159" s="3"/>
      <c r="F74159" s="4" t="s">
        <v>86</v>
      </c>
      <c r="G74159" s="3">
        <v>2</v>
      </c>
      <c r="H74159" s="3">
        <v>0</v>
      </c>
      <c r="I74159" s="3">
        <v>0</v>
      </c>
      <c r="J74159" s="3">
        <v>0</v>
      </c>
      <c r="K74159" s="3">
        <v>0</v>
      </c>
      <c r="L74159" s="3">
        <v>0</v>
      </c>
      <c r="M74159" s="3">
        <v>0</v>
      </c>
      <c r="N74159" s="3">
        <v>0</v>
      </c>
      <c r="O74159" s="3">
        <v>0</v>
      </c>
      <c r="P74159" s="3">
        <v>0</v>
      </c>
      <c r="Q74159" s="3">
        <v>0</v>
      </c>
    </row>
    <row r="74160" spans="1:17" x14ac:dyDescent="0.25">
      <c r="A74160" s="3">
        <v>37087</v>
      </c>
      <c r="B74160" s="3">
        <v>24089</v>
      </c>
      <c r="C74160" s="3">
        <v>24153</v>
      </c>
      <c r="D74160" s="3">
        <v>2</v>
      </c>
      <c r="E74160" s="3" t="s">
        <v>23</v>
      </c>
      <c r="F74160" s="4" t="s">
        <v>79</v>
      </c>
      <c r="G74160" s="3">
        <v>2</v>
      </c>
      <c r="H74160" s="3">
        <v>1500</v>
      </c>
      <c r="I74160" s="3">
        <v>60</v>
      </c>
      <c r="J74160" s="3">
        <v>0</v>
      </c>
      <c r="K74160" s="3">
        <v>0</v>
      </c>
      <c r="L74160" s="3">
        <v>0</v>
      </c>
      <c r="M74160" s="3">
        <v>0</v>
      </c>
      <c r="N74160" s="3">
        <v>0</v>
      </c>
      <c r="O74160" s="3">
        <v>0</v>
      </c>
      <c r="P74160" s="3">
        <v>0</v>
      </c>
      <c r="Q74160" s="3">
        <v>60</v>
      </c>
    </row>
    <row r="74161" spans="1:17" x14ac:dyDescent="0.25">
      <c r="A74161" s="3">
        <v>37087</v>
      </c>
      <c r="B74161" s="3">
        <v>24153</v>
      </c>
      <c r="C74161" s="3">
        <v>24089</v>
      </c>
      <c r="D74161" s="3">
        <v>2</v>
      </c>
      <c r="E74161" s="3"/>
      <c r="F74161" s="4" t="s">
        <v>79</v>
      </c>
      <c r="G74161" s="3">
        <v>2</v>
      </c>
      <c r="H74161" s="3">
        <v>0</v>
      </c>
      <c r="I74161" s="3">
        <v>0</v>
      </c>
      <c r="J74161" s="3">
        <v>0</v>
      </c>
      <c r="K74161" s="3">
        <v>0</v>
      </c>
      <c r="L74161" s="3">
        <v>0</v>
      </c>
      <c r="M74161" s="3">
        <v>0</v>
      </c>
      <c r="N74161" s="3">
        <v>0</v>
      </c>
      <c r="O74161" s="3">
        <v>0</v>
      </c>
      <c r="P74161" s="3">
        <v>0</v>
      </c>
      <c r="Q74161" s="3">
        <v>0</v>
      </c>
    </row>
    <row r="74162" spans="1:17" x14ac:dyDescent="0.25">
      <c r="A74162" s="3">
        <v>37088</v>
      </c>
      <c r="B74162" s="3">
        <v>24034</v>
      </c>
      <c r="C74162" s="3">
        <v>24061</v>
      </c>
      <c r="D74162" s="3">
        <v>2</v>
      </c>
      <c r="E74162" s="3" t="s">
        <v>23</v>
      </c>
      <c r="F74162" s="4" t="s">
        <v>161</v>
      </c>
      <c r="G74162" s="3">
        <v>2</v>
      </c>
      <c r="H74162" s="3">
        <v>1500</v>
      </c>
      <c r="I74162" s="3">
        <v>60</v>
      </c>
      <c r="J74162" s="3">
        <v>0</v>
      </c>
      <c r="K74162" s="3">
        <v>0</v>
      </c>
      <c r="L74162" s="3">
        <v>0</v>
      </c>
      <c r="M74162" s="3">
        <v>0</v>
      </c>
      <c r="N74162" s="3">
        <v>0</v>
      </c>
      <c r="O74162" s="3">
        <v>0</v>
      </c>
      <c r="P74162" s="3">
        <v>0</v>
      </c>
      <c r="Q74162" s="3">
        <v>60</v>
      </c>
    </row>
    <row r="74163" spans="1:17" x14ac:dyDescent="0.25">
      <c r="A74163" s="3">
        <v>37088</v>
      </c>
      <c r="B74163" s="3">
        <v>24061</v>
      </c>
      <c r="C74163" s="3">
        <v>24034</v>
      </c>
      <c r="D74163" s="3">
        <v>2</v>
      </c>
      <c r="E74163" s="3"/>
      <c r="F74163" s="4" t="s">
        <v>161</v>
      </c>
      <c r="G74163" s="3">
        <v>2</v>
      </c>
      <c r="H74163" s="3">
        <v>0</v>
      </c>
      <c r="I74163" s="3">
        <v>0</v>
      </c>
      <c r="J74163" s="3">
        <v>0</v>
      </c>
      <c r="K74163" s="3">
        <v>0</v>
      </c>
      <c r="L74163" s="3">
        <v>0</v>
      </c>
      <c r="M74163" s="3">
        <v>0</v>
      </c>
      <c r="N74163" s="3">
        <v>0</v>
      </c>
      <c r="O74163" s="3">
        <v>0</v>
      </c>
      <c r="P74163" s="3">
        <v>0</v>
      </c>
      <c r="Q74163" s="3">
        <v>0</v>
      </c>
    </row>
    <row r="74164" spans="1:17" x14ac:dyDescent="0.25">
      <c r="A74164" s="3">
        <v>37089</v>
      </c>
      <c r="B74164" s="3">
        <v>24034</v>
      </c>
      <c r="C74164" s="3">
        <v>24075</v>
      </c>
      <c r="D74164" s="3">
        <v>2</v>
      </c>
      <c r="E74164" s="3" t="s">
        <v>23</v>
      </c>
      <c r="F74164" s="4" t="s">
        <v>25</v>
      </c>
      <c r="G74164" s="3">
        <v>2</v>
      </c>
      <c r="H74164" s="3">
        <v>1500</v>
      </c>
      <c r="I74164" s="3">
        <v>60</v>
      </c>
      <c r="J74164" s="3">
        <v>0</v>
      </c>
      <c r="K74164" s="3">
        <v>0</v>
      </c>
      <c r="L74164" s="3">
        <v>0</v>
      </c>
      <c r="M74164" s="3">
        <v>0</v>
      </c>
      <c r="N74164" s="3">
        <v>0</v>
      </c>
      <c r="O74164" s="3">
        <v>0</v>
      </c>
      <c r="P74164" s="3">
        <v>0</v>
      </c>
      <c r="Q74164" s="3">
        <v>60</v>
      </c>
    </row>
    <row r="74165" spans="1:17" x14ac:dyDescent="0.25">
      <c r="A74165" s="3">
        <v>37089</v>
      </c>
      <c r="B74165" s="3">
        <v>24075</v>
      </c>
      <c r="C74165" s="3">
        <v>24034</v>
      </c>
      <c r="D74165" s="3">
        <v>2</v>
      </c>
      <c r="E74165" s="3"/>
      <c r="F74165" s="4" t="s">
        <v>25</v>
      </c>
      <c r="G74165" s="3">
        <v>2</v>
      </c>
      <c r="H74165" s="3">
        <v>0</v>
      </c>
      <c r="I74165" s="3">
        <v>0</v>
      </c>
      <c r="J74165" s="3">
        <v>0</v>
      </c>
      <c r="K74165" s="3">
        <v>0</v>
      </c>
      <c r="L74165" s="3">
        <v>0</v>
      </c>
      <c r="M74165" s="3">
        <v>0</v>
      </c>
      <c r="N74165" s="3">
        <v>0</v>
      </c>
      <c r="O74165" s="3">
        <v>0</v>
      </c>
      <c r="P74165" s="3">
        <v>0</v>
      </c>
      <c r="Q74165" s="3">
        <v>0</v>
      </c>
    </row>
    <row r="74166" spans="1:17" x14ac:dyDescent="0.25">
      <c r="A74166" s="3">
        <v>37090</v>
      </c>
      <c r="B74166" s="3">
        <v>23983</v>
      </c>
      <c r="C74166" s="3">
        <v>24034</v>
      </c>
      <c r="D74166" s="3">
        <v>2</v>
      </c>
      <c r="E74166" s="3" t="s">
        <v>23</v>
      </c>
      <c r="F74166" s="4" t="s">
        <v>112</v>
      </c>
      <c r="G74166" s="3">
        <v>2</v>
      </c>
      <c r="H74166" s="3">
        <v>1500</v>
      </c>
      <c r="I74166" s="3">
        <v>60</v>
      </c>
      <c r="J74166" s="3">
        <v>0</v>
      </c>
      <c r="K74166" s="3">
        <v>0</v>
      </c>
      <c r="L74166" s="3">
        <v>0</v>
      </c>
      <c r="M74166" s="3">
        <v>0</v>
      </c>
      <c r="N74166" s="3">
        <v>0</v>
      </c>
      <c r="O74166" s="3">
        <v>0</v>
      </c>
      <c r="P74166" s="3">
        <v>0</v>
      </c>
      <c r="Q74166" s="3">
        <v>60</v>
      </c>
    </row>
    <row r="74167" spans="1:17" x14ac:dyDescent="0.25">
      <c r="A74167" s="3">
        <v>37090</v>
      </c>
      <c r="B74167" s="3">
        <v>24034</v>
      </c>
      <c r="C74167" s="3">
        <v>23983</v>
      </c>
      <c r="D74167" s="3">
        <v>2</v>
      </c>
      <c r="E74167" s="3"/>
      <c r="F74167" s="4" t="s">
        <v>112</v>
      </c>
      <c r="G74167" s="3">
        <v>2</v>
      </c>
      <c r="H74167" s="3">
        <v>0</v>
      </c>
      <c r="I74167" s="3">
        <v>0</v>
      </c>
      <c r="J74167" s="3">
        <v>0</v>
      </c>
      <c r="K74167" s="3">
        <v>0</v>
      </c>
      <c r="L74167" s="3">
        <v>0</v>
      </c>
      <c r="M74167" s="3">
        <v>0</v>
      </c>
      <c r="N74167" s="3">
        <v>0</v>
      </c>
      <c r="O74167" s="3">
        <v>0</v>
      </c>
      <c r="P74167" s="3">
        <v>0</v>
      </c>
      <c r="Q74167" s="3">
        <v>0</v>
      </c>
    </row>
    <row r="74168" spans="1:17" x14ac:dyDescent="0.25">
      <c r="A74168" s="3">
        <v>37091</v>
      </c>
      <c r="B74168" s="3">
        <v>23955</v>
      </c>
      <c r="C74168" s="3">
        <v>23983</v>
      </c>
      <c r="D74168" s="3">
        <v>2</v>
      </c>
      <c r="E74168" s="3" t="s">
        <v>23</v>
      </c>
      <c r="F74168" s="4" t="s">
        <v>94</v>
      </c>
      <c r="G74168" s="3">
        <v>2</v>
      </c>
      <c r="H74168" s="3">
        <v>1500</v>
      </c>
      <c r="I74168" s="3">
        <v>60</v>
      </c>
      <c r="J74168" s="3">
        <v>0</v>
      </c>
      <c r="K74168" s="3">
        <v>0</v>
      </c>
      <c r="L74168" s="3">
        <v>0</v>
      </c>
      <c r="M74168" s="3">
        <v>0</v>
      </c>
      <c r="N74168" s="3">
        <v>0</v>
      </c>
      <c r="O74168" s="3">
        <v>0</v>
      </c>
      <c r="P74168" s="3">
        <v>0</v>
      </c>
      <c r="Q74168" s="3">
        <v>60</v>
      </c>
    </row>
    <row r="74169" spans="1:17" x14ac:dyDescent="0.25">
      <c r="A74169" s="3">
        <v>37091</v>
      </c>
      <c r="B74169" s="3">
        <v>23983</v>
      </c>
      <c r="C74169" s="3">
        <v>23955</v>
      </c>
      <c r="D74169" s="3">
        <v>2</v>
      </c>
      <c r="E74169" s="3"/>
      <c r="F74169" s="4" t="s">
        <v>94</v>
      </c>
      <c r="G74169" s="3">
        <v>2</v>
      </c>
      <c r="H74169" s="3">
        <v>0</v>
      </c>
      <c r="I74169" s="3">
        <v>0</v>
      </c>
      <c r="J74169" s="3">
        <v>0</v>
      </c>
      <c r="K74169" s="3">
        <v>0</v>
      </c>
      <c r="L74169" s="3">
        <v>0</v>
      </c>
      <c r="M74169" s="3">
        <v>0</v>
      </c>
      <c r="N74169" s="3">
        <v>0</v>
      </c>
      <c r="O74169" s="3">
        <v>0</v>
      </c>
      <c r="P74169" s="3">
        <v>0</v>
      </c>
      <c r="Q74169" s="3">
        <v>0</v>
      </c>
    </row>
    <row r="74170" spans="1:17" x14ac:dyDescent="0.25">
      <c r="A74170" s="3">
        <v>37092</v>
      </c>
      <c r="B74170" s="3">
        <v>24101</v>
      </c>
      <c r="C74170" s="3">
        <v>24141</v>
      </c>
      <c r="D74170" s="3">
        <v>2</v>
      </c>
      <c r="E74170" s="3" t="s">
        <v>23</v>
      </c>
      <c r="F74170" s="4" t="s">
        <v>158</v>
      </c>
      <c r="G74170" s="3">
        <v>2</v>
      </c>
      <c r="H74170" s="3">
        <v>1500</v>
      </c>
      <c r="I74170" s="3">
        <v>60</v>
      </c>
      <c r="J74170" s="3">
        <v>0</v>
      </c>
      <c r="K74170" s="3">
        <v>0</v>
      </c>
      <c r="L74170" s="3">
        <v>0</v>
      </c>
      <c r="M74170" s="3">
        <v>0</v>
      </c>
      <c r="N74170" s="3">
        <v>0</v>
      </c>
      <c r="O74170" s="3">
        <v>0</v>
      </c>
      <c r="P74170" s="3">
        <v>0</v>
      </c>
      <c r="Q74170" s="3">
        <v>60</v>
      </c>
    </row>
    <row r="74171" spans="1:17" x14ac:dyDescent="0.25">
      <c r="A74171" s="3">
        <v>37092</v>
      </c>
      <c r="B74171" s="3">
        <v>24141</v>
      </c>
      <c r="C74171" s="3">
        <v>24101</v>
      </c>
      <c r="D74171" s="3">
        <v>2</v>
      </c>
      <c r="E74171" s="3"/>
      <c r="F74171" s="4" t="s">
        <v>158</v>
      </c>
      <c r="G74171" s="3">
        <v>2</v>
      </c>
      <c r="H74171" s="3">
        <v>0</v>
      </c>
      <c r="I74171" s="3">
        <v>0</v>
      </c>
      <c r="J74171" s="3">
        <v>0</v>
      </c>
      <c r="K74171" s="3">
        <v>0</v>
      </c>
      <c r="L74171" s="3">
        <v>0</v>
      </c>
      <c r="M74171" s="3">
        <v>0</v>
      </c>
      <c r="N74171" s="3">
        <v>0</v>
      </c>
      <c r="O74171" s="3">
        <v>0</v>
      </c>
      <c r="P74171" s="3">
        <v>0</v>
      </c>
      <c r="Q74171" s="3">
        <v>0</v>
      </c>
    </row>
    <row r="74172" spans="1:17" x14ac:dyDescent="0.25">
      <c r="A74172" s="3">
        <v>37093</v>
      </c>
      <c r="B74172" s="3">
        <v>24047</v>
      </c>
      <c r="C74172" s="3">
        <v>24101</v>
      </c>
      <c r="D74172" s="3">
        <v>2</v>
      </c>
      <c r="E74172" s="3" t="s">
        <v>23</v>
      </c>
      <c r="F74172" s="4" t="s">
        <v>137</v>
      </c>
      <c r="G74172" s="3">
        <v>2</v>
      </c>
      <c r="H74172" s="3">
        <v>1500</v>
      </c>
      <c r="I74172" s="3">
        <v>60</v>
      </c>
      <c r="J74172" s="3">
        <v>0</v>
      </c>
      <c r="K74172" s="3">
        <v>0</v>
      </c>
      <c r="L74172" s="3">
        <v>0</v>
      </c>
      <c r="M74172" s="3">
        <v>0</v>
      </c>
      <c r="N74172" s="3">
        <v>0</v>
      </c>
      <c r="O74172" s="3">
        <v>0</v>
      </c>
      <c r="P74172" s="3">
        <v>0</v>
      </c>
      <c r="Q74172" s="3">
        <v>60</v>
      </c>
    </row>
    <row r="74173" spans="1:17" x14ac:dyDescent="0.25">
      <c r="A74173" s="3">
        <v>37093</v>
      </c>
      <c r="B74173" s="3">
        <v>24101</v>
      </c>
      <c r="C74173" s="3">
        <v>24047</v>
      </c>
      <c r="D74173" s="3">
        <v>2</v>
      </c>
      <c r="E74173" s="3"/>
      <c r="F74173" s="4" t="s">
        <v>137</v>
      </c>
      <c r="G74173" s="3">
        <v>2</v>
      </c>
      <c r="H74173" s="3">
        <v>0</v>
      </c>
      <c r="I74173" s="3">
        <v>0</v>
      </c>
      <c r="J74173" s="3">
        <v>0</v>
      </c>
      <c r="K74173" s="3">
        <v>0</v>
      </c>
      <c r="L74173" s="3">
        <v>0</v>
      </c>
      <c r="M74173" s="3">
        <v>0</v>
      </c>
      <c r="N74173" s="3">
        <v>0</v>
      </c>
      <c r="O74173" s="3">
        <v>0</v>
      </c>
      <c r="P74173" s="3">
        <v>0</v>
      </c>
      <c r="Q74173" s="3">
        <v>0</v>
      </c>
    </row>
    <row r="74174" spans="1:17" x14ac:dyDescent="0.25">
      <c r="A74174" s="3">
        <v>37094</v>
      </c>
      <c r="B74174" s="3">
        <v>24075</v>
      </c>
      <c r="C74174" s="3">
        <v>24089</v>
      </c>
      <c r="D74174" s="3">
        <v>2</v>
      </c>
      <c r="E74174" s="3" t="s">
        <v>23</v>
      </c>
      <c r="F74174" s="4" t="s">
        <v>162</v>
      </c>
      <c r="G74174" s="3">
        <v>2</v>
      </c>
      <c r="H74174" s="3">
        <v>1500</v>
      </c>
      <c r="I74174" s="3">
        <v>60</v>
      </c>
      <c r="J74174" s="3">
        <v>0</v>
      </c>
      <c r="K74174" s="3">
        <v>0</v>
      </c>
      <c r="L74174" s="3">
        <v>0</v>
      </c>
      <c r="M74174" s="3">
        <v>0</v>
      </c>
      <c r="N74174" s="3">
        <v>0</v>
      </c>
      <c r="O74174" s="3">
        <v>0</v>
      </c>
      <c r="P74174" s="3">
        <v>0</v>
      </c>
      <c r="Q74174" s="3">
        <v>60</v>
      </c>
    </row>
    <row r="74175" spans="1:17" x14ac:dyDescent="0.25">
      <c r="A74175" s="3">
        <v>37094</v>
      </c>
      <c r="B74175" s="3">
        <v>24089</v>
      </c>
      <c r="C74175" s="3">
        <v>24075</v>
      </c>
      <c r="D74175" s="3">
        <v>2</v>
      </c>
      <c r="E74175" s="3"/>
      <c r="F74175" s="4" t="s">
        <v>162</v>
      </c>
      <c r="G74175" s="3">
        <v>2</v>
      </c>
      <c r="H74175" s="3">
        <v>0</v>
      </c>
      <c r="I74175" s="3">
        <v>0</v>
      </c>
      <c r="J74175" s="3">
        <v>0</v>
      </c>
      <c r="K74175" s="3">
        <v>0</v>
      </c>
      <c r="L74175" s="3">
        <v>0</v>
      </c>
      <c r="M74175" s="3">
        <v>0</v>
      </c>
      <c r="N74175" s="3">
        <v>0</v>
      </c>
      <c r="O74175" s="3">
        <v>0</v>
      </c>
      <c r="P74175" s="3">
        <v>0</v>
      </c>
      <c r="Q74175" s="3">
        <v>0</v>
      </c>
    </row>
    <row r="74176" spans="1:17" x14ac:dyDescent="0.25">
      <c r="A74176" s="3">
        <v>37095</v>
      </c>
      <c r="B74176" s="3">
        <v>24131</v>
      </c>
      <c r="C74176" s="3">
        <v>24149</v>
      </c>
      <c r="D74176" s="3">
        <v>2</v>
      </c>
      <c r="E74176" s="3" t="s">
        <v>23</v>
      </c>
      <c r="F74176" s="4" t="s">
        <v>147</v>
      </c>
      <c r="G74176" s="3">
        <v>2</v>
      </c>
      <c r="H74176" s="3">
        <v>1500</v>
      </c>
      <c r="I74176" s="3">
        <v>60</v>
      </c>
      <c r="J74176" s="3">
        <v>0</v>
      </c>
      <c r="K74176" s="3">
        <v>0</v>
      </c>
      <c r="L74176" s="3">
        <v>0</v>
      </c>
      <c r="M74176" s="3">
        <v>0</v>
      </c>
      <c r="N74176" s="3">
        <v>0</v>
      </c>
      <c r="O74176" s="3">
        <v>0</v>
      </c>
      <c r="P74176" s="3">
        <v>0</v>
      </c>
      <c r="Q74176" s="3">
        <v>60</v>
      </c>
    </row>
    <row r="74177" spans="1:17" x14ac:dyDescent="0.25">
      <c r="A74177" s="3">
        <v>37095</v>
      </c>
      <c r="B74177" s="3">
        <v>24149</v>
      </c>
      <c r="C74177" s="3">
        <v>24131</v>
      </c>
      <c r="D74177" s="3">
        <v>2</v>
      </c>
      <c r="E74177" s="3"/>
      <c r="F74177" s="4" t="s">
        <v>147</v>
      </c>
      <c r="G74177" s="3">
        <v>2</v>
      </c>
      <c r="H74177" s="3">
        <v>0</v>
      </c>
      <c r="I74177" s="3">
        <v>0</v>
      </c>
      <c r="J74177" s="3">
        <v>0</v>
      </c>
      <c r="K74177" s="3">
        <v>0</v>
      </c>
      <c r="L74177" s="3">
        <v>0</v>
      </c>
      <c r="M74177" s="3">
        <v>0</v>
      </c>
      <c r="N74177" s="3">
        <v>0</v>
      </c>
      <c r="O74177" s="3">
        <v>0</v>
      </c>
      <c r="P74177" s="3">
        <v>0</v>
      </c>
      <c r="Q74177" s="3">
        <v>0</v>
      </c>
    </row>
    <row r="74178" spans="1:17" x14ac:dyDescent="0.25">
      <c r="A74178" s="3">
        <v>37096</v>
      </c>
      <c r="B74178" s="3">
        <v>24149</v>
      </c>
      <c r="C74178" s="3">
        <v>24169</v>
      </c>
      <c r="D74178" s="3">
        <v>2</v>
      </c>
      <c r="E74178" s="3" t="s">
        <v>23</v>
      </c>
      <c r="F74178" s="4" t="s">
        <v>288</v>
      </c>
      <c r="G74178" s="3">
        <v>2</v>
      </c>
      <c r="H74178" s="3">
        <v>1500</v>
      </c>
      <c r="I74178" s="3">
        <v>60</v>
      </c>
      <c r="J74178" s="3">
        <v>0</v>
      </c>
      <c r="K74178" s="3">
        <v>0</v>
      </c>
      <c r="L74178" s="3">
        <v>0</v>
      </c>
      <c r="M74178" s="3">
        <v>0</v>
      </c>
      <c r="N74178" s="3">
        <v>0</v>
      </c>
      <c r="O74178" s="3">
        <v>0</v>
      </c>
      <c r="P74178" s="3">
        <v>0</v>
      </c>
      <c r="Q74178" s="3">
        <v>60</v>
      </c>
    </row>
    <row r="74179" spans="1:17" x14ac:dyDescent="0.25">
      <c r="A74179" s="3">
        <v>37096</v>
      </c>
      <c r="B74179" s="3">
        <v>24169</v>
      </c>
      <c r="C74179" s="3">
        <v>24149</v>
      </c>
      <c r="D74179" s="3">
        <v>2</v>
      </c>
      <c r="E74179" s="3"/>
      <c r="F74179" s="4" t="s">
        <v>288</v>
      </c>
      <c r="G74179" s="3">
        <v>2</v>
      </c>
      <c r="H74179" s="3">
        <v>0</v>
      </c>
      <c r="I74179" s="3">
        <v>0</v>
      </c>
      <c r="J74179" s="3">
        <v>0</v>
      </c>
      <c r="K74179" s="3">
        <v>0</v>
      </c>
      <c r="L74179" s="3">
        <v>0</v>
      </c>
      <c r="M74179" s="3">
        <v>0</v>
      </c>
      <c r="N74179" s="3">
        <v>0</v>
      </c>
      <c r="O74179" s="3">
        <v>0</v>
      </c>
      <c r="P74179" s="3">
        <v>0</v>
      </c>
      <c r="Q74179" s="3">
        <v>0</v>
      </c>
    </row>
    <row r="74180" spans="1:17" x14ac:dyDescent="0.25">
      <c r="A74180" s="3">
        <v>37097</v>
      </c>
      <c r="B74180" s="3">
        <v>24170</v>
      </c>
      <c r="C74180" s="3">
        <v>24289</v>
      </c>
      <c r="D74180" s="3">
        <v>2</v>
      </c>
      <c r="E74180" s="3" t="s">
        <v>23</v>
      </c>
      <c r="F74180" s="4" t="s">
        <v>307</v>
      </c>
      <c r="G74180" s="3">
        <v>2</v>
      </c>
      <c r="H74180" s="3">
        <v>1500</v>
      </c>
      <c r="I74180" s="3">
        <v>60</v>
      </c>
      <c r="J74180" s="3">
        <v>0</v>
      </c>
      <c r="K74180" s="3">
        <v>0</v>
      </c>
      <c r="L74180" s="3">
        <v>0</v>
      </c>
      <c r="M74180" s="3">
        <v>0</v>
      </c>
      <c r="N74180" s="3">
        <v>0</v>
      </c>
      <c r="O74180" s="3">
        <v>0</v>
      </c>
      <c r="P74180" s="3">
        <v>0</v>
      </c>
      <c r="Q74180" s="3">
        <v>60</v>
      </c>
    </row>
    <row r="74181" spans="1:17" x14ac:dyDescent="0.25">
      <c r="A74181" s="3">
        <v>37097</v>
      </c>
      <c r="B74181" s="3">
        <v>24289</v>
      </c>
      <c r="C74181" s="3">
        <v>24170</v>
      </c>
      <c r="D74181" s="3">
        <v>2</v>
      </c>
      <c r="E74181" s="3"/>
      <c r="F74181" s="4" t="s">
        <v>307</v>
      </c>
      <c r="G74181" s="3">
        <v>2</v>
      </c>
      <c r="H74181" s="3">
        <v>0</v>
      </c>
      <c r="I74181" s="3">
        <v>0</v>
      </c>
      <c r="J74181" s="3">
        <v>0</v>
      </c>
      <c r="K74181" s="3">
        <v>0</v>
      </c>
      <c r="L74181" s="3">
        <v>0</v>
      </c>
      <c r="M74181" s="3">
        <v>0</v>
      </c>
      <c r="N74181" s="3">
        <v>0</v>
      </c>
      <c r="O74181" s="3">
        <v>0</v>
      </c>
      <c r="P74181" s="3">
        <v>0</v>
      </c>
      <c r="Q74181" s="3">
        <v>0</v>
      </c>
    </row>
    <row r="74182" spans="1:17" x14ac:dyDescent="0.25">
      <c r="A74182" s="3">
        <v>37098</v>
      </c>
      <c r="B74182" s="3">
        <v>24348</v>
      </c>
      <c r="C74182" s="3">
        <v>24380</v>
      </c>
      <c r="D74182" s="3">
        <v>2</v>
      </c>
      <c r="E74182" s="3" t="s">
        <v>23</v>
      </c>
      <c r="F74182" s="4" t="s">
        <v>167</v>
      </c>
      <c r="G74182" s="3">
        <v>2</v>
      </c>
      <c r="H74182" s="3">
        <v>1500</v>
      </c>
      <c r="I74182" s="3">
        <v>60</v>
      </c>
      <c r="J74182" s="3">
        <v>0</v>
      </c>
      <c r="K74182" s="3">
        <v>0</v>
      </c>
      <c r="L74182" s="3">
        <v>0</v>
      </c>
      <c r="M74182" s="3">
        <v>0</v>
      </c>
      <c r="N74182" s="3">
        <v>0</v>
      </c>
      <c r="O74182" s="3">
        <v>0</v>
      </c>
      <c r="P74182" s="3">
        <v>0</v>
      </c>
      <c r="Q74182" s="3">
        <v>60</v>
      </c>
    </row>
    <row r="74183" spans="1:17" x14ac:dyDescent="0.25">
      <c r="A74183" s="3">
        <v>37098</v>
      </c>
      <c r="B74183" s="3">
        <v>24380</v>
      </c>
      <c r="C74183" s="3">
        <v>24348</v>
      </c>
      <c r="D74183" s="3">
        <v>2</v>
      </c>
      <c r="E74183" s="3"/>
      <c r="F74183" s="4" t="s">
        <v>167</v>
      </c>
      <c r="G74183" s="3">
        <v>2</v>
      </c>
      <c r="H74183" s="3">
        <v>0</v>
      </c>
      <c r="I74183" s="3">
        <v>0</v>
      </c>
      <c r="J74183" s="3">
        <v>0</v>
      </c>
      <c r="K74183" s="3">
        <v>0</v>
      </c>
      <c r="L74183" s="3">
        <v>0</v>
      </c>
      <c r="M74183" s="3">
        <v>0</v>
      </c>
      <c r="N74183" s="3">
        <v>0</v>
      </c>
      <c r="O74183" s="3">
        <v>0</v>
      </c>
      <c r="P74183" s="3">
        <v>0</v>
      </c>
      <c r="Q74183" s="3">
        <v>0</v>
      </c>
    </row>
    <row r="74184" spans="1:17" x14ac:dyDescent="0.25">
      <c r="A74184" s="3">
        <v>37099</v>
      </c>
      <c r="B74184" s="3">
        <v>24266</v>
      </c>
      <c r="C74184" s="3">
        <v>24289</v>
      </c>
      <c r="D74184" s="3">
        <v>2</v>
      </c>
      <c r="E74184" s="3" t="s">
        <v>23</v>
      </c>
      <c r="F74184" s="4" t="s">
        <v>164</v>
      </c>
      <c r="G74184" s="3">
        <v>2</v>
      </c>
      <c r="H74184" s="3">
        <v>1500</v>
      </c>
      <c r="I74184" s="3">
        <v>60</v>
      </c>
      <c r="J74184" s="3">
        <v>0</v>
      </c>
      <c r="K74184" s="3">
        <v>0</v>
      </c>
      <c r="L74184" s="3">
        <v>0</v>
      </c>
      <c r="M74184" s="3">
        <v>0</v>
      </c>
      <c r="N74184" s="3">
        <v>0</v>
      </c>
      <c r="O74184" s="3">
        <v>0</v>
      </c>
      <c r="P74184" s="3">
        <v>0</v>
      </c>
      <c r="Q74184" s="3">
        <v>60</v>
      </c>
    </row>
    <row r="74185" spans="1:17" x14ac:dyDescent="0.25">
      <c r="A74185" s="3">
        <v>37099</v>
      </c>
      <c r="B74185" s="3">
        <v>24289</v>
      </c>
      <c r="C74185" s="3">
        <v>24266</v>
      </c>
      <c r="D74185" s="3">
        <v>2</v>
      </c>
      <c r="E74185" s="3"/>
      <c r="F74185" s="4" t="s">
        <v>164</v>
      </c>
      <c r="G74185" s="3">
        <v>2</v>
      </c>
      <c r="H74185" s="3">
        <v>0</v>
      </c>
      <c r="I74185" s="3">
        <v>0</v>
      </c>
      <c r="J74185" s="3">
        <v>0</v>
      </c>
      <c r="K74185" s="3">
        <v>0</v>
      </c>
      <c r="L74185" s="3">
        <v>0</v>
      </c>
      <c r="M74185" s="3">
        <v>0</v>
      </c>
      <c r="N74185" s="3">
        <v>0</v>
      </c>
      <c r="O74185" s="3">
        <v>0</v>
      </c>
      <c r="P74185" s="3">
        <v>0</v>
      </c>
      <c r="Q74185" s="3">
        <v>0</v>
      </c>
    </row>
    <row r="74186" spans="1:17" x14ac:dyDescent="0.25">
      <c r="A74186" s="3">
        <v>37100</v>
      </c>
      <c r="B74186" s="3">
        <v>24289</v>
      </c>
      <c r="C74186" s="3">
        <v>24324</v>
      </c>
      <c r="D74186" s="3">
        <v>2</v>
      </c>
      <c r="E74186" s="3" t="s">
        <v>23</v>
      </c>
      <c r="F74186" s="4" t="s">
        <v>89</v>
      </c>
      <c r="G74186" s="3">
        <v>2</v>
      </c>
      <c r="H74186" s="3">
        <v>1500</v>
      </c>
      <c r="I74186" s="3">
        <v>60</v>
      </c>
      <c r="J74186" s="3">
        <v>0</v>
      </c>
      <c r="K74186" s="3">
        <v>0</v>
      </c>
      <c r="L74186" s="3">
        <v>0</v>
      </c>
      <c r="M74186" s="3">
        <v>0</v>
      </c>
      <c r="N74186" s="3">
        <v>0</v>
      </c>
      <c r="O74186" s="3">
        <v>0</v>
      </c>
      <c r="P74186" s="3">
        <v>0</v>
      </c>
      <c r="Q74186" s="3">
        <v>60</v>
      </c>
    </row>
    <row r="74187" spans="1:17" x14ac:dyDescent="0.25">
      <c r="A74187" s="3">
        <v>37100</v>
      </c>
      <c r="B74187" s="3">
        <v>24324</v>
      </c>
      <c r="C74187" s="3">
        <v>24289</v>
      </c>
      <c r="D74187" s="3">
        <v>2</v>
      </c>
      <c r="E74187" s="3"/>
      <c r="F74187" s="4" t="s">
        <v>89</v>
      </c>
      <c r="G74187" s="3">
        <v>2</v>
      </c>
      <c r="H74187" s="3">
        <v>0</v>
      </c>
      <c r="I74187" s="3">
        <v>0</v>
      </c>
      <c r="J74187" s="3">
        <v>0</v>
      </c>
      <c r="K74187" s="3">
        <v>0</v>
      </c>
      <c r="L74187" s="3">
        <v>0</v>
      </c>
      <c r="M74187" s="3">
        <v>0</v>
      </c>
      <c r="N74187" s="3">
        <v>0</v>
      </c>
      <c r="O74187" s="3">
        <v>0</v>
      </c>
      <c r="P74187" s="3">
        <v>0</v>
      </c>
      <c r="Q74187" s="3">
        <v>0</v>
      </c>
    </row>
    <row r="74188" spans="1:17" x14ac:dyDescent="0.25">
      <c r="A74188" s="3">
        <v>37101</v>
      </c>
      <c r="B74188" s="3">
        <v>24324</v>
      </c>
      <c r="C74188" s="3">
        <v>24348</v>
      </c>
      <c r="D74188" s="3">
        <v>2</v>
      </c>
      <c r="E74188" s="3" t="s">
        <v>23</v>
      </c>
      <c r="F74188" s="4" t="s">
        <v>217</v>
      </c>
      <c r="G74188" s="3">
        <v>2</v>
      </c>
      <c r="H74188" s="3">
        <v>1500</v>
      </c>
      <c r="I74188" s="3">
        <v>60</v>
      </c>
      <c r="J74188" s="3">
        <v>0</v>
      </c>
      <c r="K74188" s="3">
        <v>0</v>
      </c>
      <c r="L74188" s="3">
        <v>0</v>
      </c>
      <c r="M74188" s="3">
        <v>0</v>
      </c>
      <c r="N74188" s="3">
        <v>0</v>
      </c>
      <c r="O74188" s="3">
        <v>0</v>
      </c>
      <c r="P74188" s="3">
        <v>0</v>
      </c>
      <c r="Q74188" s="3">
        <v>60</v>
      </c>
    </row>
    <row r="74189" spans="1:17" x14ac:dyDescent="0.25">
      <c r="A74189" s="3">
        <v>37101</v>
      </c>
      <c r="B74189" s="3">
        <v>24348</v>
      </c>
      <c r="C74189" s="3">
        <v>24324</v>
      </c>
      <c r="D74189" s="3">
        <v>2</v>
      </c>
      <c r="E74189" s="3"/>
      <c r="F74189" s="4" t="s">
        <v>217</v>
      </c>
      <c r="G74189" s="3">
        <v>2</v>
      </c>
      <c r="H74189" s="3">
        <v>0</v>
      </c>
      <c r="I74189" s="3">
        <v>0</v>
      </c>
      <c r="J74189" s="3">
        <v>0</v>
      </c>
      <c r="K74189" s="3">
        <v>0</v>
      </c>
      <c r="L74189" s="3">
        <v>0</v>
      </c>
      <c r="M74189" s="3">
        <v>0</v>
      </c>
      <c r="N74189" s="3">
        <v>0</v>
      </c>
      <c r="O74189" s="3">
        <v>0</v>
      </c>
      <c r="P74189" s="3">
        <v>0</v>
      </c>
      <c r="Q74189" s="3">
        <v>0</v>
      </c>
    </row>
    <row r="74190" spans="1:17" x14ac:dyDescent="0.25">
      <c r="A74190" s="3">
        <v>37102</v>
      </c>
      <c r="B74190" s="3">
        <v>24058</v>
      </c>
      <c r="C74190" s="3">
        <v>24140</v>
      </c>
      <c r="D74190" s="3">
        <v>2</v>
      </c>
      <c r="E74190" s="3" t="s">
        <v>23</v>
      </c>
      <c r="F74190" s="4" t="s">
        <v>87</v>
      </c>
      <c r="G74190" s="3">
        <v>2</v>
      </c>
      <c r="H74190" s="3">
        <v>1500</v>
      </c>
      <c r="I74190" s="3">
        <v>60</v>
      </c>
      <c r="J74190" s="3">
        <v>0</v>
      </c>
      <c r="K74190" s="3">
        <v>0</v>
      </c>
      <c r="L74190" s="3">
        <v>0</v>
      </c>
      <c r="M74190" s="3">
        <v>0</v>
      </c>
      <c r="N74190" s="3">
        <v>0</v>
      </c>
      <c r="O74190" s="3">
        <v>0</v>
      </c>
      <c r="P74190" s="3">
        <v>0</v>
      </c>
      <c r="Q74190" s="3">
        <v>60</v>
      </c>
    </row>
    <row r="74191" spans="1:17" x14ac:dyDescent="0.25">
      <c r="A74191" s="3">
        <v>37102</v>
      </c>
      <c r="B74191" s="3">
        <v>24140</v>
      </c>
      <c r="C74191" s="3">
        <v>24058</v>
      </c>
      <c r="D74191" s="3">
        <v>2</v>
      </c>
      <c r="E74191" s="3"/>
      <c r="F74191" s="4" t="s">
        <v>87</v>
      </c>
      <c r="G74191" s="3">
        <v>2</v>
      </c>
      <c r="H74191" s="3">
        <v>0</v>
      </c>
      <c r="I74191" s="3">
        <v>0</v>
      </c>
      <c r="J74191" s="3">
        <v>0</v>
      </c>
      <c r="K74191" s="3">
        <v>0</v>
      </c>
      <c r="L74191" s="3">
        <v>0</v>
      </c>
      <c r="M74191" s="3">
        <v>0</v>
      </c>
      <c r="N74191" s="3">
        <v>0</v>
      </c>
      <c r="O74191" s="3">
        <v>0</v>
      </c>
      <c r="P74191" s="3">
        <v>0</v>
      </c>
      <c r="Q74191" s="3">
        <v>0</v>
      </c>
    </row>
    <row r="74192" spans="1:17" x14ac:dyDescent="0.25">
      <c r="A74192" s="3">
        <v>37103</v>
      </c>
      <c r="B74192" s="3">
        <v>24044</v>
      </c>
      <c r="C74192" s="3">
        <v>24051</v>
      </c>
      <c r="D74192" s="3">
        <v>2</v>
      </c>
      <c r="E74192" s="3" t="s">
        <v>23</v>
      </c>
      <c r="F74192" s="4" t="s">
        <v>336</v>
      </c>
      <c r="G74192" s="3">
        <v>2</v>
      </c>
      <c r="H74192" s="3">
        <v>1500</v>
      </c>
      <c r="I74192" s="3">
        <v>60</v>
      </c>
      <c r="J74192" s="3">
        <v>141</v>
      </c>
      <c r="K74192" s="3">
        <v>348</v>
      </c>
      <c r="L74192" s="3">
        <v>0</v>
      </c>
      <c r="M74192" s="3">
        <v>0</v>
      </c>
      <c r="N74192" s="3">
        <v>0</v>
      </c>
      <c r="O74192" s="3">
        <v>9</v>
      </c>
      <c r="P74192" s="3">
        <v>0</v>
      </c>
      <c r="Q74192" s="3">
        <v>59</v>
      </c>
    </row>
    <row r="74193" spans="1:17" x14ac:dyDescent="0.25">
      <c r="A74193" s="3">
        <v>37103</v>
      </c>
      <c r="B74193" s="3">
        <v>24051</v>
      </c>
      <c r="C74193" s="3">
        <v>24044</v>
      </c>
      <c r="D74193" s="3">
        <v>2</v>
      </c>
      <c r="E74193" s="3"/>
      <c r="F74193" s="4" t="s">
        <v>336</v>
      </c>
      <c r="G74193" s="3">
        <v>2</v>
      </c>
      <c r="H74193" s="3">
        <v>0</v>
      </c>
      <c r="I74193" s="3">
        <v>0</v>
      </c>
      <c r="J74193" s="3">
        <v>0</v>
      </c>
      <c r="K74193" s="3">
        <v>0</v>
      </c>
      <c r="L74193" s="3">
        <v>0</v>
      </c>
      <c r="M74193" s="3">
        <v>0</v>
      </c>
      <c r="N74193" s="3">
        <v>0</v>
      </c>
      <c r="O74193" s="3">
        <v>0</v>
      </c>
      <c r="P74193" s="3">
        <v>0</v>
      </c>
      <c r="Q74193" s="3">
        <v>0</v>
      </c>
    </row>
    <row r="74194" spans="1:17" x14ac:dyDescent="0.25">
      <c r="A74194" s="3">
        <v>37104</v>
      </c>
      <c r="B74194" s="3">
        <v>24030</v>
      </c>
      <c r="C74194" s="3">
        <v>24134</v>
      </c>
      <c r="D74194" s="3">
        <v>2</v>
      </c>
      <c r="E74194" s="3" t="s">
        <v>23</v>
      </c>
      <c r="F74194" s="4" t="s">
        <v>154</v>
      </c>
      <c r="G74194" s="3">
        <v>2</v>
      </c>
      <c r="H74194" s="3">
        <v>1500</v>
      </c>
      <c r="I74194" s="3">
        <v>60</v>
      </c>
      <c r="J74194" s="3">
        <v>0</v>
      </c>
      <c r="K74194" s="3">
        <v>0</v>
      </c>
      <c r="L74194" s="3">
        <v>0</v>
      </c>
      <c r="M74194" s="3">
        <v>0</v>
      </c>
      <c r="N74194" s="3">
        <v>0</v>
      </c>
      <c r="O74194" s="3">
        <v>0</v>
      </c>
      <c r="P74194" s="3">
        <v>0</v>
      </c>
      <c r="Q74194" s="3">
        <v>60</v>
      </c>
    </row>
    <row r="74195" spans="1:17" x14ac:dyDescent="0.25">
      <c r="A74195" s="3">
        <v>37104</v>
      </c>
      <c r="B74195" s="3">
        <v>24134</v>
      </c>
      <c r="C74195" s="3">
        <v>24030</v>
      </c>
      <c r="D74195" s="3">
        <v>2</v>
      </c>
      <c r="E74195" s="3"/>
      <c r="F74195" s="4" t="s">
        <v>154</v>
      </c>
      <c r="G74195" s="3">
        <v>2</v>
      </c>
      <c r="H74195" s="3">
        <v>0</v>
      </c>
      <c r="I74195" s="3">
        <v>0</v>
      </c>
      <c r="J74195" s="3">
        <v>0</v>
      </c>
      <c r="K74195" s="3">
        <v>0</v>
      </c>
      <c r="L74195" s="3">
        <v>0</v>
      </c>
      <c r="M74195" s="3">
        <v>0</v>
      </c>
      <c r="N74195" s="3">
        <v>0</v>
      </c>
      <c r="O74195" s="3">
        <v>0</v>
      </c>
      <c r="P74195" s="3">
        <v>0</v>
      </c>
      <c r="Q74195" s="3">
        <v>0</v>
      </c>
    </row>
    <row r="74196" spans="1:17" x14ac:dyDescent="0.25">
      <c r="A74196" s="3">
        <v>37105</v>
      </c>
      <c r="B74196" s="3">
        <v>24030</v>
      </c>
      <c r="C74196" s="3">
        <v>24062</v>
      </c>
      <c r="D74196" s="3">
        <v>2</v>
      </c>
      <c r="E74196" s="3" t="s">
        <v>23</v>
      </c>
      <c r="F74196" s="4" t="s">
        <v>158</v>
      </c>
      <c r="G74196" s="3">
        <v>2</v>
      </c>
      <c r="H74196" s="3">
        <v>1500</v>
      </c>
      <c r="I74196" s="3">
        <v>60</v>
      </c>
      <c r="J74196" s="3">
        <v>0</v>
      </c>
      <c r="K74196" s="3">
        <v>0</v>
      </c>
      <c r="L74196" s="3">
        <v>0</v>
      </c>
      <c r="M74196" s="3">
        <v>0</v>
      </c>
      <c r="N74196" s="3">
        <v>0</v>
      </c>
      <c r="O74196" s="3">
        <v>0</v>
      </c>
      <c r="P74196" s="3">
        <v>0</v>
      </c>
      <c r="Q74196" s="3">
        <v>60</v>
      </c>
    </row>
    <row r="74197" spans="1:17" x14ac:dyDescent="0.25">
      <c r="A74197" s="3">
        <v>37105</v>
      </c>
      <c r="B74197" s="3">
        <v>24062</v>
      </c>
      <c r="C74197" s="3">
        <v>24030</v>
      </c>
      <c r="D74197" s="3">
        <v>2</v>
      </c>
      <c r="E74197" s="3"/>
      <c r="F74197" s="4" t="s">
        <v>158</v>
      </c>
      <c r="G74197" s="3">
        <v>2</v>
      </c>
      <c r="H74197" s="3">
        <v>0</v>
      </c>
      <c r="I74197" s="3">
        <v>0</v>
      </c>
      <c r="J74197" s="3">
        <v>0</v>
      </c>
      <c r="K74197" s="3">
        <v>0</v>
      </c>
      <c r="L74197" s="3">
        <v>0</v>
      </c>
      <c r="M74197" s="3">
        <v>0</v>
      </c>
      <c r="N74197" s="3">
        <v>0</v>
      </c>
      <c r="O74197" s="3">
        <v>0</v>
      </c>
      <c r="P74197" s="3">
        <v>0</v>
      </c>
      <c r="Q74197" s="3">
        <v>0</v>
      </c>
    </row>
    <row r="74198" spans="1:17" x14ac:dyDescent="0.25">
      <c r="A74198" s="3">
        <v>37106</v>
      </c>
      <c r="B74198" s="3">
        <v>24100</v>
      </c>
      <c r="C74198" s="3">
        <v>24115</v>
      </c>
      <c r="D74198" s="3">
        <v>2</v>
      </c>
      <c r="E74198" s="3" t="s">
        <v>23</v>
      </c>
      <c r="F74198" s="4" t="s">
        <v>48</v>
      </c>
      <c r="G74198" s="3">
        <v>2</v>
      </c>
      <c r="H74198" s="3">
        <v>1500</v>
      </c>
      <c r="I74198" s="3">
        <v>60</v>
      </c>
      <c r="J74198" s="3">
        <v>0</v>
      </c>
      <c r="K74198" s="3">
        <v>0</v>
      </c>
      <c r="L74198" s="3">
        <v>0</v>
      </c>
      <c r="M74198" s="3">
        <v>0</v>
      </c>
      <c r="N74198" s="3">
        <v>0</v>
      </c>
      <c r="O74198" s="3">
        <v>0</v>
      </c>
      <c r="P74198" s="3">
        <v>0</v>
      </c>
      <c r="Q74198" s="3">
        <v>60</v>
      </c>
    </row>
    <row r="74199" spans="1:17" x14ac:dyDescent="0.25">
      <c r="A74199" s="3">
        <v>37106</v>
      </c>
      <c r="B74199" s="3">
        <v>24115</v>
      </c>
      <c r="C74199" s="3">
        <v>24100</v>
      </c>
      <c r="D74199" s="3">
        <v>2</v>
      </c>
      <c r="E74199" s="3"/>
      <c r="F74199" s="4" t="s">
        <v>48</v>
      </c>
      <c r="G74199" s="3">
        <v>2</v>
      </c>
      <c r="H74199" s="3">
        <v>0</v>
      </c>
      <c r="I74199" s="3">
        <v>0</v>
      </c>
      <c r="J74199" s="3">
        <v>0</v>
      </c>
      <c r="K74199" s="3">
        <v>0</v>
      </c>
      <c r="L74199" s="3">
        <v>0</v>
      </c>
      <c r="M74199" s="3">
        <v>0</v>
      </c>
      <c r="N74199" s="3">
        <v>0</v>
      </c>
      <c r="O74199" s="3">
        <v>0</v>
      </c>
      <c r="P74199" s="3">
        <v>0</v>
      </c>
      <c r="Q74199" s="3">
        <v>0</v>
      </c>
    </row>
    <row r="74200" spans="1:17" x14ac:dyDescent="0.25">
      <c r="A74200" s="3">
        <v>37107</v>
      </c>
      <c r="B74200" s="3">
        <v>24035</v>
      </c>
      <c r="C74200" s="3">
        <v>24058</v>
      </c>
      <c r="D74200" s="3">
        <v>2</v>
      </c>
      <c r="E74200" s="3" t="s">
        <v>23</v>
      </c>
      <c r="F74200" s="4" t="s">
        <v>256</v>
      </c>
      <c r="G74200" s="3">
        <v>2</v>
      </c>
      <c r="H74200" s="3">
        <v>1500</v>
      </c>
      <c r="I74200" s="3">
        <v>60</v>
      </c>
      <c r="J74200" s="3">
        <v>0</v>
      </c>
      <c r="K74200" s="3">
        <v>0</v>
      </c>
      <c r="L74200" s="3">
        <v>0</v>
      </c>
      <c r="M74200" s="3">
        <v>0</v>
      </c>
      <c r="N74200" s="3">
        <v>0</v>
      </c>
      <c r="O74200" s="3">
        <v>0</v>
      </c>
      <c r="P74200" s="3">
        <v>0</v>
      </c>
      <c r="Q74200" s="3">
        <v>60</v>
      </c>
    </row>
    <row r="74201" spans="1:17" x14ac:dyDescent="0.25">
      <c r="A74201" s="3">
        <v>37107</v>
      </c>
      <c r="B74201" s="3">
        <v>24058</v>
      </c>
      <c r="C74201" s="3">
        <v>24035</v>
      </c>
      <c r="D74201" s="3">
        <v>2</v>
      </c>
      <c r="E74201" s="3"/>
      <c r="F74201" s="4" t="s">
        <v>256</v>
      </c>
      <c r="G74201" s="3">
        <v>2</v>
      </c>
      <c r="H74201" s="3">
        <v>0</v>
      </c>
      <c r="I74201" s="3">
        <v>0</v>
      </c>
      <c r="J74201" s="3">
        <v>0</v>
      </c>
      <c r="K74201" s="3">
        <v>0</v>
      </c>
      <c r="L74201" s="3">
        <v>0</v>
      </c>
      <c r="M74201" s="3">
        <v>0</v>
      </c>
      <c r="N74201" s="3">
        <v>0</v>
      </c>
      <c r="O74201" s="3">
        <v>0</v>
      </c>
      <c r="P74201" s="3">
        <v>0</v>
      </c>
      <c r="Q74201" s="3">
        <v>0</v>
      </c>
    </row>
    <row r="74202" spans="1:17" x14ac:dyDescent="0.25">
      <c r="A74202" s="3">
        <v>37108</v>
      </c>
      <c r="B74202" s="3">
        <v>23982</v>
      </c>
      <c r="C74202" s="3">
        <v>24035</v>
      </c>
      <c r="D74202" s="3">
        <v>2</v>
      </c>
      <c r="E74202" s="3" t="s">
        <v>23</v>
      </c>
      <c r="F74202" s="4" t="s">
        <v>30</v>
      </c>
      <c r="G74202" s="3">
        <v>2</v>
      </c>
      <c r="H74202" s="3">
        <v>1500</v>
      </c>
      <c r="I74202" s="3">
        <v>60</v>
      </c>
      <c r="J74202" s="3">
        <v>0</v>
      </c>
      <c r="K74202" s="3">
        <v>0</v>
      </c>
      <c r="L74202" s="3">
        <v>0</v>
      </c>
      <c r="M74202" s="3">
        <v>0</v>
      </c>
      <c r="N74202" s="3">
        <v>0</v>
      </c>
      <c r="O74202" s="3">
        <v>0</v>
      </c>
      <c r="P74202" s="3">
        <v>0</v>
      </c>
      <c r="Q74202" s="3">
        <v>60</v>
      </c>
    </row>
    <row r="74203" spans="1:17" x14ac:dyDescent="0.25">
      <c r="A74203" s="3">
        <v>37108</v>
      </c>
      <c r="B74203" s="3">
        <v>24035</v>
      </c>
      <c r="C74203" s="3">
        <v>23982</v>
      </c>
      <c r="D74203" s="3">
        <v>2</v>
      </c>
      <c r="E74203" s="3"/>
      <c r="F74203" s="4" t="s">
        <v>30</v>
      </c>
      <c r="G74203" s="3">
        <v>2</v>
      </c>
      <c r="H74203" s="3">
        <v>0</v>
      </c>
      <c r="I74203" s="3">
        <v>0</v>
      </c>
      <c r="J74203" s="3">
        <v>0</v>
      </c>
      <c r="K74203" s="3">
        <v>0</v>
      </c>
      <c r="L74203" s="3">
        <v>0</v>
      </c>
      <c r="M74203" s="3">
        <v>0</v>
      </c>
      <c r="N74203" s="3">
        <v>0</v>
      </c>
      <c r="O74203" s="3">
        <v>0</v>
      </c>
      <c r="P74203" s="3">
        <v>0</v>
      </c>
      <c r="Q74203" s="3">
        <v>0</v>
      </c>
    </row>
    <row r="74204" spans="1:17" x14ac:dyDescent="0.25">
      <c r="A74204" s="3">
        <v>37109</v>
      </c>
      <c r="B74204" s="3">
        <v>23965</v>
      </c>
      <c r="C74204" s="3">
        <v>23975</v>
      </c>
      <c r="D74204" s="3">
        <v>2</v>
      </c>
      <c r="E74204" s="3" t="s">
        <v>23</v>
      </c>
      <c r="F74204" s="4" t="s">
        <v>288</v>
      </c>
      <c r="G74204" s="3">
        <v>2</v>
      </c>
      <c r="H74204" s="3">
        <v>1500</v>
      </c>
      <c r="I74204" s="3">
        <v>60</v>
      </c>
      <c r="J74204" s="3">
        <v>0</v>
      </c>
      <c r="K74204" s="3">
        <v>0</v>
      </c>
      <c r="L74204" s="3">
        <v>0</v>
      </c>
      <c r="M74204" s="3">
        <v>0</v>
      </c>
      <c r="N74204" s="3">
        <v>0</v>
      </c>
      <c r="O74204" s="3">
        <v>0</v>
      </c>
      <c r="P74204" s="3">
        <v>0</v>
      </c>
      <c r="Q74204" s="3">
        <v>60</v>
      </c>
    </row>
    <row r="74205" spans="1:17" x14ac:dyDescent="0.25">
      <c r="A74205" s="3">
        <v>37109</v>
      </c>
      <c r="B74205" s="3">
        <v>23975</v>
      </c>
      <c r="C74205" s="3">
        <v>23965</v>
      </c>
      <c r="D74205" s="3">
        <v>2</v>
      </c>
      <c r="E74205" s="3"/>
      <c r="F74205" s="4" t="s">
        <v>288</v>
      </c>
      <c r="G74205" s="3">
        <v>2</v>
      </c>
      <c r="H74205" s="3">
        <v>0</v>
      </c>
      <c r="I74205" s="3">
        <v>0</v>
      </c>
      <c r="J74205" s="3">
        <v>0</v>
      </c>
      <c r="K74205" s="3">
        <v>0</v>
      </c>
      <c r="L74205" s="3">
        <v>0</v>
      </c>
      <c r="M74205" s="3">
        <v>0</v>
      </c>
      <c r="N74205" s="3">
        <v>0</v>
      </c>
      <c r="O74205" s="3">
        <v>0</v>
      </c>
      <c r="P74205" s="3">
        <v>0</v>
      </c>
      <c r="Q74205" s="3">
        <v>0</v>
      </c>
    </row>
    <row r="74206" spans="1:17" x14ac:dyDescent="0.25">
      <c r="A74206" s="3">
        <v>37110</v>
      </c>
      <c r="B74206" s="3">
        <v>23975</v>
      </c>
      <c r="C74206" s="3">
        <v>23982</v>
      </c>
      <c r="D74206" s="3">
        <v>2</v>
      </c>
      <c r="E74206" s="3" t="s">
        <v>23</v>
      </c>
      <c r="F74206" s="4" t="s">
        <v>150</v>
      </c>
      <c r="G74206" s="3">
        <v>2</v>
      </c>
      <c r="H74206" s="3">
        <v>1500</v>
      </c>
      <c r="I74206" s="3">
        <v>60</v>
      </c>
      <c r="J74206" s="3">
        <v>0</v>
      </c>
      <c r="K74206" s="3">
        <v>0</v>
      </c>
      <c r="L74206" s="3">
        <v>0</v>
      </c>
      <c r="M74206" s="3">
        <v>0</v>
      </c>
      <c r="N74206" s="3">
        <v>0</v>
      </c>
      <c r="O74206" s="3">
        <v>0</v>
      </c>
      <c r="P74206" s="3">
        <v>0</v>
      </c>
      <c r="Q74206" s="3">
        <v>60</v>
      </c>
    </row>
    <row r="74207" spans="1:17" x14ac:dyDescent="0.25">
      <c r="A74207" s="3">
        <v>37110</v>
      </c>
      <c r="B74207" s="3">
        <v>23982</v>
      </c>
      <c r="C74207" s="3">
        <v>23975</v>
      </c>
      <c r="D74207" s="3">
        <v>2</v>
      </c>
      <c r="E74207" s="3"/>
      <c r="F74207" s="4" t="s">
        <v>150</v>
      </c>
      <c r="G74207" s="3">
        <v>2</v>
      </c>
      <c r="H74207" s="3">
        <v>0</v>
      </c>
      <c r="I74207" s="3">
        <v>0</v>
      </c>
      <c r="J74207" s="3">
        <v>0</v>
      </c>
      <c r="K74207" s="3">
        <v>0</v>
      </c>
      <c r="L74207" s="3">
        <v>0</v>
      </c>
      <c r="M74207" s="3">
        <v>0</v>
      </c>
      <c r="N74207" s="3">
        <v>0</v>
      </c>
      <c r="O74207" s="3">
        <v>0</v>
      </c>
      <c r="P74207" s="3">
        <v>0</v>
      </c>
      <c r="Q74207" s="3">
        <v>0</v>
      </c>
    </row>
    <row r="74208" spans="1:17" x14ac:dyDescent="0.25">
      <c r="A74208" s="3">
        <v>37111</v>
      </c>
      <c r="B74208" s="3">
        <v>24236</v>
      </c>
      <c r="C74208" s="3">
        <v>24254</v>
      </c>
      <c r="D74208" s="3">
        <v>2</v>
      </c>
      <c r="E74208" s="3" t="s">
        <v>23</v>
      </c>
      <c r="F74208" s="4" t="s">
        <v>86</v>
      </c>
      <c r="G74208" s="3">
        <v>2</v>
      </c>
      <c r="H74208" s="3">
        <v>1500</v>
      </c>
      <c r="I74208" s="3">
        <v>60</v>
      </c>
      <c r="J74208" s="3">
        <v>0</v>
      </c>
      <c r="K74208" s="3">
        <v>0</v>
      </c>
      <c r="L74208" s="3">
        <v>0</v>
      </c>
      <c r="M74208" s="3">
        <v>0</v>
      </c>
      <c r="N74208" s="3">
        <v>0</v>
      </c>
      <c r="O74208" s="3">
        <v>0</v>
      </c>
      <c r="P74208" s="3">
        <v>0</v>
      </c>
      <c r="Q74208" s="3">
        <v>60</v>
      </c>
    </row>
    <row r="74209" spans="1:17" x14ac:dyDescent="0.25">
      <c r="A74209" s="3">
        <v>37111</v>
      </c>
      <c r="B74209" s="3">
        <v>24254</v>
      </c>
      <c r="C74209" s="3">
        <v>24236</v>
      </c>
      <c r="D74209" s="3">
        <v>2</v>
      </c>
      <c r="E74209" s="3"/>
      <c r="F74209" s="4" t="s">
        <v>86</v>
      </c>
      <c r="G74209" s="3">
        <v>2</v>
      </c>
      <c r="H74209" s="3">
        <v>0</v>
      </c>
      <c r="I74209" s="3">
        <v>0</v>
      </c>
      <c r="J74209" s="3">
        <v>0</v>
      </c>
      <c r="K74209" s="3">
        <v>0</v>
      </c>
      <c r="L74209" s="3">
        <v>0</v>
      </c>
      <c r="M74209" s="3">
        <v>0</v>
      </c>
      <c r="N74209" s="3">
        <v>0</v>
      </c>
      <c r="O74209" s="3">
        <v>0</v>
      </c>
      <c r="P74209" s="3">
        <v>0</v>
      </c>
      <c r="Q74209" s="3">
        <v>0</v>
      </c>
    </row>
    <row r="74210" spans="1:17" x14ac:dyDescent="0.25">
      <c r="A74210" s="3">
        <v>37112</v>
      </c>
      <c r="B74210" s="3">
        <v>24174</v>
      </c>
      <c r="C74210" s="3">
        <v>24227</v>
      </c>
      <c r="D74210" s="3">
        <v>2</v>
      </c>
      <c r="E74210" s="3" t="s">
        <v>23</v>
      </c>
      <c r="F74210" s="4" t="s">
        <v>194</v>
      </c>
      <c r="G74210" s="3">
        <v>2</v>
      </c>
      <c r="H74210" s="3">
        <v>1500</v>
      </c>
      <c r="I74210" s="3">
        <v>60</v>
      </c>
      <c r="J74210" s="3">
        <v>0</v>
      </c>
      <c r="K74210" s="3">
        <v>0</v>
      </c>
      <c r="L74210" s="3">
        <v>0</v>
      </c>
      <c r="M74210" s="3">
        <v>0</v>
      </c>
      <c r="N74210" s="3">
        <v>0</v>
      </c>
      <c r="O74210" s="3">
        <v>0</v>
      </c>
      <c r="P74210" s="3">
        <v>0</v>
      </c>
      <c r="Q74210" s="3">
        <v>60</v>
      </c>
    </row>
    <row r="74211" spans="1:17" x14ac:dyDescent="0.25">
      <c r="A74211" s="3">
        <v>37112</v>
      </c>
      <c r="B74211" s="3">
        <v>24227</v>
      </c>
      <c r="C74211" s="3">
        <v>24174</v>
      </c>
      <c r="D74211" s="3">
        <v>2</v>
      </c>
      <c r="E74211" s="3"/>
      <c r="F74211" s="4" t="s">
        <v>194</v>
      </c>
      <c r="G74211" s="3">
        <v>2</v>
      </c>
      <c r="H74211" s="3">
        <v>0</v>
      </c>
      <c r="I74211" s="3">
        <v>0</v>
      </c>
      <c r="J74211" s="3">
        <v>0</v>
      </c>
      <c r="K74211" s="3">
        <v>0</v>
      </c>
      <c r="L74211" s="3">
        <v>0</v>
      </c>
      <c r="M74211" s="3">
        <v>0</v>
      </c>
      <c r="N74211" s="3">
        <v>0</v>
      </c>
      <c r="O74211" s="3">
        <v>0</v>
      </c>
      <c r="P74211" s="3">
        <v>0</v>
      </c>
      <c r="Q74211" s="3">
        <v>0</v>
      </c>
    </row>
    <row r="74212" spans="1:17" x14ac:dyDescent="0.25">
      <c r="A74212" s="3">
        <v>37113</v>
      </c>
      <c r="B74212" s="3">
        <v>23732</v>
      </c>
      <c r="C74212" s="3">
        <v>23755</v>
      </c>
      <c r="D74212" s="3">
        <v>2</v>
      </c>
      <c r="E74212" s="3" t="s">
        <v>23</v>
      </c>
      <c r="F74212" s="4" t="s">
        <v>232</v>
      </c>
      <c r="G74212" s="3">
        <v>2</v>
      </c>
      <c r="H74212" s="3">
        <v>1500</v>
      </c>
      <c r="I74212" s="3">
        <v>60</v>
      </c>
      <c r="J74212" s="3">
        <v>0</v>
      </c>
      <c r="K74212" s="3">
        <v>0</v>
      </c>
      <c r="L74212" s="3">
        <v>0</v>
      </c>
      <c r="M74212" s="3">
        <v>0</v>
      </c>
      <c r="N74212" s="3">
        <v>0</v>
      </c>
      <c r="O74212" s="3">
        <v>0</v>
      </c>
      <c r="P74212" s="3">
        <v>0</v>
      </c>
      <c r="Q74212" s="3">
        <v>60</v>
      </c>
    </row>
    <row r="74213" spans="1:17" x14ac:dyDescent="0.25">
      <c r="A74213" s="3">
        <v>37113</v>
      </c>
      <c r="B74213" s="3">
        <v>23755</v>
      </c>
      <c r="C74213" s="3">
        <v>23732</v>
      </c>
      <c r="D74213" s="3">
        <v>2</v>
      </c>
      <c r="E74213" s="3"/>
      <c r="F74213" s="4" t="s">
        <v>232</v>
      </c>
      <c r="G74213" s="3">
        <v>2</v>
      </c>
      <c r="H74213" s="3">
        <v>0</v>
      </c>
      <c r="I74213" s="3">
        <v>0</v>
      </c>
      <c r="J74213" s="3">
        <v>0</v>
      </c>
      <c r="K74213" s="3">
        <v>0</v>
      </c>
      <c r="L74213" s="3">
        <v>0</v>
      </c>
      <c r="M74213" s="3">
        <v>0</v>
      </c>
      <c r="N74213" s="3">
        <v>0</v>
      </c>
      <c r="O74213" s="3">
        <v>0</v>
      </c>
      <c r="P74213" s="3">
        <v>0</v>
      </c>
      <c r="Q74213" s="3">
        <v>0</v>
      </c>
    </row>
    <row r="74214" spans="1:17" x14ac:dyDescent="0.25">
      <c r="A74214" s="3">
        <v>37114</v>
      </c>
      <c r="B74214" s="3">
        <v>24017</v>
      </c>
      <c r="C74214" s="3">
        <v>24030</v>
      </c>
      <c r="D74214" s="3">
        <v>2</v>
      </c>
      <c r="E74214" s="3" t="s">
        <v>23</v>
      </c>
      <c r="F74214" s="4" t="s">
        <v>104</v>
      </c>
      <c r="G74214" s="3">
        <v>2</v>
      </c>
      <c r="H74214" s="3">
        <v>1500</v>
      </c>
      <c r="I74214" s="3">
        <v>60</v>
      </c>
      <c r="J74214" s="3">
        <v>0</v>
      </c>
      <c r="K74214" s="3">
        <v>0</v>
      </c>
      <c r="L74214" s="3">
        <v>0</v>
      </c>
      <c r="M74214" s="3">
        <v>0</v>
      </c>
      <c r="N74214" s="3">
        <v>0</v>
      </c>
      <c r="O74214" s="3">
        <v>0</v>
      </c>
      <c r="P74214" s="3">
        <v>0</v>
      </c>
      <c r="Q74214" s="3">
        <v>60</v>
      </c>
    </row>
    <row r="74215" spans="1:17" x14ac:dyDescent="0.25">
      <c r="A74215" s="3">
        <v>37114</v>
      </c>
      <c r="B74215" s="3">
        <v>24030</v>
      </c>
      <c r="C74215" s="3">
        <v>24017</v>
      </c>
      <c r="D74215" s="3">
        <v>2</v>
      </c>
      <c r="E74215" s="3"/>
      <c r="F74215" s="4" t="s">
        <v>104</v>
      </c>
      <c r="G74215" s="3">
        <v>2</v>
      </c>
      <c r="H74215" s="3">
        <v>0</v>
      </c>
      <c r="I74215" s="3">
        <v>0</v>
      </c>
      <c r="J74215" s="3">
        <v>0</v>
      </c>
      <c r="K74215" s="3">
        <v>0</v>
      </c>
      <c r="L74215" s="3">
        <v>0</v>
      </c>
      <c r="M74215" s="3">
        <v>0</v>
      </c>
      <c r="N74215" s="3">
        <v>0</v>
      </c>
      <c r="O74215" s="3">
        <v>0</v>
      </c>
      <c r="P74215" s="3">
        <v>0</v>
      </c>
      <c r="Q74215" s="3">
        <v>0</v>
      </c>
    </row>
    <row r="74216" spans="1:17" x14ac:dyDescent="0.25">
      <c r="A74216" s="3">
        <v>37115</v>
      </c>
      <c r="B74216" s="3">
        <v>24010</v>
      </c>
      <c r="C74216" s="3">
        <v>24017</v>
      </c>
      <c r="D74216" s="3">
        <v>2</v>
      </c>
      <c r="E74216" s="3" t="s">
        <v>23</v>
      </c>
      <c r="F74216" s="4" t="s">
        <v>63</v>
      </c>
      <c r="G74216" s="3">
        <v>2</v>
      </c>
      <c r="H74216" s="3">
        <v>1500</v>
      </c>
      <c r="I74216" s="3">
        <v>60</v>
      </c>
      <c r="J74216" s="3">
        <v>0</v>
      </c>
      <c r="K74216" s="3">
        <v>0</v>
      </c>
      <c r="L74216" s="3">
        <v>0</v>
      </c>
      <c r="M74216" s="3">
        <v>0</v>
      </c>
      <c r="N74216" s="3">
        <v>0</v>
      </c>
      <c r="O74216" s="3">
        <v>0</v>
      </c>
      <c r="P74216" s="3">
        <v>0</v>
      </c>
      <c r="Q74216" s="3">
        <v>60</v>
      </c>
    </row>
    <row r="74217" spans="1:17" x14ac:dyDescent="0.25">
      <c r="A74217" s="3">
        <v>37115</v>
      </c>
      <c r="B74217" s="3">
        <v>24017</v>
      </c>
      <c r="C74217" s="3">
        <v>24010</v>
      </c>
      <c r="D74217" s="3">
        <v>2</v>
      </c>
      <c r="E74217" s="3"/>
      <c r="F74217" s="4" t="s">
        <v>63</v>
      </c>
      <c r="G74217" s="3">
        <v>2</v>
      </c>
      <c r="H74217" s="3">
        <v>0</v>
      </c>
      <c r="I74217" s="3">
        <v>0</v>
      </c>
      <c r="J74217" s="3">
        <v>0</v>
      </c>
      <c r="K74217" s="3">
        <v>0</v>
      </c>
      <c r="L74217" s="3">
        <v>0</v>
      </c>
      <c r="M74217" s="3">
        <v>0</v>
      </c>
      <c r="N74217" s="3">
        <v>0</v>
      </c>
      <c r="O74217" s="3">
        <v>0</v>
      </c>
      <c r="P74217" s="3">
        <v>0</v>
      </c>
      <c r="Q74217" s="3">
        <v>0</v>
      </c>
    </row>
    <row r="74218" spans="1:17" x14ac:dyDescent="0.25">
      <c r="A74218" s="3">
        <v>37116</v>
      </c>
      <c r="B74218" s="3">
        <v>24088</v>
      </c>
      <c r="C74218" s="3">
        <v>24140</v>
      </c>
      <c r="D74218" s="3">
        <v>2</v>
      </c>
      <c r="E74218" s="3" t="s">
        <v>23</v>
      </c>
      <c r="F74218" s="4" t="s">
        <v>253</v>
      </c>
      <c r="G74218" s="3">
        <v>2</v>
      </c>
      <c r="H74218" s="3">
        <v>1500</v>
      </c>
      <c r="I74218" s="3">
        <v>60</v>
      </c>
      <c r="J74218" s="3">
        <v>0</v>
      </c>
      <c r="K74218" s="3">
        <v>0</v>
      </c>
      <c r="L74218" s="3">
        <v>0</v>
      </c>
      <c r="M74218" s="3">
        <v>0</v>
      </c>
      <c r="N74218" s="3">
        <v>0</v>
      </c>
      <c r="O74218" s="3">
        <v>0</v>
      </c>
      <c r="P74218" s="3">
        <v>0</v>
      </c>
      <c r="Q74218" s="3">
        <v>60</v>
      </c>
    </row>
    <row r="74219" spans="1:17" x14ac:dyDescent="0.25">
      <c r="A74219" s="3">
        <v>37116</v>
      </c>
      <c r="B74219" s="3">
        <v>24140</v>
      </c>
      <c r="C74219" s="3">
        <v>24088</v>
      </c>
      <c r="D74219" s="3">
        <v>2</v>
      </c>
      <c r="E74219" s="3"/>
      <c r="F74219" s="4" t="s">
        <v>253</v>
      </c>
      <c r="G74219" s="3">
        <v>2</v>
      </c>
      <c r="H74219" s="3">
        <v>0</v>
      </c>
      <c r="I74219" s="3">
        <v>0</v>
      </c>
      <c r="J74219" s="3">
        <v>0</v>
      </c>
      <c r="K74219" s="3">
        <v>0</v>
      </c>
      <c r="L74219" s="3">
        <v>0</v>
      </c>
      <c r="M74219" s="3">
        <v>0</v>
      </c>
      <c r="N74219" s="3">
        <v>0</v>
      </c>
      <c r="O74219" s="3">
        <v>0</v>
      </c>
      <c r="P74219" s="3">
        <v>0</v>
      </c>
      <c r="Q74219" s="3">
        <v>0</v>
      </c>
    </row>
    <row r="74220" spans="1:17" x14ac:dyDescent="0.25">
      <c r="A74220" s="3">
        <v>37117</v>
      </c>
      <c r="B74220" s="3">
        <v>24140</v>
      </c>
      <c r="C74220" s="3">
        <v>24148</v>
      </c>
      <c r="D74220" s="3">
        <v>2</v>
      </c>
      <c r="E74220" s="3" t="s">
        <v>23</v>
      </c>
      <c r="F74220" s="4" t="s">
        <v>245</v>
      </c>
      <c r="G74220" s="3">
        <v>2</v>
      </c>
      <c r="H74220" s="3">
        <v>1500</v>
      </c>
      <c r="I74220" s="3">
        <v>60</v>
      </c>
      <c r="J74220" s="3">
        <v>0</v>
      </c>
      <c r="K74220" s="3">
        <v>0</v>
      </c>
      <c r="L74220" s="3">
        <v>0</v>
      </c>
      <c r="M74220" s="3">
        <v>0</v>
      </c>
      <c r="N74220" s="3">
        <v>0</v>
      </c>
      <c r="O74220" s="3">
        <v>0</v>
      </c>
      <c r="P74220" s="3">
        <v>0</v>
      </c>
      <c r="Q74220" s="3">
        <v>60</v>
      </c>
    </row>
    <row r="74221" spans="1:17" x14ac:dyDescent="0.25">
      <c r="A74221" s="3">
        <v>37117</v>
      </c>
      <c r="B74221" s="3">
        <v>24148</v>
      </c>
      <c r="C74221" s="3">
        <v>24140</v>
      </c>
      <c r="D74221" s="3">
        <v>2</v>
      </c>
      <c r="E74221" s="3"/>
      <c r="F74221" s="4" t="s">
        <v>245</v>
      </c>
      <c r="G74221" s="3">
        <v>2</v>
      </c>
      <c r="H74221" s="3">
        <v>0</v>
      </c>
      <c r="I74221" s="3">
        <v>0</v>
      </c>
      <c r="J74221" s="3">
        <v>0</v>
      </c>
      <c r="K74221" s="3">
        <v>0</v>
      </c>
      <c r="L74221" s="3">
        <v>0</v>
      </c>
      <c r="M74221" s="3">
        <v>0</v>
      </c>
      <c r="N74221" s="3">
        <v>0</v>
      </c>
      <c r="O74221" s="3">
        <v>0</v>
      </c>
      <c r="P74221" s="3">
        <v>0</v>
      </c>
      <c r="Q74221" s="3">
        <v>0</v>
      </c>
    </row>
    <row r="74222" spans="1:17" x14ac:dyDescent="0.25">
      <c r="A74222" s="3">
        <v>37118</v>
      </c>
      <c r="B74222" s="3">
        <v>24051</v>
      </c>
      <c r="C74222" s="3">
        <v>24122</v>
      </c>
      <c r="D74222" s="3">
        <v>2</v>
      </c>
      <c r="E74222" s="3" t="s">
        <v>23</v>
      </c>
      <c r="F74222" s="4" t="s">
        <v>156</v>
      </c>
      <c r="G74222" s="3">
        <v>2</v>
      </c>
      <c r="H74222" s="3">
        <v>1500</v>
      </c>
      <c r="I74222" s="3">
        <v>60</v>
      </c>
      <c r="J74222" s="3">
        <v>141</v>
      </c>
      <c r="K74222" s="3">
        <v>348</v>
      </c>
      <c r="L74222" s="3">
        <v>0</v>
      </c>
      <c r="M74222" s="3">
        <v>0</v>
      </c>
      <c r="N74222" s="3">
        <v>0</v>
      </c>
      <c r="O74222" s="3">
        <v>9</v>
      </c>
      <c r="P74222" s="3">
        <v>0</v>
      </c>
      <c r="Q74222" s="3">
        <v>59</v>
      </c>
    </row>
    <row r="74223" spans="1:17" x14ac:dyDescent="0.25">
      <c r="A74223" s="3">
        <v>37118</v>
      </c>
      <c r="B74223" s="3">
        <v>24122</v>
      </c>
      <c r="C74223" s="3">
        <v>24051</v>
      </c>
      <c r="D74223" s="3">
        <v>2</v>
      </c>
      <c r="E74223" s="3"/>
      <c r="F74223" s="4" t="s">
        <v>156</v>
      </c>
      <c r="G74223" s="3">
        <v>2</v>
      </c>
      <c r="H74223" s="3">
        <v>0</v>
      </c>
      <c r="I74223" s="3">
        <v>0</v>
      </c>
      <c r="J74223" s="3">
        <v>0</v>
      </c>
      <c r="K74223" s="3">
        <v>0</v>
      </c>
      <c r="L74223" s="3">
        <v>0</v>
      </c>
      <c r="M74223" s="3">
        <v>0</v>
      </c>
      <c r="N74223" s="3">
        <v>0</v>
      </c>
      <c r="O74223" s="3">
        <v>0</v>
      </c>
      <c r="P74223" s="3">
        <v>0</v>
      </c>
      <c r="Q74223" s="3">
        <v>0</v>
      </c>
    </row>
    <row r="74224" spans="1:17" x14ac:dyDescent="0.25">
      <c r="A74224" s="3">
        <v>37119</v>
      </c>
      <c r="B74224" s="3">
        <v>24100</v>
      </c>
      <c r="C74224" s="3">
        <v>24134</v>
      </c>
      <c r="D74224" s="3">
        <v>2</v>
      </c>
      <c r="E74224" s="3" t="s">
        <v>23</v>
      </c>
      <c r="F74224" s="4" t="s">
        <v>133</v>
      </c>
      <c r="G74224" s="3">
        <v>2</v>
      </c>
      <c r="H74224" s="3">
        <v>1500</v>
      </c>
      <c r="I74224" s="3">
        <v>60</v>
      </c>
      <c r="J74224" s="3">
        <v>0</v>
      </c>
      <c r="K74224" s="3">
        <v>0</v>
      </c>
      <c r="L74224" s="3">
        <v>0</v>
      </c>
      <c r="M74224" s="3">
        <v>0</v>
      </c>
      <c r="N74224" s="3">
        <v>0</v>
      </c>
      <c r="O74224" s="3">
        <v>0</v>
      </c>
      <c r="P74224" s="3">
        <v>0</v>
      </c>
      <c r="Q74224" s="3">
        <v>60</v>
      </c>
    </row>
    <row r="74225" spans="1:17" x14ac:dyDescent="0.25">
      <c r="A74225" s="3">
        <v>37119</v>
      </c>
      <c r="B74225" s="3">
        <v>24134</v>
      </c>
      <c r="C74225" s="3">
        <v>24100</v>
      </c>
      <c r="D74225" s="3">
        <v>2</v>
      </c>
      <c r="E74225" s="3"/>
      <c r="F74225" s="4" t="s">
        <v>133</v>
      </c>
      <c r="G74225" s="3">
        <v>2</v>
      </c>
      <c r="H74225" s="3">
        <v>0</v>
      </c>
      <c r="I74225" s="3">
        <v>0</v>
      </c>
      <c r="J74225" s="3">
        <v>0</v>
      </c>
      <c r="K74225" s="3">
        <v>0</v>
      </c>
      <c r="L74225" s="3">
        <v>0</v>
      </c>
      <c r="M74225" s="3">
        <v>0</v>
      </c>
      <c r="N74225" s="3">
        <v>0</v>
      </c>
      <c r="O74225" s="3">
        <v>0</v>
      </c>
      <c r="P74225" s="3">
        <v>0</v>
      </c>
      <c r="Q74225" s="3">
        <v>0</v>
      </c>
    </row>
    <row r="74226" spans="1:17" x14ac:dyDescent="0.25">
      <c r="A74226" s="3">
        <v>37120</v>
      </c>
      <c r="B74226" s="3">
        <v>24058</v>
      </c>
      <c r="C74226" s="3">
        <v>24062</v>
      </c>
      <c r="D74226" s="3">
        <v>2</v>
      </c>
      <c r="E74226" s="3" t="s">
        <v>23</v>
      </c>
      <c r="F74226" s="4" t="s">
        <v>297</v>
      </c>
      <c r="G74226" s="3">
        <v>2</v>
      </c>
      <c r="H74226" s="3">
        <v>1500</v>
      </c>
      <c r="I74226" s="3">
        <v>60</v>
      </c>
      <c r="J74226" s="3">
        <v>0</v>
      </c>
      <c r="K74226" s="3">
        <v>0</v>
      </c>
      <c r="L74226" s="3">
        <v>0</v>
      </c>
      <c r="M74226" s="3">
        <v>0</v>
      </c>
      <c r="N74226" s="3">
        <v>0</v>
      </c>
      <c r="O74226" s="3">
        <v>0</v>
      </c>
      <c r="P74226" s="3">
        <v>0</v>
      </c>
      <c r="Q74226" s="3">
        <v>60</v>
      </c>
    </row>
    <row r="74227" spans="1:17" x14ac:dyDescent="0.25">
      <c r="A74227" s="3">
        <v>37120</v>
      </c>
      <c r="B74227" s="3">
        <v>24062</v>
      </c>
      <c r="C74227" s="3">
        <v>24058</v>
      </c>
      <c r="D74227" s="3">
        <v>2</v>
      </c>
      <c r="E74227" s="3"/>
      <c r="F74227" s="4" t="s">
        <v>297</v>
      </c>
      <c r="G74227" s="3">
        <v>2</v>
      </c>
      <c r="H74227" s="3">
        <v>0</v>
      </c>
      <c r="I74227" s="3">
        <v>0</v>
      </c>
      <c r="J74227" s="3">
        <v>0</v>
      </c>
      <c r="K74227" s="3">
        <v>0</v>
      </c>
      <c r="L74227" s="3">
        <v>0</v>
      </c>
      <c r="M74227" s="3">
        <v>0</v>
      </c>
      <c r="N74227" s="3">
        <v>0</v>
      </c>
      <c r="O74227" s="3">
        <v>0</v>
      </c>
      <c r="P74227" s="3">
        <v>0</v>
      </c>
      <c r="Q74227" s="3">
        <v>0</v>
      </c>
    </row>
    <row r="74228" spans="1:17" x14ac:dyDescent="0.25">
      <c r="A74228" s="3">
        <v>37121</v>
      </c>
      <c r="B74228" s="3">
        <v>24280</v>
      </c>
      <c r="C74228" s="3">
        <v>24345</v>
      </c>
      <c r="D74228" s="3">
        <v>2</v>
      </c>
      <c r="E74228" s="3" t="s">
        <v>23</v>
      </c>
      <c r="F74228" s="4" t="s">
        <v>48</v>
      </c>
      <c r="G74228" s="3">
        <v>2</v>
      </c>
      <c r="H74228" s="3">
        <v>1500</v>
      </c>
      <c r="I74228" s="3">
        <v>60</v>
      </c>
      <c r="J74228" s="3">
        <v>0</v>
      </c>
      <c r="K74228" s="3">
        <v>0</v>
      </c>
      <c r="L74228" s="3">
        <v>0</v>
      </c>
      <c r="M74228" s="3">
        <v>0</v>
      </c>
      <c r="N74228" s="3">
        <v>0</v>
      </c>
      <c r="O74228" s="3">
        <v>0</v>
      </c>
      <c r="P74228" s="3">
        <v>0</v>
      </c>
      <c r="Q74228" s="3">
        <v>60</v>
      </c>
    </row>
    <row r="74229" spans="1:17" x14ac:dyDescent="0.25">
      <c r="A74229" s="3">
        <v>37121</v>
      </c>
      <c r="B74229" s="3">
        <v>24345</v>
      </c>
      <c r="C74229" s="3">
        <v>24280</v>
      </c>
      <c r="D74229" s="3">
        <v>2</v>
      </c>
      <c r="E74229" s="3"/>
      <c r="F74229" s="4" t="s">
        <v>48</v>
      </c>
      <c r="G74229" s="3">
        <v>2</v>
      </c>
      <c r="H74229" s="3">
        <v>0</v>
      </c>
      <c r="I74229" s="3">
        <v>0</v>
      </c>
      <c r="J74229" s="3">
        <v>0</v>
      </c>
      <c r="K74229" s="3">
        <v>0</v>
      </c>
      <c r="L74229" s="3">
        <v>0</v>
      </c>
      <c r="M74229" s="3">
        <v>0</v>
      </c>
      <c r="N74229" s="3">
        <v>0</v>
      </c>
      <c r="O74229" s="3">
        <v>0</v>
      </c>
      <c r="P74229" s="3">
        <v>0</v>
      </c>
      <c r="Q74229" s="3">
        <v>0</v>
      </c>
    </row>
    <row r="74230" spans="1:17" x14ac:dyDescent="0.25">
      <c r="A74230" s="3">
        <v>37122</v>
      </c>
      <c r="B74230" s="3">
        <v>24315</v>
      </c>
      <c r="C74230" s="3">
        <v>24338</v>
      </c>
      <c r="D74230" s="3">
        <v>2</v>
      </c>
      <c r="E74230" s="3" t="s">
        <v>23</v>
      </c>
      <c r="F74230" s="4" t="s">
        <v>73</v>
      </c>
      <c r="G74230" s="3">
        <v>2</v>
      </c>
      <c r="H74230" s="3">
        <v>1500</v>
      </c>
      <c r="I74230" s="3">
        <v>60</v>
      </c>
      <c r="J74230" s="3">
        <v>0</v>
      </c>
      <c r="K74230" s="3">
        <v>0</v>
      </c>
      <c r="L74230" s="3">
        <v>0</v>
      </c>
      <c r="M74230" s="3">
        <v>0</v>
      </c>
      <c r="N74230" s="3">
        <v>0</v>
      </c>
      <c r="O74230" s="3">
        <v>0</v>
      </c>
      <c r="P74230" s="3">
        <v>0</v>
      </c>
      <c r="Q74230" s="3">
        <v>60</v>
      </c>
    </row>
    <row r="74231" spans="1:17" x14ac:dyDescent="0.25">
      <c r="A74231" s="3">
        <v>37122</v>
      </c>
      <c r="B74231" s="3">
        <v>24338</v>
      </c>
      <c r="C74231" s="3">
        <v>24315</v>
      </c>
      <c r="D74231" s="3">
        <v>2</v>
      </c>
      <c r="E74231" s="3"/>
      <c r="F74231" s="4" t="s">
        <v>73</v>
      </c>
      <c r="G74231" s="3">
        <v>2</v>
      </c>
      <c r="H74231" s="3">
        <v>0</v>
      </c>
      <c r="I74231" s="3">
        <v>0</v>
      </c>
      <c r="J74231" s="3">
        <v>0</v>
      </c>
      <c r="K74231" s="3">
        <v>0</v>
      </c>
      <c r="L74231" s="3">
        <v>0</v>
      </c>
      <c r="M74231" s="3">
        <v>0</v>
      </c>
      <c r="N74231" s="3">
        <v>0</v>
      </c>
      <c r="O74231" s="3">
        <v>0</v>
      </c>
      <c r="P74231" s="3">
        <v>0</v>
      </c>
      <c r="Q74231" s="3">
        <v>0</v>
      </c>
    </row>
    <row r="74232" spans="1:17" x14ac:dyDescent="0.25">
      <c r="A74232" s="3">
        <v>37123</v>
      </c>
      <c r="B74232" s="3">
        <v>24431</v>
      </c>
      <c r="C74232" s="3">
        <v>24530</v>
      </c>
      <c r="D74232" s="3">
        <v>2</v>
      </c>
      <c r="E74232" s="3" t="s">
        <v>23</v>
      </c>
      <c r="F74232" s="4" t="s">
        <v>113</v>
      </c>
      <c r="G74232" s="3">
        <v>2</v>
      </c>
      <c r="H74232" s="3">
        <v>1500</v>
      </c>
      <c r="I74232" s="3">
        <v>60</v>
      </c>
      <c r="J74232" s="3">
        <v>212</v>
      </c>
      <c r="K74232" s="3">
        <v>229</v>
      </c>
      <c r="L74232" s="3">
        <v>0</v>
      </c>
      <c r="M74232" s="3">
        <v>0</v>
      </c>
      <c r="N74232" s="3">
        <v>0</v>
      </c>
      <c r="O74232" s="3">
        <v>14</v>
      </c>
      <c r="P74232" s="3">
        <v>0</v>
      </c>
      <c r="Q74232" s="3">
        <v>59</v>
      </c>
    </row>
    <row r="74233" spans="1:17" x14ac:dyDescent="0.25">
      <c r="A74233" s="3">
        <v>37123</v>
      </c>
      <c r="B74233" s="3">
        <v>24530</v>
      </c>
      <c r="C74233" s="3">
        <v>24431</v>
      </c>
      <c r="D74233" s="3">
        <v>2</v>
      </c>
      <c r="E74233" s="3"/>
      <c r="F74233" s="4" t="s">
        <v>113</v>
      </c>
      <c r="G74233" s="3">
        <v>2</v>
      </c>
      <c r="H74233" s="3">
        <v>0</v>
      </c>
      <c r="I74233" s="3">
        <v>0</v>
      </c>
      <c r="J74233" s="3">
        <v>0</v>
      </c>
      <c r="K74233" s="3">
        <v>0</v>
      </c>
      <c r="L74233" s="3">
        <v>0</v>
      </c>
      <c r="M74233" s="3">
        <v>0</v>
      </c>
      <c r="N74233" s="3">
        <v>0</v>
      </c>
      <c r="O74233" s="3">
        <v>0</v>
      </c>
      <c r="P74233" s="3">
        <v>0</v>
      </c>
      <c r="Q74233" s="3">
        <v>0</v>
      </c>
    </row>
    <row r="74234" spans="1:17" x14ac:dyDescent="0.25">
      <c r="A74234" s="3">
        <v>37124</v>
      </c>
      <c r="B74234" s="3">
        <v>24390</v>
      </c>
      <c r="C74234" s="3">
        <v>24431</v>
      </c>
      <c r="D74234" s="3">
        <v>2</v>
      </c>
      <c r="E74234" s="3" t="s">
        <v>23</v>
      </c>
      <c r="F74234" s="4" t="s">
        <v>32</v>
      </c>
      <c r="G74234" s="3">
        <v>2</v>
      </c>
      <c r="H74234" s="3">
        <v>1500</v>
      </c>
      <c r="I74234" s="3">
        <v>60</v>
      </c>
      <c r="J74234" s="3">
        <v>212</v>
      </c>
      <c r="K74234" s="3">
        <v>232</v>
      </c>
      <c r="L74234" s="3">
        <v>0</v>
      </c>
      <c r="M74234" s="3">
        <v>0</v>
      </c>
      <c r="N74234" s="3">
        <v>0</v>
      </c>
      <c r="O74234" s="3">
        <v>14</v>
      </c>
      <c r="P74234" s="3">
        <v>0</v>
      </c>
      <c r="Q74234" s="3">
        <v>59</v>
      </c>
    </row>
    <row r="74235" spans="1:17" x14ac:dyDescent="0.25">
      <c r="A74235" s="3">
        <v>37124</v>
      </c>
      <c r="B74235" s="3">
        <v>24431</v>
      </c>
      <c r="C74235" s="3">
        <v>24390</v>
      </c>
      <c r="D74235" s="3">
        <v>2</v>
      </c>
      <c r="E74235" s="3"/>
      <c r="F74235" s="4" t="s">
        <v>32</v>
      </c>
      <c r="G74235" s="3">
        <v>2</v>
      </c>
      <c r="H74235" s="3">
        <v>0</v>
      </c>
      <c r="I74235" s="3">
        <v>0</v>
      </c>
      <c r="J74235" s="3">
        <v>0</v>
      </c>
      <c r="K74235" s="3">
        <v>0</v>
      </c>
      <c r="L74235" s="3">
        <v>0</v>
      </c>
      <c r="M74235" s="3">
        <v>0</v>
      </c>
      <c r="N74235" s="3">
        <v>0</v>
      </c>
      <c r="O74235" s="3">
        <v>0</v>
      </c>
      <c r="P74235" s="3">
        <v>0</v>
      </c>
      <c r="Q74235" s="3">
        <v>0</v>
      </c>
    </row>
    <row r="74236" spans="1:17" x14ac:dyDescent="0.25">
      <c r="A74236" s="3">
        <v>37125</v>
      </c>
      <c r="B74236" s="3">
        <v>24524</v>
      </c>
      <c r="C74236" s="3">
        <v>24530</v>
      </c>
      <c r="D74236" s="3">
        <v>2</v>
      </c>
      <c r="E74236" s="3" t="s">
        <v>23</v>
      </c>
      <c r="F74236" s="4" t="s">
        <v>60</v>
      </c>
      <c r="G74236" s="3">
        <v>2</v>
      </c>
      <c r="H74236" s="3">
        <v>1500</v>
      </c>
      <c r="I74236" s="3">
        <v>60</v>
      </c>
      <c r="J74236" s="3">
        <v>0</v>
      </c>
      <c r="K74236" s="3">
        <v>0</v>
      </c>
      <c r="L74236" s="3">
        <v>0</v>
      </c>
      <c r="M74236" s="3">
        <v>0</v>
      </c>
      <c r="N74236" s="3">
        <v>0</v>
      </c>
      <c r="O74236" s="3">
        <v>0</v>
      </c>
      <c r="P74236" s="3">
        <v>0</v>
      </c>
      <c r="Q74236" s="3">
        <v>60</v>
      </c>
    </row>
    <row r="74237" spans="1:17" x14ac:dyDescent="0.25">
      <c r="A74237" s="3">
        <v>37125</v>
      </c>
      <c r="B74237" s="3">
        <v>24530</v>
      </c>
      <c r="C74237" s="3">
        <v>24524</v>
      </c>
      <c r="D74237" s="3">
        <v>2</v>
      </c>
      <c r="E74237" s="3"/>
      <c r="F74237" s="4" t="s">
        <v>60</v>
      </c>
      <c r="G74237" s="3">
        <v>2</v>
      </c>
      <c r="H74237" s="3">
        <v>0</v>
      </c>
      <c r="I74237" s="3">
        <v>0</v>
      </c>
      <c r="J74237" s="3">
        <v>0</v>
      </c>
      <c r="K74237" s="3">
        <v>0</v>
      </c>
      <c r="L74237" s="3">
        <v>0</v>
      </c>
      <c r="M74237" s="3">
        <v>0</v>
      </c>
      <c r="N74237" s="3">
        <v>0</v>
      </c>
      <c r="O74237" s="3">
        <v>0</v>
      </c>
      <c r="P74237" s="3">
        <v>0</v>
      </c>
      <c r="Q74237" s="3">
        <v>0</v>
      </c>
    </row>
    <row r="74238" spans="1:17" x14ac:dyDescent="0.25">
      <c r="A74238" s="3">
        <v>37126</v>
      </c>
      <c r="B74238" s="3">
        <v>24385</v>
      </c>
      <c r="C74238" s="3">
        <v>24476</v>
      </c>
      <c r="D74238" s="3">
        <v>2</v>
      </c>
      <c r="E74238" s="3" t="s">
        <v>23</v>
      </c>
      <c r="F74238" s="4" t="s">
        <v>115</v>
      </c>
      <c r="G74238" s="3">
        <v>2</v>
      </c>
      <c r="H74238" s="3">
        <v>1500</v>
      </c>
      <c r="I74238" s="3">
        <v>60</v>
      </c>
      <c r="J74238" s="3">
        <v>357</v>
      </c>
      <c r="K74238" s="3">
        <v>46</v>
      </c>
      <c r="L74238" s="3">
        <v>0</v>
      </c>
      <c r="M74238" s="3">
        <v>0</v>
      </c>
      <c r="N74238" s="3">
        <v>0</v>
      </c>
      <c r="O74238" s="3">
        <v>24</v>
      </c>
      <c r="P74238" s="3">
        <v>0</v>
      </c>
      <c r="Q74238" s="3">
        <v>57</v>
      </c>
    </row>
    <row r="74239" spans="1:17" x14ac:dyDescent="0.25">
      <c r="A74239" s="3">
        <v>37126</v>
      </c>
      <c r="B74239" s="3">
        <v>24476</v>
      </c>
      <c r="C74239" s="3">
        <v>24385</v>
      </c>
      <c r="D74239" s="3">
        <v>2</v>
      </c>
      <c r="E74239" s="3" t="s">
        <v>23</v>
      </c>
      <c r="F74239" s="4" t="s">
        <v>115</v>
      </c>
      <c r="G74239" s="3">
        <v>2</v>
      </c>
      <c r="H74239" s="3">
        <v>1500</v>
      </c>
      <c r="I74239" s="3">
        <v>60</v>
      </c>
      <c r="J74239" s="3">
        <v>1582</v>
      </c>
      <c r="K74239" s="3">
        <v>804</v>
      </c>
      <c r="L74239" s="3">
        <v>0</v>
      </c>
      <c r="M74239" s="3">
        <v>0</v>
      </c>
      <c r="N74239" s="3">
        <v>0</v>
      </c>
      <c r="O74239" s="3">
        <v>105</v>
      </c>
      <c r="P74239" s="3">
        <v>0</v>
      </c>
      <c r="Q74239" s="3">
        <v>28</v>
      </c>
    </row>
    <row r="74240" spans="1:17" x14ac:dyDescent="0.25">
      <c r="A74240" s="3">
        <v>37127</v>
      </c>
      <c r="B74240" s="3">
        <v>24442</v>
      </c>
      <c r="C74240" s="3">
        <v>24532</v>
      </c>
      <c r="D74240" s="3">
        <v>2</v>
      </c>
      <c r="E74240" s="3" t="s">
        <v>23</v>
      </c>
      <c r="F74240" s="4" t="s">
        <v>31</v>
      </c>
      <c r="G74240" s="3">
        <v>2</v>
      </c>
      <c r="H74240" s="3">
        <v>1500</v>
      </c>
      <c r="I74240" s="3">
        <v>60</v>
      </c>
      <c r="J74240" s="3">
        <v>0</v>
      </c>
      <c r="K74240" s="3">
        <v>606</v>
      </c>
      <c r="L74240" s="3">
        <v>0</v>
      </c>
      <c r="M74240" s="3">
        <v>0</v>
      </c>
      <c r="N74240" s="3">
        <v>0</v>
      </c>
      <c r="O74240" s="3">
        <v>0</v>
      </c>
      <c r="P74240" s="3">
        <v>0</v>
      </c>
      <c r="Q74240" s="3">
        <v>60</v>
      </c>
    </row>
    <row r="74241" spans="1:17" x14ac:dyDescent="0.25">
      <c r="A74241" s="3">
        <v>37127</v>
      </c>
      <c r="B74241" s="3">
        <v>24532</v>
      </c>
      <c r="C74241" s="3">
        <v>24442</v>
      </c>
      <c r="D74241" s="3">
        <v>2</v>
      </c>
      <c r="E74241" s="3"/>
      <c r="F74241" s="4" t="s">
        <v>31</v>
      </c>
      <c r="G74241" s="3">
        <v>2</v>
      </c>
      <c r="H74241" s="3">
        <v>0</v>
      </c>
      <c r="I74241" s="3">
        <v>0</v>
      </c>
      <c r="J74241" s="3">
        <v>0</v>
      </c>
      <c r="K74241" s="3">
        <v>0</v>
      </c>
      <c r="L74241" s="3">
        <v>0</v>
      </c>
      <c r="M74241" s="3">
        <v>0</v>
      </c>
      <c r="N74241" s="3">
        <v>0</v>
      </c>
      <c r="O74241" s="3">
        <v>0</v>
      </c>
      <c r="P74241" s="3">
        <v>0</v>
      </c>
      <c r="Q74241" s="3">
        <v>0</v>
      </c>
    </row>
    <row r="74242" spans="1:17" x14ac:dyDescent="0.25">
      <c r="A74242" s="3">
        <v>37128</v>
      </c>
      <c r="B74242" s="3">
        <v>24442</v>
      </c>
      <c r="C74242" s="3">
        <v>24476</v>
      </c>
      <c r="D74242" s="3">
        <v>2</v>
      </c>
      <c r="E74242" s="3" t="s">
        <v>23</v>
      </c>
      <c r="F74242" s="4" t="s">
        <v>107</v>
      </c>
      <c r="G74242" s="3">
        <v>2</v>
      </c>
      <c r="H74242" s="3">
        <v>1500</v>
      </c>
      <c r="I74242" s="3">
        <v>60</v>
      </c>
      <c r="J74242" s="3">
        <v>0</v>
      </c>
      <c r="K74242" s="3">
        <v>0</v>
      </c>
      <c r="L74242" s="3">
        <v>0</v>
      </c>
      <c r="M74242" s="3">
        <v>0</v>
      </c>
      <c r="N74242" s="3">
        <v>0</v>
      </c>
      <c r="O74242" s="3">
        <v>0</v>
      </c>
      <c r="P74242" s="3">
        <v>0</v>
      </c>
      <c r="Q74242" s="3">
        <v>60</v>
      </c>
    </row>
    <row r="74243" spans="1:17" x14ac:dyDescent="0.25">
      <c r="A74243" s="3">
        <v>37128</v>
      </c>
      <c r="B74243" s="3">
        <v>24476</v>
      </c>
      <c r="C74243" s="3">
        <v>24442</v>
      </c>
      <c r="D74243" s="3">
        <v>2</v>
      </c>
      <c r="E74243" s="3"/>
      <c r="F74243" s="4" t="s">
        <v>107</v>
      </c>
      <c r="G74243" s="3">
        <v>2</v>
      </c>
      <c r="H74243" s="3">
        <v>0</v>
      </c>
      <c r="I74243" s="3">
        <v>0</v>
      </c>
      <c r="J74243" s="3">
        <v>0</v>
      </c>
      <c r="K74243" s="3">
        <v>0</v>
      </c>
      <c r="L74243" s="3">
        <v>0</v>
      </c>
      <c r="M74243" s="3">
        <v>0</v>
      </c>
      <c r="N74243" s="3">
        <v>0</v>
      </c>
      <c r="O74243" s="3">
        <v>0</v>
      </c>
      <c r="P74243" s="3">
        <v>0</v>
      </c>
      <c r="Q74243" s="3">
        <v>0</v>
      </c>
    </row>
    <row r="74244" spans="1:17" x14ac:dyDescent="0.25">
      <c r="A74244" s="3">
        <v>37129</v>
      </c>
      <c r="B74244" s="3">
        <v>24385</v>
      </c>
      <c r="C74244" s="3">
        <v>24442</v>
      </c>
      <c r="D74244" s="3">
        <v>2</v>
      </c>
      <c r="E74244" s="3" t="s">
        <v>23</v>
      </c>
      <c r="F74244" s="4" t="s">
        <v>168</v>
      </c>
      <c r="G74244" s="3">
        <v>2</v>
      </c>
      <c r="H74244" s="3">
        <v>1500</v>
      </c>
      <c r="I74244" s="3">
        <v>60</v>
      </c>
      <c r="J74244" s="3">
        <v>0</v>
      </c>
      <c r="K74244" s="3">
        <v>606</v>
      </c>
      <c r="L74244" s="3">
        <v>0</v>
      </c>
      <c r="M74244" s="3">
        <v>0</v>
      </c>
      <c r="N74244" s="3">
        <v>0</v>
      </c>
      <c r="O74244" s="3">
        <v>0</v>
      </c>
      <c r="P74244" s="3">
        <v>0</v>
      </c>
      <c r="Q74244" s="3">
        <v>60</v>
      </c>
    </row>
    <row r="74245" spans="1:17" x14ac:dyDescent="0.25">
      <c r="A74245" s="3">
        <v>37129</v>
      </c>
      <c r="B74245" s="3">
        <v>24442</v>
      </c>
      <c r="C74245" s="3">
        <v>24385</v>
      </c>
      <c r="D74245" s="3">
        <v>2</v>
      </c>
      <c r="E74245" s="3"/>
      <c r="F74245" s="4" t="s">
        <v>168</v>
      </c>
      <c r="G74245" s="3">
        <v>2</v>
      </c>
      <c r="H74245" s="3">
        <v>0</v>
      </c>
      <c r="I74245" s="3">
        <v>0</v>
      </c>
      <c r="J74245" s="3">
        <v>0</v>
      </c>
      <c r="K74245" s="3">
        <v>0</v>
      </c>
      <c r="L74245" s="3">
        <v>0</v>
      </c>
      <c r="M74245" s="3">
        <v>0</v>
      </c>
      <c r="N74245" s="3">
        <v>0</v>
      </c>
      <c r="O74245" s="3">
        <v>0</v>
      </c>
      <c r="P74245" s="3">
        <v>0</v>
      </c>
      <c r="Q74245" s="3">
        <v>0</v>
      </c>
    </row>
    <row r="74246" spans="1:17" x14ac:dyDescent="0.25">
      <c r="A74246" s="3">
        <v>37130</v>
      </c>
      <c r="B74246" s="3">
        <v>24409</v>
      </c>
      <c r="C74246" s="3">
        <v>24454</v>
      </c>
      <c r="D74246" s="3">
        <v>2</v>
      </c>
      <c r="E74246" s="3" t="s">
        <v>23</v>
      </c>
      <c r="F74246" s="4" t="s">
        <v>123</v>
      </c>
      <c r="G74246" s="3">
        <v>2</v>
      </c>
      <c r="H74246" s="3">
        <v>1500</v>
      </c>
      <c r="I74246" s="3">
        <v>60</v>
      </c>
      <c r="J74246" s="3">
        <v>0</v>
      </c>
      <c r="K74246" s="3">
        <v>60</v>
      </c>
      <c r="L74246" s="3">
        <v>0</v>
      </c>
      <c r="M74246" s="3">
        <v>0</v>
      </c>
      <c r="N74246" s="3">
        <v>0</v>
      </c>
      <c r="O74246" s="3">
        <v>0</v>
      </c>
      <c r="P74246" s="3">
        <v>0</v>
      </c>
      <c r="Q74246" s="3">
        <v>60</v>
      </c>
    </row>
    <row r="74247" spans="1:17" x14ac:dyDescent="0.25">
      <c r="A74247" s="3">
        <v>37130</v>
      </c>
      <c r="B74247" s="3">
        <v>24454</v>
      </c>
      <c r="C74247" s="3">
        <v>24409</v>
      </c>
      <c r="D74247" s="3">
        <v>2</v>
      </c>
      <c r="E74247" s="3"/>
      <c r="F74247" s="4" t="s">
        <v>123</v>
      </c>
      <c r="G74247" s="3">
        <v>2</v>
      </c>
      <c r="H74247" s="3">
        <v>0</v>
      </c>
      <c r="I74247" s="3">
        <v>0</v>
      </c>
      <c r="J74247" s="3">
        <v>0</v>
      </c>
      <c r="K74247" s="3">
        <v>0</v>
      </c>
      <c r="L74247" s="3">
        <v>0</v>
      </c>
      <c r="M74247" s="3">
        <v>0</v>
      </c>
      <c r="N74247" s="3">
        <v>0</v>
      </c>
      <c r="O74247" s="3">
        <v>0</v>
      </c>
      <c r="P74247" s="3">
        <v>0</v>
      </c>
      <c r="Q74247" s="3">
        <v>0</v>
      </c>
    </row>
    <row r="74248" spans="1:17" x14ac:dyDescent="0.25">
      <c r="A74248" s="3">
        <v>37131</v>
      </c>
      <c r="B74248" s="3">
        <v>24183</v>
      </c>
      <c r="C74248" s="3">
        <v>24209</v>
      </c>
      <c r="D74248" s="3">
        <v>2</v>
      </c>
      <c r="E74248" s="3" t="s">
        <v>23</v>
      </c>
      <c r="F74248" s="4" t="s">
        <v>162</v>
      </c>
      <c r="G74248" s="3">
        <v>2</v>
      </c>
      <c r="H74248" s="3">
        <v>1500</v>
      </c>
      <c r="I74248" s="3">
        <v>60</v>
      </c>
      <c r="J74248" s="3">
        <v>0</v>
      </c>
      <c r="K74248" s="3">
        <v>0</v>
      </c>
      <c r="L74248" s="3">
        <v>0</v>
      </c>
      <c r="M74248" s="3">
        <v>0</v>
      </c>
      <c r="N74248" s="3">
        <v>0</v>
      </c>
      <c r="O74248" s="3">
        <v>0</v>
      </c>
      <c r="P74248" s="3">
        <v>0</v>
      </c>
      <c r="Q74248" s="3">
        <v>60</v>
      </c>
    </row>
    <row r="74249" spans="1:17" x14ac:dyDescent="0.25">
      <c r="A74249" s="3">
        <v>37131</v>
      </c>
      <c r="B74249" s="3">
        <v>24209</v>
      </c>
      <c r="C74249" s="3">
        <v>24183</v>
      </c>
      <c r="D74249" s="3">
        <v>2</v>
      </c>
      <c r="E74249" s="3"/>
      <c r="F74249" s="4" t="s">
        <v>162</v>
      </c>
      <c r="G74249" s="3">
        <v>2</v>
      </c>
      <c r="H74249" s="3">
        <v>0</v>
      </c>
      <c r="I74249" s="3">
        <v>0</v>
      </c>
      <c r="J74249" s="3">
        <v>0</v>
      </c>
      <c r="K74249" s="3">
        <v>0</v>
      </c>
      <c r="L74249" s="3">
        <v>0</v>
      </c>
      <c r="M74249" s="3">
        <v>0</v>
      </c>
      <c r="N74249" s="3">
        <v>0</v>
      </c>
      <c r="O74249" s="3">
        <v>0</v>
      </c>
      <c r="P74249" s="3">
        <v>0</v>
      </c>
      <c r="Q74249" s="3">
        <v>0</v>
      </c>
    </row>
    <row r="74250" spans="1:17" x14ac:dyDescent="0.25">
      <c r="A74250" s="3">
        <v>37132</v>
      </c>
      <c r="B74250" s="3">
        <v>24361</v>
      </c>
      <c r="C74250" s="3">
        <v>24407</v>
      </c>
      <c r="D74250" s="3">
        <v>2</v>
      </c>
      <c r="E74250" s="3" t="s">
        <v>23</v>
      </c>
      <c r="F74250" s="4" t="s">
        <v>32</v>
      </c>
      <c r="G74250" s="3">
        <v>2</v>
      </c>
      <c r="H74250" s="3">
        <v>1500</v>
      </c>
      <c r="I74250" s="3">
        <v>60</v>
      </c>
      <c r="J74250" s="3">
        <v>0</v>
      </c>
      <c r="K74250" s="3">
        <v>130</v>
      </c>
      <c r="L74250" s="3">
        <v>0</v>
      </c>
      <c r="M74250" s="3">
        <v>0</v>
      </c>
      <c r="N74250" s="3">
        <v>0</v>
      </c>
      <c r="O74250" s="3">
        <v>0</v>
      </c>
      <c r="P74250" s="3">
        <v>0</v>
      </c>
      <c r="Q74250" s="3">
        <v>60</v>
      </c>
    </row>
    <row r="74251" spans="1:17" x14ac:dyDescent="0.25">
      <c r="A74251" s="3">
        <v>37132</v>
      </c>
      <c r="B74251" s="3">
        <v>24407</v>
      </c>
      <c r="C74251" s="3">
        <v>24361</v>
      </c>
      <c r="D74251" s="3">
        <v>2</v>
      </c>
      <c r="E74251" s="3"/>
      <c r="F74251" s="4" t="s">
        <v>32</v>
      </c>
      <c r="G74251" s="3">
        <v>2</v>
      </c>
      <c r="H74251" s="3">
        <v>0</v>
      </c>
      <c r="I74251" s="3">
        <v>0</v>
      </c>
      <c r="J74251" s="3">
        <v>0</v>
      </c>
      <c r="K74251" s="3">
        <v>0</v>
      </c>
      <c r="L74251" s="3">
        <v>0</v>
      </c>
      <c r="M74251" s="3">
        <v>0</v>
      </c>
      <c r="N74251" s="3">
        <v>0</v>
      </c>
      <c r="O74251" s="3">
        <v>0</v>
      </c>
      <c r="P74251" s="3">
        <v>0</v>
      </c>
      <c r="Q74251" s="3">
        <v>0</v>
      </c>
    </row>
    <row r="74252" spans="1:17" x14ac:dyDescent="0.25">
      <c r="A74252" s="3">
        <v>37133</v>
      </c>
      <c r="B74252" s="3">
        <v>24173</v>
      </c>
      <c r="C74252" s="3">
        <v>24259</v>
      </c>
      <c r="D74252" s="3">
        <v>2</v>
      </c>
      <c r="E74252" s="3" t="s">
        <v>23</v>
      </c>
      <c r="F74252" s="4" t="s">
        <v>143</v>
      </c>
      <c r="G74252" s="3">
        <v>2</v>
      </c>
      <c r="H74252" s="3">
        <v>1500</v>
      </c>
      <c r="I74252" s="3">
        <v>60</v>
      </c>
      <c r="J74252" s="3">
        <v>0</v>
      </c>
      <c r="K74252" s="3">
        <v>0</v>
      </c>
      <c r="L74252" s="3">
        <v>0</v>
      </c>
      <c r="M74252" s="3">
        <v>0</v>
      </c>
      <c r="N74252" s="3">
        <v>0</v>
      </c>
      <c r="O74252" s="3">
        <v>0</v>
      </c>
      <c r="P74252" s="3">
        <v>0</v>
      </c>
      <c r="Q74252" s="3">
        <v>60</v>
      </c>
    </row>
    <row r="74253" spans="1:17" x14ac:dyDescent="0.25">
      <c r="A74253" s="3">
        <v>37133</v>
      </c>
      <c r="B74253" s="3">
        <v>24259</v>
      </c>
      <c r="C74253" s="3">
        <v>24173</v>
      </c>
      <c r="D74253" s="3">
        <v>2</v>
      </c>
      <c r="E74253" s="3"/>
      <c r="F74253" s="4" t="s">
        <v>143</v>
      </c>
      <c r="G74253" s="3">
        <v>2</v>
      </c>
      <c r="H74253" s="3">
        <v>0</v>
      </c>
      <c r="I74253" s="3">
        <v>0</v>
      </c>
      <c r="J74253" s="3">
        <v>0</v>
      </c>
      <c r="K74253" s="3">
        <v>0</v>
      </c>
      <c r="L74253" s="3">
        <v>0</v>
      </c>
      <c r="M74253" s="3">
        <v>0</v>
      </c>
      <c r="N74253" s="3">
        <v>0</v>
      </c>
      <c r="O74253" s="3">
        <v>0</v>
      </c>
      <c r="P74253" s="3">
        <v>0</v>
      </c>
      <c r="Q74253" s="3">
        <v>0</v>
      </c>
    </row>
    <row r="74254" spans="1:17" x14ac:dyDescent="0.25">
      <c r="A74254" s="3">
        <v>37134</v>
      </c>
      <c r="B74254" s="3">
        <v>24320</v>
      </c>
      <c r="C74254" s="3">
        <v>24386</v>
      </c>
      <c r="D74254" s="3">
        <v>2</v>
      </c>
      <c r="E74254" s="3" t="s">
        <v>23</v>
      </c>
      <c r="F74254" s="4" t="s">
        <v>107</v>
      </c>
      <c r="G74254" s="3">
        <v>2</v>
      </c>
      <c r="H74254" s="3">
        <v>1500</v>
      </c>
      <c r="I74254" s="3">
        <v>60</v>
      </c>
      <c r="J74254" s="3">
        <v>0</v>
      </c>
      <c r="K74254" s="3">
        <v>0</v>
      </c>
      <c r="L74254" s="3">
        <v>0</v>
      </c>
      <c r="M74254" s="3">
        <v>0</v>
      </c>
      <c r="N74254" s="3">
        <v>0</v>
      </c>
      <c r="O74254" s="3">
        <v>0</v>
      </c>
      <c r="P74254" s="3">
        <v>0</v>
      </c>
      <c r="Q74254" s="3">
        <v>60</v>
      </c>
    </row>
    <row r="74255" spans="1:17" x14ac:dyDescent="0.25">
      <c r="A74255" s="3">
        <v>37134</v>
      </c>
      <c r="B74255" s="3">
        <v>24386</v>
      </c>
      <c r="C74255" s="3">
        <v>24320</v>
      </c>
      <c r="D74255" s="3">
        <v>2</v>
      </c>
      <c r="E74255" s="3"/>
      <c r="F74255" s="4" t="s">
        <v>107</v>
      </c>
      <c r="G74255" s="3">
        <v>2</v>
      </c>
      <c r="H74255" s="3">
        <v>0</v>
      </c>
      <c r="I74255" s="3">
        <v>0</v>
      </c>
      <c r="J74255" s="3">
        <v>0</v>
      </c>
      <c r="K74255" s="3">
        <v>0</v>
      </c>
      <c r="L74255" s="3">
        <v>0</v>
      </c>
      <c r="M74255" s="3">
        <v>0</v>
      </c>
      <c r="N74255" s="3">
        <v>0</v>
      </c>
      <c r="O74255" s="3">
        <v>0</v>
      </c>
      <c r="P74255" s="3">
        <v>0</v>
      </c>
      <c r="Q74255" s="3">
        <v>0</v>
      </c>
    </row>
    <row r="74256" spans="1:17" x14ac:dyDescent="0.25">
      <c r="A74256" s="3">
        <v>37135</v>
      </c>
      <c r="B74256" s="3">
        <v>24334</v>
      </c>
      <c r="C74256" s="3">
        <v>24409</v>
      </c>
      <c r="D74256" s="3">
        <v>2</v>
      </c>
      <c r="E74256" s="3" t="s">
        <v>23</v>
      </c>
      <c r="F74256" s="4" t="s">
        <v>97</v>
      </c>
      <c r="G74256" s="3">
        <v>2</v>
      </c>
      <c r="H74256" s="3">
        <v>1500</v>
      </c>
      <c r="I74256" s="3">
        <v>60</v>
      </c>
      <c r="J74256" s="3">
        <v>0</v>
      </c>
      <c r="K74256" s="3">
        <v>0</v>
      </c>
      <c r="L74256" s="3">
        <v>0</v>
      </c>
      <c r="M74256" s="3">
        <v>0</v>
      </c>
      <c r="N74256" s="3">
        <v>0</v>
      </c>
      <c r="O74256" s="3">
        <v>0</v>
      </c>
      <c r="P74256" s="3">
        <v>0</v>
      </c>
      <c r="Q74256" s="3">
        <v>60</v>
      </c>
    </row>
    <row r="74257" spans="1:17" x14ac:dyDescent="0.25">
      <c r="A74257" s="3">
        <v>37135</v>
      </c>
      <c r="B74257" s="3">
        <v>24409</v>
      </c>
      <c r="C74257" s="3">
        <v>24334</v>
      </c>
      <c r="D74257" s="3">
        <v>2</v>
      </c>
      <c r="E74257" s="3"/>
      <c r="F74257" s="4" t="s">
        <v>97</v>
      </c>
      <c r="G74257" s="3">
        <v>2</v>
      </c>
      <c r="H74257" s="3">
        <v>0</v>
      </c>
      <c r="I74257" s="3">
        <v>0</v>
      </c>
      <c r="J74257" s="3">
        <v>0</v>
      </c>
      <c r="K74257" s="3">
        <v>0</v>
      </c>
      <c r="L74257" s="3">
        <v>0</v>
      </c>
      <c r="M74257" s="3">
        <v>0</v>
      </c>
      <c r="N74257" s="3">
        <v>0</v>
      </c>
      <c r="O74257" s="3">
        <v>0</v>
      </c>
      <c r="P74257" s="3">
        <v>0</v>
      </c>
      <c r="Q74257" s="3">
        <v>0</v>
      </c>
    </row>
    <row r="74258" spans="1:17" x14ac:dyDescent="0.25">
      <c r="A74258" s="3">
        <v>37136</v>
      </c>
      <c r="B74258" s="3">
        <v>24334</v>
      </c>
      <c r="C74258" s="3">
        <v>24388</v>
      </c>
      <c r="D74258" s="3">
        <v>2</v>
      </c>
      <c r="E74258" s="3" t="s">
        <v>23</v>
      </c>
      <c r="F74258" s="4" t="s">
        <v>123</v>
      </c>
      <c r="G74258" s="3">
        <v>2</v>
      </c>
      <c r="H74258" s="3">
        <v>1500</v>
      </c>
      <c r="I74258" s="3">
        <v>60</v>
      </c>
      <c r="J74258" s="3">
        <v>0</v>
      </c>
      <c r="K74258" s="3">
        <v>0</v>
      </c>
      <c r="L74258" s="3">
        <v>0</v>
      </c>
      <c r="M74258" s="3">
        <v>0</v>
      </c>
      <c r="N74258" s="3">
        <v>0</v>
      </c>
      <c r="O74258" s="3">
        <v>0</v>
      </c>
      <c r="P74258" s="3">
        <v>0</v>
      </c>
      <c r="Q74258" s="3">
        <v>60</v>
      </c>
    </row>
    <row r="74259" spans="1:17" x14ac:dyDescent="0.25">
      <c r="A74259" s="3">
        <v>37136</v>
      </c>
      <c r="B74259" s="3">
        <v>24388</v>
      </c>
      <c r="C74259" s="3">
        <v>24334</v>
      </c>
      <c r="D74259" s="3">
        <v>2</v>
      </c>
      <c r="E74259" s="3"/>
      <c r="F74259" s="4" t="s">
        <v>123</v>
      </c>
      <c r="G74259" s="3">
        <v>2</v>
      </c>
      <c r="H74259" s="3">
        <v>0</v>
      </c>
      <c r="I74259" s="3">
        <v>0</v>
      </c>
      <c r="J74259" s="3">
        <v>0</v>
      </c>
      <c r="K74259" s="3">
        <v>0</v>
      </c>
      <c r="L74259" s="3">
        <v>0</v>
      </c>
      <c r="M74259" s="3">
        <v>0</v>
      </c>
      <c r="N74259" s="3">
        <v>0</v>
      </c>
      <c r="O74259" s="3">
        <v>0</v>
      </c>
      <c r="P74259" s="3">
        <v>0</v>
      </c>
      <c r="Q74259" s="3">
        <v>0</v>
      </c>
    </row>
    <row r="74260" spans="1:17" x14ac:dyDescent="0.25">
      <c r="A74260" s="3">
        <v>37137</v>
      </c>
      <c r="B74260" s="3">
        <v>24361</v>
      </c>
      <c r="C74260" s="3">
        <v>24388</v>
      </c>
      <c r="D74260" s="3">
        <v>2</v>
      </c>
      <c r="E74260" s="3" t="s">
        <v>23</v>
      </c>
      <c r="F74260" s="4" t="s">
        <v>167</v>
      </c>
      <c r="G74260" s="3">
        <v>2</v>
      </c>
      <c r="H74260" s="3">
        <v>1500</v>
      </c>
      <c r="I74260" s="3">
        <v>60</v>
      </c>
      <c r="J74260" s="3">
        <v>0</v>
      </c>
      <c r="K74260" s="3">
        <v>1408</v>
      </c>
      <c r="L74260" s="3">
        <v>0</v>
      </c>
      <c r="M74260" s="3">
        <v>0</v>
      </c>
      <c r="N74260" s="3">
        <v>0</v>
      </c>
      <c r="O74260" s="3">
        <v>0</v>
      </c>
      <c r="P74260" s="3">
        <v>0</v>
      </c>
      <c r="Q74260" s="3">
        <v>60</v>
      </c>
    </row>
    <row r="74261" spans="1:17" x14ac:dyDescent="0.25">
      <c r="A74261" s="3">
        <v>37137</v>
      </c>
      <c r="B74261" s="3">
        <v>24388</v>
      </c>
      <c r="C74261" s="3">
        <v>24361</v>
      </c>
      <c r="D74261" s="3">
        <v>2</v>
      </c>
      <c r="E74261" s="3"/>
      <c r="F74261" s="4" t="s">
        <v>167</v>
      </c>
      <c r="G74261" s="3">
        <v>2</v>
      </c>
      <c r="H74261" s="3">
        <v>0</v>
      </c>
      <c r="I74261" s="3">
        <v>0</v>
      </c>
      <c r="J74261" s="3">
        <v>0</v>
      </c>
      <c r="K74261" s="3">
        <v>0</v>
      </c>
      <c r="L74261" s="3">
        <v>0</v>
      </c>
      <c r="M74261" s="3">
        <v>0</v>
      </c>
      <c r="N74261" s="3">
        <v>0</v>
      </c>
      <c r="O74261" s="3">
        <v>0</v>
      </c>
      <c r="P74261" s="3">
        <v>0</v>
      </c>
      <c r="Q74261" s="3">
        <v>0</v>
      </c>
    </row>
    <row r="74262" spans="1:17" x14ac:dyDescent="0.25">
      <c r="A74262" s="3">
        <v>37138</v>
      </c>
      <c r="B74262" s="3">
        <v>24350</v>
      </c>
      <c r="C74262" s="3">
        <v>24386</v>
      </c>
      <c r="D74262" s="3">
        <v>2</v>
      </c>
      <c r="E74262" s="3" t="s">
        <v>23</v>
      </c>
      <c r="F74262" s="4" t="s">
        <v>90</v>
      </c>
      <c r="G74262" s="3">
        <v>2</v>
      </c>
      <c r="H74262" s="3">
        <v>1500</v>
      </c>
      <c r="I74262" s="3">
        <v>60</v>
      </c>
      <c r="J74262" s="3">
        <v>0</v>
      </c>
      <c r="K74262" s="3">
        <v>60</v>
      </c>
      <c r="L74262" s="3">
        <v>0</v>
      </c>
      <c r="M74262" s="3">
        <v>0</v>
      </c>
      <c r="N74262" s="3">
        <v>0</v>
      </c>
      <c r="O74262" s="3">
        <v>0</v>
      </c>
      <c r="P74262" s="3">
        <v>0</v>
      </c>
      <c r="Q74262" s="3">
        <v>60</v>
      </c>
    </row>
    <row r="74263" spans="1:17" x14ac:dyDescent="0.25">
      <c r="A74263" s="3">
        <v>37138</v>
      </c>
      <c r="B74263" s="3">
        <v>24386</v>
      </c>
      <c r="C74263" s="3">
        <v>24350</v>
      </c>
      <c r="D74263" s="3">
        <v>2</v>
      </c>
      <c r="E74263" s="3"/>
      <c r="F74263" s="4" t="s">
        <v>90</v>
      </c>
      <c r="G74263" s="3">
        <v>2</v>
      </c>
      <c r="H74263" s="3">
        <v>0</v>
      </c>
      <c r="I74263" s="3">
        <v>0</v>
      </c>
      <c r="J74263" s="3">
        <v>0</v>
      </c>
      <c r="K74263" s="3">
        <v>0</v>
      </c>
      <c r="L74263" s="3">
        <v>0</v>
      </c>
      <c r="M74263" s="3">
        <v>0</v>
      </c>
      <c r="N74263" s="3">
        <v>0</v>
      </c>
      <c r="O74263" s="3">
        <v>0</v>
      </c>
      <c r="P74263" s="3">
        <v>0</v>
      </c>
      <c r="Q74263" s="3">
        <v>0</v>
      </c>
    </row>
    <row r="74264" spans="1:17" x14ac:dyDescent="0.25">
      <c r="A74264" s="3">
        <v>37139</v>
      </c>
      <c r="B74264" s="3">
        <v>24259</v>
      </c>
      <c r="C74264" s="3">
        <v>24337</v>
      </c>
      <c r="D74264" s="3">
        <v>2</v>
      </c>
      <c r="E74264" s="3" t="s">
        <v>23</v>
      </c>
      <c r="F74264" s="4" t="s">
        <v>154</v>
      </c>
      <c r="G74264" s="3">
        <v>2</v>
      </c>
      <c r="H74264" s="3">
        <v>1500</v>
      </c>
      <c r="I74264" s="3">
        <v>60</v>
      </c>
      <c r="J74264" s="3">
        <v>0</v>
      </c>
      <c r="K74264" s="3">
        <v>1538</v>
      </c>
      <c r="L74264" s="3">
        <v>0</v>
      </c>
      <c r="M74264" s="3">
        <v>0</v>
      </c>
      <c r="N74264" s="3">
        <v>0</v>
      </c>
      <c r="O74264" s="3">
        <v>0</v>
      </c>
      <c r="P74264" s="3">
        <v>0</v>
      </c>
      <c r="Q74264" s="3">
        <v>60</v>
      </c>
    </row>
    <row r="74265" spans="1:17" x14ac:dyDescent="0.25">
      <c r="A74265" s="3">
        <v>37139</v>
      </c>
      <c r="B74265" s="3">
        <v>24337</v>
      </c>
      <c r="C74265" s="3">
        <v>24259</v>
      </c>
      <c r="D74265" s="3">
        <v>2</v>
      </c>
      <c r="E74265" s="3"/>
      <c r="F74265" s="4" t="s">
        <v>154</v>
      </c>
      <c r="G74265" s="3">
        <v>2</v>
      </c>
      <c r="H74265" s="3">
        <v>0</v>
      </c>
      <c r="I74265" s="3">
        <v>0</v>
      </c>
      <c r="J74265" s="3">
        <v>0</v>
      </c>
      <c r="K74265" s="3">
        <v>0</v>
      </c>
      <c r="L74265" s="3">
        <v>0</v>
      </c>
      <c r="M74265" s="3">
        <v>0</v>
      </c>
      <c r="N74265" s="3">
        <v>0</v>
      </c>
      <c r="O74265" s="3">
        <v>0</v>
      </c>
      <c r="P74265" s="3">
        <v>0</v>
      </c>
      <c r="Q74265" s="3">
        <v>0</v>
      </c>
    </row>
    <row r="74266" spans="1:17" x14ac:dyDescent="0.25">
      <c r="A74266" s="3">
        <v>37140</v>
      </c>
      <c r="B74266" s="3">
        <v>24240</v>
      </c>
      <c r="C74266" s="3">
        <v>24286</v>
      </c>
      <c r="D74266" s="3">
        <v>2</v>
      </c>
      <c r="E74266" s="3" t="s">
        <v>23</v>
      </c>
      <c r="F74266" s="4" t="s">
        <v>32</v>
      </c>
      <c r="G74266" s="3">
        <v>2</v>
      </c>
      <c r="H74266" s="3">
        <v>1500</v>
      </c>
      <c r="I74266" s="3">
        <v>60</v>
      </c>
      <c r="J74266" s="3">
        <v>0</v>
      </c>
      <c r="K74266" s="3">
        <v>0</v>
      </c>
      <c r="L74266" s="3">
        <v>0</v>
      </c>
      <c r="M74266" s="3">
        <v>0</v>
      </c>
      <c r="N74266" s="3">
        <v>0</v>
      </c>
      <c r="O74266" s="3">
        <v>0</v>
      </c>
      <c r="P74266" s="3">
        <v>0</v>
      </c>
      <c r="Q74266" s="3">
        <v>60</v>
      </c>
    </row>
    <row r="74267" spans="1:17" x14ac:dyDescent="0.25">
      <c r="A74267" s="3">
        <v>37140</v>
      </c>
      <c r="B74267" s="3">
        <v>24286</v>
      </c>
      <c r="C74267" s="3">
        <v>24240</v>
      </c>
      <c r="D74267" s="3">
        <v>2</v>
      </c>
      <c r="E74267" s="3"/>
      <c r="F74267" s="4" t="s">
        <v>32</v>
      </c>
      <c r="G74267" s="3">
        <v>2</v>
      </c>
      <c r="H74267" s="3">
        <v>0</v>
      </c>
      <c r="I74267" s="3">
        <v>0</v>
      </c>
      <c r="J74267" s="3">
        <v>0</v>
      </c>
      <c r="K74267" s="3">
        <v>0</v>
      </c>
      <c r="L74267" s="3">
        <v>0</v>
      </c>
      <c r="M74267" s="3">
        <v>0</v>
      </c>
      <c r="N74267" s="3">
        <v>0</v>
      </c>
      <c r="O74267" s="3">
        <v>0</v>
      </c>
      <c r="P74267" s="3">
        <v>0</v>
      </c>
      <c r="Q74267" s="3">
        <v>0</v>
      </c>
    </row>
    <row r="74268" spans="1:17" x14ac:dyDescent="0.25">
      <c r="A74268" s="3">
        <v>37141</v>
      </c>
      <c r="B74268" s="3">
        <v>24281</v>
      </c>
      <c r="C74268" s="3">
        <v>24316</v>
      </c>
      <c r="D74268" s="3">
        <v>2</v>
      </c>
      <c r="E74268" s="3" t="s">
        <v>23</v>
      </c>
      <c r="F74268" s="4" t="s">
        <v>75</v>
      </c>
      <c r="G74268" s="3">
        <v>2</v>
      </c>
      <c r="H74268" s="3">
        <v>1500</v>
      </c>
      <c r="I74268" s="3">
        <v>60</v>
      </c>
      <c r="J74268" s="3">
        <v>0</v>
      </c>
      <c r="K74268" s="3">
        <v>0</v>
      </c>
      <c r="L74268" s="3">
        <v>0</v>
      </c>
      <c r="M74268" s="3">
        <v>0</v>
      </c>
      <c r="N74268" s="3">
        <v>0</v>
      </c>
      <c r="O74268" s="3">
        <v>0</v>
      </c>
      <c r="P74268" s="3">
        <v>0</v>
      </c>
      <c r="Q74268" s="3">
        <v>60</v>
      </c>
    </row>
    <row r="74269" spans="1:17" x14ac:dyDescent="0.25">
      <c r="A74269" s="3">
        <v>37141</v>
      </c>
      <c r="B74269" s="3">
        <v>24316</v>
      </c>
      <c r="C74269" s="3">
        <v>24281</v>
      </c>
      <c r="D74269" s="3">
        <v>2</v>
      </c>
      <c r="E74269" s="3"/>
      <c r="F74269" s="4" t="s">
        <v>75</v>
      </c>
      <c r="G74269" s="3">
        <v>2</v>
      </c>
      <c r="H74269" s="3">
        <v>0</v>
      </c>
      <c r="I74269" s="3">
        <v>0</v>
      </c>
      <c r="J74269" s="3">
        <v>0</v>
      </c>
      <c r="K74269" s="3">
        <v>0</v>
      </c>
      <c r="L74269" s="3">
        <v>0</v>
      </c>
      <c r="M74269" s="3">
        <v>0</v>
      </c>
      <c r="N74269" s="3">
        <v>0</v>
      </c>
      <c r="O74269" s="3">
        <v>0</v>
      </c>
      <c r="P74269" s="3">
        <v>0</v>
      </c>
      <c r="Q74269" s="3">
        <v>0</v>
      </c>
    </row>
    <row r="74270" spans="1:17" x14ac:dyDescent="0.25">
      <c r="A74270" s="3">
        <v>37142</v>
      </c>
      <c r="B74270" s="3">
        <v>24240</v>
      </c>
      <c r="C74270" s="3">
        <v>24252</v>
      </c>
      <c r="D74270" s="3">
        <v>2</v>
      </c>
      <c r="E74270" s="3" t="s">
        <v>23</v>
      </c>
      <c r="F74270" s="4" t="s">
        <v>25</v>
      </c>
      <c r="G74270" s="3">
        <v>2</v>
      </c>
      <c r="H74270" s="3">
        <v>1500</v>
      </c>
      <c r="I74270" s="3">
        <v>60</v>
      </c>
      <c r="J74270" s="3">
        <v>0</v>
      </c>
      <c r="K74270" s="3">
        <v>0</v>
      </c>
      <c r="L74270" s="3">
        <v>0</v>
      </c>
      <c r="M74270" s="3">
        <v>0</v>
      </c>
      <c r="N74270" s="3">
        <v>0</v>
      </c>
      <c r="O74270" s="3">
        <v>0</v>
      </c>
      <c r="P74270" s="3">
        <v>0</v>
      </c>
      <c r="Q74270" s="3">
        <v>60</v>
      </c>
    </row>
    <row r="74271" spans="1:17" x14ac:dyDescent="0.25">
      <c r="A74271" s="3">
        <v>37142</v>
      </c>
      <c r="B74271" s="3">
        <v>24252</v>
      </c>
      <c r="C74271" s="3">
        <v>24240</v>
      </c>
      <c r="D74271" s="3">
        <v>2</v>
      </c>
      <c r="E74271" s="3"/>
      <c r="F74271" s="4" t="s">
        <v>25</v>
      </c>
      <c r="G74271" s="3">
        <v>2</v>
      </c>
      <c r="H74271" s="3">
        <v>0</v>
      </c>
      <c r="I74271" s="3">
        <v>0</v>
      </c>
      <c r="J74271" s="3">
        <v>0</v>
      </c>
      <c r="K74271" s="3">
        <v>0</v>
      </c>
      <c r="L74271" s="3">
        <v>0</v>
      </c>
      <c r="M74271" s="3">
        <v>0</v>
      </c>
      <c r="N74271" s="3">
        <v>0</v>
      </c>
      <c r="O74271" s="3">
        <v>0</v>
      </c>
      <c r="P74271" s="3">
        <v>0</v>
      </c>
      <c r="Q74271" s="3">
        <v>0</v>
      </c>
    </row>
    <row r="74272" spans="1:17" x14ac:dyDescent="0.25">
      <c r="A74272" s="3">
        <v>37143</v>
      </c>
      <c r="B74272" s="3">
        <v>24196</v>
      </c>
      <c r="C74272" s="3">
        <v>24240</v>
      </c>
      <c r="D74272" s="3">
        <v>2</v>
      </c>
      <c r="E74272" s="3" t="s">
        <v>23</v>
      </c>
      <c r="F74272" s="4" t="s">
        <v>253</v>
      </c>
      <c r="G74272" s="3">
        <v>2</v>
      </c>
      <c r="H74272" s="3">
        <v>1500</v>
      </c>
      <c r="I74272" s="3">
        <v>60</v>
      </c>
      <c r="J74272" s="3">
        <v>0</v>
      </c>
      <c r="K74272" s="3">
        <v>0</v>
      </c>
      <c r="L74272" s="3">
        <v>0</v>
      </c>
      <c r="M74272" s="3">
        <v>0</v>
      </c>
      <c r="N74272" s="3">
        <v>0</v>
      </c>
      <c r="O74272" s="3">
        <v>0</v>
      </c>
      <c r="P74272" s="3">
        <v>0</v>
      </c>
      <c r="Q74272" s="3">
        <v>60</v>
      </c>
    </row>
    <row r="74273" spans="1:17" x14ac:dyDescent="0.25">
      <c r="A74273" s="3">
        <v>37143</v>
      </c>
      <c r="B74273" s="3">
        <v>24240</v>
      </c>
      <c r="C74273" s="3">
        <v>24196</v>
      </c>
      <c r="D74273" s="3">
        <v>2</v>
      </c>
      <c r="E74273" s="3"/>
      <c r="F74273" s="4" t="s">
        <v>253</v>
      </c>
      <c r="G74273" s="3">
        <v>2</v>
      </c>
      <c r="H74273" s="3">
        <v>0</v>
      </c>
      <c r="I74273" s="3">
        <v>0</v>
      </c>
      <c r="J74273" s="3">
        <v>0</v>
      </c>
      <c r="K74273" s="3">
        <v>0</v>
      </c>
      <c r="L74273" s="3">
        <v>0</v>
      </c>
      <c r="M74273" s="3">
        <v>0</v>
      </c>
      <c r="N74273" s="3">
        <v>0</v>
      </c>
      <c r="O74273" s="3">
        <v>0</v>
      </c>
      <c r="P74273" s="3">
        <v>0</v>
      </c>
      <c r="Q74273" s="3">
        <v>0</v>
      </c>
    </row>
    <row r="74274" spans="1:17" x14ac:dyDescent="0.25">
      <c r="A74274" s="3">
        <v>37144</v>
      </c>
      <c r="B74274" s="3">
        <v>24286</v>
      </c>
      <c r="C74274" s="3">
        <v>24316</v>
      </c>
      <c r="D74274" s="3">
        <v>2</v>
      </c>
      <c r="E74274" s="3" t="s">
        <v>23</v>
      </c>
      <c r="F74274" s="4" t="s">
        <v>165</v>
      </c>
      <c r="G74274" s="3">
        <v>2</v>
      </c>
      <c r="H74274" s="3">
        <v>1500</v>
      </c>
      <c r="I74274" s="3">
        <v>60</v>
      </c>
      <c r="J74274" s="3">
        <v>0</v>
      </c>
      <c r="K74274" s="3">
        <v>0</v>
      </c>
      <c r="L74274" s="3">
        <v>0</v>
      </c>
      <c r="M74274" s="3">
        <v>0</v>
      </c>
      <c r="N74274" s="3">
        <v>0</v>
      </c>
      <c r="O74274" s="3">
        <v>0</v>
      </c>
      <c r="P74274" s="3">
        <v>0</v>
      </c>
      <c r="Q74274" s="3">
        <v>60</v>
      </c>
    </row>
    <row r="74275" spans="1:17" x14ac:dyDescent="0.25">
      <c r="A74275" s="3">
        <v>37144</v>
      </c>
      <c r="B74275" s="3">
        <v>24316</v>
      </c>
      <c r="C74275" s="3">
        <v>24286</v>
      </c>
      <c r="D74275" s="3">
        <v>2</v>
      </c>
      <c r="E74275" s="3"/>
      <c r="F74275" s="4" t="s">
        <v>165</v>
      </c>
      <c r="G74275" s="3">
        <v>2</v>
      </c>
      <c r="H74275" s="3">
        <v>0</v>
      </c>
      <c r="I74275" s="3">
        <v>0</v>
      </c>
      <c r="J74275" s="3">
        <v>0</v>
      </c>
      <c r="K74275" s="3">
        <v>0</v>
      </c>
      <c r="L74275" s="3">
        <v>0</v>
      </c>
      <c r="M74275" s="3">
        <v>0</v>
      </c>
      <c r="N74275" s="3">
        <v>0</v>
      </c>
      <c r="O74275" s="3">
        <v>0</v>
      </c>
      <c r="P74275" s="3">
        <v>0</v>
      </c>
      <c r="Q74275" s="3">
        <v>0</v>
      </c>
    </row>
    <row r="74276" spans="1:17" x14ac:dyDescent="0.25">
      <c r="A74276" s="3">
        <v>37145</v>
      </c>
      <c r="B74276" s="3">
        <v>24267</v>
      </c>
      <c r="C74276" s="3">
        <v>24286</v>
      </c>
      <c r="D74276" s="3">
        <v>2</v>
      </c>
      <c r="E74276" s="3" t="s">
        <v>23</v>
      </c>
      <c r="F74276" s="4" t="s">
        <v>288</v>
      </c>
      <c r="G74276" s="3">
        <v>2</v>
      </c>
      <c r="H74276" s="3">
        <v>1500</v>
      </c>
      <c r="I74276" s="3">
        <v>60</v>
      </c>
      <c r="J74276" s="3">
        <v>0</v>
      </c>
      <c r="K74276" s="3">
        <v>0</v>
      </c>
      <c r="L74276" s="3">
        <v>0</v>
      </c>
      <c r="M74276" s="3">
        <v>0</v>
      </c>
      <c r="N74276" s="3">
        <v>0</v>
      </c>
      <c r="O74276" s="3">
        <v>0</v>
      </c>
      <c r="P74276" s="3">
        <v>0</v>
      </c>
      <c r="Q74276" s="3">
        <v>60</v>
      </c>
    </row>
    <row r="74277" spans="1:17" x14ac:dyDescent="0.25">
      <c r="A74277" s="3">
        <v>37145</v>
      </c>
      <c r="B74277" s="3">
        <v>24286</v>
      </c>
      <c r="C74277" s="3">
        <v>24267</v>
      </c>
      <c r="D74277" s="3">
        <v>2</v>
      </c>
      <c r="E74277" s="3"/>
      <c r="F74277" s="4" t="s">
        <v>288</v>
      </c>
      <c r="G74277" s="3">
        <v>2</v>
      </c>
      <c r="H74277" s="3">
        <v>0</v>
      </c>
      <c r="I74277" s="3">
        <v>0</v>
      </c>
      <c r="J74277" s="3">
        <v>0</v>
      </c>
      <c r="K74277" s="3">
        <v>0</v>
      </c>
      <c r="L74277" s="3">
        <v>0</v>
      </c>
      <c r="M74277" s="3">
        <v>0</v>
      </c>
      <c r="N74277" s="3">
        <v>0</v>
      </c>
      <c r="O74277" s="3">
        <v>0</v>
      </c>
      <c r="P74277" s="3">
        <v>0</v>
      </c>
      <c r="Q74277" s="3">
        <v>0</v>
      </c>
    </row>
    <row r="74278" spans="1:17" x14ac:dyDescent="0.25">
      <c r="A74278" s="3">
        <v>37146</v>
      </c>
      <c r="B74278" s="3">
        <v>24320</v>
      </c>
      <c r="C74278" s="3">
        <v>24334</v>
      </c>
      <c r="D74278" s="3">
        <v>2</v>
      </c>
      <c r="E74278" s="3" t="s">
        <v>23</v>
      </c>
      <c r="F74278" s="4" t="s">
        <v>232</v>
      </c>
      <c r="G74278" s="3">
        <v>2</v>
      </c>
      <c r="H74278" s="3">
        <v>1500</v>
      </c>
      <c r="I74278" s="3">
        <v>60</v>
      </c>
      <c r="J74278" s="3">
        <v>0</v>
      </c>
      <c r="K74278" s="3">
        <v>0</v>
      </c>
      <c r="L74278" s="3">
        <v>0</v>
      </c>
      <c r="M74278" s="3">
        <v>0</v>
      </c>
      <c r="N74278" s="3">
        <v>0</v>
      </c>
      <c r="O74278" s="3">
        <v>0</v>
      </c>
      <c r="P74278" s="3">
        <v>0</v>
      </c>
      <c r="Q74278" s="3">
        <v>60</v>
      </c>
    </row>
    <row r="74279" spans="1:17" x14ac:dyDescent="0.25">
      <c r="A74279" s="3">
        <v>37146</v>
      </c>
      <c r="B74279" s="3">
        <v>24334</v>
      </c>
      <c r="C74279" s="3">
        <v>24320</v>
      </c>
      <c r="D74279" s="3">
        <v>2</v>
      </c>
      <c r="E74279" s="3"/>
      <c r="F74279" s="4" t="s">
        <v>232</v>
      </c>
      <c r="G74279" s="3">
        <v>2</v>
      </c>
      <c r="H74279" s="3">
        <v>0</v>
      </c>
      <c r="I74279" s="3">
        <v>0</v>
      </c>
      <c r="J74279" s="3">
        <v>0</v>
      </c>
      <c r="K74279" s="3">
        <v>0</v>
      </c>
      <c r="L74279" s="3">
        <v>0</v>
      </c>
      <c r="M74279" s="3">
        <v>0</v>
      </c>
      <c r="N74279" s="3">
        <v>0</v>
      </c>
      <c r="O74279" s="3">
        <v>0</v>
      </c>
      <c r="P74279" s="3">
        <v>0</v>
      </c>
      <c r="Q74279" s="3">
        <v>0</v>
      </c>
    </row>
    <row r="74280" spans="1:17" x14ac:dyDescent="0.25">
      <c r="A74280" s="3">
        <v>37147</v>
      </c>
      <c r="B74280" s="3">
        <v>24267</v>
      </c>
      <c r="C74280" s="3">
        <v>24274</v>
      </c>
      <c r="D74280" s="3">
        <v>2</v>
      </c>
      <c r="E74280" s="3" t="s">
        <v>23</v>
      </c>
      <c r="F74280" s="4" t="s">
        <v>336</v>
      </c>
      <c r="G74280" s="3">
        <v>2</v>
      </c>
      <c r="H74280" s="3">
        <v>1500</v>
      </c>
      <c r="I74280" s="3">
        <v>60</v>
      </c>
      <c r="J74280" s="3">
        <v>0</v>
      </c>
      <c r="K74280" s="3">
        <v>0</v>
      </c>
      <c r="L74280" s="3">
        <v>0</v>
      </c>
      <c r="M74280" s="3">
        <v>0</v>
      </c>
      <c r="N74280" s="3">
        <v>0</v>
      </c>
      <c r="O74280" s="3">
        <v>0</v>
      </c>
      <c r="P74280" s="3">
        <v>0</v>
      </c>
      <c r="Q74280" s="3">
        <v>60</v>
      </c>
    </row>
    <row r="74281" spans="1:17" x14ac:dyDescent="0.25">
      <c r="A74281" s="3">
        <v>37147</v>
      </c>
      <c r="B74281" s="3">
        <v>24274</v>
      </c>
      <c r="C74281" s="3">
        <v>24267</v>
      </c>
      <c r="D74281" s="3">
        <v>2</v>
      </c>
      <c r="E74281" s="3"/>
      <c r="F74281" s="4" t="s">
        <v>336</v>
      </c>
      <c r="G74281" s="3">
        <v>2</v>
      </c>
      <c r="H74281" s="3">
        <v>0</v>
      </c>
      <c r="I74281" s="3">
        <v>0</v>
      </c>
      <c r="J74281" s="3">
        <v>0</v>
      </c>
      <c r="K74281" s="3">
        <v>0</v>
      </c>
      <c r="L74281" s="3">
        <v>0</v>
      </c>
      <c r="M74281" s="3">
        <v>0</v>
      </c>
      <c r="N74281" s="3">
        <v>0</v>
      </c>
      <c r="O74281" s="3">
        <v>0</v>
      </c>
      <c r="P74281" s="3">
        <v>0</v>
      </c>
      <c r="Q74281" s="3">
        <v>0</v>
      </c>
    </row>
    <row r="74282" spans="1:17" x14ac:dyDescent="0.25">
      <c r="A74282" s="3">
        <v>37148</v>
      </c>
      <c r="B74282" s="3">
        <v>24316</v>
      </c>
      <c r="C74282" s="3">
        <v>24320</v>
      </c>
      <c r="D74282" s="3">
        <v>2</v>
      </c>
      <c r="E74282" s="3" t="s">
        <v>23</v>
      </c>
      <c r="F74282" s="4" t="s">
        <v>251</v>
      </c>
      <c r="G74282" s="3">
        <v>2</v>
      </c>
      <c r="H74282" s="3">
        <v>1500</v>
      </c>
      <c r="I74282" s="3">
        <v>60</v>
      </c>
      <c r="J74282" s="3">
        <v>0</v>
      </c>
      <c r="K74282" s="3">
        <v>0</v>
      </c>
      <c r="L74282" s="3">
        <v>0</v>
      </c>
      <c r="M74282" s="3">
        <v>0</v>
      </c>
      <c r="N74282" s="3">
        <v>0</v>
      </c>
      <c r="O74282" s="3">
        <v>0</v>
      </c>
      <c r="P74282" s="3">
        <v>0</v>
      </c>
      <c r="Q74282" s="3">
        <v>60</v>
      </c>
    </row>
    <row r="74283" spans="1:17" x14ac:dyDescent="0.25">
      <c r="A74283" s="3">
        <v>37148</v>
      </c>
      <c r="B74283" s="3">
        <v>24320</v>
      </c>
      <c r="C74283" s="3">
        <v>24316</v>
      </c>
      <c r="D74283" s="3">
        <v>2</v>
      </c>
      <c r="E74283" s="3"/>
      <c r="F74283" s="4" t="s">
        <v>251</v>
      </c>
      <c r="G74283" s="3">
        <v>2</v>
      </c>
      <c r="H74283" s="3">
        <v>0</v>
      </c>
      <c r="I74283" s="3">
        <v>0</v>
      </c>
      <c r="J74283" s="3">
        <v>0</v>
      </c>
      <c r="K74283" s="3">
        <v>0</v>
      </c>
      <c r="L74283" s="3">
        <v>0</v>
      </c>
      <c r="M74283" s="3">
        <v>0</v>
      </c>
      <c r="N74283" s="3">
        <v>0</v>
      </c>
      <c r="O74283" s="3">
        <v>0</v>
      </c>
      <c r="P74283" s="3">
        <v>0</v>
      </c>
      <c r="Q74283" s="3">
        <v>0</v>
      </c>
    </row>
    <row r="74284" spans="1:17" x14ac:dyDescent="0.25">
      <c r="A74284" s="3">
        <v>37149</v>
      </c>
      <c r="B74284" s="3">
        <v>24388</v>
      </c>
      <c r="C74284" s="3">
        <v>24454</v>
      </c>
      <c r="D74284" s="3">
        <v>2</v>
      </c>
      <c r="E74284" s="3" t="s">
        <v>23</v>
      </c>
      <c r="F74284" s="4" t="s">
        <v>132</v>
      </c>
      <c r="G74284" s="3">
        <v>2</v>
      </c>
      <c r="H74284" s="3">
        <v>1500</v>
      </c>
      <c r="I74284" s="3">
        <v>60</v>
      </c>
      <c r="J74284" s="3">
        <v>0</v>
      </c>
      <c r="K74284" s="3">
        <v>1408</v>
      </c>
      <c r="L74284" s="3">
        <v>0</v>
      </c>
      <c r="M74284" s="3">
        <v>0</v>
      </c>
      <c r="N74284" s="3">
        <v>0</v>
      </c>
      <c r="O74284" s="3">
        <v>0</v>
      </c>
      <c r="P74284" s="3">
        <v>0</v>
      </c>
      <c r="Q74284" s="3">
        <v>60</v>
      </c>
    </row>
    <row r="74285" spans="1:17" x14ac:dyDescent="0.25">
      <c r="A74285" s="3">
        <v>37149</v>
      </c>
      <c r="B74285" s="3">
        <v>24454</v>
      </c>
      <c r="C74285" s="3">
        <v>24388</v>
      </c>
      <c r="D74285" s="3">
        <v>2</v>
      </c>
      <c r="E74285" s="3"/>
      <c r="F74285" s="4" t="s">
        <v>132</v>
      </c>
      <c r="G74285" s="3">
        <v>2</v>
      </c>
      <c r="H74285" s="3">
        <v>0</v>
      </c>
      <c r="I74285" s="3">
        <v>0</v>
      </c>
      <c r="J74285" s="3">
        <v>0</v>
      </c>
      <c r="K74285" s="3">
        <v>0</v>
      </c>
      <c r="L74285" s="3">
        <v>0</v>
      </c>
      <c r="M74285" s="3">
        <v>0</v>
      </c>
      <c r="N74285" s="3">
        <v>0</v>
      </c>
      <c r="O74285" s="3">
        <v>0</v>
      </c>
      <c r="P74285" s="3">
        <v>0</v>
      </c>
      <c r="Q74285" s="3">
        <v>0</v>
      </c>
    </row>
    <row r="74286" spans="1:17" x14ac:dyDescent="0.25">
      <c r="A74286" s="3">
        <v>37150</v>
      </c>
      <c r="B74286" s="3">
        <v>24386</v>
      </c>
      <c r="C74286" s="3">
        <v>24409</v>
      </c>
      <c r="D74286" s="3">
        <v>2</v>
      </c>
      <c r="E74286" s="3" t="s">
        <v>23</v>
      </c>
      <c r="F74286" s="4" t="s">
        <v>124</v>
      </c>
      <c r="G74286" s="3">
        <v>2</v>
      </c>
      <c r="H74286" s="3">
        <v>1500</v>
      </c>
      <c r="I74286" s="3">
        <v>60</v>
      </c>
      <c r="J74286" s="3">
        <v>0</v>
      </c>
      <c r="K74286" s="3">
        <v>60</v>
      </c>
      <c r="L74286" s="3">
        <v>0</v>
      </c>
      <c r="M74286" s="3">
        <v>0</v>
      </c>
      <c r="N74286" s="3">
        <v>0</v>
      </c>
      <c r="O74286" s="3">
        <v>0</v>
      </c>
      <c r="P74286" s="3">
        <v>0</v>
      </c>
      <c r="Q74286" s="3">
        <v>60</v>
      </c>
    </row>
    <row r="74287" spans="1:17" x14ac:dyDescent="0.25">
      <c r="A74287" s="3">
        <v>37150</v>
      </c>
      <c r="B74287" s="3">
        <v>24409</v>
      </c>
      <c r="C74287" s="3">
        <v>24386</v>
      </c>
      <c r="D74287" s="3">
        <v>2</v>
      </c>
      <c r="E74287" s="3"/>
      <c r="F74287" s="4" t="s">
        <v>124</v>
      </c>
      <c r="G74287" s="3">
        <v>2</v>
      </c>
      <c r="H74287" s="3">
        <v>0</v>
      </c>
      <c r="I74287" s="3">
        <v>0</v>
      </c>
      <c r="J74287" s="3">
        <v>0</v>
      </c>
      <c r="K74287" s="3">
        <v>0</v>
      </c>
      <c r="L74287" s="3">
        <v>0</v>
      </c>
      <c r="M74287" s="3">
        <v>0</v>
      </c>
      <c r="N74287" s="3">
        <v>0</v>
      </c>
      <c r="O74287" s="3">
        <v>0</v>
      </c>
      <c r="P74287" s="3">
        <v>0</v>
      </c>
      <c r="Q74287" s="3">
        <v>0</v>
      </c>
    </row>
    <row r="74288" spans="1:17" x14ac:dyDescent="0.25">
      <c r="A74288" s="3">
        <v>37151</v>
      </c>
      <c r="B74288" s="3">
        <v>24393</v>
      </c>
      <c r="C74288" s="3">
        <v>24494</v>
      </c>
      <c r="D74288" s="3">
        <v>2</v>
      </c>
      <c r="E74288" s="3" t="s">
        <v>23</v>
      </c>
      <c r="F74288" s="4" t="s">
        <v>100</v>
      </c>
      <c r="G74288" s="3">
        <v>2</v>
      </c>
      <c r="H74288" s="3">
        <v>1500</v>
      </c>
      <c r="I74288" s="3">
        <v>60</v>
      </c>
      <c r="J74288" s="3">
        <v>0</v>
      </c>
      <c r="K74288" s="3">
        <v>475</v>
      </c>
      <c r="L74288" s="3">
        <v>0</v>
      </c>
      <c r="M74288" s="3">
        <v>0</v>
      </c>
      <c r="N74288" s="3">
        <v>0</v>
      </c>
      <c r="O74288" s="3">
        <v>0</v>
      </c>
      <c r="P74288" s="3">
        <v>0</v>
      </c>
      <c r="Q74288" s="3">
        <v>60</v>
      </c>
    </row>
    <row r="74289" spans="1:17" x14ac:dyDescent="0.25">
      <c r="A74289" s="3">
        <v>37151</v>
      </c>
      <c r="B74289" s="3">
        <v>24494</v>
      </c>
      <c r="C74289" s="3">
        <v>24393</v>
      </c>
      <c r="D74289" s="3">
        <v>2</v>
      </c>
      <c r="E74289" s="3" t="s">
        <v>23</v>
      </c>
      <c r="F74289" s="4" t="s">
        <v>100</v>
      </c>
      <c r="G74289" s="3">
        <v>2</v>
      </c>
      <c r="H74289" s="3">
        <v>1500</v>
      </c>
      <c r="I74289" s="3">
        <v>60</v>
      </c>
      <c r="J74289" s="3">
        <v>212</v>
      </c>
      <c r="K74289" s="3">
        <v>2329</v>
      </c>
      <c r="L74289" s="3">
        <v>0</v>
      </c>
      <c r="M74289" s="3">
        <v>0</v>
      </c>
      <c r="N74289" s="3">
        <v>0</v>
      </c>
      <c r="O74289" s="3">
        <v>14</v>
      </c>
      <c r="P74289" s="3">
        <v>0</v>
      </c>
      <c r="Q74289" s="3">
        <v>59</v>
      </c>
    </row>
    <row r="74290" spans="1:17" x14ac:dyDescent="0.25">
      <c r="A74290" s="3">
        <v>37152</v>
      </c>
      <c r="B74290" s="3">
        <v>24085</v>
      </c>
      <c r="C74290" s="3">
        <v>24178</v>
      </c>
      <c r="D74290" s="3">
        <v>2</v>
      </c>
      <c r="E74290" s="3" t="s">
        <v>23</v>
      </c>
      <c r="F74290" s="4" t="s">
        <v>58</v>
      </c>
      <c r="G74290" s="3">
        <v>2</v>
      </c>
      <c r="H74290" s="3">
        <v>1500</v>
      </c>
      <c r="I74290" s="3">
        <v>60</v>
      </c>
      <c r="J74290" s="3">
        <v>0</v>
      </c>
      <c r="K74290" s="3">
        <v>0</v>
      </c>
      <c r="L74290" s="3">
        <v>0</v>
      </c>
      <c r="M74290" s="3">
        <v>0</v>
      </c>
      <c r="N74290" s="3">
        <v>0</v>
      </c>
      <c r="O74290" s="3">
        <v>0</v>
      </c>
      <c r="P74290" s="3">
        <v>0</v>
      </c>
      <c r="Q74290" s="3">
        <v>60</v>
      </c>
    </row>
    <row r="74291" spans="1:17" x14ac:dyDescent="0.25">
      <c r="A74291" s="3">
        <v>37152</v>
      </c>
      <c r="B74291" s="3">
        <v>24178</v>
      </c>
      <c r="C74291" s="3">
        <v>24085</v>
      </c>
      <c r="D74291" s="3">
        <v>2</v>
      </c>
      <c r="E74291" s="3"/>
      <c r="F74291" s="4" t="s">
        <v>58</v>
      </c>
      <c r="G74291" s="3">
        <v>2</v>
      </c>
      <c r="H74291" s="3">
        <v>0</v>
      </c>
      <c r="I74291" s="3">
        <v>0</v>
      </c>
      <c r="J74291" s="3">
        <v>0</v>
      </c>
      <c r="K74291" s="3">
        <v>0</v>
      </c>
      <c r="L74291" s="3">
        <v>0</v>
      </c>
      <c r="M74291" s="3">
        <v>0</v>
      </c>
      <c r="N74291" s="3">
        <v>0</v>
      </c>
      <c r="O74291" s="3">
        <v>0</v>
      </c>
      <c r="P74291" s="3">
        <v>0</v>
      </c>
      <c r="Q74291" s="3">
        <v>0</v>
      </c>
    </row>
    <row r="74292" spans="1:17" x14ac:dyDescent="0.25">
      <c r="A74292" s="3">
        <v>37153</v>
      </c>
      <c r="B74292" s="3">
        <v>23990</v>
      </c>
      <c r="C74292" s="3">
        <v>24019</v>
      </c>
      <c r="D74292" s="3">
        <v>2</v>
      </c>
      <c r="E74292" s="3" t="s">
        <v>23</v>
      </c>
      <c r="F74292" s="4" t="s">
        <v>53</v>
      </c>
      <c r="G74292" s="3">
        <v>2</v>
      </c>
      <c r="H74292" s="3">
        <v>1500</v>
      </c>
      <c r="I74292" s="3">
        <v>60</v>
      </c>
      <c r="J74292" s="3">
        <v>0</v>
      </c>
      <c r="K74292" s="3">
        <v>2</v>
      </c>
      <c r="L74292" s="3">
        <v>0</v>
      </c>
      <c r="M74292" s="3">
        <v>0</v>
      </c>
      <c r="N74292" s="3">
        <v>0</v>
      </c>
      <c r="O74292" s="3">
        <v>0</v>
      </c>
      <c r="P74292" s="3">
        <v>0</v>
      </c>
      <c r="Q74292" s="3">
        <v>60</v>
      </c>
    </row>
    <row r="74293" spans="1:17" x14ac:dyDescent="0.25">
      <c r="A74293" s="3">
        <v>37153</v>
      </c>
      <c r="B74293" s="3">
        <v>24019</v>
      </c>
      <c r="C74293" s="3">
        <v>23990</v>
      </c>
      <c r="D74293" s="3">
        <v>2</v>
      </c>
      <c r="E74293" s="3"/>
      <c r="F74293" s="4" t="s">
        <v>53</v>
      </c>
      <c r="G74293" s="3">
        <v>2</v>
      </c>
      <c r="H74293" s="3">
        <v>0</v>
      </c>
      <c r="I74293" s="3">
        <v>0</v>
      </c>
      <c r="J74293" s="3">
        <v>0</v>
      </c>
      <c r="K74293" s="3">
        <v>0</v>
      </c>
      <c r="L74293" s="3">
        <v>0</v>
      </c>
      <c r="M74293" s="3">
        <v>0</v>
      </c>
      <c r="N74293" s="3">
        <v>0</v>
      </c>
      <c r="O74293" s="3">
        <v>0</v>
      </c>
      <c r="P74293" s="3">
        <v>0</v>
      </c>
      <c r="Q74293" s="3">
        <v>0</v>
      </c>
    </row>
    <row r="74294" spans="1:17" x14ac:dyDescent="0.25">
      <c r="A74294" s="3">
        <v>37154</v>
      </c>
      <c r="B74294" s="3">
        <v>24113</v>
      </c>
      <c r="C74294" s="3">
        <v>24217</v>
      </c>
      <c r="D74294" s="3">
        <v>2</v>
      </c>
      <c r="E74294" s="3" t="s">
        <v>23</v>
      </c>
      <c r="F74294" s="4" t="s">
        <v>32</v>
      </c>
      <c r="G74294" s="3">
        <v>2</v>
      </c>
      <c r="H74294" s="3">
        <v>1500</v>
      </c>
      <c r="I74294" s="3">
        <v>60</v>
      </c>
      <c r="J74294" s="3">
        <v>0</v>
      </c>
      <c r="K74294" s="3">
        <v>367</v>
      </c>
      <c r="L74294" s="3">
        <v>0</v>
      </c>
      <c r="M74294" s="3">
        <v>0</v>
      </c>
      <c r="N74294" s="3">
        <v>0</v>
      </c>
      <c r="O74294" s="3">
        <v>0</v>
      </c>
      <c r="P74294" s="3">
        <v>0</v>
      </c>
      <c r="Q74294" s="3">
        <v>60</v>
      </c>
    </row>
    <row r="74295" spans="1:17" x14ac:dyDescent="0.25">
      <c r="A74295" s="3">
        <v>37154</v>
      </c>
      <c r="B74295" s="3">
        <v>24217</v>
      </c>
      <c r="C74295" s="3">
        <v>24113</v>
      </c>
      <c r="D74295" s="3">
        <v>2</v>
      </c>
      <c r="E74295" s="3"/>
      <c r="F74295" s="4" t="s">
        <v>32</v>
      </c>
      <c r="G74295" s="3">
        <v>2</v>
      </c>
      <c r="H74295" s="3">
        <v>0</v>
      </c>
      <c r="I74295" s="3">
        <v>0</v>
      </c>
      <c r="J74295" s="3">
        <v>0</v>
      </c>
      <c r="K74295" s="3">
        <v>0</v>
      </c>
      <c r="L74295" s="3">
        <v>0</v>
      </c>
      <c r="M74295" s="3">
        <v>0</v>
      </c>
      <c r="N74295" s="3">
        <v>0</v>
      </c>
      <c r="O74295" s="3">
        <v>0</v>
      </c>
      <c r="P74295" s="3">
        <v>0</v>
      </c>
      <c r="Q74295" s="3">
        <v>0</v>
      </c>
    </row>
    <row r="74296" spans="1:17" x14ac:dyDescent="0.25">
      <c r="A74296" s="3">
        <v>37155</v>
      </c>
      <c r="B74296" s="3">
        <v>24167</v>
      </c>
      <c r="C74296" s="3">
        <v>24218</v>
      </c>
      <c r="D74296" s="3">
        <v>2</v>
      </c>
      <c r="E74296" s="3" t="s">
        <v>23</v>
      </c>
      <c r="F74296" s="4" t="s">
        <v>70</v>
      </c>
      <c r="G74296" s="3">
        <v>2</v>
      </c>
      <c r="H74296" s="3">
        <v>1500</v>
      </c>
      <c r="I74296" s="3">
        <v>60</v>
      </c>
      <c r="J74296" s="3">
        <v>26</v>
      </c>
      <c r="K74296" s="3">
        <v>0</v>
      </c>
      <c r="L74296" s="3">
        <v>0</v>
      </c>
      <c r="M74296" s="3">
        <v>0</v>
      </c>
      <c r="N74296" s="3">
        <v>0</v>
      </c>
      <c r="O74296" s="3">
        <v>2</v>
      </c>
      <c r="P74296" s="3">
        <v>0</v>
      </c>
      <c r="Q74296" s="3">
        <v>60</v>
      </c>
    </row>
    <row r="74297" spans="1:17" x14ac:dyDescent="0.25">
      <c r="A74297" s="3">
        <v>37155</v>
      </c>
      <c r="B74297" s="3">
        <v>24218</v>
      </c>
      <c r="C74297" s="3">
        <v>24167</v>
      </c>
      <c r="D74297" s="3">
        <v>2</v>
      </c>
      <c r="E74297" s="3"/>
      <c r="F74297" s="4" t="s">
        <v>70</v>
      </c>
      <c r="G74297" s="3">
        <v>2</v>
      </c>
      <c r="H74297" s="3">
        <v>0</v>
      </c>
      <c r="I74297" s="3">
        <v>0</v>
      </c>
      <c r="J74297" s="3">
        <v>0</v>
      </c>
      <c r="K74297" s="3">
        <v>0</v>
      </c>
      <c r="L74297" s="3">
        <v>0</v>
      </c>
      <c r="M74297" s="3">
        <v>0</v>
      </c>
      <c r="N74297" s="3">
        <v>0</v>
      </c>
      <c r="O74297" s="3">
        <v>0</v>
      </c>
      <c r="P74297" s="3">
        <v>0</v>
      </c>
      <c r="Q74297" s="3">
        <v>0</v>
      </c>
    </row>
    <row r="74298" spans="1:17" x14ac:dyDescent="0.25">
      <c r="A74298" s="3">
        <v>37156</v>
      </c>
      <c r="B74298" s="3">
        <v>24109</v>
      </c>
      <c r="C74298" s="3">
        <v>24231</v>
      </c>
      <c r="D74298" s="3">
        <v>2</v>
      </c>
      <c r="E74298" s="3" t="s">
        <v>23</v>
      </c>
      <c r="F74298" s="4" t="s">
        <v>109</v>
      </c>
      <c r="G74298" s="3">
        <v>2</v>
      </c>
      <c r="H74298" s="3">
        <v>1500</v>
      </c>
      <c r="I74298" s="3">
        <v>60</v>
      </c>
      <c r="J74298" s="3">
        <v>0</v>
      </c>
      <c r="K74298" s="3">
        <v>0</v>
      </c>
      <c r="L74298" s="3">
        <v>0</v>
      </c>
      <c r="M74298" s="3">
        <v>0</v>
      </c>
      <c r="N74298" s="3">
        <v>0</v>
      </c>
      <c r="O74298" s="3">
        <v>0</v>
      </c>
      <c r="P74298" s="3">
        <v>0</v>
      </c>
      <c r="Q74298" s="3">
        <v>60</v>
      </c>
    </row>
    <row r="74299" spans="1:17" x14ac:dyDescent="0.25">
      <c r="A74299" s="3">
        <v>37156</v>
      </c>
      <c r="B74299" s="3">
        <v>24231</v>
      </c>
      <c r="C74299" s="3">
        <v>24109</v>
      </c>
      <c r="D74299" s="3">
        <v>2</v>
      </c>
      <c r="E74299" s="3"/>
      <c r="F74299" s="4" t="s">
        <v>109</v>
      </c>
      <c r="G74299" s="3">
        <v>2</v>
      </c>
      <c r="H74299" s="3">
        <v>0</v>
      </c>
      <c r="I74299" s="3">
        <v>0</v>
      </c>
      <c r="J74299" s="3">
        <v>0</v>
      </c>
      <c r="K74299" s="3">
        <v>0</v>
      </c>
      <c r="L74299" s="3">
        <v>0</v>
      </c>
      <c r="M74299" s="3">
        <v>0</v>
      </c>
      <c r="N74299" s="3">
        <v>0</v>
      </c>
      <c r="O74299" s="3">
        <v>0</v>
      </c>
      <c r="P74299" s="3">
        <v>0</v>
      </c>
      <c r="Q74299" s="3">
        <v>0</v>
      </c>
    </row>
    <row r="74300" spans="1:17" x14ac:dyDescent="0.25">
      <c r="A74300" s="3">
        <v>37157</v>
      </c>
      <c r="B74300" s="3">
        <v>23908</v>
      </c>
      <c r="C74300" s="3">
        <v>23950</v>
      </c>
      <c r="D74300" s="3">
        <v>2</v>
      </c>
      <c r="E74300" s="3" t="s">
        <v>23</v>
      </c>
      <c r="F74300" s="4" t="s">
        <v>132</v>
      </c>
      <c r="G74300" s="3">
        <v>2</v>
      </c>
      <c r="H74300" s="3">
        <v>1500</v>
      </c>
      <c r="I74300" s="3">
        <v>60</v>
      </c>
      <c r="J74300" s="3">
        <v>0</v>
      </c>
      <c r="K74300" s="3">
        <v>0</v>
      </c>
      <c r="L74300" s="3">
        <v>0</v>
      </c>
      <c r="M74300" s="3">
        <v>0</v>
      </c>
      <c r="N74300" s="3">
        <v>0</v>
      </c>
      <c r="O74300" s="3">
        <v>0</v>
      </c>
      <c r="P74300" s="3">
        <v>0</v>
      </c>
      <c r="Q74300" s="3">
        <v>60</v>
      </c>
    </row>
    <row r="74301" spans="1:17" x14ac:dyDescent="0.25">
      <c r="A74301" s="3">
        <v>37157</v>
      </c>
      <c r="B74301" s="3">
        <v>23950</v>
      </c>
      <c r="C74301" s="3">
        <v>23908</v>
      </c>
      <c r="D74301" s="3">
        <v>2</v>
      </c>
      <c r="E74301" s="3"/>
      <c r="F74301" s="4" t="s">
        <v>132</v>
      </c>
      <c r="G74301" s="3">
        <v>2</v>
      </c>
      <c r="H74301" s="3">
        <v>0</v>
      </c>
      <c r="I74301" s="3">
        <v>0</v>
      </c>
      <c r="J74301" s="3">
        <v>0</v>
      </c>
      <c r="K74301" s="3">
        <v>0</v>
      </c>
      <c r="L74301" s="3">
        <v>0</v>
      </c>
      <c r="M74301" s="3">
        <v>0</v>
      </c>
      <c r="N74301" s="3">
        <v>0</v>
      </c>
      <c r="O74301" s="3">
        <v>0</v>
      </c>
      <c r="P74301" s="3">
        <v>0</v>
      </c>
      <c r="Q74301" s="3">
        <v>0</v>
      </c>
    </row>
    <row r="74302" spans="1:17" x14ac:dyDescent="0.25">
      <c r="A74302" s="3">
        <v>37158</v>
      </c>
      <c r="B74302" s="3">
        <v>23943</v>
      </c>
      <c r="C74302" s="3">
        <v>23950</v>
      </c>
      <c r="D74302" s="3">
        <v>2</v>
      </c>
      <c r="E74302" s="3" t="s">
        <v>23</v>
      </c>
      <c r="F74302" s="4" t="s">
        <v>297</v>
      </c>
      <c r="G74302" s="3">
        <v>2</v>
      </c>
      <c r="H74302" s="3">
        <v>1500</v>
      </c>
      <c r="I74302" s="3">
        <v>60</v>
      </c>
      <c r="J74302" s="3">
        <v>0</v>
      </c>
      <c r="K74302" s="3">
        <v>3</v>
      </c>
      <c r="L74302" s="3">
        <v>0</v>
      </c>
      <c r="M74302" s="3">
        <v>0</v>
      </c>
      <c r="N74302" s="3">
        <v>0</v>
      </c>
      <c r="O74302" s="3">
        <v>0</v>
      </c>
      <c r="P74302" s="3">
        <v>0</v>
      </c>
      <c r="Q74302" s="3">
        <v>60</v>
      </c>
    </row>
    <row r="74303" spans="1:17" x14ac:dyDescent="0.25">
      <c r="A74303" s="3">
        <v>37158</v>
      </c>
      <c r="B74303" s="3">
        <v>23950</v>
      </c>
      <c r="C74303" s="3">
        <v>23943</v>
      </c>
      <c r="D74303" s="3">
        <v>2</v>
      </c>
      <c r="E74303" s="3"/>
      <c r="F74303" s="4" t="s">
        <v>297</v>
      </c>
      <c r="G74303" s="3">
        <v>2</v>
      </c>
      <c r="H74303" s="3">
        <v>0</v>
      </c>
      <c r="I74303" s="3">
        <v>0</v>
      </c>
      <c r="J74303" s="3">
        <v>0</v>
      </c>
      <c r="K74303" s="3">
        <v>0</v>
      </c>
      <c r="L74303" s="3">
        <v>0</v>
      </c>
      <c r="M74303" s="3">
        <v>0</v>
      </c>
      <c r="N74303" s="3">
        <v>0</v>
      </c>
      <c r="O74303" s="3">
        <v>0</v>
      </c>
      <c r="P74303" s="3">
        <v>0</v>
      </c>
      <c r="Q74303" s="3">
        <v>0</v>
      </c>
    </row>
    <row r="74304" spans="1:17" x14ac:dyDescent="0.25">
      <c r="A74304" s="3">
        <v>37159</v>
      </c>
      <c r="B74304" s="3">
        <v>23943</v>
      </c>
      <c r="C74304" s="3">
        <v>23945</v>
      </c>
      <c r="D74304" s="3">
        <v>2</v>
      </c>
      <c r="E74304" s="3" t="s">
        <v>23</v>
      </c>
      <c r="F74304" s="4" t="s">
        <v>27</v>
      </c>
      <c r="G74304" s="3">
        <v>2</v>
      </c>
      <c r="H74304" s="3">
        <v>1500</v>
      </c>
      <c r="I74304" s="3">
        <v>60</v>
      </c>
      <c r="J74304" s="3">
        <v>28</v>
      </c>
      <c r="K74304" s="3">
        <v>26</v>
      </c>
      <c r="L74304" s="3">
        <v>0</v>
      </c>
      <c r="M74304" s="3">
        <v>0</v>
      </c>
      <c r="N74304" s="3">
        <v>0</v>
      </c>
      <c r="O74304" s="3">
        <v>2</v>
      </c>
      <c r="P74304" s="3">
        <v>0</v>
      </c>
      <c r="Q74304" s="3">
        <v>60</v>
      </c>
    </row>
    <row r="74305" spans="1:17" x14ac:dyDescent="0.25">
      <c r="A74305" s="3">
        <v>37159</v>
      </c>
      <c r="B74305" s="3">
        <v>23945</v>
      </c>
      <c r="C74305" s="3">
        <v>23943</v>
      </c>
      <c r="D74305" s="3">
        <v>2</v>
      </c>
      <c r="E74305" s="3"/>
      <c r="F74305" s="4" t="s">
        <v>27</v>
      </c>
      <c r="G74305" s="3">
        <v>2</v>
      </c>
      <c r="H74305" s="3">
        <v>0</v>
      </c>
      <c r="I74305" s="3">
        <v>0</v>
      </c>
      <c r="J74305" s="3">
        <v>0</v>
      </c>
      <c r="K74305" s="3">
        <v>0</v>
      </c>
      <c r="L74305" s="3">
        <v>0</v>
      </c>
      <c r="M74305" s="3">
        <v>0</v>
      </c>
      <c r="N74305" s="3">
        <v>0</v>
      </c>
      <c r="O74305" s="3">
        <v>0</v>
      </c>
      <c r="P74305" s="3">
        <v>0</v>
      </c>
      <c r="Q74305" s="3">
        <v>0</v>
      </c>
    </row>
    <row r="74306" spans="1:17" x14ac:dyDescent="0.25">
      <c r="A74306" s="3">
        <v>37160</v>
      </c>
      <c r="B74306" s="3">
        <v>23912</v>
      </c>
      <c r="C74306" s="3">
        <v>24019</v>
      </c>
      <c r="D74306" s="3">
        <v>2</v>
      </c>
      <c r="E74306" s="3" t="s">
        <v>23</v>
      </c>
      <c r="F74306" s="4" t="s">
        <v>100</v>
      </c>
      <c r="G74306" s="3">
        <v>2</v>
      </c>
      <c r="H74306" s="3">
        <v>1500</v>
      </c>
      <c r="I74306" s="3">
        <v>60</v>
      </c>
      <c r="J74306" s="3">
        <v>0</v>
      </c>
      <c r="K74306" s="3">
        <v>0</v>
      </c>
      <c r="L74306" s="3">
        <v>0</v>
      </c>
      <c r="M74306" s="3">
        <v>0</v>
      </c>
      <c r="N74306" s="3">
        <v>0</v>
      </c>
      <c r="O74306" s="3">
        <v>0</v>
      </c>
      <c r="P74306" s="3">
        <v>0</v>
      </c>
      <c r="Q74306" s="3">
        <v>60</v>
      </c>
    </row>
    <row r="74307" spans="1:17" x14ac:dyDescent="0.25">
      <c r="A74307" s="3">
        <v>37160</v>
      </c>
      <c r="B74307" s="3">
        <v>24019</v>
      </c>
      <c r="C74307" s="3">
        <v>23912</v>
      </c>
      <c r="D74307" s="3">
        <v>2</v>
      </c>
      <c r="E74307" s="3"/>
      <c r="F74307" s="4" t="s">
        <v>100</v>
      </c>
      <c r="G74307" s="3">
        <v>2</v>
      </c>
      <c r="H74307" s="3">
        <v>0</v>
      </c>
      <c r="I74307" s="3">
        <v>0</v>
      </c>
      <c r="J74307" s="3">
        <v>0</v>
      </c>
      <c r="K74307" s="3">
        <v>0</v>
      </c>
      <c r="L74307" s="3">
        <v>0</v>
      </c>
      <c r="M74307" s="3">
        <v>0</v>
      </c>
      <c r="N74307" s="3">
        <v>0</v>
      </c>
      <c r="O74307" s="3">
        <v>0</v>
      </c>
      <c r="P74307" s="3">
        <v>0</v>
      </c>
      <c r="Q74307" s="3">
        <v>0</v>
      </c>
    </row>
    <row r="74308" spans="1:17" x14ac:dyDescent="0.25">
      <c r="A74308" s="3">
        <v>37161</v>
      </c>
      <c r="B74308" s="3">
        <v>23771</v>
      </c>
      <c r="C74308" s="3">
        <v>23828</v>
      </c>
      <c r="D74308" s="3">
        <v>2</v>
      </c>
      <c r="E74308" s="3" t="s">
        <v>23</v>
      </c>
      <c r="F74308" s="4" t="s">
        <v>194</v>
      </c>
      <c r="G74308" s="3">
        <v>2</v>
      </c>
      <c r="H74308" s="3">
        <v>1500</v>
      </c>
      <c r="I74308" s="3">
        <v>60</v>
      </c>
      <c r="J74308" s="3">
        <v>0</v>
      </c>
      <c r="K74308" s="3">
        <v>0</v>
      </c>
      <c r="L74308" s="3">
        <v>0</v>
      </c>
      <c r="M74308" s="3">
        <v>0</v>
      </c>
      <c r="N74308" s="3">
        <v>0</v>
      </c>
      <c r="O74308" s="3">
        <v>0</v>
      </c>
      <c r="P74308" s="3">
        <v>0</v>
      </c>
      <c r="Q74308" s="3">
        <v>60</v>
      </c>
    </row>
    <row r="74309" spans="1:17" x14ac:dyDescent="0.25">
      <c r="A74309" s="3">
        <v>37161</v>
      </c>
      <c r="B74309" s="3">
        <v>23828</v>
      </c>
      <c r="C74309" s="3">
        <v>23771</v>
      </c>
      <c r="D74309" s="3">
        <v>2</v>
      </c>
      <c r="E74309" s="3"/>
      <c r="F74309" s="4" t="s">
        <v>194</v>
      </c>
      <c r="G74309" s="3">
        <v>2</v>
      </c>
      <c r="H74309" s="3">
        <v>0</v>
      </c>
      <c r="I74309" s="3">
        <v>0</v>
      </c>
      <c r="J74309" s="3">
        <v>0</v>
      </c>
      <c r="K74309" s="3">
        <v>0</v>
      </c>
      <c r="L74309" s="3">
        <v>0</v>
      </c>
      <c r="M74309" s="3">
        <v>0</v>
      </c>
      <c r="N74309" s="3">
        <v>0</v>
      </c>
      <c r="O74309" s="3">
        <v>0</v>
      </c>
      <c r="P74309" s="3">
        <v>0</v>
      </c>
      <c r="Q74309" s="3">
        <v>0</v>
      </c>
    </row>
    <row r="74310" spans="1:17" x14ac:dyDescent="0.25">
      <c r="A74310" s="3">
        <v>37162</v>
      </c>
      <c r="B74310" s="3">
        <v>23912</v>
      </c>
      <c r="C74310" s="3">
        <v>23944</v>
      </c>
      <c r="D74310" s="3">
        <v>2</v>
      </c>
      <c r="E74310" s="3" t="s">
        <v>23</v>
      </c>
      <c r="F74310" s="4" t="s">
        <v>76</v>
      </c>
      <c r="G74310" s="3">
        <v>2</v>
      </c>
      <c r="H74310" s="3">
        <v>1500</v>
      </c>
      <c r="I74310" s="3">
        <v>60</v>
      </c>
      <c r="J74310" s="3">
        <v>0</v>
      </c>
      <c r="K74310" s="3">
        <v>0</v>
      </c>
      <c r="L74310" s="3">
        <v>0</v>
      </c>
      <c r="M74310" s="3">
        <v>0</v>
      </c>
      <c r="N74310" s="3">
        <v>0</v>
      </c>
      <c r="O74310" s="3">
        <v>0</v>
      </c>
      <c r="P74310" s="3">
        <v>0</v>
      </c>
      <c r="Q74310" s="3">
        <v>60</v>
      </c>
    </row>
    <row r="74311" spans="1:17" x14ac:dyDescent="0.25">
      <c r="A74311" s="3">
        <v>37162</v>
      </c>
      <c r="B74311" s="3">
        <v>23944</v>
      </c>
      <c r="C74311" s="3">
        <v>23912</v>
      </c>
      <c r="D74311" s="3">
        <v>2</v>
      </c>
      <c r="E74311" s="3"/>
      <c r="F74311" s="4" t="s">
        <v>76</v>
      </c>
      <c r="G74311" s="3">
        <v>2</v>
      </c>
      <c r="H74311" s="3">
        <v>0</v>
      </c>
      <c r="I74311" s="3">
        <v>0</v>
      </c>
      <c r="J74311" s="3">
        <v>0</v>
      </c>
      <c r="K74311" s="3">
        <v>0</v>
      </c>
      <c r="L74311" s="3">
        <v>0</v>
      </c>
      <c r="M74311" s="3">
        <v>0</v>
      </c>
      <c r="N74311" s="3">
        <v>0</v>
      </c>
      <c r="O74311" s="3">
        <v>0</v>
      </c>
      <c r="P74311" s="3">
        <v>0</v>
      </c>
      <c r="Q74311" s="3">
        <v>0</v>
      </c>
    </row>
    <row r="74312" spans="1:17" x14ac:dyDescent="0.25">
      <c r="A74312" s="3">
        <v>37163</v>
      </c>
      <c r="B74312" s="3">
        <v>22488</v>
      </c>
      <c r="C74312" s="3">
        <v>22606</v>
      </c>
      <c r="D74312" s="3">
        <v>2</v>
      </c>
      <c r="E74312" s="3" t="s">
        <v>23</v>
      </c>
      <c r="F74312" s="4" t="s">
        <v>110</v>
      </c>
      <c r="G74312" s="3">
        <v>2</v>
      </c>
      <c r="H74312" s="3">
        <v>1500</v>
      </c>
      <c r="I74312" s="3">
        <v>60</v>
      </c>
      <c r="J74312" s="3">
        <v>0</v>
      </c>
      <c r="K74312" s="3">
        <v>0</v>
      </c>
      <c r="L74312" s="3">
        <v>0</v>
      </c>
      <c r="M74312" s="3">
        <v>0</v>
      </c>
      <c r="N74312" s="3">
        <v>0</v>
      </c>
      <c r="O74312" s="3">
        <v>0</v>
      </c>
      <c r="P74312" s="3">
        <v>0</v>
      </c>
      <c r="Q74312" s="3">
        <v>60</v>
      </c>
    </row>
    <row r="74313" spans="1:17" x14ac:dyDescent="0.25">
      <c r="A74313" s="3">
        <v>37163</v>
      </c>
      <c r="B74313" s="3">
        <v>22606</v>
      </c>
      <c r="C74313" s="3">
        <v>22488</v>
      </c>
      <c r="D74313" s="3">
        <v>2</v>
      </c>
      <c r="E74313" s="3"/>
      <c r="F74313" s="4" t="s">
        <v>110</v>
      </c>
      <c r="G74313" s="3">
        <v>2</v>
      </c>
      <c r="H74313" s="3">
        <v>0</v>
      </c>
      <c r="I74313" s="3">
        <v>0</v>
      </c>
      <c r="J74313" s="3">
        <v>0</v>
      </c>
      <c r="K74313" s="3">
        <v>0</v>
      </c>
      <c r="L74313" s="3">
        <v>0</v>
      </c>
      <c r="M74313" s="3">
        <v>0</v>
      </c>
      <c r="N74313" s="3">
        <v>0</v>
      </c>
      <c r="O74313" s="3">
        <v>0</v>
      </c>
      <c r="P74313" s="3">
        <v>0</v>
      </c>
      <c r="Q74313" s="3">
        <v>0</v>
      </c>
    </row>
    <row r="74314" spans="1:17" x14ac:dyDescent="0.25">
      <c r="A74314" s="3">
        <v>37164</v>
      </c>
      <c r="B74314" s="3">
        <v>19517</v>
      </c>
      <c r="C74314" s="3">
        <v>19599</v>
      </c>
      <c r="D74314" s="3">
        <v>2</v>
      </c>
      <c r="E74314" s="3" t="s">
        <v>23</v>
      </c>
      <c r="F74314" s="4" t="s">
        <v>52</v>
      </c>
      <c r="G74314" s="3">
        <v>2</v>
      </c>
      <c r="H74314" s="3">
        <v>1500</v>
      </c>
      <c r="I74314" s="3">
        <v>60</v>
      </c>
      <c r="J74314" s="3">
        <v>0</v>
      </c>
      <c r="K74314" s="3">
        <v>0</v>
      </c>
      <c r="L74314" s="3">
        <v>0</v>
      </c>
      <c r="M74314" s="3">
        <v>0</v>
      </c>
      <c r="N74314" s="3">
        <v>0</v>
      </c>
      <c r="O74314" s="3">
        <v>0</v>
      </c>
      <c r="P74314" s="3">
        <v>0</v>
      </c>
      <c r="Q74314" s="3">
        <v>60</v>
      </c>
    </row>
    <row r="74315" spans="1:17" x14ac:dyDescent="0.25">
      <c r="A74315" s="3">
        <v>37164</v>
      </c>
      <c r="B74315" s="3">
        <v>19599</v>
      </c>
      <c r="C74315" s="3">
        <v>19517</v>
      </c>
      <c r="D74315" s="3">
        <v>2</v>
      </c>
      <c r="E74315" s="3"/>
      <c r="F74315" s="4" t="s">
        <v>52</v>
      </c>
      <c r="G74315" s="3">
        <v>2</v>
      </c>
      <c r="H74315" s="3">
        <v>0</v>
      </c>
      <c r="I74315" s="3">
        <v>0</v>
      </c>
      <c r="J74315" s="3">
        <v>0</v>
      </c>
      <c r="K74315" s="3">
        <v>0</v>
      </c>
      <c r="L74315" s="3">
        <v>0</v>
      </c>
      <c r="M74315" s="3">
        <v>0</v>
      </c>
      <c r="N74315" s="3">
        <v>0</v>
      </c>
      <c r="O74315" s="3">
        <v>0</v>
      </c>
      <c r="P74315" s="3">
        <v>0</v>
      </c>
      <c r="Q74315" s="3">
        <v>0</v>
      </c>
    </row>
    <row r="74316" spans="1:17" x14ac:dyDescent="0.25">
      <c r="A74316" s="3">
        <v>37165</v>
      </c>
      <c r="B74316" s="3">
        <v>17493</v>
      </c>
      <c r="C74316" s="3">
        <v>17618</v>
      </c>
      <c r="D74316" s="3">
        <v>2</v>
      </c>
      <c r="E74316" s="3" t="s">
        <v>23</v>
      </c>
      <c r="F74316" s="4" t="s">
        <v>71</v>
      </c>
      <c r="G74316" s="3">
        <v>2</v>
      </c>
      <c r="H74316" s="3">
        <v>1500</v>
      </c>
      <c r="I74316" s="3">
        <v>60</v>
      </c>
      <c r="J74316" s="3">
        <v>1184</v>
      </c>
      <c r="K74316" s="3">
        <v>2103</v>
      </c>
      <c r="L74316" s="3">
        <v>0</v>
      </c>
      <c r="M74316" s="3">
        <v>0</v>
      </c>
      <c r="N74316" s="3">
        <v>0</v>
      </c>
      <c r="O74316" s="3">
        <v>79</v>
      </c>
      <c r="P74316" s="3">
        <v>0</v>
      </c>
      <c r="Q74316" s="3">
        <v>37</v>
      </c>
    </row>
    <row r="74317" spans="1:17" x14ac:dyDescent="0.25">
      <c r="A74317" s="3">
        <v>37165</v>
      </c>
      <c r="B74317" s="3">
        <v>17618</v>
      </c>
      <c r="C74317" s="3">
        <v>17493</v>
      </c>
      <c r="D74317" s="3">
        <v>2</v>
      </c>
      <c r="E74317" s="3" t="s">
        <v>23</v>
      </c>
      <c r="F74317" s="4" t="s">
        <v>71</v>
      </c>
      <c r="G74317" s="3">
        <v>2</v>
      </c>
      <c r="H74317" s="3">
        <v>1500</v>
      </c>
      <c r="I74317" s="3">
        <v>60</v>
      </c>
      <c r="J74317" s="3">
        <v>0</v>
      </c>
      <c r="K74317" s="3">
        <v>0</v>
      </c>
      <c r="L74317" s="3">
        <v>0</v>
      </c>
      <c r="M74317" s="3">
        <v>0</v>
      </c>
      <c r="N74317" s="3">
        <v>0</v>
      </c>
      <c r="O74317" s="3">
        <v>0</v>
      </c>
      <c r="P74317" s="3">
        <v>0</v>
      </c>
      <c r="Q74317" s="3">
        <v>60</v>
      </c>
    </row>
    <row r="74318" spans="1:17" x14ac:dyDescent="0.25">
      <c r="A74318" s="3">
        <v>37166</v>
      </c>
      <c r="B74318" s="3">
        <v>1735</v>
      </c>
      <c r="C74318" s="3">
        <v>1861</v>
      </c>
      <c r="D74318" s="3">
        <v>2</v>
      </c>
      <c r="E74318" s="3" t="s">
        <v>23</v>
      </c>
      <c r="F74318" s="4" t="s">
        <v>37</v>
      </c>
      <c r="G74318" s="3">
        <v>2</v>
      </c>
      <c r="H74318" s="3">
        <v>1500</v>
      </c>
      <c r="I74318" s="3">
        <v>60</v>
      </c>
      <c r="J74318" s="3">
        <v>0</v>
      </c>
      <c r="K74318" s="3">
        <v>0</v>
      </c>
      <c r="L74318" s="3">
        <v>0</v>
      </c>
      <c r="M74318" s="3">
        <v>0</v>
      </c>
      <c r="N74318" s="3">
        <v>0</v>
      </c>
      <c r="O74318" s="3">
        <v>0</v>
      </c>
      <c r="P74318" s="3">
        <v>0</v>
      </c>
      <c r="Q74318" s="3">
        <v>60</v>
      </c>
    </row>
    <row r="74319" spans="1:17" x14ac:dyDescent="0.25">
      <c r="A74319" s="3">
        <v>37166</v>
      </c>
      <c r="B74319" s="3">
        <v>1861</v>
      </c>
      <c r="C74319" s="3">
        <v>1735</v>
      </c>
      <c r="D74319" s="3">
        <v>2</v>
      </c>
      <c r="E74319" s="3"/>
      <c r="F74319" s="4" t="s">
        <v>37</v>
      </c>
      <c r="G74319" s="3">
        <v>2</v>
      </c>
      <c r="H74319" s="3">
        <v>0</v>
      </c>
      <c r="I74319" s="3">
        <v>0</v>
      </c>
      <c r="J74319" s="3">
        <v>0</v>
      </c>
      <c r="K74319" s="3">
        <v>0</v>
      </c>
      <c r="L74319" s="3">
        <v>0</v>
      </c>
      <c r="M74319" s="3">
        <v>0</v>
      </c>
      <c r="N74319" s="3">
        <v>0</v>
      </c>
      <c r="O74319" s="3">
        <v>0</v>
      </c>
      <c r="P74319" s="3">
        <v>0</v>
      </c>
      <c r="Q74319" s="3">
        <v>0</v>
      </c>
    </row>
    <row r="74320" spans="1:17" x14ac:dyDescent="0.25">
      <c r="A74320" s="3">
        <v>37167</v>
      </c>
      <c r="B74320" s="3">
        <v>22299</v>
      </c>
      <c r="C74320" s="3">
        <v>22309</v>
      </c>
      <c r="D74320" s="3">
        <v>3</v>
      </c>
      <c r="E74320" s="3" t="s">
        <v>23</v>
      </c>
      <c r="F74320" s="4" t="s">
        <v>316</v>
      </c>
      <c r="G74320" s="3">
        <v>3</v>
      </c>
      <c r="H74320" s="3">
        <v>2250</v>
      </c>
      <c r="I74320" s="3">
        <v>60</v>
      </c>
      <c r="J74320" s="3">
        <v>0</v>
      </c>
      <c r="K74320" s="3">
        <v>2</v>
      </c>
      <c r="L74320" s="3">
        <v>0</v>
      </c>
      <c r="M74320" s="3">
        <v>0</v>
      </c>
      <c r="N74320" s="3">
        <v>0</v>
      </c>
      <c r="O74320" s="3">
        <v>0</v>
      </c>
      <c r="P74320" s="3">
        <v>0</v>
      </c>
      <c r="Q74320" s="3">
        <v>60</v>
      </c>
    </row>
    <row r="74321" spans="1:17" x14ac:dyDescent="0.25">
      <c r="A74321" s="3">
        <v>37167</v>
      </c>
      <c r="B74321" s="3">
        <v>22309</v>
      </c>
      <c r="C74321" s="3">
        <v>22299</v>
      </c>
      <c r="D74321" s="3">
        <v>3</v>
      </c>
      <c r="E74321" s="3" t="s">
        <v>23</v>
      </c>
      <c r="F74321" s="4" t="s">
        <v>316</v>
      </c>
      <c r="G74321" s="3">
        <v>3</v>
      </c>
      <c r="H74321" s="3">
        <v>2250</v>
      </c>
      <c r="I74321" s="3">
        <v>60</v>
      </c>
      <c r="J74321" s="3">
        <v>1980</v>
      </c>
      <c r="K74321" s="3">
        <v>4449</v>
      </c>
      <c r="L74321" s="3">
        <v>0</v>
      </c>
      <c r="M74321" s="3">
        <v>0</v>
      </c>
      <c r="N74321" s="3">
        <v>0</v>
      </c>
      <c r="O74321" s="3">
        <v>88</v>
      </c>
      <c r="P74321" s="3">
        <v>0</v>
      </c>
      <c r="Q74321" s="3">
        <v>34</v>
      </c>
    </row>
    <row r="74322" spans="1:17" x14ac:dyDescent="0.25">
      <c r="A74322" s="3">
        <v>37168</v>
      </c>
      <c r="B74322" s="3">
        <v>1793</v>
      </c>
      <c r="C74322" s="3">
        <v>1880</v>
      </c>
      <c r="D74322" s="3">
        <v>2</v>
      </c>
      <c r="E74322" s="3" t="s">
        <v>23</v>
      </c>
      <c r="F74322" s="4" t="s">
        <v>250</v>
      </c>
      <c r="G74322" s="3">
        <v>2</v>
      </c>
      <c r="H74322" s="3">
        <v>1500</v>
      </c>
      <c r="I74322" s="3">
        <v>60</v>
      </c>
      <c r="J74322" s="3">
        <v>0</v>
      </c>
      <c r="K74322" s="3">
        <v>0</v>
      </c>
      <c r="L74322" s="3">
        <v>0</v>
      </c>
      <c r="M74322" s="3">
        <v>0</v>
      </c>
      <c r="N74322" s="3">
        <v>0</v>
      </c>
      <c r="O74322" s="3">
        <v>0</v>
      </c>
      <c r="P74322" s="3">
        <v>0</v>
      </c>
      <c r="Q74322" s="3">
        <v>60</v>
      </c>
    </row>
    <row r="74323" spans="1:17" x14ac:dyDescent="0.25">
      <c r="A74323" s="3">
        <v>37168</v>
      </c>
      <c r="B74323" s="3">
        <v>1880</v>
      </c>
      <c r="C74323" s="3">
        <v>1793</v>
      </c>
      <c r="D74323" s="3">
        <v>2</v>
      </c>
      <c r="E74323" s="3"/>
      <c r="F74323" s="4" t="s">
        <v>250</v>
      </c>
      <c r="G74323" s="3">
        <v>2</v>
      </c>
      <c r="H74323" s="3">
        <v>0</v>
      </c>
      <c r="I74323" s="3">
        <v>0</v>
      </c>
      <c r="J74323" s="3">
        <v>0</v>
      </c>
      <c r="K74323" s="3">
        <v>0</v>
      </c>
      <c r="L74323" s="3">
        <v>0</v>
      </c>
      <c r="M74323" s="3">
        <v>0</v>
      </c>
      <c r="N74323" s="3">
        <v>0</v>
      </c>
      <c r="O74323" s="3">
        <v>0</v>
      </c>
      <c r="P74323" s="3">
        <v>0</v>
      </c>
      <c r="Q74323" s="3">
        <v>0</v>
      </c>
    </row>
    <row r="74324" spans="1:17" x14ac:dyDescent="0.25">
      <c r="A74324" s="3">
        <v>37169</v>
      </c>
      <c r="B74324" s="3">
        <v>24198</v>
      </c>
      <c r="C74324" s="3">
        <v>24245</v>
      </c>
      <c r="D74324" s="3">
        <v>2</v>
      </c>
      <c r="E74324" s="3" t="s">
        <v>23</v>
      </c>
      <c r="F74324" s="4" t="s">
        <v>96</v>
      </c>
      <c r="G74324" s="3">
        <v>2</v>
      </c>
      <c r="H74324" s="3">
        <v>1500</v>
      </c>
      <c r="I74324" s="3">
        <v>60</v>
      </c>
      <c r="J74324" s="3">
        <v>0</v>
      </c>
      <c r="K74324" s="3">
        <v>0</v>
      </c>
      <c r="L74324" s="3">
        <v>0</v>
      </c>
      <c r="M74324" s="3">
        <v>0</v>
      </c>
      <c r="N74324" s="3">
        <v>0</v>
      </c>
      <c r="O74324" s="3">
        <v>0</v>
      </c>
      <c r="P74324" s="3">
        <v>0</v>
      </c>
      <c r="Q74324" s="3">
        <v>60</v>
      </c>
    </row>
    <row r="74325" spans="1:17" x14ac:dyDescent="0.25">
      <c r="A74325" s="3">
        <v>37169</v>
      </c>
      <c r="B74325" s="3">
        <v>24245</v>
      </c>
      <c r="C74325" s="3">
        <v>24198</v>
      </c>
      <c r="D74325" s="3">
        <v>2</v>
      </c>
      <c r="E74325" s="3"/>
      <c r="F74325" s="4" t="s">
        <v>96</v>
      </c>
      <c r="G74325" s="3">
        <v>2</v>
      </c>
      <c r="H74325" s="3">
        <v>0</v>
      </c>
      <c r="I74325" s="3">
        <v>0</v>
      </c>
      <c r="J74325" s="3">
        <v>0</v>
      </c>
      <c r="K74325" s="3">
        <v>0</v>
      </c>
      <c r="L74325" s="3">
        <v>0</v>
      </c>
      <c r="M74325" s="3">
        <v>0</v>
      </c>
      <c r="N74325" s="3">
        <v>0</v>
      </c>
      <c r="O74325" s="3">
        <v>0</v>
      </c>
      <c r="P74325" s="3">
        <v>0</v>
      </c>
      <c r="Q74325" s="3">
        <v>0</v>
      </c>
    </row>
    <row r="74326" spans="1:17" x14ac:dyDescent="0.25">
      <c r="A74326" s="3">
        <v>37170</v>
      </c>
      <c r="B74326" s="3">
        <v>24254</v>
      </c>
      <c r="C74326" s="3">
        <v>24300</v>
      </c>
      <c r="D74326" s="3">
        <v>2</v>
      </c>
      <c r="E74326" s="3" t="s">
        <v>23</v>
      </c>
      <c r="F74326" s="4" t="s">
        <v>101</v>
      </c>
      <c r="G74326" s="3">
        <v>2</v>
      </c>
      <c r="H74326" s="3">
        <v>1500</v>
      </c>
      <c r="I74326" s="3">
        <v>60</v>
      </c>
      <c r="J74326" s="3">
        <v>0</v>
      </c>
      <c r="K74326" s="3">
        <v>0</v>
      </c>
      <c r="L74326" s="3">
        <v>0</v>
      </c>
      <c r="M74326" s="3">
        <v>0</v>
      </c>
      <c r="N74326" s="3">
        <v>0</v>
      </c>
      <c r="O74326" s="3">
        <v>0</v>
      </c>
      <c r="P74326" s="3">
        <v>0</v>
      </c>
      <c r="Q74326" s="3">
        <v>60</v>
      </c>
    </row>
    <row r="74327" spans="1:17" x14ac:dyDescent="0.25">
      <c r="A74327" s="3">
        <v>37170</v>
      </c>
      <c r="B74327" s="3">
        <v>24300</v>
      </c>
      <c r="C74327" s="3">
        <v>24254</v>
      </c>
      <c r="D74327" s="3">
        <v>2</v>
      </c>
      <c r="E74327" s="3"/>
      <c r="F74327" s="4" t="s">
        <v>101</v>
      </c>
      <c r="G74327" s="3">
        <v>2</v>
      </c>
      <c r="H74327" s="3">
        <v>0</v>
      </c>
      <c r="I74327" s="3">
        <v>0</v>
      </c>
      <c r="J74327" s="3">
        <v>0</v>
      </c>
      <c r="K74327" s="3">
        <v>0</v>
      </c>
      <c r="L74327" s="3">
        <v>0</v>
      </c>
      <c r="M74327" s="3">
        <v>0</v>
      </c>
      <c r="N74327" s="3">
        <v>0</v>
      </c>
      <c r="O74327" s="3">
        <v>0</v>
      </c>
      <c r="P74327" s="3">
        <v>0</v>
      </c>
      <c r="Q74327" s="3">
        <v>0</v>
      </c>
    </row>
    <row r="74328" spans="1:17" x14ac:dyDescent="0.25">
      <c r="A74328" s="3">
        <v>37171</v>
      </c>
      <c r="B74328" s="3">
        <v>23951</v>
      </c>
      <c r="C74328" s="3">
        <v>24041</v>
      </c>
      <c r="D74328" s="3">
        <v>2</v>
      </c>
      <c r="E74328" s="3" t="s">
        <v>23</v>
      </c>
      <c r="F74328" s="4" t="s">
        <v>145</v>
      </c>
      <c r="G74328" s="3">
        <v>2</v>
      </c>
      <c r="H74328" s="3">
        <v>1500</v>
      </c>
      <c r="I74328" s="3">
        <v>60</v>
      </c>
      <c r="J74328" s="3">
        <v>0</v>
      </c>
      <c r="K74328" s="3">
        <v>0</v>
      </c>
      <c r="L74328" s="3">
        <v>0</v>
      </c>
      <c r="M74328" s="3">
        <v>0</v>
      </c>
      <c r="N74328" s="3">
        <v>0</v>
      </c>
      <c r="O74328" s="3">
        <v>0</v>
      </c>
      <c r="P74328" s="3">
        <v>0</v>
      </c>
      <c r="Q74328" s="3">
        <v>60</v>
      </c>
    </row>
    <row r="74329" spans="1:17" x14ac:dyDescent="0.25">
      <c r="A74329" s="3">
        <v>37171</v>
      </c>
      <c r="B74329" s="3">
        <v>24041</v>
      </c>
      <c r="C74329" s="3">
        <v>23951</v>
      </c>
      <c r="D74329" s="3">
        <v>2</v>
      </c>
      <c r="E74329" s="3"/>
      <c r="F74329" s="4" t="s">
        <v>145</v>
      </c>
      <c r="G74329" s="3">
        <v>2</v>
      </c>
      <c r="H74329" s="3">
        <v>0</v>
      </c>
      <c r="I74329" s="3">
        <v>0</v>
      </c>
      <c r="J74329" s="3">
        <v>0</v>
      </c>
      <c r="K74329" s="3">
        <v>0</v>
      </c>
      <c r="L74329" s="3">
        <v>0</v>
      </c>
      <c r="M74329" s="3">
        <v>0</v>
      </c>
      <c r="N74329" s="3">
        <v>0</v>
      </c>
      <c r="O74329" s="3">
        <v>0</v>
      </c>
      <c r="P74329" s="3">
        <v>0</v>
      </c>
      <c r="Q74329" s="3">
        <v>0</v>
      </c>
    </row>
    <row r="74330" spans="1:17" x14ac:dyDescent="0.25">
      <c r="A74330" s="3">
        <v>37172</v>
      </c>
      <c r="B74330" s="3">
        <v>24041</v>
      </c>
      <c r="C74330" s="3">
        <v>24070</v>
      </c>
      <c r="D74330" s="3">
        <v>2</v>
      </c>
      <c r="E74330" s="3" t="s">
        <v>23</v>
      </c>
      <c r="F74330" s="4" t="s">
        <v>288</v>
      </c>
      <c r="G74330" s="3">
        <v>2</v>
      </c>
      <c r="H74330" s="3">
        <v>1500</v>
      </c>
      <c r="I74330" s="3">
        <v>60</v>
      </c>
      <c r="J74330" s="3">
        <v>0</v>
      </c>
      <c r="K74330" s="3">
        <v>0</v>
      </c>
      <c r="L74330" s="3">
        <v>0</v>
      </c>
      <c r="M74330" s="3">
        <v>0</v>
      </c>
      <c r="N74330" s="3">
        <v>0</v>
      </c>
      <c r="O74330" s="3">
        <v>0</v>
      </c>
      <c r="P74330" s="3">
        <v>0</v>
      </c>
      <c r="Q74330" s="3">
        <v>60</v>
      </c>
    </row>
    <row r="74331" spans="1:17" x14ac:dyDescent="0.25">
      <c r="A74331" s="3">
        <v>37172</v>
      </c>
      <c r="B74331" s="3">
        <v>24070</v>
      </c>
      <c r="C74331" s="3">
        <v>24041</v>
      </c>
      <c r="D74331" s="3">
        <v>2</v>
      </c>
      <c r="E74331" s="3"/>
      <c r="F74331" s="4" t="s">
        <v>288</v>
      </c>
      <c r="G74331" s="3">
        <v>2</v>
      </c>
      <c r="H74331" s="3">
        <v>0</v>
      </c>
      <c r="I74331" s="3">
        <v>0</v>
      </c>
      <c r="J74331" s="3">
        <v>0</v>
      </c>
      <c r="K74331" s="3">
        <v>0</v>
      </c>
      <c r="L74331" s="3">
        <v>0</v>
      </c>
      <c r="M74331" s="3">
        <v>0</v>
      </c>
      <c r="N74331" s="3">
        <v>0</v>
      </c>
      <c r="O74331" s="3">
        <v>0</v>
      </c>
      <c r="P74331" s="3">
        <v>0</v>
      </c>
      <c r="Q74331" s="3">
        <v>0</v>
      </c>
    </row>
    <row r="74332" spans="1:17" x14ac:dyDescent="0.25">
      <c r="A74332" s="3">
        <v>37173</v>
      </c>
      <c r="B74332" s="3">
        <v>24015</v>
      </c>
      <c r="C74332" s="3">
        <v>24063</v>
      </c>
      <c r="D74332" s="3">
        <v>2</v>
      </c>
      <c r="E74332" s="3" t="s">
        <v>23</v>
      </c>
      <c r="F74332" s="4" t="s">
        <v>95</v>
      </c>
      <c r="G74332" s="3">
        <v>2</v>
      </c>
      <c r="H74332" s="3">
        <v>1500</v>
      </c>
      <c r="I74332" s="3">
        <v>60</v>
      </c>
      <c r="J74332" s="3">
        <v>0</v>
      </c>
      <c r="K74332" s="3">
        <v>0</v>
      </c>
      <c r="L74332" s="3">
        <v>0</v>
      </c>
      <c r="M74332" s="3">
        <v>0</v>
      </c>
      <c r="N74332" s="3">
        <v>0</v>
      </c>
      <c r="O74332" s="3">
        <v>0</v>
      </c>
      <c r="P74332" s="3">
        <v>0</v>
      </c>
      <c r="Q74332" s="3">
        <v>60</v>
      </c>
    </row>
    <row r="74333" spans="1:17" x14ac:dyDescent="0.25">
      <c r="A74333" s="3">
        <v>37173</v>
      </c>
      <c r="B74333" s="3">
        <v>24063</v>
      </c>
      <c r="C74333" s="3">
        <v>24015</v>
      </c>
      <c r="D74333" s="3">
        <v>2</v>
      </c>
      <c r="E74333" s="3"/>
      <c r="F74333" s="4" t="s">
        <v>95</v>
      </c>
      <c r="G74333" s="3">
        <v>2</v>
      </c>
      <c r="H74333" s="3">
        <v>0</v>
      </c>
      <c r="I74333" s="3">
        <v>0</v>
      </c>
      <c r="J74333" s="3">
        <v>0</v>
      </c>
      <c r="K74333" s="3">
        <v>0</v>
      </c>
      <c r="L74333" s="3">
        <v>0</v>
      </c>
      <c r="M74333" s="3">
        <v>0</v>
      </c>
      <c r="N74333" s="3">
        <v>0</v>
      </c>
      <c r="O74333" s="3">
        <v>0</v>
      </c>
      <c r="P74333" s="3">
        <v>0</v>
      </c>
      <c r="Q74333" s="3">
        <v>0</v>
      </c>
    </row>
    <row r="74334" spans="1:17" x14ac:dyDescent="0.25">
      <c r="A74334" s="3">
        <v>37174</v>
      </c>
      <c r="B74334" s="3">
        <v>23997</v>
      </c>
      <c r="C74334" s="3">
        <v>24057</v>
      </c>
      <c r="D74334" s="3">
        <v>2</v>
      </c>
      <c r="E74334" s="3" t="s">
        <v>23</v>
      </c>
      <c r="F74334" s="4" t="s">
        <v>49</v>
      </c>
      <c r="G74334" s="3">
        <v>2</v>
      </c>
      <c r="H74334" s="3">
        <v>1500</v>
      </c>
      <c r="I74334" s="3">
        <v>60</v>
      </c>
      <c r="J74334" s="3">
        <v>0</v>
      </c>
      <c r="K74334" s="3">
        <v>0</v>
      </c>
      <c r="L74334" s="3">
        <v>0</v>
      </c>
      <c r="M74334" s="3">
        <v>0</v>
      </c>
      <c r="N74334" s="3">
        <v>0</v>
      </c>
      <c r="O74334" s="3">
        <v>0</v>
      </c>
      <c r="P74334" s="3">
        <v>0</v>
      </c>
      <c r="Q74334" s="3">
        <v>60</v>
      </c>
    </row>
    <row r="74335" spans="1:17" x14ac:dyDescent="0.25">
      <c r="A74335" s="3">
        <v>37174</v>
      </c>
      <c r="B74335" s="3">
        <v>24057</v>
      </c>
      <c r="C74335" s="3">
        <v>23997</v>
      </c>
      <c r="D74335" s="3">
        <v>2</v>
      </c>
      <c r="E74335" s="3"/>
      <c r="F74335" s="4" t="s">
        <v>49</v>
      </c>
      <c r="G74335" s="3">
        <v>2</v>
      </c>
      <c r="H74335" s="3">
        <v>0</v>
      </c>
      <c r="I74335" s="3">
        <v>0</v>
      </c>
      <c r="J74335" s="3">
        <v>0</v>
      </c>
      <c r="K74335" s="3">
        <v>0</v>
      </c>
      <c r="L74335" s="3">
        <v>0</v>
      </c>
      <c r="M74335" s="3">
        <v>0</v>
      </c>
      <c r="N74335" s="3">
        <v>0</v>
      </c>
      <c r="O74335" s="3">
        <v>0</v>
      </c>
      <c r="P74335" s="3">
        <v>0</v>
      </c>
      <c r="Q74335" s="3">
        <v>0</v>
      </c>
    </row>
    <row r="74336" spans="1:17" x14ac:dyDescent="0.25">
      <c r="A74336" s="3">
        <v>37175</v>
      </c>
      <c r="B74336" s="3">
        <v>24031</v>
      </c>
      <c r="C74336" s="3">
        <v>24065</v>
      </c>
      <c r="D74336" s="3">
        <v>2</v>
      </c>
      <c r="E74336" s="3" t="s">
        <v>23</v>
      </c>
      <c r="F74336" s="4" t="s">
        <v>218</v>
      </c>
      <c r="G74336" s="3">
        <v>2</v>
      </c>
      <c r="H74336" s="3">
        <v>1500</v>
      </c>
      <c r="I74336" s="3">
        <v>60</v>
      </c>
      <c r="J74336" s="3">
        <v>0</v>
      </c>
      <c r="K74336" s="3">
        <v>0</v>
      </c>
      <c r="L74336" s="3">
        <v>0</v>
      </c>
      <c r="M74336" s="3">
        <v>0</v>
      </c>
      <c r="N74336" s="3">
        <v>0</v>
      </c>
      <c r="O74336" s="3">
        <v>0</v>
      </c>
      <c r="P74336" s="3">
        <v>0</v>
      </c>
      <c r="Q74336" s="3">
        <v>60</v>
      </c>
    </row>
    <row r="74337" spans="1:17" x14ac:dyDescent="0.25">
      <c r="A74337" s="3">
        <v>37175</v>
      </c>
      <c r="B74337" s="3">
        <v>24065</v>
      </c>
      <c r="C74337" s="3">
        <v>24031</v>
      </c>
      <c r="D74337" s="3">
        <v>2</v>
      </c>
      <c r="E74337" s="3"/>
      <c r="F74337" s="4" t="s">
        <v>218</v>
      </c>
      <c r="G74337" s="3">
        <v>2</v>
      </c>
      <c r="H74337" s="3">
        <v>0</v>
      </c>
      <c r="I74337" s="3">
        <v>0</v>
      </c>
      <c r="J74337" s="3">
        <v>0</v>
      </c>
      <c r="K74337" s="3">
        <v>0</v>
      </c>
      <c r="L74337" s="3">
        <v>0</v>
      </c>
      <c r="M74337" s="3">
        <v>0</v>
      </c>
      <c r="N74337" s="3">
        <v>0</v>
      </c>
      <c r="O74337" s="3">
        <v>0</v>
      </c>
      <c r="P74337" s="3">
        <v>0</v>
      </c>
      <c r="Q74337" s="3">
        <v>0</v>
      </c>
    </row>
    <row r="74338" spans="1:17" x14ac:dyDescent="0.25">
      <c r="A74338" s="3">
        <v>37176</v>
      </c>
      <c r="B74338" s="3">
        <v>24031</v>
      </c>
      <c r="C74338" s="3">
        <v>24054</v>
      </c>
      <c r="D74338" s="3">
        <v>2</v>
      </c>
      <c r="E74338" s="3" t="s">
        <v>23</v>
      </c>
      <c r="F74338" s="4" t="s">
        <v>217</v>
      </c>
      <c r="G74338" s="3">
        <v>2</v>
      </c>
      <c r="H74338" s="3">
        <v>1500</v>
      </c>
      <c r="I74338" s="3">
        <v>60</v>
      </c>
      <c r="J74338" s="3">
        <v>0</v>
      </c>
      <c r="K74338" s="3">
        <v>0</v>
      </c>
      <c r="L74338" s="3">
        <v>0</v>
      </c>
      <c r="M74338" s="3">
        <v>0</v>
      </c>
      <c r="N74338" s="3">
        <v>0</v>
      </c>
      <c r="O74338" s="3">
        <v>0</v>
      </c>
      <c r="P74338" s="3">
        <v>0</v>
      </c>
      <c r="Q74338" s="3">
        <v>60</v>
      </c>
    </row>
    <row r="74339" spans="1:17" x14ac:dyDescent="0.25">
      <c r="A74339" s="3">
        <v>37176</v>
      </c>
      <c r="B74339" s="3">
        <v>24054</v>
      </c>
      <c r="C74339" s="3">
        <v>24031</v>
      </c>
      <c r="D74339" s="3">
        <v>2</v>
      </c>
      <c r="E74339" s="3"/>
      <c r="F74339" s="4" t="s">
        <v>217</v>
      </c>
      <c r="G74339" s="3">
        <v>2</v>
      </c>
      <c r="H74339" s="3">
        <v>0</v>
      </c>
      <c r="I74339" s="3">
        <v>0</v>
      </c>
      <c r="J74339" s="3">
        <v>0</v>
      </c>
      <c r="K74339" s="3">
        <v>0</v>
      </c>
      <c r="L74339" s="3">
        <v>0</v>
      </c>
      <c r="M74339" s="3">
        <v>0</v>
      </c>
      <c r="N74339" s="3">
        <v>0</v>
      </c>
      <c r="O74339" s="3">
        <v>0</v>
      </c>
      <c r="P74339" s="3">
        <v>0</v>
      </c>
      <c r="Q74339" s="3">
        <v>0</v>
      </c>
    </row>
    <row r="74340" spans="1:17" x14ac:dyDescent="0.25">
      <c r="A74340" s="3">
        <v>37177</v>
      </c>
      <c r="B74340" s="3">
        <v>24054</v>
      </c>
      <c r="C74340" s="3">
        <v>24073</v>
      </c>
      <c r="D74340" s="3">
        <v>2</v>
      </c>
      <c r="E74340" s="3" t="s">
        <v>23</v>
      </c>
      <c r="F74340" s="4" t="s">
        <v>288</v>
      </c>
      <c r="G74340" s="3">
        <v>2</v>
      </c>
      <c r="H74340" s="3">
        <v>1500</v>
      </c>
      <c r="I74340" s="3">
        <v>60</v>
      </c>
      <c r="J74340" s="3">
        <v>0</v>
      </c>
      <c r="K74340" s="3">
        <v>0</v>
      </c>
      <c r="L74340" s="3">
        <v>0</v>
      </c>
      <c r="M74340" s="3">
        <v>0</v>
      </c>
      <c r="N74340" s="3">
        <v>0</v>
      </c>
      <c r="O74340" s="3">
        <v>0</v>
      </c>
      <c r="P74340" s="3">
        <v>0</v>
      </c>
      <c r="Q74340" s="3">
        <v>60</v>
      </c>
    </row>
    <row r="74341" spans="1:17" x14ac:dyDescent="0.25">
      <c r="A74341" s="3">
        <v>37177</v>
      </c>
      <c r="B74341" s="3">
        <v>24073</v>
      </c>
      <c r="C74341" s="3">
        <v>24054</v>
      </c>
      <c r="D74341" s="3">
        <v>2</v>
      </c>
      <c r="E74341" s="3"/>
      <c r="F74341" s="4" t="s">
        <v>288</v>
      </c>
      <c r="G74341" s="3">
        <v>2</v>
      </c>
      <c r="H74341" s="3">
        <v>0</v>
      </c>
      <c r="I74341" s="3">
        <v>0</v>
      </c>
      <c r="J74341" s="3">
        <v>0</v>
      </c>
      <c r="K74341" s="3">
        <v>0</v>
      </c>
      <c r="L74341" s="3">
        <v>0</v>
      </c>
      <c r="M74341" s="3">
        <v>0</v>
      </c>
      <c r="N74341" s="3">
        <v>0</v>
      </c>
      <c r="O74341" s="3">
        <v>0</v>
      </c>
      <c r="P74341" s="3">
        <v>0</v>
      </c>
      <c r="Q74341" s="3">
        <v>0</v>
      </c>
    </row>
    <row r="74342" spans="1:17" x14ac:dyDescent="0.25">
      <c r="A74342" s="3">
        <v>37178</v>
      </c>
      <c r="B74342" s="3">
        <v>23991</v>
      </c>
      <c r="C74342" s="3">
        <v>24041</v>
      </c>
      <c r="D74342" s="3">
        <v>2</v>
      </c>
      <c r="E74342" s="3" t="s">
        <v>23</v>
      </c>
      <c r="F74342" s="4" t="s">
        <v>301</v>
      </c>
      <c r="G74342" s="3">
        <v>2</v>
      </c>
      <c r="H74342" s="3">
        <v>1500</v>
      </c>
      <c r="I74342" s="3">
        <v>60</v>
      </c>
      <c r="J74342" s="3">
        <v>0</v>
      </c>
      <c r="K74342" s="3">
        <v>0</v>
      </c>
      <c r="L74342" s="3">
        <v>0</v>
      </c>
      <c r="M74342" s="3">
        <v>0</v>
      </c>
      <c r="N74342" s="3">
        <v>0</v>
      </c>
      <c r="O74342" s="3">
        <v>0</v>
      </c>
      <c r="P74342" s="3">
        <v>0</v>
      </c>
      <c r="Q74342" s="3">
        <v>60</v>
      </c>
    </row>
    <row r="74343" spans="1:17" x14ac:dyDescent="0.25">
      <c r="A74343" s="3">
        <v>37178</v>
      </c>
      <c r="B74343" s="3">
        <v>24041</v>
      </c>
      <c r="C74343" s="3">
        <v>23991</v>
      </c>
      <c r="D74343" s="3">
        <v>2</v>
      </c>
      <c r="E74343" s="3"/>
      <c r="F74343" s="4" t="s">
        <v>301</v>
      </c>
      <c r="G74343" s="3">
        <v>2</v>
      </c>
      <c r="H74343" s="3">
        <v>0</v>
      </c>
      <c r="I74343" s="3">
        <v>0</v>
      </c>
      <c r="J74343" s="3">
        <v>0</v>
      </c>
      <c r="K74343" s="3">
        <v>0</v>
      </c>
      <c r="L74343" s="3">
        <v>0</v>
      </c>
      <c r="M74343" s="3">
        <v>0</v>
      </c>
      <c r="N74343" s="3">
        <v>0</v>
      </c>
      <c r="O74343" s="3">
        <v>0</v>
      </c>
      <c r="P74343" s="3">
        <v>0</v>
      </c>
      <c r="Q74343" s="3">
        <v>0</v>
      </c>
    </row>
    <row r="74344" spans="1:17" x14ac:dyDescent="0.25">
      <c r="A74344" s="3">
        <v>37179</v>
      </c>
      <c r="B74344" s="3">
        <v>23991</v>
      </c>
      <c r="C74344" s="3">
        <v>23994</v>
      </c>
      <c r="D74344" s="3">
        <v>2</v>
      </c>
      <c r="E74344" s="3" t="s">
        <v>23</v>
      </c>
      <c r="F74344" s="4" t="s">
        <v>251</v>
      </c>
      <c r="G74344" s="3">
        <v>2</v>
      </c>
      <c r="H74344" s="3">
        <v>1500</v>
      </c>
      <c r="I74344" s="3">
        <v>60</v>
      </c>
      <c r="J74344" s="3">
        <v>0</v>
      </c>
      <c r="K74344" s="3">
        <v>0</v>
      </c>
      <c r="L74344" s="3">
        <v>0</v>
      </c>
      <c r="M74344" s="3">
        <v>0</v>
      </c>
      <c r="N74344" s="3">
        <v>0</v>
      </c>
      <c r="O74344" s="3">
        <v>0</v>
      </c>
      <c r="P74344" s="3">
        <v>0</v>
      </c>
      <c r="Q74344" s="3">
        <v>60</v>
      </c>
    </row>
    <row r="74345" spans="1:17" x14ac:dyDescent="0.25">
      <c r="A74345" s="3">
        <v>37179</v>
      </c>
      <c r="B74345" s="3">
        <v>23994</v>
      </c>
      <c r="C74345" s="3">
        <v>23991</v>
      </c>
      <c r="D74345" s="3">
        <v>2</v>
      </c>
      <c r="E74345" s="3"/>
      <c r="F74345" s="4" t="s">
        <v>251</v>
      </c>
      <c r="G74345" s="3">
        <v>2</v>
      </c>
      <c r="H74345" s="3">
        <v>0</v>
      </c>
      <c r="I74345" s="3">
        <v>0</v>
      </c>
      <c r="J74345" s="3">
        <v>0</v>
      </c>
      <c r="K74345" s="3">
        <v>0</v>
      </c>
      <c r="L74345" s="3">
        <v>0</v>
      </c>
      <c r="M74345" s="3">
        <v>0</v>
      </c>
      <c r="N74345" s="3">
        <v>0</v>
      </c>
      <c r="O74345" s="3">
        <v>0</v>
      </c>
      <c r="P74345" s="3">
        <v>0</v>
      </c>
      <c r="Q74345" s="3">
        <v>0</v>
      </c>
    </row>
    <row r="74346" spans="1:17" x14ac:dyDescent="0.25">
      <c r="A74346" s="3">
        <v>37180</v>
      </c>
      <c r="B74346" s="3">
        <v>23981</v>
      </c>
      <c r="C74346" s="3">
        <v>23997</v>
      </c>
      <c r="D74346" s="3">
        <v>2</v>
      </c>
      <c r="E74346" s="3" t="s">
        <v>23</v>
      </c>
      <c r="F74346" s="4" t="s">
        <v>217</v>
      </c>
      <c r="G74346" s="3">
        <v>2</v>
      </c>
      <c r="H74346" s="3">
        <v>1500</v>
      </c>
      <c r="I74346" s="3">
        <v>60</v>
      </c>
      <c r="J74346" s="3">
        <v>0</v>
      </c>
      <c r="K74346" s="3">
        <v>0</v>
      </c>
      <c r="L74346" s="3">
        <v>0</v>
      </c>
      <c r="M74346" s="3">
        <v>0</v>
      </c>
      <c r="N74346" s="3">
        <v>0</v>
      </c>
      <c r="O74346" s="3">
        <v>0</v>
      </c>
      <c r="P74346" s="3">
        <v>0</v>
      </c>
      <c r="Q74346" s="3">
        <v>60</v>
      </c>
    </row>
    <row r="74347" spans="1:17" x14ac:dyDescent="0.25">
      <c r="A74347" s="3">
        <v>37180</v>
      </c>
      <c r="B74347" s="3">
        <v>23997</v>
      </c>
      <c r="C74347" s="3">
        <v>23981</v>
      </c>
      <c r="D74347" s="3">
        <v>2</v>
      </c>
      <c r="E74347" s="3"/>
      <c r="F74347" s="4" t="s">
        <v>217</v>
      </c>
      <c r="G74347" s="3">
        <v>2</v>
      </c>
      <c r="H74347" s="3">
        <v>0</v>
      </c>
      <c r="I74347" s="3">
        <v>0</v>
      </c>
      <c r="J74347" s="3">
        <v>0</v>
      </c>
      <c r="K74347" s="3">
        <v>0</v>
      </c>
      <c r="L74347" s="3">
        <v>0</v>
      </c>
      <c r="M74347" s="3">
        <v>0</v>
      </c>
      <c r="N74347" s="3">
        <v>0</v>
      </c>
      <c r="O74347" s="3">
        <v>0</v>
      </c>
      <c r="P74347" s="3">
        <v>0</v>
      </c>
      <c r="Q74347" s="3">
        <v>0</v>
      </c>
    </row>
    <row r="74348" spans="1:17" x14ac:dyDescent="0.25">
      <c r="A74348" s="3">
        <v>37181</v>
      </c>
      <c r="B74348" s="3">
        <v>23997</v>
      </c>
      <c r="C74348" s="3">
        <v>24015</v>
      </c>
      <c r="D74348" s="3">
        <v>2</v>
      </c>
      <c r="E74348" s="3" t="s">
        <v>23</v>
      </c>
      <c r="F74348" s="4" t="s">
        <v>164</v>
      </c>
      <c r="G74348" s="3">
        <v>2</v>
      </c>
      <c r="H74348" s="3">
        <v>1500</v>
      </c>
      <c r="I74348" s="3">
        <v>60</v>
      </c>
      <c r="J74348" s="3">
        <v>0</v>
      </c>
      <c r="K74348" s="3">
        <v>0</v>
      </c>
      <c r="L74348" s="3">
        <v>0</v>
      </c>
      <c r="M74348" s="3">
        <v>0</v>
      </c>
      <c r="N74348" s="3">
        <v>0</v>
      </c>
      <c r="O74348" s="3">
        <v>0</v>
      </c>
      <c r="P74348" s="3">
        <v>0</v>
      </c>
      <c r="Q74348" s="3">
        <v>60</v>
      </c>
    </row>
    <row r="74349" spans="1:17" x14ac:dyDescent="0.25">
      <c r="A74349" s="3">
        <v>37181</v>
      </c>
      <c r="B74349" s="3">
        <v>24015</v>
      </c>
      <c r="C74349" s="3">
        <v>23997</v>
      </c>
      <c r="D74349" s="3">
        <v>2</v>
      </c>
      <c r="E74349" s="3"/>
      <c r="F74349" s="4" t="s">
        <v>164</v>
      </c>
      <c r="G74349" s="3">
        <v>2</v>
      </c>
      <c r="H74349" s="3">
        <v>0</v>
      </c>
      <c r="I74349" s="3">
        <v>0</v>
      </c>
      <c r="J74349" s="3">
        <v>0</v>
      </c>
      <c r="K74349" s="3">
        <v>0</v>
      </c>
      <c r="L74349" s="3">
        <v>0</v>
      </c>
      <c r="M74349" s="3">
        <v>0</v>
      </c>
      <c r="N74349" s="3">
        <v>0</v>
      </c>
      <c r="O74349" s="3">
        <v>0</v>
      </c>
      <c r="P74349" s="3">
        <v>0</v>
      </c>
      <c r="Q74349" s="3">
        <v>0</v>
      </c>
    </row>
    <row r="74350" spans="1:17" x14ac:dyDescent="0.25">
      <c r="A74350" s="3">
        <v>37182</v>
      </c>
      <c r="B74350" s="3">
        <v>24015</v>
      </c>
      <c r="C74350" s="3">
        <v>24031</v>
      </c>
      <c r="D74350" s="3">
        <v>2</v>
      </c>
      <c r="E74350" s="3" t="s">
        <v>23</v>
      </c>
      <c r="F74350" s="4" t="s">
        <v>222</v>
      </c>
      <c r="G74350" s="3">
        <v>2</v>
      </c>
      <c r="H74350" s="3">
        <v>1500</v>
      </c>
      <c r="I74350" s="3">
        <v>60</v>
      </c>
      <c r="J74350" s="3">
        <v>0</v>
      </c>
      <c r="K74350" s="3">
        <v>0</v>
      </c>
      <c r="L74350" s="3">
        <v>0</v>
      </c>
      <c r="M74350" s="3">
        <v>0</v>
      </c>
      <c r="N74350" s="3">
        <v>0</v>
      </c>
      <c r="O74350" s="3">
        <v>0</v>
      </c>
      <c r="P74350" s="3">
        <v>0</v>
      </c>
      <c r="Q74350" s="3">
        <v>60</v>
      </c>
    </row>
    <row r="74351" spans="1:17" x14ac:dyDescent="0.25">
      <c r="A74351" s="3">
        <v>37182</v>
      </c>
      <c r="B74351" s="3">
        <v>24031</v>
      </c>
      <c r="C74351" s="3">
        <v>24015</v>
      </c>
      <c r="D74351" s="3">
        <v>2</v>
      </c>
      <c r="E74351" s="3"/>
      <c r="F74351" s="4" t="s">
        <v>222</v>
      </c>
      <c r="G74351" s="3">
        <v>2</v>
      </c>
      <c r="H74351" s="3">
        <v>0</v>
      </c>
      <c r="I74351" s="3">
        <v>0</v>
      </c>
      <c r="J74351" s="3">
        <v>0</v>
      </c>
      <c r="K74351" s="3">
        <v>0</v>
      </c>
      <c r="L74351" s="3">
        <v>0</v>
      </c>
      <c r="M74351" s="3">
        <v>0</v>
      </c>
      <c r="N74351" s="3">
        <v>0</v>
      </c>
      <c r="O74351" s="3">
        <v>0</v>
      </c>
      <c r="P74351" s="3">
        <v>0</v>
      </c>
      <c r="Q74351" s="3">
        <v>0</v>
      </c>
    </row>
    <row r="74352" spans="1:17" x14ac:dyDescent="0.25">
      <c r="A74352" s="3">
        <v>37183</v>
      </c>
      <c r="B74352" s="3">
        <v>24095</v>
      </c>
      <c r="C74352" s="3">
        <v>24117</v>
      </c>
      <c r="D74352" s="3">
        <v>2</v>
      </c>
      <c r="E74352" s="3" t="s">
        <v>23</v>
      </c>
      <c r="F74352" s="4" t="s">
        <v>217</v>
      </c>
      <c r="G74352" s="3">
        <v>2</v>
      </c>
      <c r="H74352" s="3">
        <v>1500</v>
      </c>
      <c r="I74352" s="3">
        <v>60</v>
      </c>
      <c r="J74352" s="3">
        <v>0</v>
      </c>
      <c r="K74352" s="3">
        <v>0</v>
      </c>
      <c r="L74352" s="3">
        <v>0</v>
      </c>
      <c r="M74352" s="3">
        <v>0</v>
      </c>
      <c r="N74352" s="3">
        <v>0</v>
      </c>
      <c r="O74352" s="3">
        <v>0</v>
      </c>
      <c r="P74352" s="3">
        <v>0</v>
      </c>
      <c r="Q74352" s="3">
        <v>60</v>
      </c>
    </row>
    <row r="74353" spans="1:17" x14ac:dyDescent="0.25">
      <c r="A74353" s="3">
        <v>37183</v>
      </c>
      <c r="B74353" s="3">
        <v>24117</v>
      </c>
      <c r="C74353" s="3">
        <v>24095</v>
      </c>
      <c r="D74353" s="3">
        <v>2</v>
      </c>
      <c r="E74353" s="3"/>
      <c r="F74353" s="4" t="s">
        <v>217</v>
      </c>
      <c r="G74353" s="3">
        <v>2</v>
      </c>
      <c r="H74353" s="3">
        <v>0</v>
      </c>
      <c r="I74353" s="3">
        <v>0</v>
      </c>
      <c r="J74353" s="3">
        <v>0</v>
      </c>
      <c r="K74353" s="3">
        <v>0</v>
      </c>
      <c r="L74353" s="3">
        <v>0</v>
      </c>
      <c r="M74353" s="3">
        <v>0</v>
      </c>
      <c r="N74353" s="3">
        <v>0</v>
      </c>
      <c r="O74353" s="3">
        <v>0</v>
      </c>
      <c r="P74353" s="3">
        <v>0</v>
      </c>
      <c r="Q74353" s="3">
        <v>0</v>
      </c>
    </row>
    <row r="74354" spans="1:17" x14ac:dyDescent="0.25">
      <c r="A74354" s="3">
        <v>37184</v>
      </c>
      <c r="B74354" s="3">
        <v>24086</v>
      </c>
      <c r="C74354" s="3">
        <v>24095</v>
      </c>
      <c r="D74354" s="3">
        <v>2</v>
      </c>
      <c r="E74354" s="3" t="s">
        <v>23</v>
      </c>
      <c r="F74354" s="4" t="s">
        <v>288</v>
      </c>
      <c r="G74354" s="3">
        <v>2</v>
      </c>
      <c r="H74354" s="3">
        <v>1500</v>
      </c>
      <c r="I74354" s="3">
        <v>60</v>
      </c>
      <c r="J74354" s="3">
        <v>0</v>
      </c>
      <c r="K74354" s="3">
        <v>0</v>
      </c>
      <c r="L74354" s="3">
        <v>0</v>
      </c>
      <c r="M74354" s="3">
        <v>0</v>
      </c>
      <c r="N74354" s="3">
        <v>0</v>
      </c>
      <c r="O74354" s="3">
        <v>0</v>
      </c>
      <c r="P74354" s="3">
        <v>0</v>
      </c>
      <c r="Q74354" s="3">
        <v>60</v>
      </c>
    </row>
    <row r="74355" spans="1:17" x14ac:dyDescent="0.25">
      <c r="A74355" s="3">
        <v>37184</v>
      </c>
      <c r="B74355" s="3">
        <v>24095</v>
      </c>
      <c r="C74355" s="3">
        <v>24086</v>
      </c>
      <c r="D74355" s="3">
        <v>2</v>
      </c>
      <c r="E74355" s="3"/>
      <c r="F74355" s="4" t="s">
        <v>288</v>
      </c>
      <c r="G74355" s="3">
        <v>2</v>
      </c>
      <c r="H74355" s="3">
        <v>0</v>
      </c>
      <c r="I74355" s="3">
        <v>0</v>
      </c>
      <c r="J74355" s="3">
        <v>0</v>
      </c>
      <c r="K74355" s="3">
        <v>0</v>
      </c>
      <c r="L74355" s="3">
        <v>0</v>
      </c>
      <c r="M74355" s="3">
        <v>0</v>
      </c>
      <c r="N74355" s="3">
        <v>0</v>
      </c>
      <c r="O74355" s="3">
        <v>0</v>
      </c>
      <c r="P74355" s="3">
        <v>0</v>
      </c>
      <c r="Q74355" s="3">
        <v>0</v>
      </c>
    </row>
    <row r="74356" spans="1:17" x14ac:dyDescent="0.25">
      <c r="A74356" s="3">
        <v>37185</v>
      </c>
      <c r="B74356" s="3">
        <v>24073</v>
      </c>
      <c r="C74356" s="3">
        <v>24086</v>
      </c>
      <c r="D74356" s="3">
        <v>2</v>
      </c>
      <c r="E74356" s="3" t="s">
        <v>23</v>
      </c>
      <c r="F74356" s="4" t="s">
        <v>217</v>
      </c>
      <c r="G74356" s="3">
        <v>2</v>
      </c>
      <c r="H74356" s="3">
        <v>1500</v>
      </c>
      <c r="I74356" s="3">
        <v>60</v>
      </c>
      <c r="J74356" s="3">
        <v>0</v>
      </c>
      <c r="K74356" s="3">
        <v>0</v>
      </c>
      <c r="L74356" s="3">
        <v>0</v>
      </c>
      <c r="M74356" s="3">
        <v>0</v>
      </c>
      <c r="N74356" s="3">
        <v>0</v>
      </c>
      <c r="O74356" s="3">
        <v>0</v>
      </c>
      <c r="P74356" s="3">
        <v>0</v>
      </c>
      <c r="Q74356" s="3">
        <v>60</v>
      </c>
    </row>
    <row r="74357" spans="1:17" x14ac:dyDescent="0.25">
      <c r="A74357" s="3">
        <v>37185</v>
      </c>
      <c r="B74357" s="3">
        <v>24086</v>
      </c>
      <c r="C74357" s="3">
        <v>24073</v>
      </c>
      <c r="D74357" s="3">
        <v>2</v>
      </c>
      <c r="E74357" s="3"/>
      <c r="F74357" s="4" t="s">
        <v>217</v>
      </c>
      <c r="G74357" s="3">
        <v>2</v>
      </c>
      <c r="H74357" s="3">
        <v>0</v>
      </c>
      <c r="I74357" s="3">
        <v>0</v>
      </c>
      <c r="J74357" s="3">
        <v>0</v>
      </c>
      <c r="K74357" s="3">
        <v>0</v>
      </c>
      <c r="L74357" s="3">
        <v>0</v>
      </c>
      <c r="M74357" s="3">
        <v>0</v>
      </c>
      <c r="N74357" s="3">
        <v>0</v>
      </c>
      <c r="O74357" s="3">
        <v>0</v>
      </c>
      <c r="P74357" s="3">
        <v>0</v>
      </c>
      <c r="Q74357" s="3">
        <v>0</v>
      </c>
    </row>
    <row r="74358" spans="1:17" x14ac:dyDescent="0.25">
      <c r="A74358" s="3">
        <v>37186</v>
      </c>
      <c r="B74358" s="3">
        <v>24070</v>
      </c>
      <c r="C74358" s="3">
        <v>24086</v>
      </c>
      <c r="D74358" s="3">
        <v>2</v>
      </c>
      <c r="E74358" s="3" t="s">
        <v>23</v>
      </c>
      <c r="F74358" s="4" t="s">
        <v>147</v>
      </c>
      <c r="G74358" s="3">
        <v>2</v>
      </c>
      <c r="H74358" s="3">
        <v>1500</v>
      </c>
      <c r="I74358" s="3">
        <v>60</v>
      </c>
      <c r="J74358" s="3">
        <v>0</v>
      </c>
      <c r="K74358" s="3">
        <v>0</v>
      </c>
      <c r="L74358" s="3">
        <v>0</v>
      </c>
      <c r="M74358" s="3">
        <v>0</v>
      </c>
      <c r="N74358" s="3">
        <v>0</v>
      </c>
      <c r="O74358" s="3">
        <v>0</v>
      </c>
      <c r="P74358" s="3">
        <v>0</v>
      </c>
      <c r="Q74358" s="3">
        <v>60</v>
      </c>
    </row>
    <row r="74359" spans="1:17" x14ac:dyDescent="0.25">
      <c r="A74359" s="3">
        <v>37186</v>
      </c>
      <c r="B74359" s="3">
        <v>24086</v>
      </c>
      <c r="C74359" s="3">
        <v>24070</v>
      </c>
      <c r="D74359" s="3">
        <v>2</v>
      </c>
      <c r="E74359" s="3"/>
      <c r="F74359" s="4" t="s">
        <v>147</v>
      </c>
      <c r="G74359" s="3">
        <v>2</v>
      </c>
      <c r="H74359" s="3">
        <v>0</v>
      </c>
      <c r="I74359" s="3">
        <v>0</v>
      </c>
      <c r="J74359" s="3">
        <v>0</v>
      </c>
      <c r="K74359" s="3">
        <v>0</v>
      </c>
      <c r="L74359" s="3">
        <v>0</v>
      </c>
      <c r="M74359" s="3">
        <v>0</v>
      </c>
      <c r="N74359" s="3">
        <v>0</v>
      </c>
      <c r="O74359" s="3">
        <v>0</v>
      </c>
      <c r="P74359" s="3">
        <v>0</v>
      </c>
      <c r="Q74359" s="3">
        <v>0</v>
      </c>
    </row>
    <row r="74360" spans="1:17" x14ac:dyDescent="0.25">
      <c r="A74360" s="3">
        <v>37187</v>
      </c>
      <c r="B74360" s="3">
        <v>24117</v>
      </c>
      <c r="C74360" s="3">
        <v>24151</v>
      </c>
      <c r="D74360" s="3">
        <v>2</v>
      </c>
      <c r="E74360" s="3" t="s">
        <v>23</v>
      </c>
      <c r="F74360" s="4" t="s">
        <v>158</v>
      </c>
      <c r="G74360" s="3">
        <v>2</v>
      </c>
      <c r="H74360" s="3">
        <v>1500</v>
      </c>
      <c r="I74360" s="3">
        <v>60</v>
      </c>
      <c r="J74360" s="3">
        <v>0</v>
      </c>
      <c r="K74360" s="3">
        <v>0</v>
      </c>
      <c r="L74360" s="3">
        <v>0</v>
      </c>
      <c r="M74360" s="3">
        <v>0</v>
      </c>
      <c r="N74360" s="3">
        <v>0</v>
      </c>
      <c r="O74360" s="3">
        <v>0</v>
      </c>
      <c r="P74360" s="3">
        <v>0</v>
      </c>
      <c r="Q74360" s="3">
        <v>60</v>
      </c>
    </row>
    <row r="74361" spans="1:17" x14ac:dyDescent="0.25">
      <c r="A74361" s="3">
        <v>37187</v>
      </c>
      <c r="B74361" s="3">
        <v>24151</v>
      </c>
      <c r="C74361" s="3">
        <v>24117</v>
      </c>
      <c r="D74361" s="3">
        <v>2</v>
      </c>
      <c r="E74361" s="3"/>
      <c r="F74361" s="4" t="s">
        <v>158</v>
      </c>
      <c r="G74361" s="3">
        <v>2</v>
      </c>
      <c r="H74361" s="3">
        <v>0</v>
      </c>
      <c r="I74361" s="3">
        <v>0</v>
      </c>
      <c r="J74361" s="3">
        <v>0</v>
      </c>
      <c r="K74361" s="3">
        <v>0</v>
      </c>
      <c r="L74361" s="3">
        <v>0</v>
      </c>
      <c r="M74361" s="3">
        <v>0</v>
      </c>
      <c r="N74361" s="3">
        <v>0</v>
      </c>
      <c r="O74361" s="3">
        <v>0</v>
      </c>
      <c r="P74361" s="3">
        <v>0</v>
      </c>
      <c r="Q74361" s="3">
        <v>0</v>
      </c>
    </row>
    <row r="74362" spans="1:17" x14ac:dyDescent="0.25">
      <c r="A74362" s="3">
        <v>37188</v>
      </c>
      <c r="B74362" s="3">
        <v>24151</v>
      </c>
      <c r="C74362" s="3">
        <v>24158</v>
      </c>
      <c r="D74362" s="3">
        <v>2</v>
      </c>
      <c r="E74362" s="3" t="s">
        <v>23</v>
      </c>
      <c r="F74362" s="4" t="s">
        <v>60</v>
      </c>
      <c r="G74362" s="3">
        <v>2</v>
      </c>
      <c r="H74362" s="3">
        <v>1500</v>
      </c>
      <c r="I74362" s="3">
        <v>60</v>
      </c>
      <c r="J74362" s="3">
        <v>0</v>
      </c>
      <c r="K74362" s="3">
        <v>0</v>
      </c>
      <c r="L74362" s="3">
        <v>0</v>
      </c>
      <c r="M74362" s="3">
        <v>0</v>
      </c>
      <c r="N74362" s="3">
        <v>0</v>
      </c>
      <c r="O74362" s="3">
        <v>0</v>
      </c>
      <c r="P74362" s="3">
        <v>0</v>
      </c>
      <c r="Q74362" s="3">
        <v>60</v>
      </c>
    </row>
    <row r="74363" spans="1:17" x14ac:dyDescent="0.25">
      <c r="A74363" s="3">
        <v>37188</v>
      </c>
      <c r="B74363" s="3">
        <v>24158</v>
      </c>
      <c r="C74363" s="3">
        <v>24151</v>
      </c>
      <c r="D74363" s="3">
        <v>2</v>
      </c>
      <c r="E74363" s="3"/>
      <c r="F74363" s="4" t="s">
        <v>60</v>
      </c>
      <c r="G74363" s="3">
        <v>2</v>
      </c>
      <c r="H74363" s="3">
        <v>0</v>
      </c>
      <c r="I74363" s="3">
        <v>0</v>
      </c>
      <c r="J74363" s="3">
        <v>0</v>
      </c>
      <c r="K74363" s="3">
        <v>0</v>
      </c>
      <c r="L74363" s="3">
        <v>0</v>
      </c>
      <c r="M74363" s="3">
        <v>0</v>
      </c>
      <c r="N74363" s="3">
        <v>0</v>
      </c>
      <c r="O74363" s="3">
        <v>0</v>
      </c>
      <c r="P74363" s="3">
        <v>0</v>
      </c>
      <c r="Q74363" s="3">
        <v>0</v>
      </c>
    </row>
    <row r="74364" spans="1:17" x14ac:dyDescent="0.25">
      <c r="A74364" s="3">
        <v>37189</v>
      </c>
      <c r="B74364" s="3">
        <v>24054</v>
      </c>
      <c r="C74364" s="3">
        <v>24129</v>
      </c>
      <c r="D74364" s="3">
        <v>2</v>
      </c>
      <c r="E74364" s="3" t="s">
        <v>23</v>
      </c>
      <c r="F74364" s="4" t="s">
        <v>105</v>
      </c>
      <c r="G74364" s="3">
        <v>2</v>
      </c>
      <c r="H74364" s="3">
        <v>1500</v>
      </c>
      <c r="I74364" s="3">
        <v>60</v>
      </c>
      <c r="J74364" s="3">
        <v>0</v>
      </c>
      <c r="K74364" s="3">
        <v>0</v>
      </c>
      <c r="L74364" s="3">
        <v>0</v>
      </c>
      <c r="M74364" s="3">
        <v>0</v>
      </c>
      <c r="N74364" s="3">
        <v>0</v>
      </c>
      <c r="O74364" s="3">
        <v>0</v>
      </c>
      <c r="P74364" s="3">
        <v>0</v>
      </c>
      <c r="Q74364" s="3">
        <v>60</v>
      </c>
    </row>
    <row r="74365" spans="1:17" x14ac:dyDescent="0.25">
      <c r="A74365" s="3">
        <v>37189</v>
      </c>
      <c r="B74365" s="3">
        <v>24129</v>
      </c>
      <c r="C74365" s="3">
        <v>24054</v>
      </c>
      <c r="D74365" s="3">
        <v>2</v>
      </c>
      <c r="E74365" s="3"/>
      <c r="F74365" s="4" t="s">
        <v>105</v>
      </c>
      <c r="G74365" s="3">
        <v>2</v>
      </c>
      <c r="H74365" s="3">
        <v>0</v>
      </c>
      <c r="I74365" s="3">
        <v>0</v>
      </c>
      <c r="J74365" s="3">
        <v>0</v>
      </c>
      <c r="K74365" s="3">
        <v>0</v>
      </c>
      <c r="L74365" s="3">
        <v>0</v>
      </c>
      <c r="M74365" s="3">
        <v>0</v>
      </c>
      <c r="N74365" s="3">
        <v>0</v>
      </c>
      <c r="O74365" s="3">
        <v>0</v>
      </c>
      <c r="P74365" s="3">
        <v>0</v>
      </c>
      <c r="Q74365" s="3">
        <v>0</v>
      </c>
    </row>
    <row r="74366" spans="1:17" x14ac:dyDescent="0.25">
      <c r="A74366" s="3">
        <v>37190</v>
      </c>
      <c r="B74366" s="3">
        <v>23973</v>
      </c>
      <c r="C74366" s="3">
        <v>24016</v>
      </c>
      <c r="D74366" s="3">
        <v>2</v>
      </c>
      <c r="E74366" s="3" t="s">
        <v>23</v>
      </c>
      <c r="F74366" s="4" t="s">
        <v>111</v>
      </c>
      <c r="G74366" s="3">
        <v>2</v>
      </c>
      <c r="H74366" s="3">
        <v>1500</v>
      </c>
      <c r="I74366" s="3">
        <v>60</v>
      </c>
      <c r="J74366" s="3">
        <v>0</v>
      </c>
      <c r="K74366" s="3">
        <v>0</v>
      </c>
      <c r="L74366" s="3">
        <v>0</v>
      </c>
      <c r="M74366" s="3">
        <v>0</v>
      </c>
      <c r="N74366" s="3">
        <v>0</v>
      </c>
      <c r="O74366" s="3">
        <v>0</v>
      </c>
      <c r="P74366" s="3">
        <v>0</v>
      </c>
      <c r="Q74366" s="3">
        <v>60</v>
      </c>
    </row>
    <row r="74367" spans="1:17" x14ac:dyDescent="0.25">
      <c r="A74367" s="3">
        <v>37190</v>
      </c>
      <c r="B74367" s="3">
        <v>24016</v>
      </c>
      <c r="C74367" s="3">
        <v>23973</v>
      </c>
      <c r="D74367" s="3">
        <v>2</v>
      </c>
      <c r="E74367" s="3"/>
      <c r="F74367" s="4" t="s">
        <v>111</v>
      </c>
      <c r="G74367" s="3">
        <v>2</v>
      </c>
      <c r="H74367" s="3">
        <v>0</v>
      </c>
      <c r="I74367" s="3">
        <v>0</v>
      </c>
      <c r="J74367" s="3">
        <v>0</v>
      </c>
      <c r="K74367" s="3">
        <v>0</v>
      </c>
      <c r="L74367" s="3">
        <v>0</v>
      </c>
      <c r="M74367" s="3">
        <v>0</v>
      </c>
      <c r="N74367" s="3">
        <v>0</v>
      </c>
      <c r="O74367" s="3">
        <v>0</v>
      </c>
      <c r="P74367" s="3">
        <v>0</v>
      </c>
      <c r="Q74367" s="3">
        <v>0</v>
      </c>
    </row>
    <row r="74368" spans="1:17" x14ac:dyDescent="0.25">
      <c r="A74368" s="3">
        <v>37191</v>
      </c>
      <c r="B74368" s="3">
        <v>24204</v>
      </c>
      <c r="C74368" s="3">
        <v>24212</v>
      </c>
      <c r="D74368" s="3">
        <v>2</v>
      </c>
      <c r="E74368" s="3" t="s">
        <v>23</v>
      </c>
      <c r="F74368" s="4" t="s">
        <v>232</v>
      </c>
      <c r="G74368" s="3">
        <v>2</v>
      </c>
      <c r="H74368" s="3">
        <v>1500</v>
      </c>
      <c r="I74368" s="3">
        <v>60</v>
      </c>
      <c r="J74368" s="3">
        <v>0</v>
      </c>
      <c r="K74368" s="3">
        <v>0</v>
      </c>
      <c r="L74368" s="3">
        <v>0</v>
      </c>
      <c r="M74368" s="3">
        <v>0</v>
      </c>
      <c r="N74368" s="3">
        <v>0</v>
      </c>
      <c r="O74368" s="3">
        <v>0</v>
      </c>
      <c r="P74368" s="3">
        <v>0</v>
      </c>
      <c r="Q74368" s="3">
        <v>60</v>
      </c>
    </row>
    <row r="74369" spans="1:17" x14ac:dyDescent="0.25">
      <c r="A74369" s="3">
        <v>37191</v>
      </c>
      <c r="B74369" s="3">
        <v>24212</v>
      </c>
      <c r="C74369" s="3">
        <v>24204</v>
      </c>
      <c r="D74369" s="3">
        <v>2</v>
      </c>
      <c r="E74369" s="3"/>
      <c r="F74369" s="4" t="s">
        <v>232</v>
      </c>
      <c r="G74369" s="3">
        <v>2</v>
      </c>
      <c r="H74369" s="3">
        <v>0</v>
      </c>
      <c r="I74369" s="3">
        <v>0</v>
      </c>
      <c r="J74369" s="3">
        <v>0</v>
      </c>
      <c r="K74369" s="3">
        <v>0</v>
      </c>
      <c r="L74369" s="3">
        <v>0</v>
      </c>
      <c r="M74369" s="3">
        <v>0</v>
      </c>
      <c r="N74369" s="3">
        <v>0</v>
      </c>
      <c r="O74369" s="3">
        <v>0</v>
      </c>
      <c r="P74369" s="3">
        <v>0</v>
      </c>
      <c r="Q74369" s="3">
        <v>0</v>
      </c>
    </row>
    <row r="74370" spans="1:17" x14ac:dyDescent="0.25">
      <c r="A74370" s="3">
        <v>37192</v>
      </c>
      <c r="B74370" s="3">
        <v>24197</v>
      </c>
      <c r="C74370" s="3">
        <v>24209</v>
      </c>
      <c r="D74370" s="3">
        <v>2</v>
      </c>
      <c r="E74370" s="3" t="s">
        <v>23</v>
      </c>
      <c r="F74370" s="4" t="s">
        <v>288</v>
      </c>
      <c r="G74370" s="3">
        <v>2</v>
      </c>
      <c r="H74370" s="3">
        <v>1500</v>
      </c>
      <c r="I74370" s="3">
        <v>60</v>
      </c>
      <c r="J74370" s="3">
        <v>0</v>
      </c>
      <c r="K74370" s="3">
        <v>0</v>
      </c>
      <c r="L74370" s="3">
        <v>0</v>
      </c>
      <c r="M74370" s="3">
        <v>0</v>
      </c>
      <c r="N74370" s="3">
        <v>0</v>
      </c>
      <c r="O74370" s="3">
        <v>0</v>
      </c>
      <c r="P74370" s="3">
        <v>0</v>
      </c>
      <c r="Q74370" s="3">
        <v>60</v>
      </c>
    </row>
    <row r="74371" spans="1:17" x14ac:dyDescent="0.25">
      <c r="A74371" s="3">
        <v>37192</v>
      </c>
      <c r="B74371" s="3">
        <v>24209</v>
      </c>
      <c r="C74371" s="3">
        <v>24197</v>
      </c>
      <c r="D74371" s="3">
        <v>2</v>
      </c>
      <c r="E74371" s="3"/>
      <c r="F74371" s="4" t="s">
        <v>288</v>
      </c>
      <c r="G74371" s="3">
        <v>2</v>
      </c>
      <c r="H74371" s="3">
        <v>0</v>
      </c>
      <c r="I74371" s="3">
        <v>0</v>
      </c>
      <c r="J74371" s="3">
        <v>0</v>
      </c>
      <c r="K74371" s="3">
        <v>0</v>
      </c>
      <c r="L74371" s="3">
        <v>0</v>
      </c>
      <c r="M74371" s="3">
        <v>0</v>
      </c>
      <c r="N74371" s="3">
        <v>0</v>
      </c>
      <c r="O74371" s="3">
        <v>0</v>
      </c>
      <c r="P74371" s="3">
        <v>0</v>
      </c>
      <c r="Q74371" s="3">
        <v>0</v>
      </c>
    </row>
    <row r="74372" spans="1:17" x14ac:dyDescent="0.25">
      <c r="A74372" s="3">
        <v>37193</v>
      </c>
      <c r="B74372" s="3">
        <v>24209</v>
      </c>
      <c r="C74372" s="3">
        <v>24223</v>
      </c>
      <c r="D74372" s="3">
        <v>2</v>
      </c>
      <c r="E74372" s="3" t="s">
        <v>23</v>
      </c>
      <c r="F74372" s="4" t="s">
        <v>234</v>
      </c>
      <c r="G74372" s="3">
        <v>2</v>
      </c>
      <c r="H74372" s="3">
        <v>1500</v>
      </c>
      <c r="I74372" s="3">
        <v>60</v>
      </c>
      <c r="J74372" s="3">
        <v>0</v>
      </c>
      <c r="K74372" s="3">
        <v>0</v>
      </c>
      <c r="L74372" s="3">
        <v>0</v>
      </c>
      <c r="M74372" s="3">
        <v>0</v>
      </c>
      <c r="N74372" s="3">
        <v>0</v>
      </c>
      <c r="O74372" s="3">
        <v>0</v>
      </c>
      <c r="P74372" s="3">
        <v>0</v>
      </c>
      <c r="Q74372" s="3">
        <v>60</v>
      </c>
    </row>
    <row r="74373" spans="1:17" x14ac:dyDescent="0.25">
      <c r="A74373" s="3">
        <v>37193</v>
      </c>
      <c r="B74373" s="3">
        <v>24223</v>
      </c>
      <c r="C74373" s="3">
        <v>24209</v>
      </c>
      <c r="D74373" s="3">
        <v>2</v>
      </c>
      <c r="E74373" s="3"/>
      <c r="F74373" s="4" t="s">
        <v>234</v>
      </c>
      <c r="G74373" s="3">
        <v>2</v>
      </c>
      <c r="H74373" s="3">
        <v>0</v>
      </c>
      <c r="I74373" s="3">
        <v>0</v>
      </c>
      <c r="J74373" s="3">
        <v>0</v>
      </c>
      <c r="K74373" s="3">
        <v>0</v>
      </c>
      <c r="L74373" s="3">
        <v>0</v>
      </c>
      <c r="M74373" s="3">
        <v>0</v>
      </c>
      <c r="N74373" s="3">
        <v>0</v>
      </c>
      <c r="O74373" s="3">
        <v>0</v>
      </c>
      <c r="P74373" s="3">
        <v>0</v>
      </c>
      <c r="Q74373" s="3">
        <v>0</v>
      </c>
    </row>
    <row r="74374" spans="1:17" x14ac:dyDescent="0.25">
      <c r="A74374" s="3">
        <v>37194</v>
      </c>
      <c r="B74374" s="3">
        <v>24204</v>
      </c>
      <c r="C74374" s="3">
        <v>24213</v>
      </c>
      <c r="D74374" s="3">
        <v>2</v>
      </c>
      <c r="E74374" s="3" t="s">
        <v>23</v>
      </c>
      <c r="F74374" s="4" t="s">
        <v>147</v>
      </c>
      <c r="G74374" s="3">
        <v>2</v>
      </c>
      <c r="H74374" s="3">
        <v>1500</v>
      </c>
      <c r="I74374" s="3">
        <v>60</v>
      </c>
      <c r="J74374" s="3">
        <v>0</v>
      </c>
      <c r="K74374" s="3">
        <v>0</v>
      </c>
      <c r="L74374" s="3">
        <v>0</v>
      </c>
      <c r="M74374" s="3">
        <v>0</v>
      </c>
      <c r="N74374" s="3">
        <v>0</v>
      </c>
      <c r="O74374" s="3">
        <v>0</v>
      </c>
      <c r="P74374" s="3">
        <v>0</v>
      </c>
      <c r="Q74374" s="3">
        <v>60</v>
      </c>
    </row>
    <row r="74375" spans="1:17" x14ac:dyDescent="0.25">
      <c r="A74375" s="3">
        <v>37194</v>
      </c>
      <c r="B74375" s="3">
        <v>24213</v>
      </c>
      <c r="C74375" s="3">
        <v>24204</v>
      </c>
      <c r="D74375" s="3">
        <v>2</v>
      </c>
      <c r="E74375" s="3"/>
      <c r="F74375" s="4" t="s">
        <v>147</v>
      </c>
      <c r="G74375" s="3">
        <v>2</v>
      </c>
      <c r="H74375" s="3">
        <v>0</v>
      </c>
      <c r="I74375" s="3">
        <v>0</v>
      </c>
      <c r="J74375" s="3">
        <v>0</v>
      </c>
      <c r="K74375" s="3">
        <v>0</v>
      </c>
      <c r="L74375" s="3">
        <v>0</v>
      </c>
      <c r="M74375" s="3">
        <v>0</v>
      </c>
      <c r="N74375" s="3">
        <v>0</v>
      </c>
      <c r="O74375" s="3">
        <v>0</v>
      </c>
      <c r="P74375" s="3">
        <v>0</v>
      </c>
      <c r="Q74375" s="3">
        <v>0</v>
      </c>
    </row>
    <row r="74376" spans="1:17" x14ac:dyDescent="0.25">
      <c r="A74376" s="3">
        <v>37195</v>
      </c>
      <c r="B74376" s="3">
        <v>24197</v>
      </c>
      <c r="C74376" s="3">
        <v>24213</v>
      </c>
      <c r="D74376" s="3">
        <v>2</v>
      </c>
      <c r="E74376" s="3" t="s">
        <v>23</v>
      </c>
      <c r="F74376" s="4" t="s">
        <v>336</v>
      </c>
      <c r="G74376" s="3">
        <v>2</v>
      </c>
      <c r="H74376" s="3">
        <v>1500</v>
      </c>
      <c r="I74376" s="3">
        <v>60</v>
      </c>
      <c r="J74376" s="3">
        <v>0</v>
      </c>
      <c r="K74376" s="3">
        <v>0</v>
      </c>
      <c r="L74376" s="3">
        <v>0</v>
      </c>
      <c r="M74376" s="3">
        <v>0</v>
      </c>
      <c r="N74376" s="3">
        <v>0</v>
      </c>
      <c r="O74376" s="3">
        <v>0</v>
      </c>
      <c r="P74376" s="3">
        <v>0</v>
      </c>
      <c r="Q74376" s="3">
        <v>60</v>
      </c>
    </row>
    <row r="74377" spans="1:17" x14ac:dyDescent="0.25">
      <c r="A74377" s="3">
        <v>37195</v>
      </c>
      <c r="B74377" s="3">
        <v>24213</v>
      </c>
      <c r="C74377" s="3">
        <v>24197</v>
      </c>
      <c r="D74377" s="3">
        <v>2</v>
      </c>
      <c r="E74377" s="3"/>
      <c r="F74377" s="4" t="s">
        <v>336</v>
      </c>
      <c r="G74377" s="3">
        <v>2</v>
      </c>
      <c r="H74377" s="3">
        <v>0</v>
      </c>
      <c r="I74377" s="3">
        <v>0</v>
      </c>
      <c r="J74377" s="3">
        <v>0</v>
      </c>
      <c r="K74377" s="3">
        <v>0</v>
      </c>
      <c r="L74377" s="3">
        <v>0</v>
      </c>
      <c r="M74377" s="3">
        <v>0</v>
      </c>
      <c r="N74377" s="3">
        <v>0</v>
      </c>
      <c r="O74377" s="3">
        <v>0</v>
      </c>
      <c r="P74377" s="3">
        <v>0</v>
      </c>
      <c r="Q74377" s="3">
        <v>0</v>
      </c>
    </row>
    <row r="74378" spans="1:17" x14ac:dyDescent="0.25">
      <c r="A74378" s="3">
        <v>37196</v>
      </c>
      <c r="B74378" s="3">
        <v>24208</v>
      </c>
      <c r="C74378" s="3">
        <v>24212</v>
      </c>
      <c r="D74378" s="3">
        <v>2</v>
      </c>
      <c r="E74378" s="3" t="s">
        <v>23</v>
      </c>
      <c r="F74378" s="4" t="s">
        <v>104</v>
      </c>
      <c r="G74378" s="3">
        <v>2</v>
      </c>
      <c r="H74378" s="3">
        <v>1500</v>
      </c>
      <c r="I74378" s="3">
        <v>60</v>
      </c>
      <c r="J74378" s="3">
        <v>0</v>
      </c>
      <c r="K74378" s="3">
        <v>0</v>
      </c>
      <c r="L74378" s="3">
        <v>0</v>
      </c>
      <c r="M74378" s="3">
        <v>0</v>
      </c>
      <c r="N74378" s="3">
        <v>0</v>
      </c>
      <c r="O74378" s="3">
        <v>0</v>
      </c>
      <c r="P74378" s="3">
        <v>0</v>
      </c>
      <c r="Q74378" s="3">
        <v>60</v>
      </c>
    </row>
    <row r="74379" spans="1:17" x14ac:dyDescent="0.25">
      <c r="A74379" s="3">
        <v>37196</v>
      </c>
      <c r="B74379" s="3">
        <v>24212</v>
      </c>
      <c r="C74379" s="3">
        <v>24208</v>
      </c>
      <c r="D74379" s="3">
        <v>2</v>
      </c>
      <c r="E74379" s="3"/>
      <c r="F74379" s="4" t="s">
        <v>104</v>
      </c>
      <c r="G74379" s="3">
        <v>2</v>
      </c>
      <c r="H74379" s="3">
        <v>0</v>
      </c>
      <c r="I74379" s="3">
        <v>0</v>
      </c>
      <c r="J74379" s="3">
        <v>0</v>
      </c>
      <c r="K74379" s="3">
        <v>0</v>
      </c>
      <c r="L74379" s="3">
        <v>0</v>
      </c>
      <c r="M74379" s="3">
        <v>0</v>
      </c>
      <c r="N74379" s="3">
        <v>0</v>
      </c>
      <c r="O74379" s="3">
        <v>0</v>
      </c>
      <c r="P74379" s="3">
        <v>0</v>
      </c>
      <c r="Q74379" s="3">
        <v>0</v>
      </c>
    </row>
    <row r="74380" spans="1:17" x14ac:dyDescent="0.25">
      <c r="A74380" s="3">
        <v>37197</v>
      </c>
      <c r="B74380" s="3">
        <v>23135</v>
      </c>
      <c r="C74380" s="3">
        <v>23261</v>
      </c>
      <c r="D74380" s="3">
        <v>2</v>
      </c>
      <c r="E74380" s="3" t="s">
        <v>23</v>
      </c>
      <c r="F74380" s="4" t="s">
        <v>30</v>
      </c>
      <c r="G74380" s="3">
        <v>2</v>
      </c>
      <c r="H74380" s="3">
        <v>1500</v>
      </c>
      <c r="I74380" s="3">
        <v>60</v>
      </c>
      <c r="J74380" s="3">
        <v>0</v>
      </c>
      <c r="K74380" s="3">
        <v>0</v>
      </c>
      <c r="L74380" s="3">
        <v>0</v>
      </c>
      <c r="M74380" s="3">
        <v>0</v>
      </c>
      <c r="N74380" s="3">
        <v>0</v>
      </c>
      <c r="O74380" s="3">
        <v>0</v>
      </c>
      <c r="P74380" s="3">
        <v>0</v>
      </c>
      <c r="Q74380" s="3">
        <v>60</v>
      </c>
    </row>
    <row r="74381" spans="1:17" x14ac:dyDescent="0.25">
      <c r="A74381" s="3">
        <v>37197</v>
      </c>
      <c r="B74381" s="3">
        <v>23261</v>
      </c>
      <c r="C74381" s="3">
        <v>23135</v>
      </c>
      <c r="D74381" s="3">
        <v>2</v>
      </c>
      <c r="E74381" s="3" t="s">
        <v>23</v>
      </c>
      <c r="F74381" s="4" t="s">
        <v>30</v>
      </c>
      <c r="G74381" s="3">
        <v>2</v>
      </c>
      <c r="H74381" s="3">
        <v>1500</v>
      </c>
      <c r="I74381" s="3">
        <v>60</v>
      </c>
      <c r="J74381" s="3">
        <v>75</v>
      </c>
      <c r="K74381" s="3">
        <v>1571</v>
      </c>
      <c r="L74381" s="3">
        <v>0</v>
      </c>
      <c r="M74381" s="3">
        <v>0</v>
      </c>
      <c r="N74381" s="3">
        <v>0</v>
      </c>
      <c r="O74381" s="3">
        <v>5</v>
      </c>
      <c r="P74381" s="3">
        <v>0</v>
      </c>
      <c r="Q74381" s="3">
        <v>60</v>
      </c>
    </row>
    <row r="74382" spans="1:17" x14ac:dyDescent="0.25">
      <c r="A74382" s="3">
        <v>37198</v>
      </c>
      <c r="B74382" s="3">
        <v>349</v>
      </c>
      <c r="C74382" s="3">
        <v>431</v>
      </c>
      <c r="D74382" s="3">
        <v>2</v>
      </c>
      <c r="E74382" s="3" t="s">
        <v>23</v>
      </c>
      <c r="F74382" s="4" t="s">
        <v>230</v>
      </c>
      <c r="G74382" s="3">
        <v>2</v>
      </c>
      <c r="H74382" s="3">
        <v>1500</v>
      </c>
      <c r="I74382" s="3">
        <v>60</v>
      </c>
      <c r="J74382" s="3">
        <v>0</v>
      </c>
      <c r="K74382" s="3">
        <v>0</v>
      </c>
      <c r="L74382" s="3">
        <v>0</v>
      </c>
      <c r="M74382" s="3">
        <v>0</v>
      </c>
      <c r="N74382" s="3">
        <v>0</v>
      </c>
      <c r="O74382" s="3">
        <v>0</v>
      </c>
      <c r="P74382" s="3">
        <v>0</v>
      </c>
      <c r="Q74382" s="3">
        <v>60</v>
      </c>
    </row>
    <row r="74383" spans="1:17" x14ac:dyDescent="0.25">
      <c r="A74383" s="3">
        <v>37198</v>
      </c>
      <c r="B74383" s="3">
        <v>431</v>
      </c>
      <c r="C74383" s="3">
        <v>349</v>
      </c>
      <c r="D74383" s="3">
        <v>2</v>
      </c>
      <c r="E74383" s="3"/>
      <c r="F74383" s="4" t="s">
        <v>230</v>
      </c>
      <c r="G74383" s="3">
        <v>2</v>
      </c>
      <c r="H74383" s="3">
        <v>0</v>
      </c>
      <c r="I74383" s="3">
        <v>0</v>
      </c>
      <c r="J74383" s="3">
        <v>0</v>
      </c>
      <c r="K74383" s="3">
        <v>0</v>
      </c>
      <c r="L74383" s="3">
        <v>0</v>
      </c>
      <c r="M74383" s="3">
        <v>0</v>
      </c>
      <c r="N74383" s="3">
        <v>0</v>
      </c>
      <c r="O74383" s="3">
        <v>0</v>
      </c>
      <c r="P74383" s="3">
        <v>0</v>
      </c>
      <c r="Q74383" s="3">
        <v>0</v>
      </c>
    </row>
    <row r="74384" spans="1:17" x14ac:dyDescent="0.25">
      <c r="A74384" s="3">
        <v>37199</v>
      </c>
      <c r="B74384" s="3">
        <v>20252</v>
      </c>
      <c r="C74384" s="3">
        <v>20284</v>
      </c>
      <c r="D74384" s="3">
        <v>2</v>
      </c>
      <c r="E74384" s="3" t="s">
        <v>23</v>
      </c>
      <c r="F74384" s="4" t="s">
        <v>106</v>
      </c>
      <c r="G74384" s="3">
        <v>2</v>
      </c>
      <c r="H74384" s="3">
        <v>1500</v>
      </c>
      <c r="I74384" s="3">
        <v>60</v>
      </c>
      <c r="J74384" s="3">
        <v>0</v>
      </c>
      <c r="K74384" s="3">
        <v>0</v>
      </c>
      <c r="L74384" s="3">
        <v>0</v>
      </c>
      <c r="M74384" s="3">
        <v>0</v>
      </c>
      <c r="N74384" s="3">
        <v>0</v>
      </c>
      <c r="O74384" s="3">
        <v>0</v>
      </c>
      <c r="P74384" s="3">
        <v>0</v>
      </c>
      <c r="Q74384" s="3">
        <v>60</v>
      </c>
    </row>
    <row r="74385" spans="1:17" x14ac:dyDescent="0.25">
      <c r="A74385" s="3">
        <v>37199</v>
      </c>
      <c r="B74385" s="3">
        <v>20284</v>
      </c>
      <c r="C74385" s="3">
        <v>20252</v>
      </c>
      <c r="D74385" s="3">
        <v>2</v>
      </c>
      <c r="E74385" s="3"/>
      <c r="F74385" s="4" t="s">
        <v>106</v>
      </c>
      <c r="G74385" s="3">
        <v>2</v>
      </c>
      <c r="H74385" s="3">
        <v>0</v>
      </c>
      <c r="I74385" s="3">
        <v>0</v>
      </c>
      <c r="J74385" s="3">
        <v>0</v>
      </c>
      <c r="K74385" s="3">
        <v>0</v>
      </c>
      <c r="L74385" s="3">
        <v>0</v>
      </c>
      <c r="M74385" s="3">
        <v>0</v>
      </c>
      <c r="N74385" s="3">
        <v>0</v>
      </c>
      <c r="O74385" s="3">
        <v>0</v>
      </c>
      <c r="P74385" s="3">
        <v>0</v>
      </c>
      <c r="Q74385" s="3">
        <v>0</v>
      </c>
    </row>
    <row r="74386" spans="1:17" x14ac:dyDescent="0.25">
      <c r="A74386" s="3">
        <v>37200</v>
      </c>
      <c r="B74386" s="3">
        <v>14703</v>
      </c>
      <c r="C74386" s="3">
        <v>14760</v>
      </c>
      <c r="D74386" s="3">
        <v>2</v>
      </c>
      <c r="E74386" s="3" t="s">
        <v>23</v>
      </c>
      <c r="F74386" s="4" t="s">
        <v>85</v>
      </c>
      <c r="G74386" s="3">
        <v>2</v>
      </c>
      <c r="H74386" s="3">
        <v>1500</v>
      </c>
      <c r="I74386" s="3">
        <v>60</v>
      </c>
      <c r="J74386" s="3">
        <v>10</v>
      </c>
      <c r="K74386" s="3">
        <v>3104</v>
      </c>
      <c r="L74386" s="3">
        <v>0</v>
      </c>
      <c r="M74386" s="3">
        <v>0</v>
      </c>
      <c r="N74386" s="3">
        <v>0</v>
      </c>
      <c r="O74386" s="3">
        <v>1</v>
      </c>
      <c r="P74386" s="3">
        <v>0</v>
      </c>
      <c r="Q74386" s="3">
        <v>60</v>
      </c>
    </row>
    <row r="74387" spans="1:17" x14ac:dyDescent="0.25">
      <c r="A74387" s="3">
        <v>37200</v>
      </c>
      <c r="B74387" s="3">
        <v>14760</v>
      </c>
      <c r="C74387" s="3">
        <v>14703</v>
      </c>
      <c r="D74387" s="3">
        <v>2</v>
      </c>
      <c r="E74387" s="3"/>
      <c r="F74387" s="4" t="s">
        <v>85</v>
      </c>
      <c r="G74387" s="3">
        <v>2</v>
      </c>
      <c r="H74387" s="3">
        <v>0</v>
      </c>
      <c r="I74387" s="3">
        <v>0</v>
      </c>
      <c r="J74387" s="3">
        <v>0</v>
      </c>
      <c r="K74387" s="3">
        <v>0</v>
      </c>
      <c r="L74387" s="3">
        <v>0</v>
      </c>
      <c r="M74387" s="3">
        <v>0</v>
      </c>
      <c r="N74387" s="3">
        <v>0</v>
      </c>
      <c r="O74387" s="3">
        <v>0</v>
      </c>
      <c r="P74387" s="3">
        <v>0</v>
      </c>
      <c r="Q74387" s="3">
        <v>0</v>
      </c>
    </row>
    <row r="74388" spans="1:17" x14ac:dyDescent="0.25">
      <c r="A74388" s="3">
        <v>37201</v>
      </c>
      <c r="B74388" s="3">
        <v>14804</v>
      </c>
      <c r="C74388" s="3">
        <v>14855</v>
      </c>
      <c r="D74388" s="3">
        <v>2</v>
      </c>
      <c r="E74388" s="3" t="s">
        <v>23</v>
      </c>
      <c r="F74388" s="4" t="s">
        <v>116</v>
      </c>
      <c r="G74388" s="3">
        <v>2</v>
      </c>
      <c r="H74388" s="3">
        <v>1500</v>
      </c>
      <c r="I74388" s="3">
        <v>60</v>
      </c>
      <c r="J74388" s="3">
        <v>0</v>
      </c>
      <c r="K74388" s="3">
        <v>2878</v>
      </c>
      <c r="L74388" s="3">
        <v>0</v>
      </c>
      <c r="M74388" s="3">
        <v>0</v>
      </c>
      <c r="N74388" s="3">
        <v>0</v>
      </c>
      <c r="O74388" s="3">
        <v>0</v>
      </c>
      <c r="P74388" s="3">
        <v>0</v>
      </c>
      <c r="Q74388" s="3">
        <v>60</v>
      </c>
    </row>
    <row r="74389" spans="1:17" x14ac:dyDescent="0.25">
      <c r="A74389" s="3">
        <v>37201</v>
      </c>
      <c r="B74389" s="3">
        <v>14855</v>
      </c>
      <c r="C74389" s="3">
        <v>14804</v>
      </c>
      <c r="D74389" s="3">
        <v>2</v>
      </c>
      <c r="E74389" s="3"/>
      <c r="F74389" s="4" t="s">
        <v>116</v>
      </c>
      <c r="G74389" s="3">
        <v>2</v>
      </c>
      <c r="H74389" s="3">
        <v>0</v>
      </c>
      <c r="I74389" s="3">
        <v>0</v>
      </c>
      <c r="J74389" s="3">
        <v>0</v>
      </c>
      <c r="K74389" s="3">
        <v>0</v>
      </c>
      <c r="L74389" s="3">
        <v>0</v>
      </c>
      <c r="M74389" s="3">
        <v>0</v>
      </c>
      <c r="N74389" s="3">
        <v>0</v>
      </c>
      <c r="O74389" s="3">
        <v>0</v>
      </c>
      <c r="P74389" s="3">
        <v>0</v>
      </c>
      <c r="Q74389" s="3">
        <v>0</v>
      </c>
    </row>
    <row r="74390" spans="1:17" x14ac:dyDescent="0.25">
      <c r="A74390" s="3">
        <v>37202</v>
      </c>
      <c r="B74390" s="3">
        <v>14973</v>
      </c>
      <c r="C74390" s="3">
        <v>15028</v>
      </c>
      <c r="D74390" s="3">
        <v>2</v>
      </c>
      <c r="E74390" s="3" t="s">
        <v>23</v>
      </c>
      <c r="F74390" s="4" t="s">
        <v>130</v>
      </c>
      <c r="G74390" s="3">
        <v>2</v>
      </c>
      <c r="H74390" s="3">
        <v>1500</v>
      </c>
      <c r="I74390" s="3">
        <v>60</v>
      </c>
      <c r="J74390" s="3">
        <v>0</v>
      </c>
      <c r="K74390" s="3">
        <v>181</v>
      </c>
      <c r="L74390" s="3">
        <v>0</v>
      </c>
      <c r="M74390" s="3">
        <v>0</v>
      </c>
      <c r="N74390" s="3">
        <v>0</v>
      </c>
      <c r="O74390" s="3">
        <v>0</v>
      </c>
      <c r="P74390" s="3">
        <v>0</v>
      </c>
      <c r="Q74390" s="3">
        <v>60</v>
      </c>
    </row>
    <row r="74391" spans="1:17" x14ac:dyDescent="0.25">
      <c r="A74391" s="3">
        <v>37202</v>
      </c>
      <c r="B74391" s="3">
        <v>15028</v>
      </c>
      <c r="C74391" s="3">
        <v>14973</v>
      </c>
      <c r="D74391" s="3">
        <v>2</v>
      </c>
      <c r="E74391" s="3"/>
      <c r="F74391" s="4" t="s">
        <v>130</v>
      </c>
      <c r="G74391" s="3">
        <v>2</v>
      </c>
      <c r="H74391" s="3">
        <v>0</v>
      </c>
      <c r="I74391" s="3">
        <v>0</v>
      </c>
      <c r="J74391" s="3">
        <v>0</v>
      </c>
      <c r="K74391" s="3">
        <v>0</v>
      </c>
      <c r="L74391" s="3">
        <v>0</v>
      </c>
      <c r="M74391" s="3">
        <v>0</v>
      </c>
      <c r="N74391" s="3">
        <v>0</v>
      </c>
      <c r="O74391" s="3">
        <v>0</v>
      </c>
      <c r="P74391" s="3">
        <v>0</v>
      </c>
      <c r="Q74391" s="3">
        <v>0</v>
      </c>
    </row>
    <row r="74392" spans="1:17" x14ac:dyDescent="0.25">
      <c r="A74392" s="3">
        <v>37203</v>
      </c>
      <c r="B74392" s="3">
        <v>15043</v>
      </c>
      <c r="C74392" s="3">
        <v>15104</v>
      </c>
      <c r="D74392" s="3">
        <v>2</v>
      </c>
      <c r="E74392" s="3" t="s">
        <v>23</v>
      </c>
      <c r="F74392" s="4" t="s">
        <v>258</v>
      </c>
      <c r="G74392" s="3">
        <v>2</v>
      </c>
      <c r="H74392" s="3">
        <v>1500</v>
      </c>
      <c r="I74392" s="3">
        <v>60</v>
      </c>
      <c r="J74392" s="3">
        <v>0</v>
      </c>
      <c r="K74392" s="3">
        <v>2664</v>
      </c>
      <c r="L74392" s="3">
        <v>0</v>
      </c>
      <c r="M74392" s="3">
        <v>0</v>
      </c>
      <c r="N74392" s="3">
        <v>0</v>
      </c>
      <c r="O74392" s="3">
        <v>0</v>
      </c>
      <c r="P74392" s="3">
        <v>0</v>
      </c>
      <c r="Q74392" s="3">
        <v>60</v>
      </c>
    </row>
    <row r="74393" spans="1:17" x14ac:dyDescent="0.25">
      <c r="A74393" s="3">
        <v>37203</v>
      </c>
      <c r="B74393" s="3">
        <v>15104</v>
      </c>
      <c r="C74393" s="3">
        <v>15043</v>
      </c>
      <c r="D74393" s="3">
        <v>2</v>
      </c>
      <c r="E74393" s="3"/>
      <c r="F74393" s="4" t="s">
        <v>258</v>
      </c>
      <c r="G74393" s="3">
        <v>2</v>
      </c>
      <c r="H74393" s="3">
        <v>0</v>
      </c>
      <c r="I74393" s="3">
        <v>0</v>
      </c>
      <c r="J74393" s="3">
        <v>0</v>
      </c>
      <c r="K74393" s="3">
        <v>0</v>
      </c>
      <c r="L74393" s="3">
        <v>0</v>
      </c>
      <c r="M74393" s="3">
        <v>0</v>
      </c>
      <c r="N74393" s="3">
        <v>0</v>
      </c>
      <c r="O74393" s="3">
        <v>0</v>
      </c>
      <c r="P74393" s="3">
        <v>0</v>
      </c>
      <c r="Q74393" s="3">
        <v>0</v>
      </c>
    </row>
    <row r="74394" spans="1:17" x14ac:dyDescent="0.25">
      <c r="A74394" s="3">
        <v>37204</v>
      </c>
      <c r="B74394" s="3">
        <v>14973</v>
      </c>
      <c r="C74394" s="3">
        <v>15043</v>
      </c>
      <c r="D74394" s="3">
        <v>2</v>
      </c>
      <c r="E74394" s="3" t="s">
        <v>23</v>
      </c>
      <c r="F74394" s="4" t="s">
        <v>35</v>
      </c>
      <c r="G74394" s="3">
        <v>2</v>
      </c>
      <c r="H74394" s="3">
        <v>1500</v>
      </c>
      <c r="I74394" s="3">
        <v>60</v>
      </c>
      <c r="J74394" s="3">
        <v>132</v>
      </c>
      <c r="K74394" s="3">
        <v>2664</v>
      </c>
      <c r="L74394" s="3">
        <v>0</v>
      </c>
      <c r="M74394" s="3">
        <v>0</v>
      </c>
      <c r="N74394" s="3">
        <v>0</v>
      </c>
      <c r="O74394" s="3">
        <v>9</v>
      </c>
      <c r="P74394" s="3">
        <v>0</v>
      </c>
      <c r="Q74394" s="3">
        <v>60</v>
      </c>
    </row>
    <row r="74395" spans="1:17" x14ac:dyDescent="0.25">
      <c r="A74395" s="3">
        <v>37204</v>
      </c>
      <c r="B74395" s="3">
        <v>15043</v>
      </c>
      <c r="C74395" s="3">
        <v>14973</v>
      </c>
      <c r="D74395" s="3">
        <v>2</v>
      </c>
      <c r="E74395" s="3"/>
      <c r="F74395" s="4" t="s">
        <v>35</v>
      </c>
      <c r="G74395" s="3">
        <v>2</v>
      </c>
      <c r="H74395" s="3">
        <v>0</v>
      </c>
      <c r="I74395" s="3">
        <v>0</v>
      </c>
      <c r="J74395" s="3">
        <v>0</v>
      </c>
      <c r="K74395" s="3">
        <v>0</v>
      </c>
      <c r="L74395" s="3">
        <v>0</v>
      </c>
      <c r="M74395" s="3">
        <v>0</v>
      </c>
      <c r="N74395" s="3">
        <v>0</v>
      </c>
      <c r="O74395" s="3">
        <v>0</v>
      </c>
      <c r="P74395" s="3">
        <v>0</v>
      </c>
      <c r="Q74395" s="3">
        <v>0</v>
      </c>
    </row>
    <row r="74396" spans="1:17" x14ac:dyDescent="0.25">
      <c r="A74396" s="3">
        <v>37205</v>
      </c>
      <c r="B74396" s="3">
        <v>18944</v>
      </c>
      <c r="C74396" s="3">
        <v>18978</v>
      </c>
      <c r="D74396" s="3">
        <v>2</v>
      </c>
      <c r="E74396" s="3" t="s">
        <v>23</v>
      </c>
      <c r="F74396" s="4" t="s">
        <v>301</v>
      </c>
      <c r="G74396" s="3">
        <v>2</v>
      </c>
      <c r="H74396" s="3">
        <v>1500</v>
      </c>
      <c r="I74396" s="3">
        <v>60</v>
      </c>
      <c r="J74396" s="3">
        <v>0</v>
      </c>
      <c r="K74396" s="3">
        <v>0</v>
      </c>
      <c r="L74396" s="3">
        <v>0</v>
      </c>
      <c r="M74396" s="3">
        <v>0</v>
      </c>
      <c r="N74396" s="3">
        <v>0</v>
      </c>
      <c r="O74396" s="3">
        <v>0</v>
      </c>
      <c r="P74396" s="3">
        <v>0</v>
      </c>
      <c r="Q74396" s="3">
        <v>60</v>
      </c>
    </row>
    <row r="74397" spans="1:17" x14ac:dyDescent="0.25">
      <c r="A74397" s="3">
        <v>37205</v>
      </c>
      <c r="B74397" s="3">
        <v>18978</v>
      </c>
      <c r="C74397" s="3">
        <v>18944</v>
      </c>
      <c r="D74397" s="3">
        <v>2</v>
      </c>
      <c r="E74397" s="3"/>
      <c r="F74397" s="4" t="s">
        <v>301</v>
      </c>
      <c r="G74397" s="3">
        <v>2</v>
      </c>
      <c r="H74397" s="3">
        <v>0</v>
      </c>
      <c r="I74397" s="3">
        <v>0</v>
      </c>
      <c r="J74397" s="3">
        <v>0</v>
      </c>
      <c r="K74397" s="3">
        <v>0</v>
      </c>
      <c r="L74397" s="3">
        <v>0</v>
      </c>
      <c r="M74397" s="3">
        <v>0</v>
      </c>
      <c r="N74397" s="3">
        <v>0</v>
      </c>
      <c r="O74397" s="3">
        <v>0</v>
      </c>
      <c r="P74397" s="3">
        <v>0</v>
      </c>
      <c r="Q74397" s="3">
        <v>0</v>
      </c>
    </row>
    <row r="74398" spans="1:17" x14ac:dyDescent="0.25">
      <c r="A74398" s="3">
        <v>37206</v>
      </c>
      <c r="B74398" s="3">
        <v>18899</v>
      </c>
      <c r="C74398" s="3">
        <v>18934</v>
      </c>
      <c r="D74398" s="3">
        <v>2</v>
      </c>
      <c r="E74398" s="3" t="s">
        <v>23</v>
      </c>
      <c r="F74398" s="4" t="s">
        <v>48</v>
      </c>
      <c r="G74398" s="3">
        <v>2</v>
      </c>
      <c r="H74398" s="3">
        <v>1500</v>
      </c>
      <c r="I74398" s="3">
        <v>60</v>
      </c>
      <c r="J74398" s="3">
        <v>0</v>
      </c>
      <c r="K74398" s="3">
        <v>0</v>
      </c>
      <c r="L74398" s="3">
        <v>0</v>
      </c>
      <c r="M74398" s="3">
        <v>0</v>
      </c>
      <c r="N74398" s="3">
        <v>0</v>
      </c>
      <c r="O74398" s="3">
        <v>0</v>
      </c>
      <c r="P74398" s="3">
        <v>0</v>
      </c>
      <c r="Q74398" s="3">
        <v>60</v>
      </c>
    </row>
    <row r="74399" spans="1:17" x14ac:dyDescent="0.25">
      <c r="A74399" s="3">
        <v>37206</v>
      </c>
      <c r="B74399" s="3">
        <v>18934</v>
      </c>
      <c r="C74399" s="3">
        <v>18899</v>
      </c>
      <c r="D74399" s="3">
        <v>2</v>
      </c>
      <c r="E74399" s="3"/>
      <c r="F74399" s="4" t="s">
        <v>48</v>
      </c>
      <c r="G74399" s="3">
        <v>2</v>
      </c>
      <c r="H74399" s="3">
        <v>0</v>
      </c>
      <c r="I74399" s="3">
        <v>0</v>
      </c>
      <c r="J74399" s="3">
        <v>0</v>
      </c>
      <c r="K74399" s="3">
        <v>0</v>
      </c>
      <c r="L74399" s="3">
        <v>0</v>
      </c>
      <c r="M74399" s="3">
        <v>0</v>
      </c>
      <c r="N74399" s="3">
        <v>0</v>
      </c>
      <c r="O74399" s="3">
        <v>0</v>
      </c>
      <c r="P74399" s="3">
        <v>0</v>
      </c>
      <c r="Q74399" s="3">
        <v>0</v>
      </c>
    </row>
    <row r="74400" spans="1:17" x14ac:dyDescent="0.25">
      <c r="A74400" s="3">
        <v>37207</v>
      </c>
      <c r="B74400" s="3">
        <v>18934</v>
      </c>
      <c r="C74400" s="3">
        <v>18944</v>
      </c>
      <c r="D74400" s="3">
        <v>2</v>
      </c>
      <c r="E74400" s="3" t="s">
        <v>23</v>
      </c>
      <c r="F74400" s="4" t="s">
        <v>104</v>
      </c>
      <c r="G74400" s="3">
        <v>2</v>
      </c>
      <c r="H74400" s="3">
        <v>1500</v>
      </c>
      <c r="I74400" s="3">
        <v>60</v>
      </c>
      <c r="J74400" s="3">
        <v>0</v>
      </c>
      <c r="K74400" s="3">
        <v>0</v>
      </c>
      <c r="L74400" s="3">
        <v>0</v>
      </c>
      <c r="M74400" s="3">
        <v>0</v>
      </c>
      <c r="N74400" s="3">
        <v>0</v>
      </c>
      <c r="O74400" s="3">
        <v>0</v>
      </c>
      <c r="P74400" s="3">
        <v>0</v>
      </c>
      <c r="Q74400" s="3">
        <v>60</v>
      </c>
    </row>
    <row r="74401" spans="1:17" x14ac:dyDescent="0.25">
      <c r="A74401" s="3">
        <v>37207</v>
      </c>
      <c r="B74401" s="3">
        <v>18944</v>
      </c>
      <c r="C74401" s="3">
        <v>18934</v>
      </c>
      <c r="D74401" s="3">
        <v>2</v>
      </c>
      <c r="E74401" s="3"/>
      <c r="F74401" s="4" t="s">
        <v>104</v>
      </c>
      <c r="G74401" s="3">
        <v>2</v>
      </c>
      <c r="H74401" s="3">
        <v>0</v>
      </c>
      <c r="I74401" s="3">
        <v>0</v>
      </c>
      <c r="J74401" s="3">
        <v>0</v>
      </c>
      <c r="K74401" s="3">
        <v>0</v>
      </c>
      <c r="L74401" s="3">
        <v>0</v>
      </c>
      <c r="M74401" s="3">
        <v>0</v>
      </c>
      <c r="N74401" s="3">
        <v>0</v>
      </c>
      <c r="O74401" s="3">
        <v>0</v>
      </c>
      <c r="P74401" s="3">
        <v>0</v>
      </c>
      <c r="Q74401" s="3">
        <v>0</v>
      </c>
    </row>
    <row r="74402" spans="1:17" x14ac:dyDescent="0.25">
      <c r="A74402" s="3">
        <v>37208</v>
      </c>
      <c r="B74402" s="3">
        <v>20117</v>
      </c>
      <c r="C74402" s="3">
        <v>20123</v>
      </c>
      <c r="D74402" s="3">
        <v>2</v>
      </c>
      <c r="E74402" s="3" t="s">
        <v>23</v>
      </c>
      <c r="F74402" s="4" t="s">
        <v>84</v>
      </c>
      <c r="G74402" s="3">
        <v>2</v>
      </c>
      <c r="H74402" s="3">
        <v>1500</v>
      </c>
      <c r="I74402" s="3">
        <v>60</v>
      </c>
      <c r="J74402" s="3">
        <v>0</v>
      </c>
      <c r="K74402" s="3">
        <v>0</v>
      </c>
      <c r="L74402" s="3">
        <v>0</v>
      </c>
      <c r="M74402" s="3">
        <v>0</v>
      </c>
      <c r="N74402" s="3">
        <v>0</v>
      </c>
      <c r="O74402" s="3">
        <v>0</v>
      </c>
      <c r="P74402" s="3">
        <v>0</v>
      </c>
      <c r="Q74402" s="3">
        <v>60</v>
      </c>
    </row>
    <row r="74403" spans="1:17" x14ac:dyDescent="0.25">
      <c r="A74403" s="3">
        <v>37208</v>
      </c>
      <c r="B74403" s="3">
        <v>20123</v>
      </c>
      <c r="C74403" s="3">
        <v>20117</v>
      </c>
      <c r="D74403" s="3">
        <v>2</v>
      </c>
      <c r="E74403" s="3"/>
      <c r="F74403" s="4" t="s">
        <v>84</v>
      </c>
      <c r="G74403" s="3">
        <v>2</v>
      </c>
      <c r="H74403" s="3">
        <v>0</v>
      </c>
      <c r="I74403" s="3">
        <v>0</v>
      </c>
      <c r="J74403" s="3">
        <v>0</v>
      </c>
      <c r="K74403" s="3">
        <v>0</v>
      </c>
      <c r="L74403" s="3">
        <v>0</v>
      </c>
      <c r="M74403" s="3">
        <v>0</v>
      </c>
      <c r="N74403" s="3">
        <v>0</v>
      </c>
      <c r="O74403" s="3">
        <v>0</v>
      </c>
      <c r="P74403" s="3">
        <v>0</v>
      </c>
      <c r="Q74403" s="3">
        <v>0</v>
      </c>
    </row>
    <row r="74404" spans="1:17" x14ac:dyDescent="0.25">
      <c r="A74404" s="3">
        <v>37209</v>
      </c>
      <c r="B74404" s="3">
        <v>19905</v>
      </c>
      <c r="C74404" s="3">
        <v>20122</v>
      </c>
      <c r="D74404" s="3">
        <v>2</v>
      </c>
      <c r="E74404" s="3" t="s">
        <v>23</v>
      </c>
      <c r="F74404" s="4" t="s">
        <v>127</v>
      </c>
      <c r="G74404" s="3">
        <v>2</v>
      </c>
      <c r="H74404" s="3">
        <v>1500</v>
      </c>
      <c r="I74404" s="3">
        <v>60</v>
      </c>
      <c r="J74404" s="3">
        <v>0</v>
      </c>
      <c r="K74404" s="3">
        <v>0</v>
      </c>
      <c r="L74404" s="3">
        <v>0</v>
      </c>
      <c r="M74404" s="3">
        <v>0</v>
      </c>
      <c r="N74404" s="3">
        <v>0</v>
      </c>
      <c r="O74404" s="3">
        <v>0</v>
      </c>
      <c r="P74404" s="3">
        <v>0</v>
      </c>
      <c r="Q74404" s="3">
        <v>60</v>
      </c>
    </row>
    <row r="74405" spans="1:17" x14ac:dyDescent="0.25">
      <c r="A74405" s="3">
        <v>37209</v>
      </c>
      <c r="B74405" s="3">
        <v>20122</v>
      </c>
      <c r="C74405" s="3">
        <v>19905</v>
      </c>
      <c r="D74405" s="3">
        <v>2</v>
      </c>
      <c r="E74405" s="3"/>
      <c r="F74405" s="4" t="s">
        <v>127</v>
      </c>
      <c r="G74405" s="3">
        <v>2</v>
      </c>
      <c r="H74405" s="3">
        <v>0</v>
      </c>
      <c r="I74405" s="3">
        <v>0</v>
      </c>
      <c r="J74405" s="3">
        <v>0</v>
      </c>
      <c r="K74405" s="3">
        <v>0</v>
      </c>
      <c r="L74405" s="3">
        <v>0</v>
      </c>
      <c r="M74405" s="3">
        <v>0</v>
      </c>
      <c r="N74405" s="3">
        <v>0</v>
      </c>
      <c r="O74405" s="3">
        <v>0</v>
      </c>
      <c r="P74405" s="3">
        <v>0</v>
      </c>
      <c r="Q74405" s="3">
        <v>0</v>
      </c>
    </row>
    <row r="74406" spans="1:17" x14ac:dyDescent="0.25">
      <c r="A74406" s="3">
        <v>37210</v>
      </c>
      <c r="B74406" s="3">
        <v>20113</v>
      </c>
      <c r="C74406" s="3">
        <v>20122</v>
      </c>
      <c r="D74406" s="3">
        <v>2</v>
      </c>
      <c r="E74406" s="3" t="s">
        <v>23</v>
      </c>
      <c r="F74406" s="4" t="s">
        <v>85</v>
      </c>
      <c r="G74406" s="3">
        <v>2</v>
      </c>
      <c r="H74406" s="3">
        <v>1500</v>
      </c>
      <c r="I74406" s="3">
        <v>60</v>
      </c>
      <c r="J74406" s="3">
        <v>0</v>
      </c>
      <c r="K74406" s="3">
        <v>0</v>
      </c>
      <c r="L74406" s="3">
        <v>0</v>
      </c>
      <c r="M74406" s="3">
        <v>0</v>
      </c>
      <c r="N74406" s="3">
        <v>0</v>
      </c>
      <c r="O74406" s="3">
        <v>0</v>
      </c>
      <c r="P74406" s="3">
        <v>0</v>
      </c>
      <c r="Q74406" s="3">
        <v>60</v>
      </c>
    </row>
    <row r="74407" spans="1:17" x14ac:dyDescent="0.25">
      <c r="A74407" s="3">
        <v>37210</v>
      </c>
      <c r="B74407" s="3">
        <v>20122</v>
      </c>
      <c r="C74407" s="3">
        <v>20113</v>
      </c>
      <c r="D74407" s="3">
        <v>2</v>
      </c>
      <c r="E74407" s="3"/>
      <c r="F74407" s="4" t="s">
        <v>85</v>
      </c>
      <c r="G74407" s="3">
        <v>2</v>
      </c>
      <c r="H74407" s="3">
        <v>0</v>
      </c>
      <c r="I74407" s="3">
        <v>0</v>
      </c>
      <c r="J74407" s="3">
        <v>0</v>
      </c>
      <c r="K74407" s="3">
        <v>0</v>
      </c>
      <c r="L74407" s="3">
        <v>0</v>
      </c>
      <c r="M74407" s="3">
        <v>0</v>
      </c>
      <c r="N74407" s="3">
        <v>0</v>
      </c>
      <c r="O74407" s="3">
        <v>0</v>
      </c>
      <c r="P74407" s="3">
        <v>0</v>
      </c>
      <c r="Q74407" s="3">
        <v>0</v>
      </c>
    </row>
    <row r="74408" spans="1:17" x14ac:dyDescent="0.25">
      <c r="A74408" s="3">
        <v>37211</v>
      </c>
      <c r="B74408" s="3">
        <v>19894</v>
      </c>
      <c r="C74408" s="3">
        <v>20115</v>
      </c>
      <c r="D74408" s="3">
        <v>2</v>
      </c>
      <c r="E74408" s="3" t="s">
        <v>23</v>
      </c>
      <c r="F74408" s="4" t="s">
        <v>249</v>
      </c>
      <c r="G74408" s="3">
        <v>2</v>
      </c>
      <c r="H74408" s="3">
        <v>1500</v>
      </c>
      <c r="I74408" s="3">
        <v>60</v>
      </c>
      <c r="J74408" s="3">
        <v>0</v>
      </c>
      <c r="K74408" s="3">
        <v>0</v>
      </c>
      <c r="L74408" s="3">
        <v>0</v>
      </c>
      <c r="M74408" s="3">
        <v>0</v>
      </c>
      <c r="N74408" s="3">
        <v>0</v>
      </c>
      <c r="O74408" s="3">
        <v>0</v>
      </c>
      <c r="P74408" s="3">
        <v>0</v>
      </c>
      <c r="Q74408" s="3">
        <v>60</v>
      </c>
    </row>
    <row r="74409" spans="1:17" x14ac:dyDescent="0.25">
      <c r="A74409" s="3">
        <v>37211</v>
      </c>
      <c r="B74409" s="3">
        <v>20115</v>
      </c>
      <c r="C74409" s="3">
        <v>19894</v>
      </c>
      <c r="D74409" s="3">
        <v>2</v>
      </c>
      <c r="E74409" s="3"/>
      <c r="F74409" s="4" t="s">
        <v>249</v>
      </c>
      <c r="G74409" s="3">
        <v>2</v>
      </c>
      <c r="H74409" s="3">
        <v>0</v>
      </c>
      <c r="I74409" s="3">
        <v>0</v>
      </c>
      <c r="J74409" s="3">
        <v>0</v>
      </c>
      <c r="K74409" s="3">
        <v>0</v>
      </c>
      <c r="L74409" s="3">
        <v>0</v>
      </c>
      <c r="M74409" s="3">
        <v>0</v>
      </c>
      <c r="N74409" s="3">
        <v>0</v>
      </c>
      <c r="O74409" s="3">
        <v>0</v>
      </c>
      <c r="P74409" s="3">
        <v>0</v>
      </c>
      <c r="Q74409" s="3">
        <v>0</v>
      </c>
    </row>
    <row r="74410" spans="1:17" x14ac:dyDescent="0.25">
      <c r="A74410" s="3">
        <v>37212</v>
      </c>
      <c r="B74410" s="3">
        <v>20113</v>
      </c>
      <c r="C74410" s="3">
        <v>20115</v>
      </c>
      <c r="D74410" s="3">
        <v>2</v>
      </c>
      <c r="E74410" s="3" t="s">
        <v>23</v>
      </c>
      <c r="F74410" s="4" t="s">
        <v>29</v>
      </c>
      <c r="G74410" s="3">
        <v>2</v>
      </c>
      <c r="H74410" s="3">
        <v>1500</v>
      </c>
      <c r="I74410" s="3">
        <v>60</v>
      </c>
      <c r="J74410" s="3">
        <v>0</v>
      </c>
      <c r="K74410" s="3">
        <v>0</v>
      </c>
      <c r="L74410" s="3">
        <v>0</v>
      </c>
      <c r="M74410" s="3">
        <v>0</v>
      </c>
      <c r="N74410" s="3">
        <v>0</v>
      </c>
      <c r="O74410" s="3">
        <v>0</v>
      </c>
      <c r="P74410" s="3">
        <v>0</v>
      </c>
      <c r="Q74410" s="3">
        <v>60</v>
      </c>
    </row>
    <row r="74411" spans="1:17" x14ac:dyDescent="0.25">
      <c r="A74411" s="3">
        <v>37212</v>
      </c>
      <c r="B74411" s="3">
        <v>20115</v>
      </c>
      <c r="C74411" s="3">
        <v>20113</v>
      </c>
      <c r="D74411" s="3">
        <v>2</v>
      </c>
      <c r="E74411" s="3"/>
      <c r="F74411" s="4" t="s">
        <v>29</v>
      </c>
      <c r="G74411" s="3">
        <v>2</v>
      </c>
      <c r="H74411" s="3">
        <v>0</v>
      </c>
      <c r="I74411" s="3">
        <v>0</v>
      </c>
      <c r="J74411" s="3">
        <v>0</v>
      </c>
      <c r="K74411" s="3">
        <v>0</v>
      </c>
      <c r="L74411" s="3">
        <v>0</v>
      </c>
      <c r="M74411" s="3">
        <v>0</v>
      </c>
      <c r="N74411" s="3">
        <v>0</v>
      </c>
      <c r="O74411" s="3">
        <v>0</v>
      </c>
      <c r="P74411" s="3">
        <v>0</v>
      </c>
      <c r="Q74411" s="3">
        <v>0</v>
      </c>
    </row>
    <row r="74412" spans="1:17" x14ac:dyDescent="0.25">
      <c r="A74412" s="3">
        <v>37213</v>
      </c>
      <c r="B74412" s="3">
        <v>20112</v>
      </c>
      <c r="C74412" s="3">
        <v>20393</v>
      </c>
      <c r="D74412" s="3">
        <v>2</v>
      </c>
      <c r="E74412" s="3" t="s">
        <v>23</v>
      </c>
      <c r="F74412" s="4" t="s">
        <v>45</v>
      </c>
      <c r="G74412" s="3">
        <v>2</v>
      </c>
      <c r="H74412" s="3">
        <v>1500</v>
      </c>
      <c r="I74412" s="3">
        <v>60</v>
      </c>
      <c r="J74412" s="3">
        <v>0</v>
      </c>
      <c r="K74412" s="3">
        <v>0</v>
      </c>
      <c r="L74412" s="3">
        <v>0</v>
      </c>
      <c r="M74412" s="3">
        <v>0</v>
      </c>
      <c r="N74412" s="3">
        <v>0</v>
      </c>
      <c r="O74412" s="3">
        <v>0</v>
      </c>
      <c r="P74412" s="3">
        <v>0</v>
      </c>
      <c r="Q74412" s="3">
        <v>60</v>
      </c>
    </row>
    <row r="74413" spans="1:17" x14ac:dyDescent="0.25">
      <c r="A74413" s="3">
        <v>37213</v>
      </c>
      <c r="B74413" s="3">
        <v>20393</v>
      </c>
      <c r="C74413" s="3">
        <v>20112</v>
      </c>
      <c r="D74413" s="3">
        <v>2</v>
      </c>
      <c r="E74413" s="3"/>
      <c r="F74413" s="4" t="s">
        <v>45</v>
      </c>
      <c r="G74413" s="3">
        <v>2</v>
      </c>
      <c r="H74413" s="3">
        <v>0</v>
      </c>
      <c r="I74413" s="3">
        <v>0</v>
      </c>
      <c r="J74413" s="3">
        <v>0</v>
      </c>
      <c r="K74413" s="3">
        <v>0</v>
      </c>
      <c r="L74413" s="3">
        <v>0</v>
      </c>
      <c r="M74413" s="3">
        <v>0</v>
      </c>
      <c r="N74413" s="3">
        <v>0</v>
      </c>
      <c r="O74413" s="3">
        <v>0</v>
      </c>
      <c r="P74413" s="3">
        <v>0</v>
      </c>
      <c r="Q74413" s="3">
        <v>0</v>
      </c>
    </row>
    <row r="74414" spans="1:17" x14ac:dyDescent="0.25">
      <c r="A74414" s="3">
        <v>37214</v>
      </c>
      <c r="B74414" s="3">
        <v>19904</v>
      </c>
      <c r="C74414" s="3">
        <v>20126</v>
      </c>
      <c r="D74414" s="3">
        <v>2</v>
      </c>
      <c r="E74414" s="3" t="s">
        <v>23</v>
      </c>
      <c r="F74414" s="4" t="s">
        <v>166</v>
      </c>
      <c r="G74414" s="3">
        <v>2</v>
      </c>
      <c r="H74414" s="3">
        <v>1500</v>
      </c>
      <c r="I74414" s="3">
        <v>60</v>
      </c>
      <c r="J74414" s="3">
        <v>0</v>
      </c>
      <c r="K74414" s="3">
        <v>0</v>
      </c>
      <c r="L74414" s="3">
        <v>0</v>
      </c>
      <c r="M74414" s="3">
        <v>0</v>
      </c>
      <c r="N74414" s="3">
        <v>0</v>
      </c>
      <c r="O74414" s="3">
        <v>0</v>
      </c>
      <c r="P74414" s="3">
        <v>0</v>
      </c>
      <c r="Q74414" s="3">
        <v>60</v>
      </c>
    </row>
    <row r="74415" spans="1:17" x14ac:dyDescent="0.25">
      <c r="A74415" s="3">
        <v>37214</v>
      </c>
      <c r="B74415" s="3">
        <v>20126</v>
      </c>
      <c r="C74415" s="3">
        <v>19904</v>
      </c>
      <c r="D74415" s="3">
        <v>2</v>
      </c>
      <c r="E74415" s="3"/>
      <c r="F74415" s="4" t="s">
        <v>166</v>
      </c>
      <c r="G74415" s="3">
        <v>2</v>
      </c>
      <c r="H74415" s="3">
        <v>0</v>
      </c>
      <c r="I74415" s="3">
        <v>0</v>
      </c>
      <c r="J74415" s="3">
        <v>0</v>
      </c>
      <c r="K74415" s="3">
        <v>0</v>
      </c>
      <c r="L74415" s="3">
        <v>0</v>
      </c>
      <c r="M74415" s="3">
        <v>0</v>
      </c>
      <c r="N74415" s="3">
        <v>0</v>
      </c>
      <c r="O74415" s="3">
        <v>0</v>
      </c>
      <c r="P74415" s="3">
        <v>0</v>
      </c>
      <c r="Q74415" s="3">
        <v>0</v>
      </c>
    </row>
    <row r="74416" spans="1:17" x14ac:dyDescent="0.25">
      <c r="A74416" s="3">
        <v>37215</v>
      </c>
      <c r="B74416" s="3">
        <v>18408</v>
      </c>
      <c r="C74416" s="3">
        <v>18525</v>
      </c>
      <c r="D74416" s="3">
        <v>2</v>
      </c>
      <c r="E74416" s="3" t="s">
        <v>23</v>
      </c>
      <c r="F74416" s="4" t="s">
        <v>91</v>
      </c>
      <c r="G74416" s="3">
        <v>2</v>
      </c>
      <c r="H74416" s="3">
        <v>1500</v>
      </c>
      <c r="I74416" s="3">
        <v>60</v>
      </c>
      <c r="J74416" s="3">
        <v>3</v>
      </c>
      <c r="K74416" s="3">
        <v>135</v>
      </c>
      <c r="L74416" s="3">
        <v>0</v>
      </c>
      <c r="M74416" s="3">
        <v>0</v>
      </c>
      <c r="N74416" s="3">
        <v>0</v>
      </c>
      <c r="O74416" s="3">
        <v>0</v>
      </c>
      <c r="P74416" s="3">
        <v>0</v>
      </c>
      <c r="Q74416" s="3">
        <v>60</v>
      </c>
    </row>
    <row r="74417" spans="1:17" x14ac:dyDescent="0.25">
      <c r="A74417" s="3">
        <v>37215</v>
      </c>
      <c r="B74417" s="3">
        <v>18525</v>
      </c>
      <c r="C74417" s="3">
        <v>18408</v>
      </c>
      <c r="D74417" s="3">
        <v>2</v>
      </c>
      <c r="E74417" s="3" t="s">
        <v>23</v>
      </c>
      <c r="F74417" s="4" t="s">
        <v>91</v>
      </c>
      <c r="G74417" s="3">
        <v>2</v>
      </c>
      <c r="H74417" s="3">
        <v>1500</v>
      </c>
      <c r="I74417" s="3">
        <v>60</v>
      </c>
      <c r="J74417" s="3">
        <v>0</v>
      </c>
      <c r="K74417" s="3">
        <v>0</v>
      </c>
      <c r="L74417" s="3">
        <v>0</v>
      </c>
      <c r="M74417" s="3">
        <v>0</v>
      </c>
      <c r="N74417" s="3">
        <v>0</v>
      </c>
      <c r="O74417" s="3">
        <v>0</v>
      </c>
      <c r="P74417" s="3">
        <v>0</v>
      </c>
      <c r="Q74417" s="3">
        <v>60</v>
      </c>
    </row>
    <row r="74418" spans="1:17" x14ac:dyDescent="0.25">
      <c r="A74418" s="3">
        <v>37216</v>
      </c>
      <c r="B74418" s="3">
        <v>18525</v>
      </c>
      <c r="C74418" s="3">
        <v>18673</v>
      </c>
      <c r="D74418" s="3">
        <v>2</v>
      </c>
      <c r="E74418" s="3" t="s">
        <v>23</v>
      </c>
      <c r="F74418" s="4" t="s">
        <v>58</v>
      </c>
      <c r="G74418" s="3">
        <v>2</v>
      </c>
      <c r="H74418" s="3">
        <v>1500</v>
      </c>
      <c r="I74418" s="3">
        <v>60</v>
      </c>
      <c r="J74418" s="3">
        <v>0</v>
      </c>
      <c r="K74418" s="3">
        <v>126</v>
      </c>
      <c r="L74418" s="3">
        <v>0</v>
      </c>
      <c r="M74418" s="3">
        <v>0</v>
      </c>
      <c r="N74418" s="3">
        <v>0</v>
      </c>
      <c r="O74418" s="3">
        <v>0</v>
      </c>
      <c r="P74418" s="3">
        <v>0</v>
      </c>
      <c r="Q74418" s="3">
        <v>60</v>
      </c>
    </row>
    <row r="74419" spans="1:17" x14ac:dyDescent="0.25">
      <c r="A74419" s="3">
        <v>37216</v>
      </c>
      <c r="B74419" s="3">
        <v>18673</v>
      </c>
      <c r="C74419" s="3">
        <v>18525</v>
      </c>
      <c r="D74419" s="3">
        <v>2</v>
      </c>
      <c r="E74419" s="3" t="s">
        <v>23</v>
      </c>
      <c r="F74419" s="4" t="s">
        <v>58</v>
      </c>
      <c r="G74419" s="3">
        <v>2</v>
      </c>
      <c r="H74419" s="3">
        <v>1500</v>
      </c>
      <c r="I74419" s="3">
        <v>60</v>
      </c>
      <c r="J74419" s="3">
        <v>0</v>
      </c>
      <c r="K74419" s="3">
        <v>0</v>
      </c>
      <c r="L74419" s="3">
        <v>0</v>
      </c>
      <c r="M74419" s="3">
        <v>0</v>
      </c>
      <c r="N74419" s="3">
        <v>0</v>
      </c>
      <c r="O74419" s="3">
        <v>0</v>
      </c>
      <c r="P74419" s="3">
        <v>0</v>
      </c>
      <c r="Q74419" s="3">
        <v>60</v>
      </c>
    </row>
    <row r="74420" spans="1:17" x14ac:dyDescent="0.25">
      <c r="A74420" s="3">
        <v>37217</v>
      </c>
      <c r="B74420" s="3">
        <v>18673</v>
      </c>
      <c r="C74420" s="3">
        <v>18904</v>
      </c>
      <c r="D74420" s="3">
        <v>2</v>
      </c>
      <c r="E74420" s="3" t="s">
        <v>23</v>
      </c>
      <c r="F74420" s="4" t="s">
        <v>34</v>
      </c>
      <c r="G74420" s="3">
        <v>2</v>
      </c>
      <c r="H74420" s="3">
        <v>1500</v>
      </c>
      <c r="I74420" s="3">
        <v>60</v>
      </c>
      <c r="J74420" s="3">
        <v>0</v>
      </c>
      <c r="K74420" s="3">
        <v>0</v>
      </c>
      <c r="L74420" s="3">
        <v>0</v>
      </c>
      <c r="M74420" s="3">
        <v>0</v>
      </c>
      <c r="N74420" s="3">
        <v>0</v>
      </c>
      <c r="O74420" s="3">
        <v>0</v>
      </c>
      <c r="P74420" s="3">
        <v>0</v>
      </c>
      <c r="Q74420" s="3">
        <v>60</v>
      </c>
    </row>
    <row r="74421" spans="1:17" x14ac:dyDescent="0.25">
      <c r="A74421" s="3">
        <v>37217</v>
      </c>
      <c r="B74421" s="3">
        <v>18904</v>
      </c>
      <c r="C74421" s="3">
        <v>18673</v>
      </c>
      <c r="D74421" s="3">
        <v>2</v>
      </c>
      <c r="E74421" s="3" t="s">
        <v>23</v>
      </c>
      <c r="F74421" s="4" t="s">
        <v>34</v>
      </c>
      <c r="G74421" s="3">
        <v>2</v>
      </c>
      <c r="H74421" s="3">
        <v>1500</v>
      </c>
      <c r="I74421" s="3">
        <v>60</v>
      </c>
      <c r="J74421" s="3">
        <v>0</v>
      </c>
      <c r="K74421" s="3">
        <v>0</v>
      </c>
      <c r="L74421" s="3">
        <v>0</v>
      </c>
      <c r="M74421" s="3">
        <v>0</v>
      </c>
      <c r="N74421" s="3">
        <v>0</v>
      </c>
      <c r="O74421" s="3">
        <v>0</v>
      </c>
      <c r="P74421" s="3">
        <v>0</v>
      </c>
      <c r="Q74421" s="3">
        <v>60</v>
      </c>
    </row>
    <row r="74422" spans="1:17" x14ac:dyDescent="0.25">
      <c r="A74422" s="3">
        <v>37218</v>
      </c>
      <c r="B74422" s="3">
        <v>18238</v>
      </c>
      <c r="C74422" s="3">
        <v>18408</v>
      </c>
      <c r="D74422" s="3">
        <v>2</v>
      </c>
      <c r="E74422" s="3" t="s">
        <v>23</v>
      </c>
      <c r="F74422" s="4" t="s">
        <v>236</v>
      </c>
      <c r="G74422" s="3">
        <v>2</v>
      </c>
      <c r="H74422" s="3">
        <v>1500</v>
      </c>
      <c r="I74422" s="3">
        <v>60</v>
      </c>
      <c r="J74422" s="3">
        <v>723</v>
      </c>
      <c r="K74422" s="3">
        <v>175</v>
      </c>
      <c r="L74422" s="3">
        <v>0</v>
      </c>
      <c r="M74422" s="3">
        <v>0</v>
      </c>
      <c r="N74422" s="3">
        <v>0</v>
      </c>
      <c r="O74422" s="3">
        <v>48</v>
      </c>
      <c r="P74422" s="3">
        <v>0</v>
      </c>
      <c r="Q74422" s="3">
        <v>49</v>
      </c>
    </row>
    <row r="74423" spans="1:17" x14ac:dyDescent="0.25">
      <c r="A74423" s="3">
        <v>37218</v>
      </c>
      <c r="B74423" s="3">
        <v>18408</v>
      </c>
      <c r="C74423" s="3">
        <v>18238</v>
      </c>
      <c r="D74423" s="3">
        <v>2</v>
      </c>
      <c r="E74423" s="3" t="s">
        <v>23</v>
      </c>
      <c r="F74423" s="4" t="s">
        <v>236</v>
      </c>
      <c r="G74423" s="3">
        <v>2</v>
      </c>
      <c r="H74423" s="3">
        <v>1500</v>
      </c>
      <c r="I74423" s="3">
        <v>60</v>
      </c>
      <c r="J74423" s="3">
        <v>0</v>
      </c>
      <c r="K74423" s="3">
        <v>0</v>
      </c>
      <c r="L74423" s="3">
        <v>0</v>
      </c>
      <c r="M74423" s="3">
        <v>0</v>
      </c>
      <c r="N74423" s="3">
        <v>0</v>
      </c>
      <c r="O74423" s="3">
        <v>0</v>
      </c>
      <c r="P74423" s="3">
        <v>0</v>
      </c>
      <c r="Q74423" s="3">
        <v>60</v>
      </c>
    </row>
    <row r="74424" spans="1:17" x14ac:dyDescent="0.25">
      <c r="A74424" s="3">
        <v>37219</v>
      </c>
      <c r="B74424" s="3">
        <v>16978</v>
      </c>
      <c r="C74424" s="3">
        <v>17312</v>
      </c>
      <c r="D74424" s="3">
        <v>2</v>
      </c>
      <c r="E74424" s="3" t="s">
        <v>23</v>
      </c>
      <c r="F74424" s="4" t="s">
        <v>283</v>
      </c>
      <c r="G74424" s="3">
        <v>2</v>
      </c>
      <c r="H74424" s="3">
        <v>1500</v>
      </c>
      <c r="I74424" s="3">
        <v>60</v>
      </c>
      <c r="J74424" s="3">
        <v>350</v>
      </c>
      <c r="K74424" s="3">
        <v>62</v>
      </c>
      <c r="L74424" s="3">
        <v>0</v>
      </c>
      <c r="M74424" s="3">
        <v>0</v>
      </c>
      <c r="N74424" s="3">
        <v>0</v>
      </c>
      <c r="O74424" s="3">
        <v>23</v>
      </c>
      <c r="P74424" s="3">
        <v>0</v>
      </c>
      <c r="Q74424" s="3">
        <v>57</v>
      </c>
    </row>
    <row r="74425" spans="1:17" x14ac:dyDescent="0.25">
      <c r="A74425" s="3">
        <v>37219</v>
      </c>
      <c r="B74425" s="3">
        <v>17312</v>
      </c>
      <c r="C74425" s="3">
        <v>16978</v>
      </c>
      <c r="D74425" s="3">
        <v>2</v>
      </c>
      <c r="E74425" s="3" t="s">
        <v>23</v>
      </c>
      <c r="F74425" s="4" t="s">
        <v>283</v>
      </c>
      <c r="G74425" s="3">
        <v>2</v>
      </c>
      <c r="H74425" s="3">
        <v>1500</v>
      </c>
      <c r="I74425" s="3">
        <v>60</v>
      </c>
      <c r="J74425" s="3">
        <v>436</v>
      </c>
      <c r="K74425" s="3">
        <v>2544</v>
      </c>
      <c r="L74425" s="3">
        <v>0</v>
      </c>
      <c r="M74425" s="3">
        <v>0</v>
      </c>
      <c r="N74425" s="3">
        <v>0</v>
      </c>
      <c r="O74425" s="3">
        <v>29</v>
      </c>
      <c r="P74425" s="3">
        <v>0</v>
      </c>
      <c r="Q74425" s="3">
        <v>55</v>
      </c>
    </row>
    <row r="74426" spans="1:17" x14ac:dyDescent="0.25">
      <c r="A74426" s="3">
        <v>37220</v>
      </c>
      <c r="B74426" s="3">
        <v>17312</v>
      </c>
      <c r="C74426" s="3">
        <v>17397</v>
      </c>
      <c r="D74426" s="3">
        <v>2</v>
      </c>
      <c r="E74426" s="3" t="s">
        <v>23</v>
      </c>
      <c r="F74426" s="4" t="s">
        <v>133</v>
      </c>
      <c r="G74426" s="3">
        <v>2</v>
      </c>
      <c r="H74426" s="3">
        <v>1500</v>
      </c>
      <c r="I74426" s="3">
        <v>60</v>
      </c>
      <c r="J74426" s="3">
        <v>335</v>
      </c>
      <c r="K74426" s="3">
        <v>64</v>
      </c>
      <c r="L74426" s="3">
        <v>0</v>
      </c>
      <c r="M74426" s="3">
        <v>0</v>
      </c>
      <c r="N74426" s="3">
        <v>0</v>
      </c>
      <c r="O74426" s="3">
        <v>22</v>
      </c>
      <c r="P74426" s="3">
        <v>0</v>
      </c>
      <c r="Q74426" s="3">
        <v>57</v>
      </c>
    </row>
    <row r="74427" spans="1:17" x14ac:dyDescent="0.25">
      <c r="A74427" s="3">
        <v>37220</v>
      </c>
      <c r="B74427" s="3">
        <v>17397</v>
      </c>
      <c r="C74427" s="3">
        <v>17312</v>
      </c>
      <c r="D74427" s="3">
        <v>2</v>
      </c>
      <c r="E74427" s="3" t="s">
        <v>23</v>
      </c>
      <c r="F74427" s="4" t="s">
        <v>133</v>
      </c>
      <c r="G74427" s="3">
        <v>2</v>
      </c>
      <c r="H74427" s="3">
        <v>1500</v>
      </c>
      <c r="I74427" s="3">
        <v>60</v>
      </c>
      <c r="J74427" s="3">
        <v>365</v>
      </c>
      <c r="K74427" s="3">
        <v>2498</v>
      </c>
      <c r="L74427" s="3">
        <v>0</v>
      </c>
      <c r="M74427" s="3">
        <v>0</v>
      </c>
      <c r="N74427" s="3">
        <v>0</v>
      </c>
      <c r="O74427" s="3">
        <v>24</v>
      </c>
      <c r="P74427" s="3">
        <v>0</v>
      </c>
      <c r="Q74427" s="3">
        <v>57</v>
      </c>
    </row>
    <row r="74428" spans="1:17" x14ac:dyDescent="0.25">
      <c r="A74428" s="3">
        <v>37221</v>
      </c>
      <c r="B74428" s="3">
        <v>14281</v>
      </c>
      <c r="C74428" s="3">
        <v>15131</v>
      </c>
      <c r="D74428" s="3">
        <v>2</v>
      </c>
      <c r="E74428" s="3" t="s">
        <v>23</v>
      </c>
      <c r="F74428" s="4">
        <v>1011</v>
      </c>
      <c r="G74428" s="3">
        <v>2</v>
      </c>
      <c r="H74428" s="3">
        <v>1500</v>
      </c>
      <c r="I74428" s="3">
        <v>60</v>
      </c>
      <c r="J74428" s="3">
        <v>0</v>
      </c>
      <c r="K74428" s="3">
        <v>0</v>
      </c>
      <c r="L74428" s="3">
        <v>0</v>
      </c>
      <c r="M74428" s="3">
        <v>0</v>
      </c>
      <c r="N74428" s="3">
        <v>0</v>
      </c>
      <c r="O74428" s="3">
        <v>0</v>
      </c>
      <c r="P74428" s="3">
        <v>0</v>
      </c>
      <c r="Q74428" s="3">
        <v>60</v>
      </c>
    </row>
    <row r="74429" spans="1:17" x14ac:dyDescent="0.25">
      <c r="A74429" s="3">
        <v>37221</v>
      </c>
      <c r="B74429" s="3">
        <v>15131</v>
      </c>
      <c r="C74429" s="3">
        <v>14281</v>
      </c>
      <c r="D74429" s="3">
        <v>2</v>
      </c>
      <c r="E74429" s="3" t="s">
        <v>23</v>
      </c>
      <c r="F74429" s="4">
        <v>1011</v>
      </c>
      <c r="G74429" s="3">
        <v>2</v>
      </c>
      <c r="H74429" s="3">
        <v>1500</v>
      </c>
      <c r="I74429" s="3">
        <v>60</v>
      </c>
      <c r="J74429" s="3">
        <v>0</v>
      </c>
      <c r="K74429" s="3">
        <v>0</v>
      </c>
      <c r="L74429" s="3">
        <v>0</v>
      </c>
      <c r="M74429" s="3">
        <v>0</v>
      </c>
      <c r="N74429" s="3">
        <v>0</v>
      </c>
      <c r="O74429" s="3">
        <v>0</v>
      </c>
      <c r="P74429" s="3">
        <v>0</v>
      </c>
      <c r="Q74429" s="3">
        <v>60</v>
      </c>
    </row>
    <row r="74430" spans="1:17" x14ac:dyDescent="0.25">
      <c r="A74430" s="3">
        <v>37222</v>
      </c>
      <c r="B74430" s="3">
        <v>13716</v>
      </c>
      <c r="C74430" s="3">
        <v>14282</v>
      </c>
      <c r="D74430" s="3">
        <v>2</v>
      </c>
      <c r="E74430" s="3" t="s">
        <v>23</v>
      </c>
      <c r="F74430" s="4" t="s">
        <v>402</v>
      </c>
      <c r="G74430" s="3">
        <v>2</v>
      </c>
      <c r="H74430" s="3">
        <v>1500</v>
      </c>
      <c r="I74430" s="3">
        <v>60</v>
      </c>
      <c r="J74430" s="3">
        <v>0</v>
      </c>
      <c r="K74430" s="3">
        <v>0</v>
      </c>
      <c r="L74430" s="3">
        <v>0</v>
      </c>
      <c r="M74430" s="3">
        <v>0</v>
      </c>
      <c r="N74430" s="3">
        <v>0</v>
      </c>
      <c r="O74430" s="3">
        <v>0</v>
      </c>
      <c r="P74430" s="3">
        <v>0</v>
      </c>
      <c r="Q74430" s="3">
        <v>60</v>
      </c>
    </row>
    <row r="74431" spans="1:17" x14ac:dyDescent="0.25">
      <c r="A74431" s="3">
        <v>37222</v>
      </c>
      <c r="B74431" s="3">
        <v>14282</v>
      </c>
      <c r="C74431" s="3">
        <v>13716</v>
      </c>
      <c r="D74431" s="3">
        <v>2</v>
      </c>
      <c r="E74431" s="3" t="s">
        <v>23</v>
      </c>
      <c r="F74431" s="4" t="s">
        <v>402</v>
      </c>
      <c r="G74431" s="3">
        <v>2</v>
      </c>
      <c r="H74431" s="3">
        <v>1500</v>
      </c>
      <c r="I74431" s="3">
        <v>60</v>
      </c>
      <c r="J74431" s="3">
        <v>0</v>
      </c>
      <c r="K74431" s="3">
        <v>0</v>
      </c>
      <c r="L74431" s="3">
        <v>0</v>
      </c>
      <c r="M74431" s="3">
        <v>0</v>
      </c>
      <c r="N74431" s="3">
        <v>0</v>
      </c>
      <c r="O74431" s="3">
        <v>0</v>
      </c>
      <c r="P74431" s="3">
        <v>0</v>
      </c>
      <c r="Q74431" s="3">
        <v>60</v>
      </c>
    </row>
    <row r="74432" spans="1:17" x14ac:dyDescent="0.25">
      <c r="A74432" s="3">
        <v>37223</v>
      </c>
      <c r="B74432" s="3">
        <v>12623</v>
      </c>
      <c r="C74432" s="3">
        <v>13551</v>
      </c>
      <c r="D74432" s="3">
        <v>2</v>
      </c>
      <c r="E74432" s="3" t="s">
        <v>23</v>
      </c>
      <c r="F74432" s="4" t="s">
        <v>595</v>
      </c>
      <c r="G74432" s="3">
        <v>2</v>
      </c>
      <c r="H74432" s="3">
        <v>1500</v>
      </c>
      <c r="I74432" s="3">
        <v>60</v>
      </c>
      <c r="J74432" s="3">
        <v>0</v>
      </c>
      <c r="K74432" s="3">
        <v>0</v>
      </c>
      <c r="L74432" s="3">
        <v>0</v>
      </c>
      <c r="M74432" s="3">
        <v>0</v>
      </c>
      <c r="N74432" s="3">
        <v>0</v>
      </c>
      <c r="O74432" s="3">
        <v>0</v>
      </c>
      <c r="P74432" s="3">
        <v>0</v>
      </c>
      <c r="Q74432" s="3">
        <v>60</v>
      </c>
    </row>
    <row r="74433" spans="1:17" x14ac:dyDescent="0.25">
      <c r="A74433" s="3">
        <v>37223</v>
      </c>
      <c r="B74433" s="3">
        <v>13551</v>
      </c>
      <c r="C74433" s="3">
        <v>12623</v>
      </c>
      <c r="D74433" s="3">
        <v>2</v>
      </c>
      <c r="E74433" s="3" t="s">
        <v>23</v>
      </c>
      <c r="F74433" s="4" t="s">
        <v>595</v>
      </c>
      <c r="G74433" s="3">
        <v>2</v>
      </c>
      <c r="H74433" s="3">
        <v>1500</v>
      </c>
      <c r="I74433" s="3">
        <v>60</v>
      </c>
      <c r="J74433" s="3">
        <v>0</v>
      </c>
      <c r="K74433" s="3">
        <v>0</v>
      </c>
      <c r="L74433" s="3">
        <v>0</v>
      </c>
      <c r="M74433" s="3">
        <v>0</v>
      </c>
      <c r="N74433" s="3">
        <v>0</v>
      </c>
      <c r="O74433" s="3">
        <v>0</v>
      </c>
      <c r="P74433" s="3">
        <v>0</v>
      </c>
      <c r="Q74433" s="3">
        <v>60</v>
      </c>
    </row>
    <row r="74434" spans="1:17" x14ac:dyDescent="0.25">
      <c r="A74434" s="3">
        <v>37224</v>
      </c>
      <c r="B74434" s="3">
        <v>13552</v>
      </c>
      <c r="C74434" s="3">
        <v>13717</v>
      </c>
      <c r="D74434" s="3">
        <v>2</v>
      </c>
      <c r="E74434" s="3" t="s">
        <v>23</v>
      </c>
      <c r="F74434" s="4" t="s">
        <v>93</v>
      </c>
      <c r="G74434" s="3">
        <v>2</v>
      </c>
      <c r="H74434" s="3">
        <v>1500</v>
      </c>
      <c r="I74434" s="3">
        <v>60</v>
      </c>
      <c r="J74434" s="3">
        <v>0</v>
      </c>
      <c r="K74434" s="3">
        <v>0</v>
      </c>
      <c r="L74434" s="3">
        <v>0</v>
      </c>
      <c r="M74434" s="3">
        <v>0</v>
      </c>
      <c r="N74434" s="3">
        <v>0</v>
      </c>
      <c r="O74434" s="3">
        <v>0</v>
      </c>
      <c r="P74434" s="3">
        <v>0</v>
      </c>
      <c r="Q74434" s="3">
        <v>60</v>
      </c>
    </row>
    <row r="74435" spans="1:17" x14ac:dyDescent="0.25">
      <c r="A74435" s="3">
        <v>37224</v>
      </c>
      <c r="B74435" s="3">
        <v>13717</v>
      </c>
      <c r="C74435" s="3">
        <v>13552</v>
      </c>
      <c r="D74435" s="3">
        <v>2</v>
      </c>
      <c r="E74435" s="3" t="s">
        <v>23</v>
      </c>
      <c r="F74435" s="4" t="s">
        <v>93</v>
      </c>
      <c r="G74435" s="3">
        <v>2</v>
      </c>
      <c r="H74435" s="3">
        <v>1500</v>
      </c>
      <c r="I74435" s="3">
        <v>60</v>
      </c>
      <c r="J74435" s="3">
        <v>0</v>
      </c>
      <c r="K74435" s="3">
        <v>0</v>
      </c>
      <c r="L74435" s="3">
        <v>0</v>
      </c>
      <c r="M74435" s="3">
        <v>0</v>
      </c>
      <c r="N74435" s="3">
        <v>0</v>
      </c>
      <c r="O74435" s="3">
        <v>0</v>
      </c>
      <c r="P74435" s="3">
        <v>0</v>
      </c>
      <c r="Q74435" s="3">
        <v>60</v>
      </c>
    </row>
    <row r="74436" spans="1:17" x14ac:dyDescent="0.25">
      <c r="A74436" s="3">
        <v>37225</v>
      </c>
      <c r="B74436" s="3">
        <v>9928</v>
      </c>
      <c r="C74436" s="3">
        <v>10322</v>
      </c>
      <c r="D74436" s="3">
        <v>3</v>
      </c>
      <c r="E74436" s="3" t="s">
        <v>23</v>
      </c>
      <c r="F74436" s="4" t="s">
        <v>211</v>
      </c>
      <c r="G74436" s="3">
        <v>3</v>
      </c>
      <c r="H74436" s="3">
        <v>2250</v>
      </c>
      <c r="I74436" s="3">
        <v>60</v>
      </c>
      <c r="J74436" s="3">
        <v>0</v>
      </c>
      <c r="K74436" s="3">
        <v>0</v>
      </c>
      <c r="L74436" s="3">
        <v>0</v>
      </c>
      <c r="M74436" s="3">
        <v>0</v>
      </c>
      <c r="N74436" s="3">
        <v>0</v>
      </c>
      <c r="O74436" s="3">
        <v>0</v>
      </c>
      <c r="P74436" s="3">
        <v>0</v>
      </c>
      <c r="Q74436" s="3">
        <v>60</v>
      </c>
    </row>
    <row r="74437" spans="1:17" x14ac:dyDescent="0.25">
      <c r="A74437" s="3">
        <v>37225</v>
      </c>
      <c r="B74437" s="3">
        <v>10322</v>
      </c>
      <c r="C74437" s="3">
        <v>9928</v>
      </c>
      <c r="D74437" s="3">
        <v>3</v>
      </c>
      <c r="E74437" s="3" t="s">
        <v>23</v>
      </c>
      <c r="F74437" s="4" t="s">
        <v>211</v>
      </c>
      <c r="G74437" s="3">
        <v>3</v>
      </c>
      <c r="H74437" s="3">
        <v>2250</v>
      </c>
      <c r="I74437" s="3">
        <v>60</v>
      </c>
      <c r="J74437" s="3">
        <v>0</v>
      </c>
      <c r="K74437" s="3">
        <v>0</v>
      </c>
      <c r="L74437" s="3">
        <v>0</v>
      </c>
      <c r="M74437" s="3">
        <v>0</v>
      </c>
      <c r="N74437" s="3">
        <v>0</v>
      </c>
      <c r="O74437" s="3">
        <v>0</v>
      </c>
      <c r="P74437" s="3">
        <v>0</v>
      </c>
      <c r="Q74437" s="3">
        <v>60</v>
      </c>
    </row>
    <row r="74438" spans="1:17" x14ac:dyDescent="0.25">
      <c r="A74438" s="3">
        <v>37226</v>
      </c>
      <c r="B74438" s="3">
        <v>10320</v>
      </c>
      <c r="C74438" s="3">
        <v>11072</v>
      </c>
      <c r="D74438" s="3">
        <v>3</v>
      </c>
      <c r="E74438" s="3" t="s">
        <v>23</v>
      </c>
      <c r="F74438" s="4" t="s">
        <v>524</v>
      </c>
      <c r="G74438" s="3">
        <v>3</v>
      </c>
      <c r="H74438" s="3">
        <v>2250</v>
      </c>
      <c r="I74438" s="3">
        <v>60</v>
      </c>
      <c r="J74438" s="3">
        <v>0</v>
      </c>
      <c r="K74438" s="3">
        <v>0</v>
      </c>
      <c r="L74438" s="3">
        <v>0</v>
      </c>
      <c r="M74438" s="3">
        <v>0</v>
      </c>
      <c r="N74438" s="3">
        <v>0</v>
      </c>
      <c r="O74438" s="3">
        <v>0</v>
      </c>
      <c r="P74438" s="3">
        <v>0</v>
      </c>
      <c r="Q74438" s="3">
        <v>60</v>
      </c>
    </row>
    <row r="74439" spans="1:17" x14ac:dyDescent="0.25">
      <c r="A74439" s="3">
        <v>37226</v>
      </c>
      <c r="B74439" s="3">
        <v>11072</v>
      </c>
      <c r="C74439" s="3">
        <v>10320</v>
      </c>
      <c r="D74439" s="3">
        <v>3</v>
      </c>
      <c r="E74439" s="3" t="s">
        <v>23</v>
      </c>
      <c r="F74439" s="4" t="s">
        <v>524</v>
      </c>
      <c r="G74439" s="3">
        <v>3</v>
      </c>
      <c r="H74439" s="3">
        <v>2250</v>
      </c>
      <c r="I74439" s="3">
        <v>60</v>
      </c>
      <c r="J74439" s="3">
        <v>0</v>
      </c>
      <c r="K74439" s="3">
        <v>0</v>
      </c>
      <c r="L74439" s="3">
        <v>0</v>
      </c>
      <c r="M74439" s="3">
        <v>0</v>
      </c>
      <c r="N74439" s="3">
        <v>0</v>
      </c>
      <c r="O74439" s="3">
        <v>0</v>
      </c>
      <c r="P74439" s="3">
        <v>0</v>
      </c>
      <c r="Q74439" s="3">
        <v>60</v>
      </c>
    </row>
    <row r="74440" spans="1:17" x14ac:dyDescent="0.25">
      <c r="A74440" s="3">
        <v>37227</v>
      </c>
      <c r="B74440" s="3">
        <v>11075</v>
      </c>
      <c r="C74440" s="3">
        <v>11191</v>
      </c>
      <c r="D74440" s="3">
        <v>3</v>
      </c>
      <c r="E74440" s="3" t="s">
        <v>23</v>
      </c>
      <c r="F74440" s="4" t="s">
        <v>81</v>
      </c>
      <c r="G74440" s="3">
        <v>3</v>
      </c>
      <c r="H74440" s="3">
        <v>2250</v>
      </c>
      <c r="I74440" s="3">
        <v>60</v>
      </c>
      <c r="J74440" s="3">
        <v>0</v>
      </c>
      <c r="K74440" s="3">
        <v>0</v>
      </c>
      <c r="L74440" s="3">
        <v>0</v>
      </c>
      <c r="M74440" s="3">
        <v>0</v>
      </c>
      <c r="N74440" s="3">
        <v>0</v>
      </c>
      <c r="O74440" s="3">
        <v>0</v>
      </c>
      <c r="P74440" s="3">
        <v>0</v>
      </c>
      <c r="Q74440" s="3">
        <v>60</v>
      </c>
    </row>
    <row r="74441" spans="1:17" x14ac:dyDescent="0.25">
      <c r="A74441" s="3">
        <v>37227</v>
      </c>
      <c r="B74441" s="3">
        <v>11191</v>
      </c>
      <c r="C74441" s="3">
        <v>11075</v>
      </c>
      <c r="D74441" s="3">
        <v>3</v>
      </c>
      <c r="E74441" s="3" t="s">
        <v>23</v>
      </c>
      <c r="F74441" s="4" t="s">
        <v>81</v>
      </c>
      <c r="G74441" s="3">
        <v>3</v>
      </c>
      <c r="H74441" s="3">
        <v>2250</v>
      </c>
      <c r="I74441" s="3">
        <v>60</v>
      </c>
      <c r="J74441" s="3">
        <v>0</v>
      </c>
      <c r="K74441" s="3">
        <v>0</v>
      </c>
      <c r="L74441" s="3">
        <v>0</v>
      </c>
      <c r="M74441" s="3">
        <v>0</v>
      </c>
      <c r="N74441" s="3">
        <v>0</v>
      </c>
      <c r="O74441" s="3">
        <v>0</v>
      </c>
      <c r="P74441" s="3">
        <v>0</v>
      </c>
      <c r="Q74441" s="3">
        <v>60</v>
      </c>
    </row>
    <row r="74442" spans="1:17" x14ac:dyDescent="0.25">
      <c r="A74442" s="3">
        <v>37228</v>
      </c>
      <c r="B74442" s="3">
        <v>11193</v>
      </c>
      <c r="C74442" s="3">
        <v>11818</v>
      </c>
      <c r="D74442" s="3">
        <v>2</v>
      </c>
      <c r="E74442" s="3" t="s">
        <v>23</v>
      </c>
      <c r="F74442" s="4" t="s">
        <v>393</v>
      </c>
      <c r="G74442" s="3">
        <v>2</v>
      </c>
      <c r="H74442" s="3">
        <v>1500</v>
      </c>
      <c r="I74442" s="3">
        <v>60</v>
      </c>
      <c r="J74442" s="3">
        <v>0</v>
      </c>
      <c r="K74442" s="3">
        <v>0</v>
      </c>
      <c r="L74442" s="3">
        <v>0</v>
      </c>
      <c r="M74442" s="3">
        <v>0</v>
      </c>
      <c r="N74442" s="3">
        <v>0</v>
      </c>
      <c r="O74442" s="3">
        <v>0</v>
      </c>
      <c r="P74442" s="3">
        <v>0</v>
      </c>
      <c r="Q74442" s="3">
        <v>60</v>
      </c>
    </row>
    <row r="74443" spans="1:17" x14ac:dyDescent="0.25">
      <c r="A74443" s="3">
        <v>37228</v>
      </c>
      <c r="B74443" s="3">
        <v>11818</v>
      </c>
      <c r="C74443" s="3">
        <v>11193</v>
      </c>
      <c r="D74443" s="3">
        <v>2</v>
      </c>
      <c r="E74443" s="3" t="s">
        <v>23</v>
      </c>
      <c r="F74443" s="4" t="s">
        <v>393</v>
      </c>
      <c r="G74443" s="3">
        <v>2</v>
      </c>
      <c r="H74443" s="3">
        <v>1500</v>
      </c>
      <c r="I74443" s="3">
        <v>60</v>
      </c>
      <c r="J74443" s="3">
        <v>0</v>
      </c>
      <c r="K74443" s="3">
        <v>0</v>
      </c>
      <c r="L74443" s="3">
        <v>0</v>
      </c>
      <c r="M74443" s="3">
        <v>0</v>
      </c>
      <c r="N74443" s="3">
        <v>0</v>
      </c>
      <c r="O74443" s="3">
        <v>0</v>
      </c>
      <c r="P74443" s="3">
        <v>0</v>
      </c>
      <c r="Q74443" s="3">
        <v>60</v>
      </c>
    </row>
    <row r="74444" spans="1:17" x14ac:dyDescent="0.25">
      <c r="A74444" s="3">
        <v>37229</v>
      </c>
      <c r="B74444" s="3">
        <v>11817</v>
      </c>
      <c r="C74444" s="3">
        <v>11920</v>
      </c>
      <c r="D74444" s="3">
        <v>2</v>
      </c>
      <c r="E74444" s="3" t="s">
        <v>23</v>
      </c>
      <c r="F74444" s="4" t="s">
        <v>81</v>
      </c>
      <c r="G74444" s="3">
        <v>2</v>
      </c>
      <c r="H74444" s="3">
        <v>1500</v>
      </c>
      <c r="I74444" s="3">
        <v>60</v>
      </c>
      <c r="J74444" s="3">
        <v>0</v>
      </c>
      <c r="K74444" s="3">
        <v>0</v>
      </c>
      <c r="L74444" s="3">
        <v>0</v>
      </c>
      <c r="M74444" s="3">
        <v>0</v>
      </c>
      <c r="N74444" s="3">
        <v>0</v>
      </c>
      <c r="O74444" s="3">
        <v>0</v>
      </c>
      <c r="P74444" s="3">
        <v>0</v>
      </c>
      <c r="Q74444" s="3">
        <v>60</v>
      </c>
    </row>
    <row r="74445" spans="1:17" x14ac:dyDescent="0.25">
      <c r="A74445" s="3">
        <v>37229</v>
      </c>
      <c r="B74445" s="3">
        <v>11920</v>
      </c>
      <c r="C74445" s="3">
        <v>11817</v>
      </c>
      <c r="D74445" s="3">
        <v>2</v>
      </c>
      <c r="E74445" s="3" t="s">
        <v>23</v>
      </c>
      <c r="F74445" s="4" t="s">
        <v>81</v>
      </c>
      <c r="G74445" s="3">
        <v>2</v>
      </c>
      <c r="H74445" s="3">
        <v>1500</v>
      </c>
      <c r="I74445" s="3">
        <v>60</v>
      </c>
      <c r="J74445" s="3">
        <v>0</v>
      </c>
      <c r="K74445" s="3">
        <v>0</v>
      </c>
      <c r="L74445" s="3">
        <v>0</v>
      </c>
      <c r="M74445" s="3">
        <v>0</v>
      </c>
      <c r="N74445" s="3">
        <v>0</v>
      </c>
      <c r="O74445" s="3">
        <v>0</v>
      </c>
      <c r="P74445" s="3">
        <v>0</v>
      </c>
      <c r="Q74445" s="3">
        <v>60</v>
      </c>
    </row>
    <row r="74446" spans="1:17" x14ac:dyDescent="0.25">
      <c r="A74446" s="3">
        <v>37230</v>
      </c>
      <c r="B74446" s="3">
        <v>11919</v>
      </c>
      <c r="C74446" s="3">
        <v>12538</v>
      </c>
      <c r="D74446" s="3">
        <v>2</v>
      </c>
      <c r="E74446" s="3" t="s">
        <v>23</v>
      </c>
      <c r="F74446" s="4" t="s">
        <v>450</v>
      </c>
      <c r="G74446" s="3">
        <v>2</v>
      </c>
      <c r="H74446" s="3">
        <v>1500</v>
      </c>
      <c r="I74446" s="3">
        <v>60</v>
      </c>
      <c r="J74446" s="3">
        <v>0</v>
      </c>
      <c r="K74446" s="3">
        <v>0</v>
      </c>
      <c r="L74446" s="3">
        <v>0</v>
      </c>
      <c r="M74446" s="3">
        <v>0</v>
      </c>
      <c r="N74446" s="3">
        <v>0</v>
      </c>
      <c r="O74446" s="3">
        <v>0</v>
      </c>
      <c r="P74446" s="3">
        <v>0</v>
      </c>
      <c r="Q74446" s="3">
        <v>60</v>
      </c>
    </row>
    <row r="74447" spans="1:17" x14ac:dyDescent="0.25">
      <c r="A74447" s="3">
        <v>37230</v>
      </c>
      <c r="B74447" s="3">
        <v>12538</v>
      </c>
      <c r="C74447" s="3">
        <v>11919</v>
      </c>
      <c r="D74447" s="3">
        <v>2</v>
      </c>
      <c r="E74447" s="3" t="s">
        <v>23</v>
      </c>
      <c r="F74447" s="4" t="s">
        <v>450</v>
      </c>
      <c r="G74447" s="3">
        <v>2</v>
      </c>
      <c r="H74447" s="3">
        <v>1500</v>
      </c>
      <c r="I74447" s="3">
        <v>60</v>
      </c>
      <c r="J74447" s="3">
        <v>0</v>
      </c>
      <c r="K74447" s="3">
        <v>0</v>
      </c>
      <c r="L74447" s="3">
        <v>0</v>
      </c>
      <c r="M74447" s="3">
        <v>0</v>
      </c>
      <c r="N74447" s="3">
        <v>0</v>
      </c>
      <c r="O74447" s="3">
        <v>0</v>
      </c>
      <c r="P74447" s="3">
        <v>0</v>
      </c>
      <c r="Q74447" s="3">
        <v>60</v>
      </c>
    </row>
    <row r="74448" spans="1:17" x14ac:dyDescent="0.25">
      <c r="A74448" s="3">
        <v>37231</v>
      </c>
      <c r="B74448" s="3">
        <v>12539</v>
      </c>
      <c r="C74448" s="3">
        <v>12624</v>
      </c>
      <c r="D74448" s="3">
        <v>2</v>
      </c>
      <c r="E74448" s="3" t="s">
        <v>23</v>
      </c>
      <c r="F74448" s="4" t="s">
        <v>133</v>
      </c>
      <c r="G74448" s="3">
        <v>2</v>
      </c>
      <c r="H74448" s="3">
        <v>1500</v>
      </c>
      <c r="I74448" s="3">
        <v>60</v>
      </c>
      <c r="J74448" s="3">
        <v>0</v>
      </c>
      <c r="K74448" s="3">
        <v>0</v>
      </c>
      <c r="L74448" s="3">
        <v>0</v>
      </c>
      <c r="M74448" s="3">
        <v>0</v>
      </c>
      <c r="N74448" s="3">
        <v>0</v>
      </c>
      <c r="O74448" s="3">
        <v>0</v>
      </c>
      <c r="P74448" s="3">
        <v>0</v>
      </c>
      <c r="Q74448" s="3">
        <v>60</v>
      </c>
    </row>
    <row r="74449" spans="1:17" x14ac:dyDescent="0.25">
      <c r="A74449" s="3">
        <v>37231</v>
      </c>
      <c r="B74449" s="3">
        <v>12624</v>
      </c>
      <c r="C74449" s="3">
        <v>12539</v>
      </c>
      <c r="D74449" s="3">
        <v>2</v>
      </c>
      <c r="E74449" s="3" t="s">
        <v>23</v>
      </c>
      <c r="F74449" s="4" t="s">
        <v>133</v>
      </c>
      <c r="G74449" s="3">
        <v>2</v>
      </c>
      <c r="H74449" s="3">
        <v>1500</v>
      </c>
      <c r="I74449" s="3">
        <v>60</v>
      </c>
      <c r="J74449" s="3">
        <v>0</v>
      </c>
      <c r="K74449" s="3">
        <v>0</v>
      </c>
      <c r="L74449" s="3">
        <v>0</v>
      </c>
      <c r="M74449" s="3">
        <v>0</v>
      </c>
      <c r="N74449" s="3">
        <v>0</v>
      </c>
      <c r="O74449" s="3">
        <v>0</v>
      </c>
      <c r="P74449" s="3">
        <v>0</v>
      </c>
      <c r="Q74449" s="3">
        <v>60</v>
      </c>
    </row>
    <row r="74450" spans="1:17" x14ac:dyDescent="0.25">
      <c r="A74450" s="3">
        <v>37232</v>
      </c>
      <c r="B74450" s="3">
        <v>11101</v>
      </c>
      <c r="C74450" s="3">
        <v>11107</v>
      </c>
      <c r="D74450" s="3">
        <v>2</v>
      </c>
      <c r="E74450" s="3" t="s">
        <v>23</v>
      </c>
      <c r="F74450" s="4" t="s">
        <v>233</v>
      </c>
      <c r="G74450" s="3">
        <v>2</v>
      </c>
      <c r="H74450" s="3">
        <v>1500</v>
      </c>
      <c r="I74450" s="3">
        <v>60</v>
      </c>
      <c r="J74450" s="3">
        <v>30</v>
      </c>
      <c r="K74450" s="3">
        <v>0</v>
      </c>
      <c r="L74450" s="3">
        <v>0</v>
      </c>
      <c r="M74450" s="3">
        <v>0</v>
      </c>
      <c r="N74450" s="3">
        <v>0</v>
      </c>
      <c r="O74450" s="3">
        <v>2</v>
      </c>
      <c r="P74450" s="3">
        <v>0</v>
      </c>
      <c r="Q74450" s="3">
        <v>60</v>
      </c>
    </row>
    <row r="74451" spans="1:17" x14ac:dyDescent="0.25">
      <c r="A74451" s="3">
        <v>37232</v>
      </c>
      <c r="B74451" s="3">
        <v>11107</v>
      </c>
      <c r="C74451" s="3">
        <v>11101</v>
      </c>
      <c r="D74451" s="3">
        <v>2</v>
      </c>
      <c r="E74451" s="3"/>
      <c r="F74451" s="4" t="s">
        <v>233</v>
      </c>
      <c r="G74451" s="3">
        <v>2</v>
      </c>
      <c r="H74451" s="3">
        <v>0</v>
      </c>
      <c r="I74451" s="3">
        <v>0</v>
      </c>
      <c r="J74451" s="3">
        <v>0</v>
      </c>
      <c r="K74451" s="3">
        <v>0</v>
      </c>
      <c r="L74451" s="3">
        <v>0</v>
      </c>
      <c r="M74451" s="3">
        <v>0</v>
      </c>
      <c r="N74451" s="3">
        <v>0</v>
      </c>
      <c r="O74451" s="3">
        <v>0</v>
      </c>
      <c r="P74451" s="3">
        <v>0</v>
      </c>
      <c r="Q74451" s="3">
        <v>0</v>
      </c>
    </row>
    <row r="74452" spans="1:17" x14ac:dyDescent="0.25">
      <c r="A74452" s="3">
        <v>37233</v>
      </c>
      <c r="B74452" s="3">
        <v>9034</v>
      </c>
      <c r="C74452" s="3">
        <v>9319</v>
      </c>
      <c r="D74452" s="3">
        <v>3</v>
      </c>
      <c r="E74452" s="3" t="s">
        <v>23</v>
      </c>
      <c r="F74452" s="4" t="s">
        <v>209</v>
      </c>
      <c r="G74452" s="3">
        <v>3</v>
      </c>
      <c r="H74452" s="3">
        <v>2250</v>
      </c>
      <c r="I74452" s="3">
        <v>60</v>
      </c>
      <c r="J74452" s="3">
        <v>0</v>
      </c>
      <c r="K74452" s="3">
        <v>0</v>
      </c>
      <c r="L74452" s="3">
        <v>0</v>
      </c>
      <c r="M74452" s="3">
        <v>0</v>
      </c>
      <c r="N74452" s="3">
        <v>0</v>
      </c>
      <c r="O74452" s="3">
        <v>0</v>
      </c>
      <c r="P74452" s="3">
        <v>0</v>
      </c>
      <c r="Q74452" s="3">
        <v>60</v>
      </c>
    </row>
    <row r="74453" spans="1:17" x14ac:dyDescent="0.25">
      <c r="A74453" s="3">
        <v>37233</v>
      </c>
      <c r="B74453" s="3">
        <v>9319</v>
      </c>
      <c r="C74453" s="3">
        <v>9034</v>
      </c>
      <c r="D74453" s="3">
        <v>3</v>
      </c>
      <c r="E74453" s="3" t="s">
        <v>23</v>
      </c>
      <c r="F74453" s="4" t="s">
        <v>209</v>
      </c>
      <c r="G74453" s="3">
        <v>3</v>
      </c>
      <c r="H74453" s="3">
        <v>2250</v>
      </c>
      <c r="I74453" s="3">
        <v>60</v>
      </c>
      <c r="J74453" s="3">
        <v>0</v>
      </c>
      <c r="K74453" s="3">
        <v>0</v>
      </c>
      <c r="L74453" s="3">
        <v>0</v>
      </c>
      <c r="M74453" s="3">
        <v>0</v>
      </c>
      <c r="N74453" s="3">
        <v>0</v>
      </c>
      <c r="O74453" s="3">
        <v>0</v>
      </c>
      <c r="P74453" s="3">
        <v>0</v>
      </c>
      <c r="Q74453" s="3">
        <v>60</v>
      </c>
    </row>
    <row r="74454" spans="1:17" x14ac:dyDescent="0.25">
      <c r="A74454" s="3">
        <v>37234</v>
      </c>
      <c r="B74454" s="3">
        <v>9320</v>
      </c>
      <c r="C74454" s="3">
        <v>9437</v>
      </c>
      <c r="D74454" s="3">
        <v>3</v>
      </c>
      <c r="E74454" s="3" t="s">
        <v>23</v>
      </c>
      <c r="F74454" s="4" t="s">
        <v>116</v>
      </c>
      <c r="G74454" s="3">
        <v>3</v>
      </c>
      <c r="H74454" s="3">
        <v>2250</v>
      </c>
      <c r="I74454" s="3">
        <v>60</v>
      </c>
      <c r="J74454" s="3">
        <v>0</v>
      </c>
      <c r="K74454" s="3">
        <v>0</v>
      </c>
      <c r="L74454" s="3">
        <v>0</v>
      </c>
      <c r="M74454" s="3">
        <v>0</v>
      </c>
      <c r="N74454" s="3">
        <v>0</v>
      </c>
      <c r="O74454" s="3">
        <v>0</v>
      </c>
      <c r="P74454" s="3">
        <v>0</v>
      </c>
      <c r="Q74454" s="3">
        <v>60</v>
      </c>
    </row>
    <row r="74455" spans="1:17" x14ac:dyDescent="0.25">
      <c r="A74455" s="3">
        <v>37234</v>
      </c>
      <c r="B74455" s="3">
        <v>9437</v>
      </c>
      <c r="C74455" s="3">
        <v>9320</v>
      </c>
      <c r="D74455" s="3">
        <v>3</v>
      </c>
      <c r="E74455" s="3" t="s">
        <v>23</v>
      </c>
      <c r="F74455" s="4" t="s">
        <v>116</v>
      </c>
      <c r="G74455" s="3">
        <v>3</v>
      </c>
      <c r="H74455" s="3">
        <v>2250</v>
      </c>
      <c r="I74455" s="3">
        <v>60</v>
      </c>
      <c r="J74455" s="3">
        <v>0</v>
      </c>
      <c r="K74455" s="3">
        <v>0</v>
      </c>
      <c r="L74455" s="3">
        <v>0</v>
      </c>
      <c r="M74455" s="3">
        <v>0</v>
      </c>
      <c r="N74455" s="3">
        <v>0</v>
      </c>
      <c r="O74455" s="3">
        <v>0</v>
      </c>
      <c r="P74455" s="3">
        <v>0</v>
      </c>
      <c r="Q74455" s="3">
        <v>60</v>
      </c>
    </row>
    <row r="74456" spans="1:17" x14ac:dyDescent="0.25">
      <c r="A74456" s="3">
        <v>37235</v>
      </c>
      <c r="B74456" s="3">
        <v>9438</v>
      </c>
      <c r="C74456" s="3">
        <v>9565</v>
      </c>
      <c r="D74456" s="3">
        <v>3</v>
      </c>
      <c r="E74456" s="3" t="s">
        <v>23</v>
      </c>
      <c r="F74456" s="4" t="s">
        <v>58</v>
      </c>
      <c r="G74456" s="3">
        <v>3</v>
      </c>
      <c r="H74456" s="3">
        <v>2250</v>
      </c>
      <c r="I74456" s="3">
        <v>60</v>
      </c>
      <c r="J74456" s="3">
        <v>0</v>
      </c>
      <c r="K74456" s="3">
        <v>0</v>
      </c>
      <c r="L74456" s="3">
        <v>0</v>
      </c>
      <c r="M74456" s="3">
        <v>0</v>
      </c>
      <c r="N74456" s="3">
        <v>0</v>
      </c>
      <c r="O74456" s="3">
        <v>0</v>
      </c>
      <c r="P74456" s="3">
        <v>0</v>
      </c>
      <c r="Q74456" s="3">
        <v>60</v>
      </c>
    </row>
    <row r="74457" spans="1:17" x14ac:dyDescent="0.25">
      <c r="A74457" s="3">
        <v>37235</v>
      </c>
      <c r="B74457" s="3">
        <v>9565</v>
      </c>
      <c r="C74457" s="3">
        <v>9438</v>
      </c>
      <c r="D74457" s="3">
        <v>3</v>
      </c>
      <c r="E74457" s="3" t="s">
        <v>23</v>
      </c>
      <c r="F74457" s="4" t="s">
        <v>58</v>
      </c>
      <c r="G74457" s="3">
        <v>3</v>
      </c>
      <c r="H74457" s="3">
        <v>2250</v>
      </c>
      <c r="I74457" s="3">
        <v>60</v>
      </c>
      <c r="J74457" s="3">
        <v>0</v>
      </c>
      <c r="K74457" s="3">
        <v>0</v>
      </c>
      <c r="L74457" s="3">
        <v>0</v>
      </c>
      <c r="M74457" s="3">
        <v>0</v>
      </c>
      <c r="N74457" s="3">
        <v>0</v>
      </c>
      <c r="O74457" s="3">
        <v>0</v>
      </c>
      <c r="P74457" s="3">
        <v>0</v>
      </c>
      <c r="Q74457" s="3">
        <v>60</v>
      </c>
    </row>
    <row r="74458" spans="1:17" x14ac:dyDescent="0.25">
      <c r="A74458" s="3">
        <v>37236</v>
      </c>
      <c r="B74458" s="3">
        <v>9566</v>
      </c>
      <c r="C74458" s="3">
        <v>9662</v>
      </c>
      <c r="D74458" s="3">
        <v>3</v>
      </c>
      <c r="E74458" s="3" t="s">
        <v>23</v>
      </c>
      <c r="F74458" s="4" t="s">
        <v>53</v>
      </c>
      <c r="G74458" s="3">
        <v>3</v>
      </c>
      <c r="H74458" s="3">
        <v>2250</v>
      </c>
      <c r="I74458" s="3">
        <v>60</v>
      </c>
      <c r="J74458" s="3">
        <v>0</v>
      </c>
      <c r="K74458" s="3">
        <v>0</v>
      </c>
      <c r="L74458" s="3">
        <v>0</v>
      </c>
      <c r="M74458" s="3">
        <v>0</v>
      </c>
      <c r="N74458" s="3">
        <v>0</v>
      </c>
      <c r="O74458" s="3">
        <v>0</v>
      </c>
      <c r="P74458" s="3">
        <v>0</v>
      </c>
      <c r="Q74458" s="3">
        <v>60</v>
      </c>
    </row>
    <row r="74459" spans="1:17" x14ac:dyDescent="0.25">
      <c r="A74459" s="3">
        <v>37236</v>
      </c>
      <c r="B74459" s="3">
        <v>9662</v>
      </c>
      <c r="C74459" s="3">
        <v>9566</v>
      </c>
      <c r="D74459" s="3">
        <v>3</v>
      </c>
      <c r="E74459" s="3" t="s">
        <v>23</v>
      </c>
      <c r="F74459" s="4" t="s">
        <v>53</v>
      </c>
      <c r="G74459" s="3">
        <v>3</v>
      </c>
      <c r="H74459" s="3">
        <v>2250</v>
      </c>
      <c r="I74459" s="3">
        <v>60</v>
      </c>
      <c r="J74459" s="3">
        <v>0</v>
      </c>
      <c r="K74459" s="3">
        <v>0</v>
      </c>
      <c r="L74459" s="3">
        <v>0</v>
      </c>
      <c r="M74459" s="3">
        <v>0</v>
      </c>
      <c r="N74459" s="3">
        <v>0</v>
      </c>
      <c r="O74459" s="3">
        <v>0</v>
      </c>
      <c r="P74459" s="3">
        <v>0</v>
      </c>
      <c r="Q74459" s="3">
        <v>60</v>
      </c>
    </row>
    <row r="74460" spans="1:17" x14ac:dyDescent="0.25">
      <c r="A74460" s="3">
        <v>37237</v>
      </c>
      <c r="B74460" s="3">
        <v>9661</v>
      </c>
      <c r="C74460" s="3">
        <v>9767</v>
      </c>
      <c r="D74460" s="3">
        <v>3</v>
      </c>
      <c r="E74460" s="3" t="s">
        <v>23</v>
      </c>
      <c r="F74460" s="4" t="s">
        <v>133</v>
      </c>
      <c r="G74460" s="3">
        <v>3</v>
      </c>
      <c r="H74460" s="3">
        <v>2250</v>
      </c>
      <c r="I74460" s="3">
        <v>60</v>
      </c>
      <c r="J74460" s="3">
        <v>0</v>
      </c>
      <c r="K74460" s="3">
        <v>0</v>
      </c>
      <c r="L74460" s="3">
        <v>0</v>
      </c>
      <c r="M74460" s="3">
        <v>0</v>
      </c>
      <c r="N74460" s="3">
        <v>0</v>
      </c>
      <c r="O74460" s="3">
        <v>0</v>
      </c>
      <c r="P74460" s="3">
        <v>0</v>
      </c>
      <c r="Q74460" s="3">
        <v>60</v>
      </c>
    </row>
    <row r="74461" spans="1:17" x14ac:dyDescent="0.25">
      <c r="A74461" s="3">
        <v>37237</v>
      </c>
      <c r="B74461" s="3">
        <v>9767</v>
      </c>
      <c r="C74461" s="3">
        <v>9661</v>
      </c>
      <c r="D74461" s="3">
        <v>3</v>
      </c>
      <c r="E74461" s="3" t="s">
        <v>23</v>
      </c>
      <c r="F74461" s="4" t="s">
        <v>133</v>
      </c>
      <c r="G74461" s="3">
        <v>3</v>
      </c>
      <c r="H74461" s="3">
        <v>2250</v>
      </c>
      <c r="I74461" s="3">
        <v>60</v>
      </c>
      <c r="J74461" s="3">
        <v>0</v>
      </c>
      <c r="K74461" s="3">
        <v>0</v>
      </c>
      <c r="L74461" s="3">
        <v>0</v>
      </c>
      <c r="M74461" s="3">
        <v>0</v>
      </c>
      <c r="N74461" s="3">
        <v>0</v>
      </c>
      <c r="O74461" s="3">
        <v>0</v>
      </c>
      <c r="P74461" s="3">
        <v>0</v>
      </c>
      <c r="Q74461" s="3">
        <v>60</v>
      </c>
    </row>
    <row r="74462" spans="1:17" x14ac:dyDescent="0.25">
      <c r="A74462" s="3">
        <v>37238</v>
      </c>
      <c r="B74462" s="3">
        <v>9857</v>
      </c>
      <c r="C74462" s="3">
        <v>9927</v>
      </c>
      <c r="D74462" s="3">
        <v>3</v>
      </c>
      <c r="E74462" s="3" t="s">
        <v>23</v>
      </c>
      <c r="F74462" s="4" t="s">
        <v>111</v>
      </c>
      <c r="G74462" s="3">
        <v>3</v>
      </c>
      <c r="H74462" s="3">
        <v>2250</v>
      </c>
      <c r="I74462" s="3">
        <v>60</v>
      </c>
      <c r="J74462" s="3">
        <v>0</v>
      </c>
      <c r="K74462" s="3">
        <v>0</v>
      </c>
      <c r="L74462" s="3">
        <v>0</v>
      </c>
      <c r="M74462" s="3">
        <v>0</v>
      </c>
      <c r="N74462" s="3">
        <v>0</v>
      </c>
      <c r="O74462" s="3">
        <v>0</v>
      </c>
      <c r="P74462" s="3">
        <v>0</v>
      </c>
      <c r="Q74462" s="3">
        <v>60</v>
      </c>
    </row>
    <row r="74463" spans="1:17" x14ac:dyDescent="0.25">
      <c r="A74463" s="3">
        <v>37238</v>
      </c>
      <c r="B74463" s="3">
        <v>9927</v>
      </c>
      <c r="C74463" s="3">
        <v>9857</v>
      </c>
      <c r="D74463" s="3">
        <v>3</v>
      </c>
      <c r="E74463" s="3" t="s">
        <v>23</v>
      </c>
      <c r="F74463" s="4" t="s">
        <v>111</v>
      </c>
      <c r="G74463" s="3">
        <v>3</v>
      </c>
      <c r="H74463" s="3">
        <v>2250</v>
      </c>
      <c r="I74463" s="3">
        <v>60</v>
      </c>
      <c r="J74463" s="3">
        <v>0</v>
      </c>
      <c r="K74463" s="3">
        <v>0</v>
      </c>
      <c r="L74463" s="3">
        <v>0</v>
      </c>
      <c r="M74463" s="3">
        <v>0</v>
      </c>
      <c r="N74463" s="3">
        <v>0</v>
      </c>
      <c r="O74463" s="3">
        <v>0</v>
      </c>
      <c r="P74463" s="3">
        <v>0</v>
      </c>
      <c r="Q74463" s="3">
        <v>60</v>
      </c>
    </row>
    <row r="74464" spans="1:17" x14ac:dyDescent="0.25">
      <c r="A74464" s="3">
        <v>37239</v>
      </c>
      <c r="B74464" s="3">
        <v>9767</v>
      </c>
      <c r="C74464" s="3">
        <v>9857</v>
      </c>
      <c r="D74464" s="3">
        <v>3</v>
      </c>
      <c r="E74464" s="3" t="s">
        <v>23</v>
      </c>
      <c r="F74464" s="4" t="s">
        <v>62</v>
      </c>
      <c r="G74464" s="3">
        <v>3</v>
      </c>
      <c r="H74464" s="3">
        <v>2250</v>
      </c>
      <c r="I74464" s="3">
        <v>60</v>
      </c>
      <c r="J74464" s="3">
        <v>0</v>
      </c>
      <c r="K74464" s="3">
        <v>0</v>
      </c>
      <c r="L74464" s="3">
        <v>0</v>
      </c>
      <c r="M74464" s="3">
        <v>0</v>
      </c>
      <c r="N74464" s="3">
        <v>0</v>
      </c>
      <c r="O74464" s="3">
        <v>0</v>
      </c>
      <c r="P74464" s="3">
        <v>0</v>
      </c>
      <c r="Q74464" s="3">
        <v>60</v>
      </c>
    </row>
    <row r="74465" spans="1:17" x14ac:dyDescent="0.25">
      <c r="A74465" s="3">
        <v>37239</v>
      </c>
      <c r="B74465" s="3">
        <v>9857</v>
      </c>
      <c r="C74465" s="3">
        <v>9767</v>
      </c>
      <c r="D74465" s="3">
        <v>3</v>
      </c>
      <c r="E74465" s="3" t="s">
        <v>23</v>
      </c>
      <c r="F74465" s="4" t="s">
        <v>62</v>
      </c>
      <c r="G74465" s="3">
        <v>3</v>
      </c>
      <c r="H74465" s="3">
        <v>2250</v>
      </c>
      <c r="I74465" s="3">
        <v>60</v>
      </c>
      <c r="J74465" s="3">
        <v>0</v>
      </c>
      <c r="K74465" s="3">
        <v>0</v>
      </c>
      <c r="L74465" s="3">
        <v>0</v>
      </c>
      <c r="M74465" s="3">
        <v>0</v>
      </c>
      <c r="N74465" s="3">
        <v>0</v>
      </c>
      <c r="O74465" s="3">
        <v>0</v>
      </c>
      <c r="P74465" s="3">
        <v>0</v>
      </c>
      <c r="Q74465" s="3">
        <v>60</v>
      </c>
    </row>
    <row r="74466" spans="1:17" x14ac:dyDescent="0.25">
      <c r="A74466" s="3">
        <v>37240</v>
      </c>
      <c r="B74466" s="3">
        <v>24186</v>
      </c>
      <c r="C74466" s="3">
        <v>24199</v>
      </c>
      <c r="D74466" s="3">
        <v>2</v>
      </c>
      <c r="E74466" s="3" t="s">
        <v>23</v>
      </c>
      <c r="F74466" s="4" t="s">
        <v>129</v>
      </c>
      <c r="G74466" s="3">
        <v>2</v>
      </c>
      <c r="H74466" s="3">
        <v>1500</v>
      </c>
      <c r="I74466" s="3">
        <v>60</v>
      </c>
      <c r="J74466" s="3">
        <v>0</v>
      </c>
      <c r="K74466" s="3">
        <v>0</v>
      </c>
      <c r="L74466" s="3">
        <v>0</v>
      </c>
      <c r="M74466" s="3">
        <v>0</v>
      </c>
      <c r="N74466" s="3">
        <v>0</v>
      </c>
      <c r="O74466" s="3">
        <v>0</v>
      </c>
      <c r="P74466" s="3">
        <v>0</v>
      </c>
      <c r="Q74466" s="3">
        <v>60</v>
      </c>
    </row>
    <row r="74467" spans="1:17" x14ac:dyDescent="0.25">
      <c r="A74467" s="3">
        <v>37240</v>
      </c>
      <c r="B74467" s="3">
        <v>24199</v>
      </c>
      <c r="C74467" s="3">
        <v>24186</v>
      </c>
      <c r="D74467" s="3">
        <v>2</v>
      </c>
      <c r="E74467" s="3"/>
      <c r="F74467" s="4" t="s">
        <v>129</v>
      </c>
      <c r="G74467" s="3">
        <v>2</v>
      </c>
      <c r="H74467" s="3">
        <v>0</v>
      </c>
      <c r="I74467" s="3">
        <v>0</v>
      </c>
      <c r="J74467" s="3">
        <v>0</v>
      </c>
      <c r="K74467" s="3">
        <v>0</v>
      </c>
      <c r="L74467" s="3">
        <v>0</v>
      </c>
      <c r="M74467" s="3">
        <v>0</v>
      </c>
      <c r="N74467" s="3">
        <v>0</v>
      </c>
      <c r="O74467" s="3">
        <v>0</v>
      </c>
      <c r="P74467" s="3">
        <v>0</v>
      </c>
      <c r="Q74467" s="3">
        <v>0</v>
      </c>
    </row>
    <row r="74468" spans="1:17" x14ac:dyDescent="0.25">
      <c r="A74468" s="3">
        <v>37241</v>
      </c>
      <c r="B74468" s="3">
        <v>24156</v>
      </c>
      <c r="C74468" s="3">
        <v>24199</v>
      </c>
      <c r="D74468" s="3">
        <v>2</v>
      </c>
      <c r="E74468" s="3" t="s">
        <v>23</v>
      </c>
      <c r="F74468" s="4" t="s">
        <v>185</v>
      </c>
      <c r="G74468" s="3">
        <v>2</v>
      </c>
      <c r="H74468" s="3">
        <v>1500</v>
      </c>
      <c r="I74468" s="3">
        <v>60</v>
      </c>
      <c r="J74468" s="3">
        <v>0</v>
      </c>
      <c r="K74468" s="3">
        <v>0</v>
      </c>
      <c r="L74468" s="3">
        <v>0</v>
      </c>
      <c r="M74468" s="3">
        <v>0</v>
      </c>
      <c r="N74468" s="3">
        <v>0</v>
      </c>
      <c r="O74468" s="3">
        <v>0</v>
      </c>
      <c r="P74468" s="3">
        <v>0</v>
      </c>
      <c r="Q74468" s="3">
        <v>60</v>
      </c>
    </row>
    <row r="74469" spans="1:17" x14ac:dyDescent="0.25">
      <c r="A74469" s="3">
        <v>37241</v>
      </c>
      <c r="B74469" s="3">
        <v>24199</v>
      </c>
      <c r="C74469" s="3">
        <v>24156</v>
      </c>
      <c r="D74469" s="3">
        <v>2</v>
      </c>
      <c r="E74469" s="3"/>
      <c r="F74469" s="4" t="s">
        <v>185</v>
      </c>
      <c r="G74469" s="3">
        <v>2</v>
      </c>
      <c r="H74469" s="3">
        <v>0</v>
      </c>
      <c r="I74469" s="3">
        <v>0</v>
      </c>
      <c r="J74469" s="3">
        <v>0</v>
      </c>
      <c r="K74469" s="3">
        <v>0</v>
      </c>
      <c r="L74469" s="3">
        <v>0</v>
      </c>
      <c r="M74469" s="3">
        <v>0</v>
      </c>
      <c r="N74469" s="3">
        <v>0</v>
      </c>
      <c r="O74469" s="3">
        <v>0</v>
      </c>
      <c r="P74469" s="3">
        <v>0</v>
      </c>
      <c r="Q74469" s="3">
        <v>0</v>
      </c>
    </row>
    <row r="74470" spans="1:17" x14ac:dyDescent="0.25">
      <c r="A74470" s="3">
        <v>37242</v>
      </c>
      <c r="B74470" s="3">
        <v>24119</v>
      </c>
      <c r="C74470" s="3">
        <v>24156</v>
      </c>
      <c r="D74470" s="3">
        <v>2</v>
      </c>
      <c r="E74470" s="3" t="s">
        <v>23</v>
      </c>
      <c r="F74470" s="4" t="s">
        <v>84</v>
      </c>
      <c r="G74470" s="3">
        <v>2</v>
      </c>
      <c r="H74470" s="3">
        <v>1500</v>
      </c>
      <c r="I74470" s="3">
        <v>60</v>
      </c>
      <c r="J74470" s="3">
        <v>0</v>
      </c>
      <c r="K74470" s="3">
        <v>0</v>
      </c>
      <c r="L74470" s="3">
        <v>0</v>
      </c>
      <c r="M74470" s="3">
        <v>0</v>
      </c>
      <c r="N74470" s="3">
        <v>0</v>
      </c>
      <c r="O74470" s="3">
        <v>0</v>
      </c>
      <c r="P74470" s="3">
        <v>0</v>
      </c>
      <c r="Q74470" s="3">
        <v>60</v>
      </c>
    </row>
    <row r="74471" spans="1:17" x14ac:dyDescent="0.25">
      <c r="A74471" s="3">
        <v>37242</v>
      </c>
      <c r="B74471" s="3">
        <v>24156</v>
      </c>
      <c r="C74471" s="3">
        <v>24119</v>
      </c>
      <c r="D74471" s="3">
        <v>2</v>
      </c>
      <c r="E74471" s="3"/>
      <c r="F74471" s="4" t="s">
        <v>84</v>
      </c>
      <c r="G74471" s="3">
        <v>2</v>
      </c>
      <c r="H74471" s="3">
        <v>0</v>
      </c>
      <c r="I74471" s="3">
        <v>0</v>
      </c>
      <c r="J74471" s="3">
        <v>0</v>
      </c>
      <c r="K74471" s="3">
        <v>0</v>
      </c>
      <c r="L74471" s="3">
        <v>0</v>
      </c>
      <c r="M74471" s="3">
        <v>0</v>
      </c>
      <c r="N74471" s="3">
        <v>0</v>
      </c>
      <c r="O74471" s="3">
        <v>0</v>
      </c>
      <c r="P74471" s="3">
        <v>0</v>
      </c>
      <c r="Q74471" s="3">
        <v>0</v>
      </c>
    </row>
    <row r="74472" spans="1:17" x14ac:dyDescent="0.25">
      <c r="A74472" s="3">
        <v>37243</v>
      </c>
      <c r="B74472" s="3">
        <v>24079</v>
      </c>
      <c r="C74472" s="3">
        <v>24118</v>
      </c>
      <c r="D74472" s="3">
        <v>2</v>
      </c>
      <c r="E74472" s="3" t="s">
        <v>23</v>
      </c>
      <c r="F74472" s="4" t="s">
        <v>64</v>
      </c>
      <c r="G74472" s="3">
        <v>2</v>
      </c>
      <c r="H74472" s="3">
        <v>1500</v>
      </c>
      <c r="I74472" s="3">
        <v>60</v>
      </c>
      <c r="J74472" s="3">
        <v>0</v>
      </c>
      <c r="K74472" s="3">
        <v>0</v>
      </c>
      <c r="L74472" s="3">
        <v>0</v>
      </c>
      <c r="M74472" s="3">
        <v>0</v>
      </c>
      <c r="N74472" s="3">
        <v>0</v>
      </c>
      <c r="O74472" s="3">
        <v>0</v>
      </c>
      <c r="P74472" s="3">
        <v>0</v>
      </c>
      <c r="Q74472" s="3">
        <v>60</v>
      </c>
    </row>
    <row r="74473" spans="1:17" x14ac:dyDescent="0.25">
      <c r="A74473" s="3">
        <v>37243</v>
      </c>
      <c r="B74473" s="3">
        <v>24118</v>
      </c>
      <c r="C74473" s="3">
        <v>24079</v>
      </c>
      <c r="D74473" s="3">
        <v>2</v>
      </c>
      <c r="E74473" s="3"/>
      <c r="F74473" s="4" t="s">
        <v>64</v>
      </c>
      <c r="G74473" s="3">
        <v>2</v>
      </c>
      <c r="H74473" s="3">
        <v>0</v>
      </c>
      <c r="I74473" s="3">
        <v>0</v>
      </c>
      <c r="J74473" s="3">
        <v>0</v>
      </c>
      <c r="K74473" s="3">
        <v>0</v>
      </c>
      <c r="L74473" s="3">
        <v>0</v>
      </c>
      <c r="M74473" s="3">
        <v>0</v>
      </c>
      <c r="N74473" s="3">
        <v>0</v>
      </c>
      <c r="O74473" s="3">
        <v>0</v>
      </c>
      <c r="P74473" s="3">
        <v>0</v>
      </c>
      <c r="Q74473" s="3">
        <v>0</v>
      </c>
    </row>
    <row r="74474" spans="1:17" x14ac:dyDescent="0.25">
      <c r="A74474" s="3">
        <v>37244</v>
      </c>
      <c r="B74474" s="3">
        <v>13377</v>
      </c>
      <c r="C74474" s="3">
        <v>13391</v>
      </c>
      <c r="D74474" s="3">
        <v>2</v>
      </c>
      <c r="E74474" s="3" t="s">
        <v>23</v>
      </c>
      <c r="F74474" s="4" t="s">
        <v>232</v>
      </c>
      <c r="G74474" s="3">
        <v>2</v>
      </c>
      <c r="H74474" s="3">
        <v>1500</v>
      </c>
      <c r="I74474" s="3">
        <v>60</v>
      </c>
      <c r="J74474" s="3">
        <v>105</v>
      </c>
      <c r="K74474" s="3">
        <v>448</v>
      </c>
      <c r="L74474" s="3">
        <v>0</v>
      </c>
      <c r="M74474" s="3">
        <v>0</v>
      </c>
      <c r="N74474" s="3">
        <v>0</v>
      </c>
      <c r="O74474" s="3">
        <v>7</v>
      </c>
      <c r="P74474" s="3">
        <v>0</v>
      </c>
      <c r="Q74474" s="3">
        <v>60</v>
      </c>
    </row>
    <row r="74475" spans="1:17" x14ac:dyDescent="0.25">
      <c r="A74475" s="3">
        <v>37244</v>
      </c>
      <c r="B74475" s="3">
        <v>13391</v>
      </c>
      <c r="C74475" s="3">
        <v>13377</v>
      </c>
      <c r="D74475" s="3">
        <v>2</v>
      </c>
      <c r="E74475" s="3"/>
      <c r="F74475" s="4" t="s">
        <v>232</v>
      </c>
      <c r="G74475" s="3">
        <v>2</v>
      </c>
      <c r="H74475" s="3">
        <v>0</v>
      </c>
      <c r="I74475" s="3">
        <v>0</v>
      </c>
      <c r="J74475" s="3">
        <v>0</v>
      </c>
      <c r="K74475" s="3">
        <v>0</v>
      </c>
      <c r="L74475" s="3">
        <v>0</v>
      </c>
      <c r="M74475" s="3">
        <v>0</v>
      </c>
      <c r="N74475" s="3">
        <v>0</v>
      </c>
      <c r="O74475" s="3">
        <v>0</v>
      </c>
      <c r="P74475" s="3">
        <v>0</v>
      </c>
      <c r="Q74475" s="3">
        <v>0</v>
      </c>
    </row>
    <row r="74476" spans="1:17" x14ac:dyDescent="0.25">
      <c r="A74476" s="3">
        <v>37245</v>
      </c>
      <c r="B74476" s="3">
        <v>13391</v>
      </c>
      <c r="C74476" s="3">
        <v>13400</v>
      </c>
      <c r="D74476" s="3">
        <v>2</v>
      </c>
      <c r="E74476" s="3" t="s">
        <v>23</v>
      </c>
      <c r="F74476" s="4" t="s">
        <v>288</v>
      </c>
      <c r="G74476" s="3">
        <v>2</v>
      </c>
      <c r="H74476" s="3">
        <v>1500</v>
      </c>
      <c r="I74476" s="3">
        <v>60</v>
      </c>
      <c r="J74476" s="3">
        <v>105</v>
      </c>
      <c r="K74476" s="3">
        <v>448</v>
      </c>
      <c r="L74476" s="3">
        <v>0</v>
      </c>
      <c r="M74476" s="3">
        <v>0</v>
      </c>
      <c r="N74476" s="3">
        <v>0</v>
      </c>
      <c r="O74476" s="3">
        <v>7</v>
      </c>
      <c r="P74476" s="3">
        <v>0</v>
      </c>
      <c r="Q74476" s="3">
        <v>60</v>
      </c>
    </row>
    <row r="74477" spans="1:17" x14ac:dyDescent="0.25">
      <c r="A74477" s="3">
        <v>37245</v>
      </c>
      <c r="B74477" s="3">
        <v>13400</v>
      </c>
      <c r="C74477" s="3">
        <v>13391</v>
      </c>
      <c r="D74477" s="3">
        <v>2</v>
      </c>
      <c r="E74477" s="3"/>
      <c r="F74477" s="4" t="s">
        <v>288</v>
      </c>
      <c r="G74477" s="3">
        <v>2</v>
      </c>
      <c r="H74477" s="3">
        <v>0</v>
      </c>
      <c r="I74477" s="3">
        <v>0</v>
      </c>
      <c r="J74477" s="3">
        <v>0</v>
      </c>
      <c r="K74477" s="3">
        <v>0</v>
      </c>
      <c r="L74477" s="3">
        <v>0</v>
      </c>
      <c r="M74477" s="3">
        <v>0</v>
      </c>
      <c r="N74477" s="3">
        <v>0</v>
      </c>
      <c r="O74477" s="3">
        <v>0</v>
      </c>
      <c r="P74477" s="3">
        <v>0</v>
      </c>
      <c r="Q74477" s="3">
        <v>0</v>
      </c>
    </row>
    <row r="74478" spans="1:17" x14ac:dyDescent="0.25">
      <c r="A74478" s="3">
        <v>37246</v>
      </c>
      <c r="B74478" s="3">
        <v>13400</v>
      </c>
      <c r="C74478" s="3">
        <v>13410</v>
      </c>
      <c r="D74478" s="3">
        <v>2</v>
      </c>
      <c r="E74478" s="3" t="s">
        <v>23</v>
      </c>
      <c r="F74478" s="4" t="s">
        <v>65</v>
      </c>
      <c r="G74478" s="3">
        <v>2</v>
      </c>
      <c r="H74478" s="3">
        <v>1500</v>
      </c>
      <c r="I74478" s="3">
        <v>60</v>
      </c>
      <c r="J74478" s="3">
        <v>105</v>
      </c>
      <c r="K74478" s="3">
        <v>448</v>
      </c>
      <c r="L74478" s="3">
        <v>0</v>
      </c>
      <c r="M74478" s="3">
        <v>0</v>
      </c>
      <c r="N74478" s="3">
        <v>0</v>
      </c>
      <c r="O74478" s="3">
        <v>7</v>
      </c>
      <c r="P74478" s="3">
        <v>0</v>
      </c>
      <c r="Q74478" s="3">
        <v>60</v>
      </c>
    </row>
    <row r="74479" spans="1:17" x14ac:dyDescent="0.25">
      <c r="A74479" s="3">
        <v>37246</v>
      </c>
      <c r="B74479" s="3">
        <v>13410</v>
      </c>
      <c r="C74479" s="3">
        <v>13400</v>
      </c>
      <c r="D74479" s="3">
        <v>2</v>
      </c>
      <c r="E74479" s="3"/>
      <c r="F74479" s="4" t="s">
        <v>65</v>
      </c>
      <c r="G74479" s="3">
        <v>2</v>
      </c>
      <c r="H74479" s="3">
        <v>0</v>
      </c>
      <c r="I74479" s="3">
        <v>0</v>
      </c>
      <c r="J74479" s="3">
        <v>0</v>
      </c>
      <c r="K74479" s="3">
        <v>0</v>
      </c>
      <c r="L74479" s="3">
        <v>0</v>
      </c>
      <c r="M74479" s="3">
        <v>0</v>
      </c>
      <c r="N74479" s="3">
        <v>0</v>
      </c>
      <c r="O74479" s="3">
        <v>0</v>
      </c>
      <c r="P74479" s="3">
        <v>0</v>
      </c>
      <c r="Q74479" s="3">
        <v>0</v>
      </c>
    </row>
    <row r="74480" spans="1:17" x14ac:dyDescent="0.25">
      <c r="A74480" s="3">
        <v>37247</v>
      </c>
      <c r="B74480" s="3">
        <v>13410</v>
      </c>
      <c r="C74480" s="3">
        <v>13675</v>
      </c>
      <c r="D74480" s="3">
        <v>2</v>
      </c>
      <c r="E74480" s="3" t="s">
        <v>23</v>
      </c>
      <c r="F74480" s="4" t="s">
        <v>596</v>
      </c>
      <c r="G74480" s="3">
        <v>2</v>
      </c>
      <c r="H74480" s="3">
        <v>1500</v>
      </c>
      <c r="I74480" s="3">
        <v>60</v>
      </c>
      <c r="J74480" s="3">
        <v>105</v>
      </c>
      <c r="K74480" s="3">
        <v>448</v>
      </c>
      <c r="L74480" s="3">
        <v>0</v>
      </c>
      <c r="M74480" s="3">
        <v>0</v>
      </c>
      <c r="N74480" s="3">
        <v>0</v>
      </c>
      <c r="O74480" s="3">
        <v>7</v>
      </c>
      <c r="P74480" s="3">
        <v>0</v>
      </c>
      <c r="Q74480" s="3">
        <v>60</v>
      </c>
    </row>
    <row r="74481" spans="1:17" x14ac:dyDescent="0.25">
      <c r="A74481" s="3">
        <v>37247</v>
      </c>
      <c r="B74481" s="3">
        <v>13675</v>
      </c>
      <c r="C74481" s="3">
        <v>13410</v>
      </c>
      <c r="D74481" s="3">
        <v>2</v>
      </c>
      <c r="E74481" s="3"/>
      <c r="F74481" s="4" t="s">
        <v>596</v>
      </c>
      <c r="G74481" s="3">
        <v>2</v>
      </c>
      <c r="H74481" s="3">
        <v>0</v>
      </c>
      <c r="I74481" s="3">
        <v>0</v>
      </c>
      <c r="J74481" s="3">
        <v>0</v>
      </c>
      <c r="K74481" s="3">
        <v>0</v>
      </c>
      <c r="L74481" s="3">
        <v>0</v>
      </c>
      <c r="M74481" s="3">
        <v>0</v>
      </c>
      <c r="N74481" s="3">
        <v>0</v>
      </c>
      <c r="O74481" s="3">
        <v>0</v>
      </c>
      <c r="P74481" s="3">
        <v>0</v>
      </c>
      <c r="Q74481" s="3">
        <v>0</v>
      </c>
    </row>
    <row r="74482" spans="1:17" x14ac:dyDescent="0.25">
      <c r="A74482" s="3">
        <v>37248</v>
      </c>
      <c r="B74482" s="3">
        <v>14373</v>
      </c>
      <c r="C74482" s="3">
        <v>14413</v>
      </c>
      <c r="D74482" s="3">
        <v>2</v>
      </c>
      <c r="E74482" s="3" t="s">
        <v>23</v>
      </c>
      <c r="F74482" s="4" t="s">
        <v>59</v>
      </c>
      <c r="G74482" s="3">
        <v>2</v>
      </c>
      <c r="H74482" s="3">
        <v>1500</v>
      </c>
      <c r="I74482" s="3">
        <v>60</v>
      </c>
      <c r="J74482" s="3">
        <v>0</v>
      </c>
      <c r="K74482" s="3">
        <v>0</v>
      </c>
      <c r="L74482" s="3">
        <v>0</v>
      </c>
      <c r="M74482" s="3">
        <v>0</v>
      </c>
      <c r="N74482" s="3">
        <v>0</v>
      </c>
      <c r="O74482" s="3">
        <v>0</v>
      </c>
      <c r="P74482" s="3">
        <v>0</v>
      </c>
      <c r="Q74482" s="3">
        <v>60</v>
      </c>
    </row>
    <row r="74483" spans="1:17" x14ac:dyDescent="0.25">
      <c r="A74483" s="3">
        <v>37248</v>
      </c>
      <c r="B74483" s="3">
        <v>14413</v>
      </c>
      <c r="C74483" s="3">
        <v>14373</v>
      </c>
      <c r="D74483" s="3">
        <v>2</v>
      </c>
      <c r="E74483" s="3"/>
      <c r="F74483" s="4" t="s">
        <v>59</v>
      </c>
      <c r="G74483" s="3">
        <v>2</v>
      </c>
      <c r="H74483" s="3">
        <v>0</v>
      </c>
      <c r="I74483" s="3">
        <v>0</v>
      </c>
      <c r="J74483" s="3">
        <v>0</v>
      </c>
      <c r="K74483" s="3">
        <v>0</v>
      </c>
      <c r="L74483" s="3">
        <v>0</v>
      </c>
      <c r="M74483" s="3">
        <v>0</v>
      </c>
      <c r="N74483" s="3">
        <v>0</v>
      </c>
      <c r="O74483" s="3">
        <v>0</v>
      </c>
      <c r="P74483" s="3">
        <v>0</v>
      </c>
      <c r="Q74483" s="3">
        <v>0</v>
      </c>
    </row>
    <row r="74484" spans="1:17" x14ac:dyDescent="0.25">
      <c r="A74484" s="3">
        <v>37249</v>
      </c>
      <c r="B74484" s="3">
        <v>13832</v>
      </c>
      <c r="C74484" s="3">
        <v>13857</v>
      </c>
      <c r="D74484" s="3">
        <v>2</v>
      </c>
      <c r="E74484" s="3" t="s">
        <v>23</v>
      </c>
      <c r="F74484" s="4" t="s">
        <v>162</v>
      </c>
      <c r="G74484" s="3">
        <v>2</v>
      </c>
      <c r="H74484" s="3">
        <v>1500</v>
      </c>
      <c r="I74484" s="3">
        <v>60</v>
      </c>
      <c r="J74484" s="3">
        <v>0</v>
      </c>
      <c r="K74484" s="3">
        <v>0</v>
      </c>
      <c r="L74484" s="3">
        <v>0</v>
      </c>
      <c r="M74484" s="3">
        <v>0</v>
      </c>
      <c r="N74484" s="3">
        <v>0</v>
      </c>
      <c r="O74484" s="3">
        <v>0</v>
      </c>
      <c r="P74484" s="3">
        <v>0</v>
      </c>
      <c r="Q74484" s="3">
        <v>60</v>
      </c>
    </row>
    <row r="74485" spans="1:17" x14ac:dyDescent="0.25">
      <c r="A74485" s="3">
        <v>37249</v>
      </c>
      <c r="B74485" s="3">
        <v>13857</v>
      </c>
      <c r="C74485" s="3">
        <v>13832</v>
      </c>
      <c r="D74485" s="3">
        <v>2</v>
      </c>
      <c r="E74485" s="3"/>
      <c r="F74485" s="4" t="s">
        <v>162</v>
      </c>
      <c r="G74485" s="3">
        <v>2</v>
      </c>
      <c r="H74485" s="3">
        <v>0</v>
      </c>
      <c r="I74485" s="3">
        <v>0</v>
      </c>
      <c r="J74485" s="3">
        <v>0</v>
      </c>
      <c r="K74485" s="3">
        <v>0</v>
      </c>
      <c r="L74485" s="3">
        <v>0</v>
      </c>
      <c r="M74485" s="3">
        <v>0</v>
      </c>
      <c r="N74485" s="3">
        <v>0</v>
      </c>
      <c r="O74485" s="3">
        <v>0</v>
      </c>
      <c r="P74485" s="3">
        <v>0</v>
      </c>
      <c r="Q74485" s="3">
        <v>0</v>
      </c>
    </row>
    <row r="74486" spans="1:17" x14ac:dyDescent="0.25">
      <c r="A74486" s="3">
        <v>37250</v>
      </c>
      <c r="B74486" s="3">
        <v>13856</v>
      </c>
      <c r="C74486" s="3">
        <v>13900</v>
      </c>
      <c r="D74486" s="3">
        <v>2</v>
      </c>
      <c r="E74486" s="3" t="s">
        <v>23</v>
      </c>
      <c r="F74486" s="4" t="s">
        <v>137</v>
      </c>
      <c r="G74486" s="3">
        <v>2</v>
      </c>
      <c r="H74486" s="3">
        <v>1500</v>
      </c>
      <c r="I74486" s="3">
        <v>60</v>
      </c>
      <c r="J74486" s="3">
        <v>0</v>
      </c>
      <c r="K74486" s="3">
        <v>0</v>
      </c>
      <c r="L74486" s="3">
        <v>0</v>
      </c>
      <c r="M74486" s="3">
        <v>0</v>
      </c>
      <c r="N74486" s="3">
        <v>0</v>
      </c>
      <c r="O74486" s="3">
        <v>0</v>
      </c>
      <c r="P74486" s="3">
        <v>0</v>
      </c>
      <c r="Q74486" s="3">
        <v>60</v>
      </c>
    </row>
    <row r="74487" spans="1:17" x14ac:dyDescent="0.25">
      <c r="A74487" s="3">
        <v>37250</v>
      </c>
      <c r="B74487" s="3">
        <v>13900</v>
      </c>
      <c r="C74487" s="3">
        <v>13856</v>
      </c>
      <c r="D74487" s="3">
        <v>2</v>
      </c>
      <c r="E74487" s="3"/>
      <c r="F74487" s="4" t="s">
        <v>137</v>
      </c>
      <c r="G74487" s="3">
        <v>2</v>
      </c>
      <c r="H74487" s="3">
        <v>0</v>
      </c>
      <c r="I74487" s="3">
        <v>0</v>
      </c>
      <c r="J74487" s="3">
        <v>0</v>
      </c>
      <c r="K74487" s="3">
        <v>0</v>
      </c>
      <c r="L74487" s="3">
        <v>0</v>
      </c>
      <c r="M74487" s="3">
        <v>0</v>
      </c>
      <c r="N74487" s="3">
        <v>0</v>
      </c>
      <c r="O74487" s="3">
        <v>0</v>
      </c>
      <c r="P74487" s="3">
        <v>0</v>
      </c>
      <c r="Q74487" s="3">
        <v>0</v>
      </c>
    </row>
    <row r="74488" spans="1:17" x14ac:dyDescent="0.25">
      <c r="A74488" s="3">
        <v>37251</v>
      </c>
      <c r="B74488" s="3">
        <v>13901</v>
      </c>
      <c r="C74488" s="3">
        <v>13948</v>
      </c>
      <c r="D74488" s="3">
        <v>2</v>
      </c>
      <c r="E74488" s="3" t="s">
        <v>23</v>
      </c>
      <c r="F74488" s="4" t="s">
        <v>161</v>
      </c>
      <c r="G74488" s="3">
        <v>2</v>
      </c>
      <c r="H74488" s="3">
        <v>1500</v>
      </c>
      <c r="I74488" s="3">
        <v>60</v>
      </c>
      <c r="J74488" s="3">
        <v>0</v>
      </c>
      <c r="K74488" s="3">
        <v>0</v>
      </c>
      <c r="L74488" s="3">
        <v>0</v>
      </c>
      <c r="M74488" s="3">
        <v>0</v>
      </c>
      <c r="N74488" s="3">
        <v>0</v>
      </c>
      <c r="O74488" s="3">
        <v>0</v>
      </c>
      <c r="P74488" s="3">
        <v>0</v>
      </c>
      <c r="Q74488" s="3">
        <v>60</v>
      </c>
    </row>
    <row r="74489" spans="1:17" x14ac:dyDescent="0.25">
      <c r="A74489" s="3">
        <v>37251</v>
      </c>
      <c r="B74489" s="3">
        <v>13948</v>
      </c>
      <c r="C74489" s="3">
        <v>13901</v>
      </c>
      <c r="D74489" s="3">
        <v>2</v>
      </c>
      <c r="E74489" s="3"/>
      <c r="F74489" s="4" t="s">
        <v>161</v>
      </c>
      <c r="G74489" s="3">
        <v>2</v>
      </c>
      <c r="H74489" s="3">
        <v>0</v>
      </c>
      <c r="I74489" s="3">
        <v>0</v>
      </c>
      <c r="J74489" s="3">
        <v>0</v>
      </c>
      <c r="K74489" s="3">
        <v>0</v>
      </c>
      <c r="L74489" s="3">
        <v>0</v>
      </c>
      <c r="M74489" s="3">
        <v>0</v>
      </c>
      <c r="N74489" s="3">
        <v>0</v>
      </c>
      <c r="O74489" s="3">
        <v>0</v>
      </c>
      <c r="P74489" s="3">
        <v>0</v>
      </c>
      <c r="Q74489" s="3">
        <v>0</v>
      </c>
    </row>
    <row r="74490" spans="1:17" x14ac:dyDescent="0.25">
      <c r="A74490" s="3">
        <v>37252</v>
      </c>
      <c r="B74490" s="3">
        <v>13603</v>
      </c>
      <c r="C74490" s="3">
        <v>13660</v>
      </c>
      <c r="D74490" s="3">
        <v>2</v>
      </c>
      <c r="E74490" s="3" t="s">
        <v>23</v>
      </c>
      <c r="F74490" s="4" t="s">
        <v>27</v>
      </c>
      <c r="G74490" s="3">
        <v>2</v>
      </c>
      <c r="H74490" s="3">
        <v>1500</v>
      </c>
      <c r="I74490" s="3">
        <v>60</v>
      </c>
      <c r="J74490" s="3">
        <v>0</v>
      </c>
      <c r="K74490" s="3">
        <v>0</v>
      </c>
      <c r="L74490" s="3">
        <v>0</v>
      </c>
      <c r="M74490" s="3">
        <v>0</v>
      </c>
      <c r="N74490" s="3">
        <v>0</v>
      </c>
      <c r="O74490" s="3">
        <v>0</v>
      </c>
      <c r="P74490" s="3">
        <v>0</v>
      </c>
      <c r="Q74490" s="3">
        <v>60</v>
      </c>
    </row>
    <row r="74491" spans="1:17" x14ac:dyDescent="0.25">
      <c r="A74491" s="3">
        <v>37252</v>
      </c>
      <c r="B74491" s="3">
        <v>13660</v>
      </c>
      <c r="C74491" s="3">
        <v>13603</v>
      </c>
      <c r="D74491" s="3">
        <v>2</v>
      </c>
      <c r="E74491" s="3"/>
      <c r="F74491" s="4" t="s">
        <v>27</v>
      </c>
      <c r="G74491" s="3">
        <v>2</v>
      </c>
      <c r="H74491" s="3">
        <v>0</v>
      </c>
      <c r="I74491" s="3">
        <v>0</v>
      </c>
      <c r="J74491" s="3">
        <v>0</v>
      </c>
      <c r="K74491" s="3">
        <v>0</v>
      </c>
      <c r="L74491" s="3">
        <v>0</v>
      </c>
      <c r="M74491" s="3">
        <v>0</v>
      </c>
      <c r="N74491" s="3">
        <v>0</v>
      </c>
      <c r="O74491" s="3">
        <v>0</v>
      </c>
      <c r="P74491" s="3">
        <v>0</v>
      </c>
      <c r="Q74491" s="3">
        <v>0</v>
      </c>
    </row>
    <row r="74492" spans="1:17" x14ac:dyDescent="0.25">
      <c r="A74492" s="3">
        <v>37253</v>
      </c>
      <c r="B74492" s="3">
        <v>13666</v>
      </c>
      <c r="C74492" s="3">
        <v>13721</v>
      </c>
      <c r="D74492" s="3">
        <v>2</v>
      </c>
      <c r="E74492" s="3" t="s">
        <v>23</v>
      </c>
      <c r="F74492" s="4" t="s">
        <v>196</v>
      </c>
      <c r="G74492" s="3">
        <v>2</v>
      </c>
      <c r="H74492" s="3">
        <v>1500</v>
      </c>
      <c r="I74492" s="3">
        <v>60</v>
      </c>
      <c r="J74492" s="3">
        <v>0</v>
      </c>
      <c r="K74492" s="3">
        <v>0</v>
      </c>
      <c r="L74492" s="3">
        <v>0</v>
      </c>
      <c r="M74492" s="3">
        <v>0</v>
      </c>
      <c r="N74492" s="3">
        <v>0</v>
      </c>
      <c r="O74492" s="3">
        <v>0</v>
      </c>
      <c r="P74492" s="3">
        <v>0</v>
      </c>
      <c r="Q74492" s="3">
        <v>60</v>
      </c>
    </row>
    <row r="74493" spans="1:17" x14ac:dyDescent="0.25">
      <c r="A74493" s="3">
        <v>37253</v>
      </c>
      <c r="B74493" s="3">
        <v>13721</v>
      </c>
      <c r="C74493" s="3">
        <v>13666</v>
      </c>
      <c r="D74493" s="3">
        <v>2</v>
      </c>
      <c r="E74493" s="3"/>
      <c r="F74493" s="4" t="s">
        <v>196</v>
      </c>
      <c r="G74493" s="3">
        <v>2</v>
      </c>
      <c r="H74493" s="3">
        <v>0</v>
      </c>
      <c r="I74493" s="3">
        <v>0</v>
      </c>
      <c r="J74493" s="3">
        <v>0</v>
      </c>
      <c r="K74493" s="3">
        <v>0</v>
      </c>
      <c r="L74493" s="3">
        <v>0</v>
      </c>
      <c r="M74493" s="3">
        <v>0</v>
      </c>
      <c r="N74493" s="3">
        <v>0</v>
      </c>
      <c r="O74493" s="3">
        <v>0</v>
      </c>
      <c r="P74493" s="3">
        <v>0</v>
      </c>
      <c r="Q74493" s="3">
        <v>0</v>
      </c>
    </row>
    <row r="74494" spans="1:17" x14ac:dyDescent="0.25">
      <c r="A74494" s="3">
        <v>37254</v>
      </c>
      <c r="B74494" s="3">
        <v>13720</v>
      </c>
      <c r="C74494" s="3">
        <v>13767</v>
      </c>
      <c r="D74494" s="3">
        <v>2</v>
      </c>
      <c r="E74494" s="3" t="s">
        <v>23</v>
      </c>
      <c r="F74494" s="4" t="s">
        <v>95</v>
      </c>
      <c r="G74494" s="3">
        <v>2</v>
      </c>
      <c r="H74494" s="3">
        <v>1500</v>
      </c>
      <c r="I74494" s="3">
        <v>60</v>
      </c>
      <c r="J74494" s="3">
        <v>0</v>
      </c>
      <c r="K74494" s="3">
        <v>0</v>
      </c>
      <c r="L74494" s="3">
        <v>0</v>
      </c>
      <c r="M74494" s="3">
        <v>0</v>
      </c>
      <c r="N74494" s="3">
        <v>0</v>
      </c>
      <c r="O74494" s="3">
        <v>0</v>
      </c>
      <c r="P74494" s="3">
        <v>0</v>
      </c>
      <c r="Q74494" s="3">
        <v>60</v>
      </c>
    </row>
    <row r="74495" spans="1:17" x14ac:dyDescent="0.25">
      <c r="A74495" s="3">
        <v>37254</v>
      </c>
      <c r="B74495" s="3">
        <v>13767</v>
      </c>
      <c r="C74495" s="3">
        <v>13720</v>
      </c>
      <c r="D74495" s="3">
        <v>2</v>
      </c>
      <c r="E74495" s="3"/>
      <c r="F74495" s="4" t="s">
        <v>95</v>
      </c>
      <c r="G74495" s="3">
        <v>2</v>
      </c>
      <c r="H74495" s="3">
        <v>0</v>
      </c>
      <c r="I74495" s="3">
        <v>0</v>
      </c>
      <c r="J74495" s="3">
        <v>0</v>
      </c>
      <c r="K74495" s="3">
        <v>0</v>
      </c>
      <c r="L74495" s="3">
        <v>0</v>
      </c>
      <c r="M74495" s="3">
        <v>0</v>
      </c>
      <c r="N74495" s="3">
        <v>0</v>
      </c>
      <c r="O74495" s="3">
        <v>0</v>
      </c>
      <c r="P74495" s="3">
        <v>0</v>
      </c>
      <c r="Q74495" s="3">
        <v>0</v>
      </c>
    </row>
    <row r="74496" spans="1:17" x14ac:dyDescent="0.25">
      <c r="A74496" s="3">
        <v>37255</v>
      </c>
      <c r="B74496" s="3">
        <v>13768</v>
      </c>
      <c r="C74496" s="3">
        <v>13809</v>
      </c>
      <c r="D74496" s="3">
        <v>2</v>
      </c>
      <c r="E74496" s="3" t="s">
        <v>23</v>
      </c>
      <c r="F74496" s="4" t="s">
        <v>165</v>
      </c>
      <c r="G74496" s="3">
        <v>2</v>
      </c>
      <c r="H74496" s="3">
        <v>1500</v>
      </c>
      <c r="I74496" s="3">
        <v>60</v>
      </c>
      <c r="J74496" s="3">
        <v>0</v>
      </c>
      <c r="K74496" s="3">
        <v>0</v>
      </c>
      <c r="L74496" s="3">
        <v>0</v>
      </c>
      <c r="M74496" s="3">
        <v>0</v>
      </c>
      <c r="N74496" s="3">
        <v>0</v>
      </c>
      <c r="O74496" s="3">
        <v>0</v>
      </c>
      <c r="P74496" s="3">
        <v>0</v>
      </c>
      <c r="Q74496" s="3">
        <v>60</v>
      </c>
    </row>
    <row r="74497" spans="1:17" x14ac:dyDescent="0.25">
      <c r="A74497" s="3">
        <v>37255</v>
      </c>
      <c r="B74497" s="3">
        <v>13809</v>
      </c>
      <c r="C74497" s="3">
        <v>13768</v>
      </c>
      <c r="D74497" s="3">
        <v>2</v>
      </c>
      <c r="E74497" s="3"/>
      <c r="F74497" s="4" t="s">
        <v>165</v>
      </c>
      <c r="G74497" s="3">
        <v>2</v>
      </c>
      <c r="H74497" s="3">
        <v>0</v>
      </c>
      <c r="I74497" s="3">
        <v>0</v>
      </c>
      <c r="J74497" s="3">
        <v>0</v>
      </c>
      <c r="K74497" s="3">
        <v>0</v>
      </c>
      <c r="L74497" s="3">
        <v>0</v>
      </c>
      <c r="M74497" s="3">
        <v>0</v>
      </c>
      <c r="N74497" s="3">
        <v>0</v>
      </c>
      <c r="O74497" s="3">
        <v>0</v>
      </c>
      <c r="P74497" s="3">
        <v>0</v>
      </c>
      <c r="Q74497" s="3">
        <v>0</v>
      </c>
    </row>
    <row r="74498" spans="1:17" x14ac:dyDescent="0.25">
      <c r="A74498" s="3">
        <v>37256</v>
      </c>
      <c r="B74498" s="3">
        <v>13575</v>
      </c>
      <c r="C74498" s="3">
        <v>13597</v>
      </c>
      <c r="D74498" s="3">
        <v>2</v>
      </c>
      <c r="E74498" s="3" t="s">
        <v>23</v>
      </c>
      <c r="F74498" s="4" t="s">
        <v>162</v>
      </c>
      <c r="G74498" s="3">
        <v>2</v>
      </c>
      <c r="H74498" s="3">
        <v>1500</v>
      </c>
      <c r="I74498" s="3">
        <v>60</v>
      </c>
      <c r="J74498" s="3">
        <v>0</v>
      </c>
      <c r="K74498" s="3">
        <v>0</v>
      </c>
      <c r="L74498" s="3">
        <v>0</v>
      </c>
      <c r="M74498" s="3">
        <v>0</v>
      </c>
      <c r="N74498" s="3">
        <v>0</v>
      </c>
      <c r="O74498" s="3">
        <v>0</v>
      </c>
      <c r="P74498" s="3">
        <v>0</v>
      </c>
      <c r="Q74498" s="3">
        <v>60</v>
      </c>
    </row>
    <row r="74499" spans="1:17" x14ac:dyDescent="0.25">
      <c r="A74499" s="3">
        <v>37256</v>
      </c>
      <c r="B74499" s="3">
        <v>13597</v>
      </c>
      <c r="C74499" s="3">
        <v>13575</v>
      </c>
      <c r="D74499" s="3">
        <v>2</v>
      </c>
      <c r="E74499" s="3"/>
      <c r="F74499" s="4" t="s">
        <v>162</v>
      </c>
      <c r="G74499" s="3">
        <v>2</v>
      </c>
      <c r="H74499" s="3">
        <v>0</v>
      </c>
      <c r="I74499" s="3">
        <v>0</v>
      </c>
      <c r="J74499" s="3">
        <v>0</v>
      </c>
      <c r="K74499" s="3">
        <v>0</v>
      </c>
      <c r="L74499" s="3">
        <v>0</v>
      </c>
      <c r="M74499" s="3">
        <v>0</v>
      </c>
      <c r="N74499" s="3">
        <v>0</v>
      </c>
      <c r="O74499" s="3">
        <v>0</v>
      </c>
      <c r="P74499" s="3">
        <v>0</v>
      </c>
      <c r="Q74499" s="3">
        <v>0</v>
      </c>
    </row>
    <row r="74500" spans="1:17" x14ac:dyDescent="0.25">
      <c r="A74500" s="3">
        <v>37257</v>
      </c>
      <c r="B74500" s="3">
        <v>13595</v>
      </c>
      <c r="C74500" s="3">
        <v>13690</v>
      </c>
      <c r="D74500" s="3">
        <v>2</v>
      </c>
      <c r="E74500" s="3" t="s">
        <v>23</v>
      </c>
      <c r="F74500" s="4" t="s">
        <v>140</v>
      </c>
      <c r="G74500" s="3">
        <v>2</v>
      </c>
      <c r="H74500" s="3">
        <v>1500</v>
      </c>
      <c r="I74500" s="3">
        <v>60</v>
      </c>
      <c r="J74500" s="3">
        <v>0</v>
      </c>
      <c r="K74500" s="3">
        <v>0</v>
      </c>
      <c r="L74500" s="3">
        <v>0</v>
      </c>
      <c r="M74500" s="3">
        <v>0</v>
      </c>
      <c r="N74500" s="3">
        <v>0</v>
      </c>
      <c r="O74500" s="3">
        <v>0</v>
      </c>
      <c r="P74500" s="3">
        <v>0</v>
      </c>
      <c r="Q74500" s="3">
        <v>60</v>
      </c>
    </row>
    <row r="74501" spans="1:17" x14ac:dyDescent="0.25">
      <c r="A74501" s="3">
        <v>37257</v>
      </c>
      <c r="B74501" s="3">
        <v>13690</v>
      </c>
      <c r="C74501" s="3">
        <v>13595</v>
      </c>
      <c r="D74501" s="3">
        <v>2</v>
      </c>
      <c r="E74501" s="3"/>
      <c r="F74501" s="4" t="s">
        <v>140</v>
      </c>
      <c r="G74501" s="3">
        <v>2</v>
      </c>
      <c r="H74501" s="3">
        <v>0</v>
      </c>
      <c r="I74501" s="3">
        <v>0</v>
      </c>
      <c r="J74501" s="3">
        <v>0</v>
      </c>
      <c r="K74501" s="3">
        <v>0</v>
      </c>
      <c r="L74501" s="3">
        <v>0</v>
      </c>
      <c r="M74501" s="3">
        <v>0</v>
      </c>
      <c r="N74501" s="3">
        <v>0</v>
      </c>
      <c r="O74501" s="3">
        <v>0</v>
      </c>
      <c r="P74501" s="3">
        <v>0</v>
      </c>
      <c r="Q74501" s="3">
        <v>0</v>
      </c>
    </row>
    <row r="74502" spans="1:17" x14ac:dyDescent="0.25">
      <c r="A74502" s="3">
        <v>37258</v>
      </c>
      <c r="B74502" s="3">
        <v>13564</v>
      </c>
      <c r="C74502" s="3">
        <v>13566</v>
      </c>
      <c r="D74502" s="3">
        <v>2</v>
      </c>
      <c r="E74502" s="3" t="s">
        <v>23</v>
      </c>
      <c r="F74502" s="4" t="s">
        <v>219</v>
      </c>
      <c r="G74502" s="3">
        <v>2</v>
      </c>
      <c r="H74502" s="3">
        <v>1500</v>
      </c>
      <c r="I74502" s="3">
        <v>60</v>
      </c>
      <c r="J74502" s="3">
        <v>0</v>
      </c>
      <c r="K74502" s="3">
        <v>0</v>
      </c>
      <c r="L74502" s="3">
        <v>0</v>
      </c>
      <c r="M74502" s="3">
        <v>0</v>
      </c>
      <c r="N74502" s="3">
        <v>0</v>
      </c>
      <c r="O74502" s="3">
        <v>0</v>
      </c>
      <c r="P74502" s="3">
        <v>0</v>
      </c>
      <c r="Q74502" s="3">
        <v>60</v>
      </c>
    </row>
    <row r="74503" spans="1:17" x14ac:dyDescent="0.25">
      <c r="A74503" s="3">
        <v>37258</v>
      </c>
      <c r="B74503" s="3">
        <v>13566</v>
      </c>
      <c r="C74503" s="3">
        <v>13564</v>
      </c>
      <c r="D74503" s="3">
        <v>2</v>
      </c>
      <c r="E74503" s="3"/>
      <c r="F74503" s="4" t="s">
        <v>219</v>
      </c>
      <c r="G74503" s="3">
        <v>2</v>
      </c>
      <c r="H74503" s="3">
        <v>0</v>
      </c>
      <c r="I74503" s="3">
        <v>0</v>
      </c>
      <c r="J74503" s="3">
        <v>0</v>
      </c>
      <c r="K74503" s="3">
        <v>0</v>
      </c>
      <c r="L74503" s="3">
        <v>0</v>
      </c>
      <c r="M74503" s="3">
        <v>0</v>
      </c>
      <c r="N74503" s="3">
        <v>0</v>
      </c>
      <c r="O74503" s="3">
        <v>0</v>
      </c>
      <c r="P74503" s="3">
        <v>0</v>
      </c>
      <c r="Q74503" s="3">
        <v>0</v>
      </c>
    </row>
    <row r="74504" spans="1:17" x14ac:dyDescent="0.25">
      <c r="A74504" s="3">
        <v>37259</v>
      </c>
      <c r="B74504" s="3">
        <v>13451</v>
      </c>
      <c r="C74504" s="3">
        <v>13565</v>
      </c>
      <c r="D74504" s="3">
        <v>2</v>
      </c>
      <c r="E74504" s="3" t="s">
        <v>23</v>
      </c>
      <c r="F74504" s="4" t="s">
        <v>277</v>
      </c>
      <c r="G74504" s="3">
        <v>2</v>
      </c>
      <c r="H74504" s="3">
        <v>1500</v>
      </c>
      <c r="I74504" s="3">
        <v>60</v>
      </c>
      <c r="J74504" s="3">
        <v>0</v>
      </c>
      <c r="K74504" s="3">
        <v>0</v>
      </c>
      <c r="L74504" s="3">
        <v>0</v>
      </c>
      <c r="M74504" s="3">
        <v>0</v>
      </c>
      <c r="N74504" s="3">
        <v>0</v>
      </c>
      <c r="O74504" s="3">
        <v>0</v>
      </c>
      <c r="P74504" s="3">
        <v>0</v>
      </c>
      <c r="Q74504" s="3">
        <v>60</v>
      </c>
    </row>
    <row r="74505" spans="1:17" x14ac:dyDescent="0.25">
      <c r="A74505" s="3">
        <v>37259</v>
      </c>
      <c r="B74505" s="3">
        <v>13565</v>
      </c>
      <c r="C74505" s="3">
        <v>13451</v>
      </c>
      <c r="D74505" s="3">
        <v>2</v>
      </c>
      <c r="E74505" s="3"/>
      <c r="F74505" s="4" t="s">
        <v>277</v>
      </c>
      <c r="G74505" s="3">
        <v>2</v>
      </c>
      <c r="H74505" s="3">
        <v>0</v>
      </c>
      <c r="I74505" s="3">
        <v>0</v>
      </c>
      <c r="J74505" s="3">
        <v>0</v>
      </c>
      <c r="K74505" s="3">
        <v>0</v>
      </c>
      <c r="L74505" s="3">
        <v>0</v>
      </c>
      <c r="M74505" s="3">
        <v>0</v>
      </c>
      <c r="N74505" s="3">
        <v>0</v>
      </c>
      <c r="O74505" s="3">
        <v>0</v>
      </c>
      <c r="P74505" s="3">
        <v>0</v>
      </c>
      <c r="Q74505" s="3">
        <v>0</v>
      </c>
    </row>
    <row r="74506" spans="1:17" x14ac:dyDescent="0.25">
      <c r="A74506" s="3">
        <v>37260</v>
      </c>
      <c r="B74506" s="3">
        <v>13382</v>
      </c>
      <c r="C74506" s="3">
        <v>13429</v>
      </c>
      <c r="D74506" s="3">
        <v>2</v>
      </c>
      <c r="E74506" s="3" t="s">
        <v>23</v>
      </c>
      <c r="F74506" s="4" t="s">
        <v>48</v>
      </c>
      <c r="G74506" s="3">
        <v>2</v>
      </c>
      <c r="H74506" s="3">
        <v>1500</v>
      </c>
      <c r="I74506" s="3">
        <v>60</v>
      </c>
      <c r="J74506" s="3">
        <v>0</v>
      </c>
      <c r="K74506" s="3">
        <v>0</v>
      </c>
      <c r="L74506" s="3">
        <v>0</v>
      </c>
      <c r="M74506" s="3">
        <v>0</v>
      </c>
      <c r="N74506" s="3">
        <v>0</v>
      </c>
      <c r="O74506" s="3">
        <v>0</v>
      </c>
      <c r="P74506" s="3">
        <v>0</v>
      </c>
      <c r="Q74506" s="3">
        <v>60</v>
      </c>
    </row>
    <row r="74507" spans="1:17" x14ac:dyDescent="0.25">
      <c r="A74507" s="3">
        <v>37260</v>
      </c>
      <c r="B74507" s="3">
        <v>13429</v>
      </c>
      <c r="C74507" s="3">
        <v>13382</v>
      </c>
      <c r="D74507" s="3">
        <v>2</v>
      </c>
      <c r="E74507" s="3"/>
      <c r="F74507" s="4" t="s">
        <v>48</v>
      </c>
      <c r="G74507" s="3">
        <v>2</v>
      </c>
      <c r="H74507" s="3">
        <v>0</v>
      </c>
      <c r="I74507" s="3">
        <v>0</v>
      </c>
      <c r="J74507" s="3">
        <v>0</v>
      </c>
      <c r="K74507" s="3">
        <v>0</v>
      </c>
      <c r="L74507" s="3">
        <v>0</v>
      </c>
      <c r="M74507" s="3">
        <v>0</v>
      </c>
      <c r="N74507" s="3">
        <v>0</v>
      </c>
      <c r="O74507" s="3">
        <v>0</v>
      </c>
      <c r="P74507" s="3">
        <v>0</v>
      </c>
      <c r="Q74507" s="3">
        <v>0</v>
      </c>
    </row>
    <row r="74508" spans="1:17" x14ac:dyDescent="0.25">
      <c r="A74508" s="3">
        <v>37261</v>
      </c>
      <c r="B74508" s="3">
        <v>13429</v>
      </c>
      <c r="C74508" s="3">
        <v>13451</v>
      </c>
      <c r="D74508" s="3">
        <v>2</v>
      </c>
      <c r="E74508" s="3" t="s">
        <v>23</v>
      </c>
      <c r="F74508" s="4" t="s">
        <v>124</v>
      </c>
      <c r="G74508" s="3">
        <v>2</v>
      </c>
      <c r="H74508" s="3">
        <v>1500</v>
      </c>
      <c r="I74508" s="3">
        <v>60</v>
      </c>
      <c r="J74508" s="3">
        <v>0</v>
      </c>
      <c r="K74508" s="3">
        <v>0</v>
      </c>
      <c r="L74508" s="3">
        <v>0</v>
      </c>
      <c r="M74508" s="3">
        <v>0</v>
      </c>
      <c r="N74508" s="3">
        <v>0</v>
      </c>
      <c r="O74508" s="3">
        <v>0</v>
      </c>
      <c r="P74508" s="3">
        <v>0</v>
      </c>
      <c r="Q74508" s="3">
        <v>60</v>
      </c>
    </row>
    <row r="74509" spans="1:17" x14ac:dyDescent="0.25">
      <c r="A74509" s="3">
        <v>37261</v>
      </c>
      <c r="B74509" s="3">
        <v>13451</v>
      </c>
      <c r="C74509" s="3">
        <v>13429</v>
      </c>
      <c r="D74509" s="3">
        <v>2</v>
      </c>
      <c r="E74509" s="3"/>
      <c r="F74509" s="4" t="s">
        <v>124</v>
      </c>
      <c r="G74509" s="3">
        <v>2</v>
      </c>
      <c r="H74509" s="3">
        <v>0</v>
      </c>
      <c r="I74509" s="3">
        <v>0</v>
      </c>
      <c r="J74509" s="3">
        <v>0</v>
      </c>
      <c r="K74509" s="3">
        <v>0</v>
      </c>
      <c r="L74509" s="3">
        <v>0</v>
      </c>
      <c r="M74509" s="3">
        <v>0</v>
      </c>
      <c r="N74509" s="3">
        <v>0</v>
      </c>
      <c r="O74509" s="3">
        <v>0</v>
      </c>
      <c r="P74509" s="3">
        <v>0</v>
      </c>
      <c r="Q74509" s="3">
        <v>0</v>
      </c>
    </row>
    <row r="74510" spans="1:17" x14ac:dyDescent="0.25">
      <c r="A74510" s="3">
        <v>37262</v>
      </c>
      <c r="B74510" s="3">
        <v>3093</v>
      </c>
      <c r="C74510" s="3">
        <v>3411</v>
      </c>
      <c r="D74510" s="3">
        <v>2</v>
      </c>
      <c r="E74510" s="3" t="s">
        <v>23</v>
      </c>
      <c r="F74510" s="4" t="s">
        <v>268</v>
      </c>
      <c r="G74510" s="3">
        <v>2</v>
      </c>
      <c r="H74510" s="3">
        <v>1500</v>
      </c>
      <c r="I74510" s="3">
        <v>60</v>
      </c>
      <c r="J74510" s="3">
        <v>0</v>
      </c>
      <c r="K74510" s="3">
        <v>0</v>
      </c>
      <c r="L74510" s="3">
        <v>0</v>
      </c>
      <c r="M74510" s="3">
        <v>0</v>
      </c>
      <c r="N74510" s="3">
        <v>0</v>
      </c>
      <c r="O74510" s="3">
        <v>0</v>
      </c>
      <c r="P74510" s="3">
        <v>0</v>
      </c>
      <c r="Q74510" s="3">
        <v>60</v>
      </c>
    </row>
    <row r="74511" spans="1:17" x14ac:dyDescent="0.25">
      <c r="A74511" s="3">
        <v>37262</v>
      </c>
      <c r="B74511" s="3">
        <v>3411</v>
      </c>
      <c r="C74511" s="3">
        <v>3093</v>
      </c>
      <c r="D74511" s="3">
        <v>2</v>
      </c>
      <c r="E74511" s="3"/>
      <c r="F74511" s="4" t="s">
        <v>268</v>
      </c>
      <c r="G74511" s="3">
        <v>2</v>
      </c>
      <c r="H74511" s="3">
        <v>0</v>
      </c>
      <c r="I74511" s="3">
        <v>0</v>
      </c>
      <c r="J74511" s="3">
        <v>0</v>
      </c>
      <c r="K74511" s="3">
        <v>0</v>
      </c>
      <c r="L74511" s="3">
        <v>0</v>
      </c>
      <c r="M74511" s="3">
        <v>0</v>
      </c>
      <c r="N74511" s="3">
        <v>0</v>
      </c>
      <c r="O74511" s="3">
        <v>0</v>
      </c>
      <c r="P74511" s="3">
        <v>0</v>
      </c>
      <c r="Q74511" s="3">
        <v>0</v>
      </c>
    </row>
    <row r="74512" spans="1:17" x14ac:dyDescent="0.25">
      <c r="A74512" s="3">
        <v>37263</v>
      </c>
      <c r="B74512" s="3">
        <v>12788</v>
      </c>
      <c r="C74512" s="3">
        <v>12894</v>
      </c>
      <c r="D74512" s="3">
        <v>2</v>
      </c>
      <c r="E74512" s="3" t="s">
        <v>23</v>
      </c>
      <c r="F74512" s="4" t="s">
        <v>225</v>
      </c>
      <c r="G74512" s="3">
        <v>2</v>
      </c>
      <c r="H74512" s="3">
        <v>1500</v>
      </c>
      <c r="I74512" s="3">
        <v>60</v>
      </c>
      <c r="J74512" s="3">
        <v>4</v>
      </c>
      <c r="K74512" s="3">
        <v>48</v>
      </c>
      <c r="L74512" s="3">
        <v>0</v>
      </c>
      <c r="M74512" s="3">
        <v>0</v>
      </c>
      <c r="N74512" s="3">
        <v>0</v>
      </c>
      <c r="O74512" s="3">
        <v>0</v>
      </c>
      <c r="P74512" s="3">
        <v>0</v>
      </c>
      <c r="Q74512" s="3">
        <v>60</v>
      </c>
    </row>
    <row r="74513" spans="1:17" x14ac:dyDescent="0.25">
      <c r="A74513" s="3">
        <v>37263</v>
      </c>
      <c r="B74513" s="3">
        <v>12894</v>
      </c>
      <c r="C74513" s="3">
        <v>12788</v>
      </c>
      <c r="D74513" s="3">
        <v>2</v>
      </c>
      <c r="E74513" s="3"/>
      <c r="F74513" s="4" t="s">
        <v>225</v>
      </c>
      <c r="G74513" s="3">
        <v>2</v>
      </c>
      <c r="H74513" s="3">
        <v>0</v>
      </c>
      <c r="I74513" s="3">
        <v>0</v>
      </c>
      <c r="J74513" s="3">
        <v>0</v>
      </c>
      <c r="K74513" s="3">
        <v>0</v>
      </c>
      <c r="L74513" s="3">
        <v>0</v>
      </c>
      <c r="M74513" s="3">
        <v>0</v>
      </c>
      <c r="N74513" s="3">
        <v>0</v>
      </c>
      <c r="O74513" s="3">
        <v>0</v>
      </c>
      <c r="P74513" s="3">
        <v>0</v>
      </c>
      <c r="Q74513" s="3">
        <v>0</v>
      </c>
    </row>
    <row r="74514" spans="1:17" x14ac:dyDescent="0.25">
      <c r="A74514" s="3">
        <v>37264</v>
      </c>
      <c r="B74514" s="3">
        <v>9669</v>
      </c>
      <c r="C74514" s="3">
        <v>9750</v>
      </c>
      <c r="D74514" s="3">
        <v>2</v>
      </c>
      <c r="E74514" s="3" t="s">
        <v>23</v>
      </c>
      <c r="F74514" s="4" t="s">
        <v>95</v>
      </c>
      <c r="G74514" s="3">
        <v>2</v>
      </c>
      <c r="H74514" s="3">
        <v>1500</v>
      </c>
      <c r="I74514" s="3">
        <v>60</v>
      </c>
      <c r="J74514" s="3">
        <v>0</v>
      </c>
      <c r="K74514" s="3">
        <v>0</v>
      </c>
      <c r="L74514" s="3">
        <v>0</v>
      </c>
      <c r="M74514" s="3">
        <v>0</v>
      </c>
      <c r="N74514" s="3">
        <v>0</v>
      </c>
      <c r="O74514" s="3">
        <v>0</v>
      </c>
      <c r="P74514" s="3">
        <v>0</v>
      </c>
      <c r="Q74514" s="3">
        <v>60</v>
      </c>
    </row>
    <row r="74515" spans="1:17" x14ac:dyDescent="0.25">
      <c r="A74515" s="3">
        <v>37264</v>
      </c>
      <c r="B74515" s="3">
        <v>9750</v>
      </c>
      <c r="C74515" s="3">
        <v>9669</v>
      </c>
      <c r="D74515" s="3">
        <v>2</v>
      </c>
      <c r="E74515" s="3"/>
      <c r="F74515" s="4" t="s">
        <v>95</v>
      </c>
      <c r="G74515" s="3">
        <v>2</v>
      </c>
      <c r="H74515" s="3">
        <v>0</v>
      </c>
      <c r="I74515" s="3">
        <v>0</v>
      </c>
      <c r="J74515" s="3">
        <v>0</v>
      </c>
      <c r="K74515" s="3">
        <v>0</v>
      </c>
      <c r="L74515" s="3">
        <v>0</v>
      </c>
      <c r="M74515" s="3">
        <v>0</v>
      </c>
      <c r="N74515" s="3">
        <v>0</v>
      </c>
      <c r="O74515" s="3">
        <v>0</v>
      </c>
      <c r="P74515" s="3">
        <v>0</v>
      </c>
      <c r="Q74515" s="3">
        <v>0</v>
      </c>
    </row>
    <row r="74516" spans="1:17" x14ac:dyDescent="0.25">
      <c r="A74516" s="3">
        <v>37265</v>
      </c>
      <c r="B74516" s="3">
        <v>9542</v>
      </c>
      <c r="C74516" s="3">
        <v>9669</v>
      </c>
      <c r="D74516" s="3">
        <v>2</v>
      </c>
      <c r="E74516" s="3" t="s">
        <v>23</v>
      </c>
      <c r="F74516" s="4" t="s">
        <v>37</v>
      </c>
      <c r="G74516" s="3">
        <v>2</v>
      </c>
      <c r="H74516" s="3">
        <v>1500</v>
      </c>
      <c r="I74516" s="3">
        <v>60</v>
      </c>
      <c r="J74516" s="3">
        <v>0</v>
      </c>
      <c r="K74516" s="3">
        <v>0</v>
      </c>
      <c r="L74516" s="3">
        <v>0</v>
      </c>
      <c r="M74516" s="3">
        <v>0</v>
      </c>
      <c r="N74516" s="3">
        <v>0</v>
      </c>
      <c r="O74516" s="3">
        <v>0</v>
      </c>
      <c r="P74516" s="3">
        <v>0</v>
      </c>
      <c r="Q74516" s="3">
        <v>60</v>
      </c>
    </row>
    <row r="74517" spans="1:17" x14ac:dyDescent="0.25">
      <c r="A74517" s="3">
        <v>37265</v>
      </c>
      <c r="B74517" s="3">
        <v>9669</v>
      </c>
      <c r="C74517" s="3">
        <v>9542</v>
      </c>
      <c r="D74517" s="3">
        <v>2</v>
      </c>
      <c r="E74517" s="3"/>
      <c r="F74517" s="4" t="s">
        <v>37</v>
      </c>
      <c r="G74517" s="3">
        <v>2</v>
      </c>
      <c r="H74517" s="3">
        <v>0</v>
      </c>
      <c r="I74517" s="3">
        <v>0</v>
      </c>
      <c r="J74517" s="3">
        <v>0</v>
      </c>
      <c r="K74517" s="3">
        <v>0</v>
      </c>
      <c r="L74517" s="3">
        <v>0</v>
      </c>
      <c r="M74517" s="3">
        <v>0</v>
      </c>
      <c r="N74517" s="3">
        <v>0</v>
      </c>
      <c r="O74517" s="3">
        <v>0</v>
      </c>
      <c r="P74517" s="3">
        <v>0</v>
      </c>
      <c r="Q74517" s="3">
        <v>0</v>
      </c>
    </row>
    <row r="74518" spans="1:17" x14ac:dyDescent="0.25">
      <c r="A74518" s="3">
        <v>37266</v>
      </c>
      <c r="B74518" s="3">
        <v>20681</v>
      </c>
      <c r="C74518" s="3">
        <v>20804</v>
      </c>
      <c r="D74518" s="3">
        <v>2</v>
      </c>
      <c r="E74518" s="3" t="s">
        <v>23</v>
      </c>
      <c r="F74518" s="4" t="s">
        <v>29</v>
      </c>
      <c r="G74518" s="3">
        <v>2</v>
      </c>
      <c r="H74518" s="3">
        <v>1500</v>
      </c>
      <c r="I74518" s="3">
        <v>60</v>
      </c>
      <c r="J74518" s="3">
        <v>0</v>
      </c>
      <c r="K74518" s="3">
        <v>0</v>
      </c>
      <c r="L74518" s="3">
        <v>0</v>
      </c>
      <c r="M74518" s="3">
        <v>0</v>
      </c>
      <c r="N74518" s="3">
        <v>0</v>
      </c>
      <c r="O74518" s="3">
        <v>0</v>
      </c>
      <c r="P74518" s="3">
        <v>0</v>
      </c>
      <c r="Q74518" s="3">
        <v>60</v>
      </c>
    </row>
    <row r="74519" spans="1:17" x14ac:dyDescent="0.25">
      <c r="A74519" s="3">
        <v>37266</v>
      </c>
      <c r="B74519" s="3">
        <v>20804</v>
      </c>
      <c r="C74519" s="3">
        <v>20681</v>
      </c>
      <c r="D74519" s="3">
        <v>2</v>
      </c>
      <c r="E74519" s="3"/>
      <c r="F74519" s="4" t="s">
        <v>29</v>
      </c>
      <c r="G74519" s="3">
        <v>2</v>
      </c>
      <c r="H74519" s="3">
        <v>0</v>
      </c>
      <c r="I74519" s="3">
        <v>0</v>
      </c>
      <c r="J74519" s="3">
        <v>0</v>
      </c>
      <c r="K74519" s="3">
        <v>0</v>
      </c>
      <c r="L74519" s="3">
        <v>0</v>
      </c>
      <c r="M74519" s="3">
        <v>0</v>
      </c>
      <c r="N74519" s="3">
        <v>0</v>
      </c>
      <c r="O74519" s="3">
        <v>0</v>
      </c>
      <c r="P74519" s="3">
        <v>0</v>
      </c>
      <c r="Q74519" s="3">
        <v>0</v>
      </c>
    </row>
    <row r="74520" spans="1:17" x14ac:dyDescent="0.25">
      <c r="A74520" s="3">
        <v>37267</v>
      </c>
      <c r="B74520" s="3">
        <v>5589</v>
      </c>
      <c r="C74520" s="3">
        <v>5868</v>
      </c>
      <c r="D74520" s="3">
        <v>2</v>
      </c>
      <c r="E74520" s="3" t="s">
        <v>23</v>
      </c>
      <c r="F74520" s="4" t="s">
        <v>255</v>
      </c>
      <c r="G74520" s="3">
        <v>2</v>
      </c>
      <c r="H74520" s="3">
        <v>1500</v>
      </c>
      <c r="I74520" s="3">
        <v>60</v>
      </c>
      <c r="J74520" s="3">
        <v>0</v>
      </c>
      <c r="K74520" s="3">
        <v>0</v>
      </c>
      <c r="L74520" s="3">
        <v>0</v>
      </c>
      <c r="M74520" s="3">
        <v>0</v>
      </c>
      <c r="N74520" s="3">
        <v>0</v>
      </c>
      <c r="O74520" s="3">
        <v>0</v>
      </c>
      <c r="P74520" s="3">
        <v>0</v>
      </c>
      <c r="Q74520" s="3">
        <v>60</v>
      </c>
    </row>
    <row r="74521" spans="1:17" x14ac:dyDescent="0.25">
      <c r="A74521" s="3">
        <v>37267</v>
      </c>
      <c r="B74521" s="3">
        <v>5868</v>
      </c>
      <c r="C74521" s="3">
        <v>5589</v>
      </c>
      <c r="D74521" s="3">
        <v>2</v>
      </c>
      <c r="E74521" s="3"/>
      <c r="F74521" s="4" t="s">
        <v>255</v>
      </c>
      <c r="G74521" s="3">
        <v>2</v>
      </c>
      <c r="H74521" s="3">
        <v>0</v>
      </c>
      <c r="I74521" s="3">
        <v>0</v>
      </c>
      <c r="J74521" s="3">
        <v>0</v>
      </c>
      <c r="K74521" s="3">
        <v>0</v>
      </c>
      <c r="L74521" s="3">
        <v>0</v>
      </c>
      <c r="M74521" s="3">
        <v>0</v>
      </c>
      <c r="N74521" s="3">
        <v>0</v>
      </c>
      <c r="O74521" s="3">
        <v>0</v>
      </c>
      <c r="P74521" s="3">
        <v>0</v>
      </c>
      <c r="Q74521" s="3">
        <v>0</v>
      </c>
    </row>
    <row r="74522" spans="1:17" x14ac:dyDescent="0.25">
      <c r="A74522" s="3">
        <v>37268</v>
      </c>
      <c r="B74522" s="3">
        <v>25028</v>
      </c>
      <c r="C74522" s="3">
        <v>25053</v>
      </c>
      <c r="D74522" s="3">
        <v>2</v>
      </c>
      <c r="E74522" s="3" t="s">
        <v>23</v>
      </c>
      <c r="F74522" s="4" t="s">
        <v>204</v>
      </c>
      <c r="G74522" s="3">
        <v>2</v>
      </c>
      <c r="H74522" s="3">
        <v>1500</v>
      </c>
      <c r="I74522" s="3">
        <v>60</v>
      </c>
      <c r="J74522" s="3">
        <v>0</v>
      </c>
      <c r="K74522" s="3">
        <v>0</v>
      </c>
      <c r="L74522" s="3">
        <v>0</v>
      </c>
      <c r="M74522" s="3">
        <v>0</v>
      </c>
      <c r="N74522" s="3">
        <v>0</v>
      </c>
      <c r="O74522" s="3">
        <v>0</v>
      </c>
      <c r="P74522" s="3">
        <v>0</v>
      </c>
      <c r="Q74522" s="3">
        <v>60</v>
      </c>
    </row>
    <row r="74523" spans="1:17" x14ac:dyDescent="0.25">
      <c r="A74523" s="3">
        <v>37268</v>
      </c>
      <c r="B74523" s="3">
        <v>25053</v>
      </c>
      <c r="C74523" s="3">
        <v>25028</v>
      </c>
      <c r="D74523" s="3">
        <v>2</v>
      </c>
      <c r="E74523" s="3" t="s">
        <v>23</v>
      </c>
      <c r="F74523" s="4" t="s">
        <v>204</v>
      </c>
      <c r="G74523" s="3">
        <v>2</v>
      </c>
      <c r="H74523" s="3">
        <v>1500</v>
      </c>
      <c r="I74523" s="3">
        <v>60</v>
      </c>
      <c r="J74523" s="3">
        <v>0</v>
      </c>
      <c r="K74523" s="3">
        <v>828</v>
      </c>
      <c r="L74523" s="3">
        <v>0</v>
      </c>
      <c r="M74523" s="3">
        <v>0</v>
      </c>
      <c r="N74523" s="3">
        <v>0</v>
      </c>
      <c r="O74523" s="3">
        <v>0</v>
      </c>
      <c r="P74523" s="3">
        <v>0</v>
      </c>
      <c r="Q74523" s="3">
        <v>60</v>
      </c>
    </row>
    <row r="74524" spans="1:17" x14ac:dyDescent="0.25">
      <c r="A74524" s="3">
        <v>37269</v>
      </c>
      <c r="B74524" s="3">
        <v>25112</v>
      </c>
      <c r="C74524" s="3">
        <v>25127</v>
      </c>
      <c r="D74524" s="3">
        <v>2</v>
      </c>
      <c r="E74524" s="3" t="s">
        <v>23</v>
      </c>
      <c r="F74524" s="4" t="s">
        <v>73</v>
      </c>
      <c r="G74524" s="3">
        <v>2</v>
      </c>
      <c r="H74524" s="3">
        <v>1500</v>
      </c>
      <c r="I74524" s="3">
        <v>60</v>
      </c>
      <c r="J74524" s="3">
        <v>0</v>
      </c>
      <c r="K74524" s="3">
        <v>0</v>
      </c>
      <c r="L74524" s="3">
        <v>0</v>
      </c>
      <c r="M74524" s="3">
        <v>0</v>
      </c>
      <c r="N74524" s="3">
        <v>0</v>
      </c>
      <c r="O74524" s="3">
        <v>0</v>
      </c>
      <c r="P74524" s="3">
        <v>0</v>
      </c>
      <c r="Q74524" s="3">
        <v>60</v>
      </c>
    </row>
    <row r="74525" spans="1:17" x14ac:dyDescent="0.25">
      <c r="A74525" s="3">
        <v>37269</v>
      </c>
      <c r="B74525" s="3">
        <v>25127</v>
      </c>
      <c r="C74525" s="3">
        <v>25112</v>
      </c>
      <c r="D74525" s="3">
        <v>2</v>
      </c>
      <c r="E74525" s="3"/>
      <c r="F74525" s="4" t="s">
        <v>73</v>
      </c>
      <c r="G74525" s="3">
        <v>2</v>
      </c>
      <c r="H74525" s="3">
        <v>0</v>
      </c>
      <c r="I74525" s="3">
        <v>0</v>
      </c>
      <c r="J74525" s="3">
        <v>0</v>
      </c>
      <c r="K74525" s="3">
        <v>0</v>
      </c>
      <c r="L74525" s="3">
        <v>0</v>
      </c>
      <c r="M74525" s="3">
        <v>0</v>
      </c>
      <c r="N74525" s="3">
        <v>0</v>
      </c>
      <c r="O74525" s="3">
        <v>0</v>
      </c>
      <c r="P74525" s="3">
        <v>0</v>
      </c>
      <c r="Q74525" s="3">
        <v>0</v>
      </c>
    </row>
    <row r="74526" spans="1:17" x14ac:dyDescent="0.25">
      <c r="A74526" s="3">
        <v>37270</v>
      </c>
      <c r="B74526" s="3">
        <v>25266</v>
      </c>
      <c r="C74526" s="3">
        <v>25322</v>
      </c>
      <c r="D74526" s="3">
        <v>3</v>
      </c>
      <c r="E74526" s="3" t="s">
        <v>23</v>
      </c>
      <c r="F74526" s="4" t="s">
        <v>597</v>
      </c>
      <c r="G74526" s="3">
        <v>3</v>
      </c>
      <c r="H74526" s="3">
        <v>2250</v>
      </c>
      <c r="I74526" s="3">
        <v>60</v>
      </c>
      <c r="J74526" s="3">
        <v>212</v>
      </c>
      <c r="K74526" s="3">
        <v>146</v>
      </c>
      <c r="L74526" s="3">
        <v>0</v>
      </c>
      <c r="M74526" s="3">
        <v>0</v>
      </c>
      <c r="N74526" s="3">
        <v>0</v>
      </c>
      <c r="O74526" s="3">
        <v>9</v>
      </c>
      <c r="P74526" s="3">
        <v>0</v>
      </c>
      <c r="Q74526" s="3">
        <v>59</v>
      </c>
    </row>
    <row r="74527" spans="1:17" x14ac:dyDescent="0.25">
      <c r="A74527" s="3">
        <v>37270</v>
      </c>
      <c r="B74527" s="3">
        <v>25322</v>
      </c>
      <c r="C74527" s="3">
        <v>25266</v>
      </c>
      <c r="D74527" s="3">
        <v>3</v>
      </c>
      <c r="E74527" s="3" t="s">
        <v>23</v>
      </c>
      <c r="F74527" s="4" t="s">
        <v>597</v>
      </c>
      <c r="G74527" s="3">
        <v>3</v>
      </c>
      <c r="H74527" s="3">
        <v>2250</v>
      </c>
      <c r="I74527" s="3">
        <v>60</v>
      </c>
      <c r="J74527" s="3">
        <v>167</v>
      </c>
      <c r="K74527" s="3">
        <v>142</v>
      </c>
      <c r="L74527" s="3">
        <v>0</v>
      </c>
      <c r="M74527" s="3">
        <v>0</v>
      </c>
      <c r="N74527" s="3">
        <v>0</v>
      </c>
      <c r="O74527" s="3">
        <v>7</v>
      </c>
      <c r="P74527" s="3">
        <v>0</v>
      </c>
      <c r="Q74527" s="3">
        <v>60</v>
      </c>
    </row>
    <row r="74528" spans="1:17" x14ac:dyDescent="0.25">
      <c r="A74528" s="3">
        <v>37271</v>
      </c>
      <c r="B74528" s="3">
        <v>25206</v>
      </c>
      <c r="C74528" s="3">
        <v>25211</v>
      </c>
      <c r="D74528" s="3">
        <v>3</v>
      </c>
      <c r="E74528" s="3" t="s">
        <v>23</v>
      </c>
      <c r="F74528" s="4" t="s">
        <v>65</v>
      </c>
      <c r="G74528" s="3">
        <v>3</v>
      </c>
      <c r="H74528" s="3">
        <v>2250</v>
      </c>
      <c r="I74528" s="3">
        <v>60</v>
      </c>
      <c r="J74528" s="3">
        <v>0</v>
      </c>
      <c r="K74528" s="3">
        <v>0</v>
      </c>
      <c r="L74528" s="3">
        <v>0</v>
      </c>
      <c r="M74528" s="3">
        <v>0</v>
      </c>
      <c r="N74528" s="3">
        <v>0</v>
      </c>
      <c r="O74528" s="3">
        <v>0</v>
      </c>
      <c r="P74528" s="3">
        <v>0</v>
      </c>
      <c r="Q74528" s="3">
        <v>60</v>
      </c>
    </row>
    <row r="74529" spans="1:17" x14ac:dyDescent="0.25">
      <c r="A74529" s="3">
        <v>37271</v>
      </c>
      <c r="B74529" s="3">
        <v>25211</v>
      </c>
      <c r="C74529" s="3">
        <v>25206</v>
      </c>
      <c r="D74529" s="3">
        <v>3</v>
      </c>
      <c r="E74529" s="3" t="s">
        <v>23</v>
      </c>
      <c r="F74529" s="4" t="s">
        <v>65</v>
      </c>
      <c r="G74529" s="3">
        <v>3</v>
      </c>
      <c r="H74529" s="3">
        <v>2250</v>
      </c>
      <c r="I74529" s="3">
        <v>60</v>
      </c>
      <c r="J74529" s="3">
        <v>0</v>
      </c>
      <c r="K74529" s="3">
        <v>0</v>
      </c>
      <c r="L74529" s="3">
        <v>0</v>
      </c>
      <c r="M74529" s="3">
        <v>0</v>
      </c>
      <c r="N74529" s="3">
        <v>0</v>
      </c>
      <c r="O74529" s="3">
        <v>0</v>
      </c>
      <c r="P74529" s="3">
        <v>0</v>
      </c>
      <c r="Q74529" s="3">
        <v>60</v>
      </c>
    </row>
    <row r="74530" spans="1:17" x14ac:dyDescent="0.25">
      <c r="A74530" s="3">
        <v>37272</v>
      </c>
      <c r="B74530" s="3">
        <v>12408</v>
      </c>
      <c r="C74530" s="3">
        <v>12480</v>
      </c>
      <c r="D74530" s="3">
        <v>2</v>
      </c>
      <c r="E74530" s="3" t="s">
        <v>23</v>
      </c>
      <c r="F74530" s="4" t="s">
        <v>64</v>
      </c>
      <c r="G74530" s="3">
        <v>2</v>
      </c>
      <c r="H74530" s="3">
        <v>1500</v>
      </c>
      <c r="I74530" s="3">
        <v>60</v>
      </c>
      <c r="J74530" s="3">
        <v>46</v>
      </c>
      <c r="K74530" s="3">
        <v>71</v>
      </c>
      <c r="L74530" s="3">
        <v>0</v>
      </c>
      <c r="M74530" s="3">
        <v>0</v>
      </c>
      <c r="N74530" s="3">
        <v>0</v>
      </c>
      <c r="O74530" s="3">
        <v>3</v>
      </c>
      <c r="P74530" s="3">
        <v>0</v>
      </c>
      <c r="Q74530" s="3">
        <v>60</v>
      </c>
    </row>
    <row r="74531" spans="1:17" x14ac:dyDescent="0.25">
      <c r="A74531" s="3">
        <v>37272</v>
      </c>
      <c r="B74531" s="3">
        <v>12480</v>
      </c>
      <c r="C74531" s="3">
        <v>12408</v>
      </c>
      <c r="D74531" s="3">
        <v>2</v>
      </c>
      <c r="E74531" s="3"/>
      <c r="F74531" s="4" t="s">
        <v>64</v>
      </c>
      <c r="G74531" s="3">
        <v>2</v>
      </c>
      <c r="H74531" s="3">
        <v>0</v>
      </c>
      <c r="I74531" s="3">
        <v>0</v>
      </c>
      <c r="J74531" s="3">
        <v>0</v>
      </c>
      <c r="K74531" s="3">
        <v>0</v>
      </c>
      <c r="L74531" s="3">
        <v>0</v>
      </c>
      <c r="M74531" s="3">
        <v>0</v>
      </c>
      <c r="N74531" s="3">
        <v>0</v>
      </c>
      <c r="O74531" s="3">
        <v>0</v>
      </c>
      <c r="P74531" s="3">
        <v>0</v>
      </c>
      <c r="Q74531" s="3">
        <v>0</v>
      </c>
    </row>
    <row r="74532" spans="1:17" x14ac:dyDescent="0.25">
      <c r="A74532" s="3">
        <v>37273</v>
      </c>
      <c r="B74532" s="3">
        <v>15670</v>
      </c>
      <c r="C74532" s="3">
        <v>15715</v>
      </c>
      <c r="D74532" s="3">
        <v>2</v>
      </c>
      <c r="E74532" s="3" t="s">
        <v>23</v>
      </c>
      <c r="F74532" s="4" t="s">
        <v>77</v>
      </c>
      <c r="G74532" s="3">
        <v>2</v>
      </c>
      <c r="H74532" s="3">
        <v>1500</v>
      </c>
      <c r="I74532" s="3">
        <v>60</v>
      </c>
      <c r="J74532" s="3">
        <v>0</v>
      </c>
      <c r="K74532" s="3">
        <v>0</v>
      </c>
      <c r="L74532" s="3">
        <v>0</v>
      </c>
      <c r="M74532" s="3">
        <v>0</v>
      </c>
      <c r="N74532" s="3">
        <v>0</v>
      </c>
      <c r="O74532" s="3">
        <v>0</v>
      </c>
      <c r="P74532" s="3">
        <v>0</v>
      </c>
      <c r="Q74532" s="3">
        <v>60</v>
      </c>
    </row>
    <row r="74533" spans="1:17" x14ac:dyDescent="0.25">
      <c r="A74533" s="3">
        <v>37273</v>
      </c>
      <c r="B74533" s="3">
        <v>15715</v>
      </c>
      <c r="C74533" s="3">
        <v>15670</v>
      </c>
      <c r="D74533" s="3">
        <v>2</v>
      </c>
      <c r="E74533" s="3"/>
      <c r="F74533" s="4" t="s">
        <v>77</v>
      </c>
      <c r="G74533" s="3">
        <v>2</v>
      </c>
      <c r="H74533" s="3">
        <v>0</v>
      </c>
      <c r="I74533" s="3">
        <v>0</v>
      </c>
      <c r="J74533" s="3">
        <v>0</v>
      </c>
      <c r="K74533" s="3">
        <v>0</v>
      </c>
      <c r="L74533" s="3">
        <v>0</v>
      </c>
      <c r="M74533" s="3">
        <v>0</v>
      </c>
      <c r="N74533" s="3">
        <v>0</v>
      </c>
      <c r="O74533" s="3">
        <v>0</v>
      </c>
      <c r="P74533" s="3">
        <v>0</v>
      </c>
      <c r="Q74533" s="3">
        <v>0</v>
      </c>
    </row>
    <row r="74534" spans="1:17" x14ac:dyDescent="0.25">
      <c r="A74534" s="3">
        <v>37274</v>
      </c>
      <c r="B74534" s="3">
        <v>15802</v>
      </c>
      <c r="C74534" s="3">
        <v>15838</v>
      </c>
      <c r="D74534" s="3">
        <v>2</v>
      </c>
      <c r="E74534" s="3" t="s">
        <v>23</v>
      </c>
      <c r="F74534" s="4" t="s">
        <v>188</v>
      </c>
      <c r="G74534" s="3">
        <v>2</v>
      </c>
      <c r="H74534" s="3">
        <v>1500</v>
      </c>
      <c r="I74534" s="3">
        <v>60</v>
      </c>
      <c r="J74534" s="3">
        <v>0</v>
      </c>
      <c r="K74534" s="3">
        <v>0</v>
      </c>
      <c r="L74534" s="3">
        <v>0</v>
      </c>
      <c r="M74534" s="3">
        <v>0</v>
      </c>
      <c r="N74534" s="3">
        <v>0</v>
      </c>
      <c r="O74534" s="3">
        <v>0</v>
      </c>
      <c r="P74534" s="3">
        <v>0</v>
      </c>
      <c r="Q74534" s="3">
        <v>60</v>
      </c>
    </row>
    <row r="74535" spans="1:17" x14ac:dyDescent="0.25">
      <c r="A74535" s="3">
        <v>37274</v>
      </c>
      <c r="B74535" s="3">
        <v>15838</v>
      </c>
      <c r="C74535" s="3">
        <v>15802</v>
      </c>
      <c r="D74535" s="3">
        <v>2</v>
      </c>
      <c r="E74535" s="3"/>
      <c r="F74535" s="4" t="s">
        <v>188</v>
      </c>
      <c r="G74535" s="3">
        <v>2</v>
      </c>
      <c r="H74535" s="3">
        <v>0</v>
      </c>
      <c r="I74535" s="3">
        <v>0</v>
      </c>
      <c r="J74535" s="3">
        <v>0</v>
      </c>
      <c r="K74535" s="3">
        <v>0</v>
      </c>
      <c r="L74535" s="3">
        <v>0</v>
      </c>
      <c r="M74535" s="3">
        <v>0</v>
      </c>
      <c r="N74535" s="3">
        <v>0</v>
      </c>
      <c r="O74535" s="3">
        <v>0</v>
      </c>
      <c r="P74535" s="3">
        <v>0</v>
      </c>
      <c r="Q74535" s="3">
        <v>0</v>
      </c>
    </row>
    <row r="74536" spans="1:17" x14ac:dyDescent="0.25">
      <c r="A74536" s="3">
        <v>37275</v>
      </c>
      <c r="B74536" s="3">
        <v>16219</v>
      </c>
      <c r="C74536" s="3">
        <v>16232</v>
      </c>
      <c r="D74536" s="3">
        <v>2</v>
      </c>
      <c r="E74536" s="3" t="s">
        <v>23</v>
      </c>
      <c r="F74536" s="4" t="s">
        <v>234</v>
      </c>
      <c r="G74536" s="3">
        <v>2</v>
      </c>
      <c r="H74536" s="3">
        <v>1500</v>
      </c>
      <c r="I74536" s="3">
        <v>60</v>
      </c>
      <c r="J74536" s="3">
        <v>0</v>
      </c>
      <c r="K74536" s="3">
        <v>0</v>
      </c>
      <c r="L74536" s="3">
        <v>0</v>
      </c>
      <c r="M74536" s="3">
        <v>0</v>
      </c>
      <c r="N74536" s="3">
        <v>0</v>
      </c>
      <c r="O74536" s="3">
        <v>0</v>
      </c>
      <c r="P74536" s="3">
        <v>0</v>
      </c>
      <c r="Q74536" s="3">
        <v>60</v>
      </c>
    </row>
    <row r="74537" spans="1:17" x14ac:dyDescent="0.25">
      <c r="A74537" s="3">
        <v>37275</v>
      </c>
      <c r="B74537" s="3">
        <v>16232</v>
      </c>
      <c r="C74537" s="3">
        <v>16219</v>
      </c>
      <c r="D74537" s="3">
        <v>2</v>
      </c>
      <c r="E74537" s="3"/>
      <c r="F74537" s="4" t="s">
        <v>234</v>
      </c>
      <c r="G74537" s="3">
        <v>2</v>
      </c>
      <c r="H74537" s="3">
        <v>0</v>
      </c>
      <c r="I74537" s="3">
        <v>0</v>
      </c>
      <c r="J74537" s="3">
        <v>0</v>
      </c>
      <c r="K74537" s="3">
        <v>0</v>
      </c>
      <c r="L74537" s="3">
        <v>0</v>
      </c>
      <c r="M74537" s="3">
        <v>0</v>
      </c>
      <c r="N74537" s="3">
        <v>0</v>
      </c>
      <c r="O74537" s="3">
        <v>0</v>
      </c>
      <c r="P74537" s="3">
        <v>0</v>
      </c>
      <c r="Q74537" s="3">
        <v>0</v>
      </c>
    </row>
    <row r="74538" spans="1:17" x14ac:dyDescent="0.25">
      <c r="A74538" s="3">
        <v>37276</v>
      </c>
      <c r="B74538" s="3">
        <v>16122</v>
      </c>
      <c r="C74538" s="3">
        <v>16140</v>
      </c>
      <c r="D74538" s="3">
        <v>2</v>
      </c>
      <c r="E74538" s="3" t="s">
        <v>23</v>
      </c>
      <c r="F74538" s="4" t="s">
        <v>133</v>
      </c>
      <c r="G74538" s="3">
        <v>2</v>
      </c>
      <c r="H74538" s="3">
        <v>1500</v>
      </c>
      <c r="I74538" s="3">
        <v>60</v>
      </c>
      <c r="J74538" s="3">
        <v>0</v>
      </c>
      <c r="K74538" s="3">
        <v>0</v>
      </c>
      <c r="L74538" s="3">
        <v>0</v>
      </c>
      <c r="M74538" s="3">
        <v>0</v>
      </c>
      <c r="N74538" s="3">
        <v>0</v>
      </c>
      <c r="O74538" s="3">
        <v>0</v>
      </c>
      <c r="P74538" s="3">
        <v>0</v>
      </c>
      <c r="Q74538" s="3">
        <v>60</v>
      </c>
    </row>
    <row r="74539" spans="1:17" x14ac:dyDescent="0.25">
      <c r="A74539" s="3">
        <v>37276</v>
      </c>
      <c r="B74539" s="3">
        <v>16140</v>
      </c>
      <c r="C74539" s="3">
        <v>16122</v>
      </c>
      <c r="D74539" s="3">
        <v>2</v>
      </c>
      <c r="E74539" s="3"/>
      <c r="F74539" s="4" t="s">
        <v>133</v>
      </c>
      <c r="G74539" s="3">
        <v>2</v>
      </c>
      <c r="H74539" s="3">
        <v>0</v>
      </c>
      <c r="I74539" s="3">
        <v>0</v>
      </c>
      <c r="J74539" s="3">
        <v>0</v>
      </c>
      <c r="K74539" s="3">
        <v>0</v>
      </c>
      <c r="L74539" s="3">
        <v>0</v>
      </c>
      <c r="M74539" s="3">
        <v>0</v>
      </c>
      <c r="N74539" s="3">
        <v>0</v>
      </c>
      <c r="O74539" s="3">
        <v>0</v>
      </c>
      <c r="P74539" s="3">
        <v>0</v>
      </c>
      <c r="Q74539" s="3">
        <v>0</v>
      </c>
    </row>
    <row r="74540" spans="1:17" x14ac:dyDescent="0.25">
      <c r="A74540" s="3">
        <v>37277</v>
      </c>
      <c r="B74540" s="3">
        <v>16078</v>
      </c>
      <c r="C74540" s="3">
        <v>16103</v>
      </c>
      <c r="D74540" s="3">
        <v>2</v>
      </c>
      <c r="E74540" s="3" t="s">
        <v>23</v>
      </c>
      <c r="F74540" s="4" t="s">
        <v>81</v>
      </c>
      <c r="G74540" s="3">
        <v>2</v>
      </c>
      <c r="H74540" s="3">
        <v>1500</v>
      </c>
      <c r="I74540" s="3">
        <v>60</v>
      </c>
      <c r="J74540" s="3">
        <v>0</v>
      </c>
      <c r="K74540" s="3">
        <v>0</v>
      </c>
      <c r="L74540" s="3">
        <v>0</v>
      </c>
      <c r="M74540" s="3">
        <v>0</v>
      </c>
      <c r="N74540" s="3">
        <v>0</v>
      </c>
      <c r="O74540" s="3">
        <v>0</v>
      </c>
      <c r="P74540" s="3">
        <v>0</v>
      </c>
      <c r="Q74540" s="3">
        <v>60</v>
      </c>
    </row>
    <row r="74541" spans="1:17" x14ac:dyDescent="0.25">
      <c r="A74541" s="3">
        <v>37277</v>
      </c>
      <c r="B74541" s="3">
        <v>16103</v>
      </c>
      <c r="C74541" s="3">
        <v>16078</v>
      </c>
      <c r="D74541" s="3">
        <v>2</v>
      </c>
      <c r="E74541" s="3"/>
      <c r="F74541" s="4" t="s">
        <v>81</v>
      </c>
      <c r="G74541" s="3">
        <v>2</v>
      </c>
      <c r="H74541" s="3">
        <v>0</v>
      </c>
      <c r="I74541" s="3">
        <v>0</v>
      </c>
      <c r="J74541" s="3">
        <v>0</v>
      </c>
      <c r="K74541" s="3">
        <v>0</v>
      </c>
      <c r="L74541" s="3">
        <v>0</v>
      </c>
      <c r="M74541" s="3">
        <v>0</v>
      </c>
      <c r="N74541" s="3">
        <v>0</v>
      </c>
      <c r="O74541" s="3">
        <v>0</v>
      </c>
      <c r="P74541" s="3">
        <v>0</v>
      </c>
      <c r="Q74541" s="3">
        <v>0</v>
      </c>
    </row>
    <row r="74542" spans="1:17" x14ac:dyDescent="0.25">
      <c r="A74542" s="3">
        <v>37278</v>
      </c>
      <c r="B74542" s="3">
        <v>16019</v>
      </c>
      <c r="C74542" s="3">
        <v>16220</v>
      </c>
      <c r="D74542" s="3">
        <v>2</v>
      </c>
      <c r="E74542" s="3" t="s">
        <v>23</v>
      </c>
      <c r="F74542" s="4" t="s">
        <v>157</v>
      </c>
      <c r="G74542" s="3">
        <v>2</v>
      </c>
      <c r="H74542" s="3">
        <v>1500</v>
      </c>
      <c r="I74542" s="3">
        <v>60</v>
      </c>
      <c r="J74542" s="3">
        <v>0</v>
      </c>
      <c r="K74542" s="3">
        <v>0</v>
      </c>
      <c r="L74542" s="3">
        <v>0</v>
      </c>
      <c r="M74542" s="3">
        <v>0</v>
      </c>
      <c r="N74542" s="3">
        <v>0</v>
      </c>
      <c r="O74542" s="3">
        <v>0</v>
      </c>
      <c r="P74542" s="3">
        <v>0</v>
      </c>
      <c r="Q74542" s="3">
        <v>60</v>
      </c>
    </row>
    <row r="74543" spans="1:17" x14ac:dyDescent="0.25">
      <c r="A74543" s="3">
        <v>37278</v>
      </c>
      <c r="B74543" s="3">
        <v>16220</v>
      </c>
      <c r="C74543" s="3">
        <v>16019</v>
      </c>
      <c r="D74543" s="3">
        <v>2</v>
      </c>
      <c r="E74543" s="3"/>
      <c r="F74543" s="4" t="s">
        <v>157</v>
      </c>
      <c r="G74543" s="3">
        <v>2</v>
      </c>
      <c r="H74543" s="3">
        <v>0</v>
      </c>
      <c r="I74543" s="3">
        <v>0</v>
      </c>
      <c r="J74543" s="3">
        <v>0</v>
      </c>
      <c r="K74543" s="3">
        <v>0</v>
      </c>
      <c r="L74543" s="3">
        <v>0</v>
      </c>
      <c r="M74543" s="3">
        <v>0</v>
      </c>
      <c r="N74543" s="3">
        <v>0</v>
      </c>
      <c r="O74543" s="3">
        <v>0</v>
      </c>
      <c r="P74543" s="3">
        <v>0</v>
      </c>
      <c r="Q74543" s="3">
        <v>0</v>
      </c>
    </row>
    <row r="74544" spans="1:17" x14ac:dyDescent="0.25">
      <c r="A74544" s="3">
        <v>37279</v>
      </c>
      <c r="B74544" s="3">
        <v>16018</v>
      </c>
      <c r="C74544" s="3">
        <v>16034</v>
      </c>
      <c r="D74544" s="3">
        <v>2</v>
      </c>
      <c r="E74544" s="3" t="s">
        <v>23</v>
      </c>
      <c r="F74544" s="4" t="s">
        <v>73</v>
      </c>
      <c r="G74544" s="3">
        <v>2</v>
      </c>
      <c r="H74544" s="3">
        <v>1500</v>
      </c>
      <c r="I74544" s="3">
        <v>60</v>
      </c>
      <c r="J74544" s="3">
        <v>0</v>
      </c>
      <c r="K74544" s="3">
        <v>0</v>
      </c>
      <c r="L74544" s="3">
        <v>0</v>
      </c>
      <c r="M74544" s="3">
        <v>0</v>
      </c>
      <c r="N74544" s="3">
        <v>0</v>
      </c>
      <c r="O74544" s="3">
        <v>0</v>
      </c>
      <c r="P74544" s="3">
        <v>0</v>
      </c>
      <c r="Q74544" s="3">
        <v>60</v>
      </c>
    </row>
    <row r="74545" spans="1:17" x14ac:dyDescent="0.25">
      <c r="A74545" s="3">
        <v>37279</v>
      </c>
      <c r="B74545" s="3">
        <v>16034</v>
      </c>
      <c r="C74545" s="3">
        <v>16018</v>
      </c>
      <c r="D74545" s="3">
        <v>2</v>
      </c>
      <c r="E74545" s="3"/>
      <c r="F74545" s="4" t="s">
        <v>73</v>
      </c>
      <c r="G74545" s="3">
        <v>2</v>
      </c>
      <c r="H74545" s="3">
        <v>0</v>
      </c>
      <c r="I74545" s="3">
        <v>0</v>
      </c>
      <c r="J74545" s="3">
        <v>0</v>
      </c>
      <c r="K74545" s="3">
        <v>0</v>
      </c>
      <c r="L74545" s="3">
        <v>0</v>
      </c>
      <c r="M74545" s="3">
        <v>0</v>
      </c>
      <c r="N74545" s="3">
        <v>0</v>
      </c>
      <c r="O74545" s="3">
        <v>0</v>
      </c>
      <c r="P74545" s="3">
        <v>0</v>
      </c>
      <c r="Q74545" s="3">
        <v>0</v>
      </c>
    </row>
    <row r="74546" spans="1:17" x14ac:dyDescent="0.25">
      <c r="A74546" s="3">
        <v>37280</v>
      </c>
      <c r="B74546" s="3">
        <v>15992</v>
      </c>
      <c r="C74546" s="3">
        <v>16368</v>
      </c>
      <c r="D74546" s="3">
        <v>2</v>
      </c>
      <c r="E74546" s="3" t="s">
        <v>23</v>
      </c>
      <c r="F74546" s="4" t="s">
        <v>507</v>
      </c>
      <c r="G74546" s="3">
        <v>2</v>
      </c>
      <c r="H74546" s="3">
        <v>1500</v>
      </c>
      <c r="I74546" s="3">
        <v>60</v>
      </c>
      <c r="J74546" s="3">
        <v>0</v>
      </c>
      <c r="K74546" s="3">
        <v>0</v>
      </c>
      <c r="L74546" s="3">
        <v>0</v>
      </c>
      <c r="M74546" s="3">
        <v>0</v>
      </c>
      <c r="N74546" s="3">
        <v>0</v>
      </c>
      <c r="O74546" s="3">
        <v>0</v>
      </c>
      <c r="P74546" s="3">
        <v>0</v>
      </c>
      <c r="Q74546" s="3">
        <v>60</v>
      </c>
    </row>
    <row r="74547" spans="1:17" x14ac:dyDescent="0.25">
      <c r="A74547" s="3">
        <v>37280</v>
      </c>
      <c r="B74547" s="3">
        <v>16368</v>
      </c>
      <c r="C74547" s="3">
        <v>15992</v>
      </c>
      <c r="D74547" s="3">
        <v>2</v>
      </c>
      <c r="E74547" s="3"/>
      <c r="F74547" s="4" t="s">
        <v>507</v>
      </c>
      <c r="G74547" s="3">
        <v>2</v>
      </c>
      <c r="H74547" s="3">
        <v>0</v>
      </c>
      <c r="I74547" s="3">
        <v>0</v>
      </c>
      <c r="J74547" s="3">
        <v>0</v>
      </c>
      <c r="K74547" s="3">
        <v>0</v>
      </c>
      <c r="L74547" s="3">
        <v>0</v>
      </c>
      <c r="M74547" s="3">
        <v>0</v>
      </c>
      <c r="N74547" s="3">
        <v>0</v>
      </c>
      <c r="O74547" s="3">
        <v>0</v>
      </c>
      <c r="P74547" s="3">
        <v>0</v>
      </c>
      <c r="Q74547" s="3">
        <v>0</v>
      </c>
    </row>
    <row r="74548" spans="1:17" x14ac:dyDescent="0.25">
      <c r="A74548" s="3">
        <v>37281</v>
      </c>
      <c r="B74548" s="3">
        <v>15569</v>
      </c>
      <c r="C74548" s="3">
        <v>15669</v>
      </c>
      <c r="D74548" s="3">
        <v>2</v>
      </c>
      <c r="E74548" s="3" t="s">
        <v>23</v>
      </c>
      <c r="F74548" s="4" t="s">
        <v>83</v>
      </c>
      <c r="G74548" s="3">
        <v>2</v>
      </c>
      <c r="H74548" s="3">
        <v>1500</v>
      </c>
      <c r="I74548" s="3">
        <v>60</v>
      </c>
      <c r="J74548" s="3">
        <v>0</v>
      </c>
      <c r="K74548" s="3">
        <v>0</v>
      </c>
      <c r="L74548" s="3">
        <v>0</v>
      </c>
      <c r="M74548" s="3">
        <v>0</v>
      </c>
      <c r="N74548" s="3">
        <v>0</v>
      </c>
      <c r="O74548" s="3">
        <v>0</v>
      </c>
      <c r="P74548" s="3">
        <v>0</v>
      </c>
      <c r="Q74548" s="3">
        <v>60</v>
      </c>
    </row>
    <row r="74549" spans="1:17" x14ac:dyDescent="0.25">
      <c r="A74549" s="3">
        <v>37281</v>
      </c>
      <c r="B74549" s="3">
        <v>15669</v>
      </c>
      <c r="C74549" s="3">
        <v>15569</v>
      </c>
      <c r="D74549" s="3">
        <v>2</v>
      </c>
      <c r="E74549" s="3"/>
      <c r="F74549" s="4" t="s">
        <v>83</v>
      </c>
      <c r="G74549" s="3">
        <v>2</v>
      </c>
      <c r="H74549" s="3">
        <v>0</v>
      </c>
      <c r="I74549" s="3">
        <v>0</v>
      </c>
      <c r="J74549" s="3">
        <v>0</v>
      </c>
      <c r="K74549" s="3">
        <v>0</v>
      </c>
      <c r="L74549" s="3">
        <v>0</v>
      </c>
      <c r="M74549" s="3">
        <v>0</v>
      </c>
      <c r="N74549" s="3">
        <v>0</v>
      </c>
      <c r="O74549" s="3">
        <v>0</v>
      </c>
      <c r="P74549" s="3">
        <v>0</v>
      </c>
      <c r="Q74549" s="3">
        <v>0</v>
      </c>
    </row>
    <row r="74550" spans="1:17" x14ac:dyDescent="0.25">
      <c r="A74550" s="3">
        <v>37282</v>
      </c>
      <c r="B74550" s="3">
        <v>15471</v>
      </c>
      <c r="C74550" s="3">
        <v>15568</v>
      </c>
      <c r="D74550" s="3">
        <v>2</v>
      </c>
      <c r="E74550" s="3" t="s">
        <v>23</v>
      </c>
      <c r="F74550" s="4" t="s">
        <v>83</v>
      </c>
      <c r="G74550" s="3">
        <v>2</v>
      </c>
      <c r="H74550" s="3">
        <v>1500</v>
      </c>
      <c r="I74550" s="3">
        <v>60</v>
      </c>
      <c r="J74550" s="3">
        <v>0</v>
      </c>
      <c r="K74550" s="3">
        <v>0</v>
      </c>
      <c r="L74550" s="3">
        <v>0</v>
      </c>
      <c r="M74550" s="3">
        <v>0</v>
      </c>
      <c r="N74550" s="3">
        <v>0</v>
      </c>
      <c r="O74550" s="3">
        <v>0</v>
      </c>
      <c r="P74550" s="3">
        <v>0</v>
      </c>
      <c r="Q74550" s="3">
        <v>60</v>
      </c>
    </row>
    <row r="74551" spans="1:17" x14ac:dyDescent="0.25">
      <c r="A74551" s="3">
        <v>37282</v>
      </c>
      <c r="B74551" s="3">
        <v>15568</v>
      </c>
      <c r="C74551" s="3">
        <v>15471</v>
      </c>
      <c r="D74551" s="3">
        <v>2</v>
      </c>
      <c r="E74551" s="3"/>
      <c r="F74551" s="4" t="s">
        <v>83</v>
      </c>
      <c r="G74551" s="3">
        <v>2</v>
      </c>
      <c r="H74551" s="3">
        <v>0</v>
      </c>
      <c r="I74551" s="3">
        <v>0</v>
      </c>
      <c r="J74551" s="3">
        <v>0</v>
      </c>
      <c r="K74551" s="3">
        <v>0</v>
      </c>
      <c r="L74551" s="3">
        <v>0</v>
      </c>
      <c r="M74551" s="3">
        <v>0</v>
      </c>
      <c r="N74551" s="3">
        <v>0</v>
      </c>
      <c r="O74551" s="3">
        <v>0</v>
      </c>
      <c r="P74551" s="3">
        <v>0</v>
      </c>
      <c r="Q74551" s="3">
        <v>0</v>
      </c>
    </row>
    <row r="74552" spans="1:17" x14ac:dyDescent="0.25">
      <c r="A74552" s="3">
        <v>37283</v>
      </c>
      <c r="B74552" s="3">
        <v>15686</v>
      </c>
      <c r="C74552" s="3">
        <v>15767</v>
      </c>
      <c r="D74552" s="3">
        <v>2</v>
      </c>
      <c r="E74552" s="3" t="s">
        <v>23</v>
      </c>
      <c r="F74552" s="4" t="s">
        <v>287</v>
      </c>
      <c r="G74552" s="3">
        <v>2</v>
      </c>
      <c r="H74552" s="3">
        <v>1500</v>
      </c>
      <c r="I74552" s="3">
        <v>60</v>
      </c>
      <c r="J74552" s="3">
        <v>0</v>
      </c>
      <c r="K74552" s="3">
        <v>0</v>
      </c>
      <c r="L74552" s="3">
        <v>0</v>
      </c>
      <c r="M74552" s="3">
        <v>0</v>
      </c>
      <c r="N74552" s="3">
        <v>0</v>
      </c>
      <c r="O74552" s="3">
        <v>0</v>
      </c>
      <c r="P74552" s="3">
        <v>0</v>
      </c>
      <c r="Q74552" s="3">
        <v>60</v>
      </c>
    </row>
    <row r="74553" spans="1:17" x14ac:dyDescent="0.25">
      <c r="A74553" s="3">
        <v>37283</v>
      </c>
      <c r="B74553" s="3">
        <v>15767</v>
      </c>
      <c r="C74553" s="3">
        <v>15686</v>
      </c>
      <c r="D74553" s="3">
        <v>2</v>
      </c>
      <c r="E74553" s="3"/>
      <c r="F74553" s="4" t="s">
        <v>287</v>
      </c>
      <c r="G74553" s="3">
        <v>2</v>
      </c>
      <c r="H74553" s="3">
        <v>0</v>
      </c>
      <c r="I74553" s="3">
        <v>0</v>
      </c>
      <c r="J74553" s="3">
        <v>0</v>
      </c>
      <c r="K74553" s="3">
        <v>0</v>
      </c>
      <c r="L74553" s="3">
        <v>0</v>
      </c>
      <c r="M74553" s="3">
        <v>0</v>
      </c>
      <c r="N74553" s="3">
        <v>0</v>
      </c>
      <c r="O74553" s="3">
        <v>0</v>
      </c>
      <c r="P74553" s="3">
        <v>0</v>
      </c>
      <c r="Q74553" s="3">
        <v>0</v>
      </c>
    </row>
    <row r="74554" spans="1:17" x14ac:dyDescent="0.25">
      <c r="A74554" s="3">
        <v>37284</v>
      </c>
      <c r="B74554" s="3">
        <v>15622</v>
      </c>
      <c r="C74554" s="3">
        <v>15767</v>
      </c>
      <c r="D74554" s="3">
        <v>2</v>
      </c>
      <c r="E74554" s="3" t="s">
        <v>23</v>
      </c>
      <c r="F74554" s="4" t="s">
        <v>189</v>
      </c>
      <c r="G74554" s="3">
        <v>2</v>
      </c>
      <c r="H74554" s="3">
        <v>1500</v>
      </c>
      <c r="I74554" s="3">
        <v>60</v>
      </c>
      <c r="J74554" s="3">
        <v>0</v>
      </c>
      <c r="K74554" s="3">
        <v>0</v>
      </c>
      <c r="L74554" s="3">
        <v>0</v>
      </c>
      <c r="M74554" s="3">
        <v>0</v>
      </c>
      <c r="N74554" s="3">
        <v>0</v>
      </c>
      <c r="O74554" s="3">
        <v>0</v>
      </c>
      <c r="P74554" s="3">
        <v>0</v>
      </c>
      <c r="Q74554" s="3">
        <v>60</v>
      </c>
    </row>
    <row r="74555" spans="1:17" x14ac:dyDescent="0.25">
      <c r="A74555" s="3">
        <v>37284</v>
      </c>
      <c r="B74555" s="3">
        <v>15767</v>
      </c>
      <c r="C74555" s="3">
        <v>15622</v>
      </c>
      <c r="D74555" s="3">
        <v>2</v>
      </c>
      <c r="E74555" s="3"/>
      <c r="F74555" s="4" t="s">
        <v>189</v>
      </c>
      <c r="G74555" s="3">
        <v>2</v>
      </c>
      <c r="H74555" s="3">
        <v>0</v>
      </c>
      <c r="I74555" s="3">
        <v>0</v>
      </c>
      <c r="J74555" s="3">
        <v>0</v>
      </c>
      <c r="K74555" s="3">
        <v>0</v>
      </c>
      <c r="L74555" s="3">
        <v>0</v>
      </c>
      <c r="M74555" s="3">
        <v>0</v>
      </c>
      <c r="N74555" s="3">
        <v>0</v>
      </c>
      <c r="O74555" s="3">
        <v>0</v>
      </c>
      <c r="P74555" s="3">
        <v>0</v>
      </c>
      <c r="Q74555" s="3">
        <v>0</v>
      </c>
    </row>
    <row r="74556" spans="1:17" x14ac:dyDescent="0.25">
      <c r="A74556" s="3">
        <v>37285</v>
      </c>
      <c r="B74556" s="3">
        <v>15578</v>
      </c>
      <c r="C74556" s="3">
        <v>15733</v>
      </c>
      <c r="D74556" s="3">
        <v>2</v>
      </c>
      <c r="E74556" s="3" t="s">
        <v>23</v>
      </c>
      <c r="F74556" s="4" t="s">
        <v>189</v>
      </c>
      <c r="G74556" s="3">
        <v>2</v>
      </c>
      <c r="H74556" s="3">
        <v>1500</v>
      </c>
      <c r="I74556" s="3">
        <v>60</v>
      </c>
      <c r="J74556" s="3">
        <v>0</v>
      </c>
      <c r="K74556" s="3">
        <v>0</v>
      </c>
      <c r="L74556" s="3">
        <v>0</v>
      </c>
      <c r="M74556" s="3">
        <v>0</v>
      </c>
      <c r="N74556" s="3">
        <v>0</v>
      </c>
      <c r="O74556" s="3">
        <v>0</v>
      </c>
      <c r="P74556" s="3">
        <v>0</v>
      </c>
      <c r="Q74556" s="3">
        <v>60</v>
      </c>
    </row>
    <row r="74557" spans="1:17" x14ac:dyDescent="0.25">
      <c r="A74557" s="3">
        <v>37285</v>
      </c>
      <c r="B74557" s="3">
        <v>15733</v>
      </c>
      <c r="C74557" s="3">
        <v>15578</v>
      </c>
      <c r="D74557" s="3">
        <v>2</v>
      </c>
      <c r="E74557" s="3"/>
      <c r="F74557" s="4" t="s">
        <v>189</v>
      </c>
      <c r="G74557" s="3">
        <v>2</v>
      </c>
      <c r="H74557" s="3">
        <v>0</v>
      </c>
      <c r="I74557" s="3">
        <v>0</v>
      </c>
      <c r="J74557" s="3">
        <v>0</v>
      </c>
      <c r="K74557" s="3">
        <v>0</v>
      </c>
      <c r="L74557" s="3">
        <v>0</v>
      </c>
      <c r="M74557" s="3">
        <v>0</v>
      </c>
      <c r="N74557" s="3">
        <v>0</v>
      </c>
      <c r="O74557" s="3">
        <v>0</v>
      </c>
      <c r="P74557" s="3">
        <v>0</v>
      </c>
      <c r="Q74557" s="3">
        <v>0</v>
      </c>
    </row>
    <row r="74558" spans="1:17" x14ac:dyDescent="0.25">
      <c r="A74558" s="3">
        <v>37286</v>
      </c>
      <c r="B74558" s="3">
        <v>15525</v>
      </c>
      <c r="C74558" s="3">
        <v>15616</v>
      </c>
      <c r="D74558" s="3">
        <v>2</v>
      </c>
      <c r="E74558" s="3" t="s">
        <v>23</v>
      </c>
      <c r="F74558" s="4" t="s">
        <v>236</v>
      </c>
      <c r="G74558" s="3">
        <v>2</v>
      </c>
      <c r="H74558" s="3">
        <v>1500</v>
      </c>
      <c r="I74558" s="3">
        <v>60</v>
      </c>
      <c r="J74558" s="3">
        <v>0</v>
      </c>
      <c r="K74558" s="3">
        <v>0</v>
      </c>
      <c r="L74558" s="3">
        <v>0</v>
      </c>
      <c r="M74558" s="3">
        <v>0</v>
      </c>
      <c r="N74558" s="3">
        <v>0</v>
      </c>
      <c r="O74558" s="3">
        <v>0</v>
      </c>
      <c r="P74558" s="3">
        <v>0</v>
      </c>
      <c r="Q74558" s="3">
        <v>60</v>
      </c>
    </row>
    <row r="74559" spans="1:17" x14ac:dyDescent="0.25">
      <c r="A74559" s="3">
        <v>37286</v>
      </c>
      <c r="B74559" s="3">
        <v>15616</v>
      </c>
      <c r="C74559" s="3">
        <v>15525</v>
      </c>
      <c r="D74559" s="3">
        <v>2</v>
      </c>
      <c r="E74559" s="3"/>
      <c r="F74559" s="4" t="s">
        <v>236</v>
      </c>
      <c r="G74559" s="3">
        <v>2</v>
      </c>
      <c r="H74559" s="3">
        <v>0</v>
      </c>
      <c r="I74559" s="3">
        <v>0</v>
      </c>
      <c r="J74559" s="3">
        <v>0</v>
      </c>
      <c r="K74559" s="3">
        <v>0</v>
      </c>
      <c r="L74559" s="3">
        <v>0</v>
      </c>
      <c r="M74559" s="3">
        <v>0</v>
      </c>
      <c r="N74559" s="3">
        <v>0</v>
      </c>
      <c r="O74559" s="3">
        <v>0</v>
      </c>
      <c r="P74559" s="3">
        <v>0</v>
      </c>
      <c r="Q74559" s="3">
        <v>0</v>
      </c>
    </row>
    <row r="74560" spans="1:17" x14ac:dyDescent="0.25">
      <c r="A74560" s="3">
        <v>37287</v>
      </c>
      <c r="B74560" s="3">
        <v>102</v>
      </c>
      <c r="C74560" s="3">
        <v>139</v>
      </c>
      <c r="D74560" s="3">
        <v>2</v>
      </c>
      <c r="E74560" s="3" t="s">
        <v>23</v>
      </c>
      <c r="F74560" s="4" t="s">
        <v>127</v>
      </c>
      <c r="G74560" s="3">
        <v>2</v>
      </c>
      <c r="H74560" s="3">
        <v>1500</v>
      </c>
      <c r="I74560" s="3">
        <v>60</v>
      </c>
      <c r="J74560" s="3">
        <v>0</v>
      </c>
      <c r="K74560" s="3">
        <v>0</v>
      </c>
      <c r="L74560" s="3">
        <v>0</v>
      </c>
      <c r="M74560" s="3">
        <v>0</v>
      </c>
      <c r="N74560" s="3">
        <v>0</v>
      </c>
      <c r="O74560" s="3">
        <v>0</v>
      </c>
      <c r="P74560" s="3">
        <v>0</v>
      </c>
      <c r="Q74560" s="3">
        <v>60</v>
      </c>
    </row>
    <row r="74561" spans="1:17" x14ac:dyDescent="0.25">
      <c r="A74561" s="3">
        <v>37287</v>
      </c>
      <c r="B74561" s="3">
        <v>139</v>
      </c>
      <c r="C74561" s="3">
        <v>102</v>
      </c>
      <c r="D74561" s="3">
        <v>2</v>
      </c>
      <c r="E74561" s="3"/>
      <c r="F74561" s="4" t="s">
        <v>127</v>
      </c>
      <c r="G74561" s="3">
        <v>2</v>
      </c>
      <c r="H74561" s="3">
        <v>0</v>
      </c>
      <c r="I74561" s="3">
        <v>0</v>
      </c>
      <c r="J74561" s="3">
        <v>0</v>
      </c>
      <c r="K74561" s="3">
        <v>0</v>
      </c>
      <c r="L74561" s="3">
        <v>0</v>
      </c>
      <c r="M74561" s="3">
        <v>0</v>
      </c>
      <c r="N74561" s="3">
        <v>0</v>
      </c>
      <c r="O74561" s="3">
        <v>0</v>
      </c>
      <c r="P74561" s="3">
        <v>0</v>
      </c>
      <c r="Q74561" s="3">
        <v>0</v>
      </c>
    </row>
    <row r="74562" spans="1:17" x14ac:dyDescent="0.25">
      <c r="A74562" s="3">
        <v>37288</v>
      </c>
      <c r="B74562" s="3">
        <v>140</v>
      </c>
      <c r="C74562" s="3">
        <v>188</v>
      </c>
      <c r="D74562" s="3">
        <v>2</v>
      </c>
      <c r="E74562" s="3" t="s">
        <v>23</v>
      </c>
      <c r="F74562" s="4" t="s">
        <v>260</v>
      </c>
      <c r="G74562" s="3">
        <v>2</v>
      </c>
      <c r="H74562" s="3">
        <v>1500</v>
      </c>
      <c r="I74562" s="3">
        <v>60</v>
      </c>
      <c r="J74562" s="3">
        <v>0</v>
      </c>
      <c r="K74562" s="3">
        <v>0</v>
      </c>
      <c r="L74562" s="3">
        <v>0</v>
      </c>
      <c r="M74562" s="3">
        <v>0</v>
      </c>
      <c r="N74562" s="3">
        <v>0</v>
      </c>
      <c r="O74562" s="3">
        <v>0</v>
      </c>
      <c r="P74562" s="3">
        <v>0</v>
      </c>
      <c r="Q74562" s="3">
        <v>60</v>
      </c>
    </row>
    <row r="74563" spans="1:17" x14ac:dyDescent="0.25">
      <c r="A74563" s="3">
        <v>37288</v>
      </c>
      <c r="B74563" s="3">
        <v>188</v>
      </c>
      <c r="C74563" s="3">
        <v>140</v>
      </c>
      <c r="D74563" s="3">
        <v>2</v>
      </c>
      <c r="E74563" s="3"/>
      <c r="F74563" s="4" t="s">
        <v>260</v>
      </c>
      <c r="G74563" s="3">
        <v>2</v>
      </c>
      <c r="H74563" s="3">
        <v>0</v>
      </c>
      <c r="I74563" s="3">
        <v>0</v>
      </c>
      <c r="J74563" s="3">
        <v>0</v>
      </c>
      <c r="K74563" s="3">
        <v>0</v>
      </c>
      <c r="L74563" s="3">
        <v>0</v>
      </c>
      <c r="M74563" s="3">
        <v>0</v>
      </c>
      <c r="N74563" s="3">
        <v>0</v>
      </c>
      <c r="O74563" s="3">
        <v>0</v>
      </c>
      <c r="P74563" s="3">
        <v>0</v>
      </c>
      <c r="Q74563" s="3">
        <v>0</v>
      </c>
    </row>
    <row r="74564" spans="1:17" x14ac:dyDescent="0.25">
      <c r="A74564" s="3">
        <v>37289</v>
      </c>
      <c r="B74564" s="3">
        <v>212</v>
      </c>
      <c r="C74564" s="3">
        <v>266</v>
      </c>
      <c r="D74564" s="3">
        <v>2</v>
      </c>
      <c r="E74564" s="3" t="s">
        <v>23</v>
      </c>
      <c r="F74564" s="4" t="s">
        <v>118</v>
      </c>
      <c r="G74564" s="3">
        <v>2</v>
      </c>
      <c r="H74564" s="3">
        <v>1500</v>
      </c>
      <c r="I74564" s="3">
        <v>60</v>
      </c>
      <c r="J74564" s="3">
        <v>0</v>
      </c>
      <c r="K74564" s="3">
        <v>0</v>
      </c>
      <c r="L74564" s="3">
        <v>0</v>
      </c>
      <c r="M74564" s="3">
        <v>0</v>
      </c>
      <c r="N74564" s="3">
        <v>0</v>
      </c>
      <c r="O74564" s="3">
        <v>0</v>
      </c>
      <c r="P74564" s="3">
        <v>0</v>
      </c>
      <c r="Q74564" s="3">
        <v>60</v>
      </c>
    </row>
    <row r="74565" spans="1:17" x14ac:dyDescent="0.25">
      <c r="A74565" s="3">
        <v>37289</v>
      </c>
      <c r="B74565" s="3">
        <v>266</v>
      </c>
      <c r="C74565" s="3">
        <v>212</v>
      </c>
      <c r="D74565" s="3">
        <v>2</v>
      </c>
      <c r="E74565" s="3"/>
      <c r="F74565" s="4" t="s">
        <v>118</v>
      </c>
      <c r="G74565" s="3">
        <v>2</v>
      </c>
      <c r="H74565" s="3">
        <v>0</v>
      </c>
      <c r="I74565" s="3">
        <v>0</v>
      </c>
      <c r="J74565" s="3">
        <v>0</v>
      </c>
      <c r="K74565" s="3">
        <v>0</v>
      </c>
      <c r="L74565" s="3">
        <v>0</v>
      </c>
      <c r="M74565" s="3">
        <v>0</v>
      </c>
      <c r="N74565" s="3">
        <v>0</v>
      </c>
      <c r="O74565" s="3">
        <v>0</v>
      </c>
      <c r="P74565" s="3">
        <v>0</v>
      </c>
      <c r="Q74565" s="3">
        <v>0</v>
      </c>
    </row>
    <row r="74566" spans="1:17" x14ac:dyDescent="0.25">
      <c r="A74566" s="3">
        <v>37290</v>
      </c>
      <c r="B74566" s="3">
        <v>158</v>
      </c>
      <c r="C74566" s="3">
        <v>211</v>
      </c>
      <c r="D74566" s="3">
        <v>2</v>
      </c>
      <c r="E74566" s="3" t="s">
        <v>23</v>
      </c>
      <c r="F74566" s="4" t="s">
        <v>142</v>
      </c>
      <c r="G74566" s="3">
        <v>2</v>
      </c>
      <c r="H74566" s="3">
        <v>1500</v>
      </c>
      <c r="I74566" s="3">
        <v>60</v>
      </c>
      <c r="J74566" s="3">
        <v>0</v>
      </c>
      <c r="K74566" s="3">
        <v>0</v>
      </c>
      <c r="L74566" s="3">
        <v>0</v>
      </c>
      <c r="M74566" s="3">
        <v>0</v>
      </c>
      <c r="N74566" s="3">
        <v>0</v>
      </c>
      <c r="O74566" s="3">
        <v>0</v>
      </c>
      <c r="P74566" s="3">
        <v>0</v>
      </c>
      <c r="Q74566" s="3">
        <v>60</v>
      </c>
    </row>
    <row r="74567" spans="1:17" x14ac:dyDescent="0.25">
      <c r="A74567" s="3">
        <v>37290</v>
      </c>
      <c r="B74567" s="3">
        <v>211</v>
      </c>
      <c r="C74567" s="3">
        <v>158</v>
      </c>
      <c r="D74567" s="3">
        <v>2</v>
      </c>
      <c r="E74567" s="3"/>
      <c r="F74567" s="4" t="s">
        <v>142</v>
      </c>
      <c r="G74567" s="3">
        <v>2</v>
      </c>
      <c r="H74567" s="3">
        <v>0</v>
      </c>
      <c r="I74567" s="3">
        <v>0</v>
      </c>
      <c r="J74567" s="3">
        <v>0</v>
      </c>
      <c r="K74567" s="3">
        <v>0</v>
      </c>
      <c r="L74567" s="3">
        <v>0</v>
      </c>
      <c r="M74567" s="3">
        <v>0</v>
      </c>
      <c r="N74567" s="3">
        <v>0</v>
      </c>
      <c r="O74567" s="3">
        <v>0</v>
      </c>
      <c r="P74567" s="3">
        <v>0</v>
      </c>
      <c r="Q74567" s="3">
        <v>0</v>
      </c>
    </row>
    <row r="74568" spans="1:17" x14ac:dyDescent="0.25">
      <c r="A74568" s="3">
        <v>37291</v>
      </c>
      <c r="B74568" s="3">
        <v>111</v>
      </c>
      <c r="C74568" s="3">
        <v>115</v>
      </c>
      <c r="D74568" s="3">
        <v>2</v>
      </c>
      <c r="E74568" s="3" t="s">
        <v>23</v>
      </c>
      <c r="F74568" s="4" t="s">
        <v>54</v>
      </c>
      <c r="G74568" s="3">
        <v>2</v>
      </c>
      <c r="H74568" s="3">
        <v>1500</v>
      </c>
      <c r="I74568" s="3">
        <v>60</v>
      </c>
      <c r="J74568" s="3">
        <v>0</v>
      </c>
      <c r="K74568" s="3">
        <v>0</v>
      </c>
      <c r="L74568" s="3">
        <v>0</v>
      </c>
      <c r="M74568" s="3">
        <v>0</v>
      </c>
      <c r="N74568" s="3">
        <v>0</v>
      </c>
      <c r="O74568" s="3">
        <v>0</v>
      </c>
      <c r="P74568" s="3">
        <v>0</v>
      </c>
      <c r="Q74568" s="3">
        <v>60</v>
      </c>
    </row>
    <row r="74569" spans="1:17" x14ac:dyDescent="0.25">
      <c r="A74569" s="3">
        <v>37291</v>
      </c>
      <c r="B74569" s="3">
        <v>115</v>
      </c>
      <c r="C74569" s="3">
        <v>111</v>
      </c>
      <c r="D74569" s="3">
        <v>2</v>
      </c>
      <c r="E74569" s="3"/>
      <c r="F74569" s="4" t="s">
        <v>54</v>
      </c>
      <c r="G74569" s="3">
        <v>2</v>
      </c>
      <c r="H74569" s="3">
        <v>0</v>
      </c>
      <c r="I74569" s="3">
        <v>0</v>
      </c>
      <c r="J74569" s="3">
        <v>0</v>
      </c>
      <c r="K74569" s="3">
        <v>0</v>
      </c>
      <c r="L74569" s="3">
        <v>0</v>
      </c>
      <c r="M74569" s="3">
        <v>0</v>
      </c>
      <c r="N74569" s="3">
        <v>0</v>
      </c>
      <c r="O74569" s="3">
        <v>0</v>
      </c>
      <c r="P74569" s="3">
        <v>0</v>
      </c>
      <c r="Q74569" s="3">
        <v>0</v>
      </c>
    </row>
    <row r="74570" spans="1:17" x14ac:dyDescent="0.25">
      <c r="A74570" s="3">
        <v>37292</v>
      </c>
      <c r="B74570" s="3">
        <v>105</v>
      </c>
      <c r="C74570" s="3">
        <v>111</v>
      </c>
      <c r="D74570" s="3">
        <v>2</v>
      </c>
      <c r="E74570" s="3" t="s">
        <v>23</v>
      </c>
      <c r="F74570" s="4" t="s">
        <v>26</v>
      </c>
      <c r="G74570" s="3">
        <v>2</v>
      </c>
      <c r="H74570" s="3">
        <v>1500</v>
      </c>
      <c r="I74570" s="3">
        <v>60</v>
      </c>
      <c r="J74570" s="3">
        <v>0</v>
      </c>
      <c r="K74570" s="3">
        <v>0</v>
      </c>
      <c r="L74570" s="3">
        <v>0</v>
      </c>
      <c r="M74570" s="3">
        <v>0</v>
      </c>
      <c r="N74570" s="3">
        <v>0</v>
      </c>
      <c r="O74570" s="3">
        <v>0</v>
      </c>
      <c r="P74570" s="3">
        <v>0</v>
      </c>
      <c r="Q74570" s="3">
        <v>60</v>
      </c>
    </row>
    <row r="74571" spans="1:17" x14ac:dyDescent="0.25">
      <c r="A74571" s="3">
        <v>37292</v>
      </c>
      <c r="B74571" s="3">
        <v>111</v>
      </c>
      <c r="C74571" s="3">
        <v>105</v>
      </c>
      <c r="D74571" s="3">
        <v>2</v>
      </c>
      <c r="E74571" s="3"/>
      <c r="F74571" s="4" t="s">
        <v>26</v>
      </c>
      <c r="G74571" s="3">
        <v>2</v>
      </c>
      <c r="H74571" s="3">
        <v>0</v>
      </c>
      <c r="I74571" s="3">
        <v>0</v>
      </c>
      <c r="J74571" s="3">
        <v>0</v>
      </c>
      <c r="K74571" s="3">
        <v>0</v>
      </c>
      <c r="L74571" s="3">
        <v>0</v>
      </c>
      <c r="M74571" s="3">
        <v>0</v>
      </c>
      <c r="N74571" s="3">
        <v>0</v>
      </c>
      <c r="O74571" s="3">
        <v>0</v>
      </c>
      <c r="P74571" s="3">
        <v>0</v>
      </c>
      <c r="Q74571" s="3">
        <v>0</v>
      </c>
    </row>
    <row r="74572" spans="1:17" x14ac:dyDescent="0.25">
      <c r="A74572" s="3">
        <v>37293</v>
      </c>
      <c r="B74572" s="3">
        <v>102</v>
      </c>
      <c r="C74572" s="3">
        <v>105</v>
      </c>
      <c r="D74572" s="3">
        <v>2</v>
      </c>
      <c r="E74572" s="3" t="s">
        <v>23</v>
      </c>
      <c r="F74572" s="4" t="s">
        <v>132</v>
      </c>
      <c r="G74572" s="3">
        <v>2</v>
      </c>
      <c r="H74572" s="3">
        <v>1500</v>
      </c>
      <c r="I74572" s="3">
        <v>60</v>
      </c>
      <c r="J74572" s="3">
        <v>0</v>
      </c>
      <c r="K74572" s="3">
        <v>0</v>
      </c>
      <c r="L74572" s="3">
        <v>0</v>
      </c>
      <c r="M74572" s="3">
        <v>0</v>
      </c>
      <c r="N74572" s="3">
        <v>0</v>
      </c>
      <c r="O74572" s="3">
        <v>0</v>
      </c>
      <c r="P74572" s="3">
        <v>0</v>
      </c>
      <c r="Q74572" s="3">
        <v>60</v>
      </c>
    </row>
    <row r="74573" spans="1:17" x14ac:dyDescent="0.25">
      <c r="A74573" s="3">
        <v>37293</v>
      </c>
      <c r="B74573" s="3">
        <v>105</v>
      </c>
      <c r="C74573" s="3">
        <v>102</v>
      </c>
      <c r="D74573" s="3">
        <v>2</v>
      </c>
      <c r="E74573" s="3"/>
      <c r="F74573" s="4" t="s">
        <v>132</v>
      </c>
      <c r="G74573" s="3">
        <v>2</v>
      </c>
      <c r="H74573" s="3">
        <v>0</v>
      </c>
      <c r="I74573" s="3">
        <v>0</v>
      </c>
      <c r="J74573" s="3">
        <v>0</v>
      </c>
      <c r="K74573" s="3">
        <v>0</v>
      </c>
      <c r="L74573" s="3">
        <v>0</v>
      </c>
      <c r="M74573" s="3">
        <v>0</v>
      </c>
      <c r="N74573" s="3">
        <v>0</v>
      </c>
      <c r="O74573" s="3">
        <v>0</v>
      </c>
      <c r="P74573" s="3">
        <v>0</v>
      </c>
      <c r="Q74573" s="3">
        <v>0</v>
      </c>
    </row>
    <row r="74574" spans="1:17" x14ac:dyDescent="0.25">
      <c r="A74574" s="3">
        <v>37294</v>
      </c>
      <c r="B74574" s="3">
        <v>96</v>
      </c>
      <c r="C74574" s="3">
        <v>101</v>
      </c>
      <c r="D74574" s="3">
        <v>2</v>
      </c>
      <c r="E74574" s="3" t="s">
        <v>23</v>
      </c>
      <c r="F74574" s="4" t="s">
        <v>66</v>
      </c>
      <c r="G74574" s="3">
        <v>2</v>
      </c>
      <c r="H74574" s="3">
        <v>1500</v>
      </c>
      <c r="I74574" s="3">
        <v>60</v>
      </c>
      <c r="J74574" s="3">
        <v>0</v>
      </c>
      <c r="K74574" s="3">
        <v>0</v>
      </c>
      <c r="L74574" s="3">
        <v>0</v>
      </c>
      <c r="M74574" s="3">
        <v>0</v>
      </c>
      <c r="N74574" s="3">
        <v>0</v>
      </c>
      <c r="O74574" s="3">
        <v>0</v>
      </c>
      <c r="P74574" s="3">
        <v>0</v>
      </c>
      <c r="Q74574" s="3">
        <v>60</v>
      </c>
    </row>
    <row r="74575" spans="1:17" x14ac:dyDescent="0.25">
      <c r="A74575" s="3">
        <v>37294</v>
      </c>
      <c r="B74575" s="3">
        <v>101</v>
      </c>
      <c r="C74575" s="3">
        <v>96</v>
      </c>
      <c r="D74575" s="3">
        <v>2</v>
      </c>
      <c r="E74575" s="3"/>
      <c r="F74575" s="4" t="s">
        <v>66</v>
      </c>
      <c r="G74575" s="3">
        <v>2</v>
      </c>
      <c r="H74575" s="3">
        <v>0</v>
      </c>
      <c r="I74575" s="3">
        <v>0</v>
      </c>
      <c r="J74575" s="3">
        <v>0</v>
      </c>
      <c r="K74575" s="3">
        <v>0</v>
      </c>
      <c r="L74575" s="3">
        <v>0</v>
      </c>
      <c r="M74575" s="3">
        <v>0</v>
      </c>
      <c r="N74575" s="3">
        <v>0</v>
      </c>
      <c r="O74575" s="3">
        <v>0</v>
      </c>
      <c r="P74575" s="3">
        <v>0</v>
      </c>
      <c r="Q74575" s="3">
        <v>0</v>
      </c>
    </row>
    <row r="74576" spans="1:17" x14ac:dyDescent="0.25">
      <c r="A74576" s="3">
        <v>37295</v>
      </c>
      <c r="B74576" s="3">
        <v>92</v>
      </c>
      <c r="C74576" s="3">
        <v>97</v>
      </c>
      <c r="D74576" s="3">
        <v>2</v>
      </c>
      <c r="E74576" s="3" t="s">
        <v>23</v>
      </c>
      <c r="F74576" s="4" t="s">
        <v>66</v>
      </c>
      <c r="G74576" s="3">
        <v>2</v>
      </c>
      <c r="H74576" s="3">
        <v>1500</v>
      </c>
      <c r="I74576" s="3">
        <v>60</v>
      </c>
      <c r="J74576" s="3">
        <v>0</v>
      </c>
      <c r="K74576" s="3">
        <v>0</v>
      </c>
      <c r="L74576" s="3">
        <v>0</v>
      </c>
      <c r="M74576" s="3">
        <v>0</v>
      </c>
      <c r="N74576" s="3">
        <v>0</v>
      </c>
      <c r="O74576" s="3">
        <v>0</v>
      </c>
      <c r="P74576" s="3">
        <v>0</v>
      </c>
      <c r="Q74576" s="3">
        <v>60</v>
      </c>
    </row>
    <row r="74577" spans="1:17" x14ac:dyDescent="0.25">
      <c r="A74577" s="3">
        <v>37295</v>
      </c>
      <c r="B74577" s="3">
        <v>97</v>
      </c>
      <c r="C74577" s="3">
        <v>92</v>
      </c>
      <c r="D74577" s="3">
        <v>2</v>
      </c>
      <c r="E74577" s="3"/>
      <c r="F74577" s="4" t="s">
        <v>66</v>
      </c>
      <c r="G74577" s="3">
        <v>2</v>
      </c>
      <c r="H74577" s="3">
        <v>0</v>
      </c>
      <c r="I74577" s="3">
        <v>0</v>
      </c>
      <c r="J74577" s="3">
        <v>0</v>
      </c>
      <c r="K74577" s="3">
        <v>0</v>
      </c>
      <c r="L74577" s="3">
        <v>0</v>
      </c>
      <c r="M74577" s="3">
        <v>0</v>
      </c>
      <c r="N74577" s="3">
        <v>0</v>
      </c>
      <c r="O74577" s="3">
        <v>0</v>
      </c>
      <c r="P74577" s="3">
        <v>0</v>
      </c>
      <c r="Q74577" s="3">
        <v>0</v>
      </c>
    </row>
    <row r="74578" spans="1:17" x14ac:dyDescent="0.25">
      <c r="A74578" s="3">
        <v>37296</v>
      </c>
      <c r="B74578" s="3">
        <v>87</v>
      </c>
      <c r="C74578" s="3">
        <v>93</v>
      </c>
      <c r="D74578" s="3">
        <v>2</v>
      </c>
      <c r="E74578" s="3" t="s">
        <v>23</v>
      </c>
      <c r="F74578" s="4" t="s">
        <v>85</v>
      </c>
      <c r="G74578" s="3">
        <v>2</v>
      </c>
      <c r="H74578" s="3">
        <v>1500</v>
      </c>
      <c r="I74578" s="3">
        <v>60</v>
      </c>
      <c r="J74578" s="3">
        <v>0</v>
      </c>
      <c r="K74578" s="3">
        <v>0</v>
      </c>
      <c r="L74578" s="3">
        <v>0</v>
      </c>
      <c r="M74578" s="3">
        <v>0</v>
      </c>
      <c r="N74578" s="3">
        <v>0</v>
      </c>
      <c r="O74578" s="3">
        <v>0</v>
      </c>
      <c r="P74578" s="3">
        <v>0</v>
      </c>
      <c r="Q74578" s="3">
        <v>60</v>
      </c>
    </row>
    <row r="74579" spans="1:17" x14ac:dyDescent="0.25">
      <c r="A74579" s="3">
        <v>37296</v>
      </c>
      <c r="B74579" s="3">
        <v>93</v>
      </c>
      <c r="C74579" s="3">
        <v>87</v>
      </c>
      <c r="D74579" s="3">
        <v>2</v>
      </c>
      <c r="E74579" s="3"/>
      <c r="F74579" s="4" t="s">
        <v>85</v>
      </c>
      <c r="G74579" s="3">
        <v>2</v>
      </c>
      <c r="H74579" s="3">
        <v>0</v>
      </c>
      <c r="I74579" s="3">
        <v>0</v>
      </c>
      <c r="J74579" s="3">
        <v>0</v>
      </c>
      <c r="K74579" s="3">
        <v>0</v>
      </c>
      <c r="L74579" s="3">
        <v>0</v>
      </c>
      <c r="M74579" s="3">
        <v>0</v>
      </c>
      <c r="N74579" s="3">
        <v>0</v>
      </c>
      <c r="O74579" s="3">
        <v>0</v>
      </c>
      <c r="P74579" s="3">
        <v>0</v>
      </c>
      <c r="Q74579" s="3">
        <v>0</v>
      </c>
    </row>
    <row r="74580" spans="1:17" x14ac:dyDescent="0.25">
      <c r="A74580" s="3">
        <v>37297</v>
      </c>
      <c r="B74580" s="3">
        <v>84</v>
      </c>
      <c r="C74580" s="3">
        <v>87</v>
      </c>
      <c r="D74580" s="3">
        <v>2</v>
      </c>
      <c r="E74580" s="3" t="s">
        <v>23</v>
      </c>
      <c r="F74580" s="4" t="s">
        <v>26</v>
      </c>
      <c r="G74580" s="3">
        <v>2</v>
      </c>
      <c r="H74580" s="3">
        <v>1500</v>
      </c>
      <c r="I74580" s="3">
        <v>60</v>
      </c>
      <c r="J74580" s="3">
        <v>0</v>
      </c>
      <c r="K74580" s="3">
        <v>0</v>
      </c>
      <c r="L74580" s="3">
        <v>0</v>
      </c>
      <c r="M74580" s="3">
        <v>0</v>
      </c>
      <c r="N74580" s="3">
        <v>0</v>
      </c>
      <c r="O74580" s="3">
        <v>0</v>
      </c>
      <c r="P74580" s="3">
        <v>0</v>
      </c>
      <c r="Q74580" s="3">
        <v>60</v>
      </c>
    </row>
    <row r="74581" spans="1:17" x14ac:dyDescent="0.25">
      <c r="A74581" s="3">
        <v>37297</v>
      </c>
      <c r="B74581" s="3">
        <v>87</v>
      </c>
      <c r="C74581" s="3">
        <v>84</v>
      </c>
      <c r="D74581" s="3">
        <v>2</v>
      </c>
      <c r="E74581" s="3"/>
      <c r="F74581" s="4" t="s">
        <v>26</v>
      </c>
      <c r="G74581" s="3">
        <v>2</v>
      </c>
      <c r="H74581" s="3">
        <v>0</v>
      </c>
      <c r="I74581" s="3">
        <v>0</v>
      </c>
      <c r="J74581" s="3">
        <v>0</v>
      </c>
      <c r="K74581" s="3">
        <v>0</v>
      </c>
      <c r="L74581" s="3">
        <v>0</v>
      </c>
      <c r="M74581" s="3">
        <v>0</v>
      </c>
      <c r="N74581" s="3">
        <v>0</v>
      </c>
      <c r="O74581" s="3">
        <v>0</v>
      </c>
      <c r="P74581" s="3">
        <v>0</v>
      </c>
      <c r="Q74581" s="3">
        <v>0</v>
      </c>
    </row>
    <row r="74582" spans="1:17" x14ac:dyDescent="0.25">
      <c r="A74582" s="3">
        <v>37298</v>
      </c>
      <c r="B74582" s="3">
        <v>78</v>
      </c>
      <c r="C74582" s="3">
        <v>82</v>
      </c>
      <c r="D74582" s="3">
        <v>2</v>
      </c>
      <c r="E74582" s="3" t="s">
        <v>23</v>
      </c>
      <c r="F74582" s="4" t="s">
        <v>104</v>
      </c>
      <c r="G74582" s="3">
        <v>2</v>
      </c>
      <c r="H74582" s="3">
        <v>1500</v>
      </c>
      <c r="I74582" s="3">
        <v>60</v>
      </c>
      <c r="J74582" s="3">
        <v>0</v>
      </c>
      <c r="K74582" s="3">
        <v>0</v>
      </c>
      <c r="L74582" s="3">
        <v>0</v>
      </c>
      <c r="M74582" s="3">
        <v>0</v>
      </c>
      <c r="N74582" s="3">
        <v>0</v>
      </c>
      <c r="O74582" s="3">
        <v>0</v>
      </c>
      <c r="P74582" s="3">
        <v>0</v>
      </c>
      <c r="Q74582" s="3">
        <v>60</v>
      </c>
    </row>
    <row r="74583" spans="1:17" x14ac:dyDescent="0.25">
      <c r="A74583" s="3">
        <v>37298</v>
      </c>
      <c r="B74583" s="3">
        <v>82</v>
      </c>
      <c r="C74583" s="3">
        <v>78</v>
      </c>
      <c r="D74583" s="3">
        <v>2</v>
      </c>
      <c r="E74583" s="3"/>
      <c r="F74583" s="4" t="s">
        <v>104</v>
      </c>
      <c r="G74583" s="3">
        <v>2</v>
      </c>
      <c r="H74583" s="3">
        <v>0</v>
      </c>
      <c r="I74583" s="3">
        <v>0</v>
      </c>
      <c r="J74583" s="3">
        <v>0</v>
      </c>
      <c r="K74583" s="3">
        <v>0</v>
      </c>
      <c r="L74583" s="3">
        <v>0</v>
      </c>
      <c r="M74583" s="3">
        <v>0</v>
      </c>
      <c r="N74583" s="3">
        <v>0</v>
      </c>
      <c r="O74583" s="3">
        <v>0</v>
      </c>
      <c r="P74583" s="3">
        <v>0</v>
      </c>
      <c r="Q74583" s="3">
        <v>0</v>
      </c>
    </row>
    <row r="74584" spans="1:17" x14ac:dyDescent="0.25">
      <c r="A74584" s="3">
        <v>37299</v>
      </c>
      <c r="B74584" s="3">
        <v>106</v>
      </c>
      <c r="C74584" s="3">
        <v>145</v>
      </c>
      <c r="D74584" s="3">
        <v>2</v>
      </c>
      <c r="E74584" s="3" t="s">
        <v>23</v>
      </c>
      <c r="F74584" s="4" t="s">
        <v>92</v>
      </c>
      <c r="G74584" s="3">
        <v>2</v>
      </c>
      <c r="H74584" s="3">
        <v>1500</v>
      </c>
      <c r="I74584" s="3">
        <v>60</v>
      </c>
      <c r="J74584" s="3">
        <v>0</v>
      </c>
      <c r="K74584" s="3">
        <v>0</v>
      </c>
      <c r="L74584" s="3">
        <v>0</v>
      </c>
      <c r="M74584" s="3">
        <v>0</v>
      </c>
      <c r="N74584" s="3">
        <v>0</v>
      </c>
      <c r="O74584" s="3">
        <v>0</v>
      </c>
      <c r="P74584" s="3">
        <v>0</v>
      </c>
      <c r="Q74584" s="3">
        <v>60</v>
      </c>
    </row>
    <row r="74585" spans="1:17" x14ac:dyDescent="0.25">
      <c r="A74585" s="3">
        <v>37299</v>
      </c>
      <c r="B74585" s="3">
        <v>145</v>
      </c>
      <c r="C74585" s="3">
        <v>106</v>
      </c>
      <c r="D74585" s="3">
        <v>2</v>
      </c>
      <c r="E74585" s="3"/>
      <c r="F74585" s="4" t="s">
        <v>92</v>
      </c>
      <c r="G74585" s="3">
        <v>2</v>
      </c>
      <c r="H74585" s="3">
        <v>0</v>
      </c>
      <c r="I74585" s="3">
        <v>0</v>
      </c>
      <c r="J74585" s="3">
        <v>0</v>
      </c>
      <c r="K74585" s="3">
        <v>0</v>
      </c>
      <c r="L74585" s="3">
        <v>0</v>
      </c>
      <c r="M74585" s="3">
        <v>0</v>
      </c>
      <c r="N74585" s="3">
        <v>0</v>
      </c>
      <c r="O74585" s="3">
        <v>0</v>
      </c>
      <c r="P74585" s="3">
        <v>0</v>
      </c>
      <c r="Q74585" s="3">
        <v>0</v>
      </c>
    </row>
    <row r="74586" spans="1:17" x14ac:dyDescent="0.25">
      <c r="A74586" s="3">
        <v>37300</v>
      </c>
      <c r="B74586" s="3">
        <v>146</v>
      </c>
      <c r="C74586" s="3">
        <v>192</v>
      </c>
      <c r="D74586" s="3">
        <v>2</v>
      </c>
      <c r="E74586" s="3" t="s">
        <v>23</v>
      </c>
      <c r="F74586" s="4" t="s">
        <v>118</v>
      </c>
      <c r="G74586" s="3">
        <v>2</v>
      </c>
      <c r="H74586" s="3">
        <v>1500</v>
      </c>
      <c r="I74586" s="3">
        <v>60</v>
      </c>
      <c r="J74586" s="3">
        <v>0</v>
      </c>
      <c r="K74586" s="3">
        <v>0</v>
      </c>
      <c r="L74586" s="3">
        <v>0</v>
      </c>
      <c r="M74586" s="3">
        <v>0</v>
      </c>
      <c r="N74586" s="3">
        <v>0</v>
      </c>
      <c r="O74586" s="3">
        <v>0</v>
      </c>
      <c r="P74586" s="3">
        <v>0</v>
      </c>
      <c r="Q74586" s="3">
        <v>60</v>
      </c>
    </row>
    <row r="74587" spans="1:17" x14ac:dyDescent="0.25">
      <c r="A74587" s="3">
        <v>37300</v>
      </c>
      <c r="B74587" s="3">
        <v>192</v>
      </c>
      <c r="C74587" s="3">
        <v>146</v>
      </c>
      <c r="D74587" s="3">
        <v>2</v>
      </c>
      <c r="E74587" s="3"/>
      <c r="F74587" s="4" t="s">
        <v>118</v>
      </c>
      <c r="G74587" s="3">
        <v>2</v>
      </c>
      <c r="H74587" s="3">
        <v>0</v>
      </c>
      <c r="I74587" s="3">
        <v>0</v>
      </c>
      <c r="J74587" s="3">
        <v>0</v>
      </c>
      <c r="K74587" s="3">
        <v>0</v>
      </c>
      <c r="L74587" s="3">
        <v>0</v>
      </c>
      <c r="M74587" s="3">
        <v>0</v>
      </c>
      <c r="N74587" s="3">
        <v>0</v>
      </c>
      <c r="O74587" s="3">
        <v>0</v>
      </c>
      <c r="P74587" s="3">
        <v>0</v>
      </c>
      <c r="Q74587" s="3">
        <v>0</v>
      </c>
    </row>
    <row r="74588" spans="1:17" x14ac:dyDescent="0.25">
      <c r="A74588" s="3">
        <v>37301</v>
      </c>
      <c r="B74588" s="3">
        <v>193</v>
      </c>
      <c r="C74588" s="3">
        <v>246</v>
      </c>
      <c r="D74588" s="3">
        <v>2</v>
      </c>
      <c r="E74588" s="3" t="s">
        <v>23</v>
      </c>
      <c r="F74588" s="4" t="s">
        <v>127</v>
      </c>
      <c r="G74588" s="3">
        <v>2</v>
      </c>
      <c r="H74588" s="3">
        <v>1500</v>
      </c>
      <c r="I74588" s="3">
        <v>60</v>
      </c>
      <c r="J74588" s="3">
        <v>0</v>
      </c>
      <c r="K74588" s="3">
        <v>0</v>
      </c>
      <c r="L74588" s="3">
        <v>0</v>
      </c>
      <c r="M74588" s="3">
        <v>0</v>
      </c>
      <c r="N74588" s="3">
        <v>0</v>
      </c>
      <c r="O74588" s="3">
        <v>0</v>
      </c>
      <c r="P74588" s="3">
        <v>0</v>
      </c>
      <c r="Q74588" s="3">
        <v>60</v>
      </c>
    </row>
    <row r="74589" spans="1:17" x14ac:dyDescent="0.25">
      <c r="A74589" s="3">
        <v>37301</v>
      </c>
      <c r="B74589" s="3">
        <v>246</v>
      </c>
      <c r="C74589" s="3">
        <v>193</v>
      </c>
      <c r="D74589" s="3">
        <v>2</v>
      </c>
      <c r="E74589" s="3"/>
      <c r="F74589" s="4" t="s">
        <v>127</v>
      </c>
      <c r="G74589" s="3">
        <v>2</v>
      </c>
      <c r="H74589" s="3">
        <v>0</v>
      </c>
      <c r="I74589" s="3">
        <v>0</v>
      </c>
      <c r="J74589" s="3">
        <v>0</v>
      </c>
      <c r="K74589" s="3">
        <v>0</v>
      </c>
      <c r="L74589" s="3">
        <v>0</v>
      </c>
      <c r="M74589" s="3">
        <v>0</v>
      </c>
      <c r="N74589" s="3">
        <v>0</v>
      </c>
      <c r="O74589" s="3">
        <v>0</v>
      </c>
      <c r="P74589" s="3">
        <v>0</v>
      </c>
      <c r="Q74589" s="3">
        <v>0</v>
      </c>
    </row>
    <row r="74590" spans="1:17" x14ac:dyDescent="0.25">
      <c r="A74590" s="3">
        <v>37302</v>
      </c>
      <c r="B74590" s="3">
        <v>246</v>
      </c>
      <c r="C74590" s="3">
        <v>312</v>
      </c>
      <c r="D74590" s="3">
        <v>2</v>
      </c>
      <c r="E74590" s="3" t="s">
        <v>23</v>
      </c>
      <c r="F74590" s="4" t="s">
        <v>118</v>
      </c>
      <c r="G74590" s="3">
        <v>2</v>
      </c>
      <c r="H74590" s="3">
        <v>1500</v>
      </c>
      <c r="I74590" s="3">
        <v>60</v>
      </c>
      <c r="J74590" s="3">
        <v>0</v>
      </c>
      <c r="K74590" s="3">
        <v>0</v>
      </c>
      <c r="L74590" s="3">
        <v>0</v>
      </c>
      <c r="M74590" s="3">
        <v>0</v>
      </c>
      <c r="N74590" s="3">
        <v>0</v>
      </c>
      <c r="O74590" s="3">
        <v>0</v>
      </c>
      <c r="P74590" s="3">
        <v>0</v>
      </c>
      <c r="Q74590" s="3">
        <v>60</v>
      </c>
    </row>
    <row r="74591" spans="1:17" x14ac:dyDescent="0.25">
      <c r="A74591" s="3">
        <v>37302</v>
      </c>
      <c r="B74591" s="3">
        <v>312</v>
      </c>
      <c r="C74591" s="3">
        <v>246</v>
      </c>
      <c r="D74591" s="3">
        <v>2</v>
      </c>
      <c r="E74591" s="3"/>
      <c r="F74591" s="4" t="s">
        <v>118</v>
      </c>
      <c r="G74591" s="3">
        <v>2</v>
      </c>
      <c r="H74591" s="3">
        <v>0</v>
      </c>
      <c r="I74591" s="3">
        <v>0</v>
      </c>
      <c r="J74591" s="3">
        <v>0</v>
      </c>
      <c r="K74591" s="3">
        <v>0</v>
      </c>
      <c r="L74591" s="3">
        <v>0</v>
      </c>
      <c r="M74591" s="3">
        <v>0</v>
      </c>
      <c r="N74591" s="3">
        <v>0</v>
      </c>
      <c r="O74591" s="3">
        <v>0</v>
      </c>
      <c r="P74591" s="3">
        <v>0</v>
      </c>
      <c r="Q74591" s="3">
        <v>0</v>
      </c>
    </row>
    <row r="74592" spans="1:17" x14ac:dyDescent="0.25">
      <c r="A74592" s="3">
        <v>37303</v>
      </c>
      <c r="B74592" s="3">
        <v>111</v>
      </c>
      <c r="C74592" s="3">
        <v>151</v>
      </c>
      <c r="D74592" s="3">
        <v>2</v>
      </c>
      <c r="E74592" s="3" t="s">
        <v>23</v>
      </c>
      <c r="F74592" s="4" t="s">
        <v>142</v>
      </c>
      <c r="G74592" s="3">
        <v>2</v>
      </c>
      <c r="H74592" s="3">
        <v>1500</v>
      </c>
      <c r="I74592" s="3">
        <v>60</v>
      </c>
      <c r="J74592" s="3">
        <v>0</v>
      </c>
      <c r="K74592" s="3">
        <v>0</v>
      </c>
      <c r="L74592" s="3">
        <v>0</v>
      </c>
      <c r="M74592" s="3">
        <v>0</v>
      </c>
      <c r="N74592" s="3">
        <v>0</v>
      </c>
      <c r="O74592" s="3">
        <v>0</v>
      </c>
      <c r="P74592" s="3">
        <v>0</v>
      </c>
      <c r="Q74592" s="3">
        <v>60</v>
      </c>
    </row>
    <row r="74593" spans="1:17" x14ac:dyDescent="0.25">
      <c r="A74593" s="3">
        <v>37303</v>
      </c>
      <c r="B74593" s="3">
        <v>151</v>
      </c>
      <c r="C74593" s="3">
        <v>111</v>
      </c>
      <c r="D74593" s="3">
        <v>2</v>
      </c>
      <c r="E74593" s="3"/>
      <c r="F74593" s="4" t="s">
        <v>142</v>
      </c>
      <c r="G74593" s="3">
        <v>2</v>
      </c>
      <c r="H74593" s="3">
        <v>0</v>
      </c>
      <c r="I74593" s="3">
        <v>0</v>
      </c>
      <c r="J74593" s="3">
        <v>0</v>
      </c>
      <c r="K74593" s="3">
        <v>0</v>
      </c>
      <c r="L74593" s="3">
        <v>0</v>
      </c>
      <c r="M74593" s="3">
        <v>0</v>
      </c>
      <c r="N74593" s="3">
        <v>0</v>
      </c>
      <c r="O74593" s="3">
        <v>0</v>
      </c>
      <c r="P74593" s="3">
        <v>0</v>
      </c>
      <c r="Q74593" s="3">
        <v>0</v>
      </c>
    </row>
    <row r="74594" spans="1:17" x14ac:dyDescent="0.25">
      <c r="A74594" s="3">
        <v>37304</v>
      </c>
      <c r="B74594" s="3">
        <v>150</v>
      </c>
      <c r="C74594" s="3">
        <v>205</v>
      </c>
      <c r="D74594" s="3">
        <v>2</v>
      </c>
      <c r="E74594" s="3" t="s">
        <v>23</v>
      </c>
      <c r="F74594" s="4" t="s">
        <v>181</v>
      </c>
      <c r="G74594" s="3">
        <v>2</v>
      </c>
      <c r="H74594" s="3">
        <v>1500</v>
      </c>
      <c r="I74594" s="3">
        <v>60</v>
      </c>
      <c r="J74594" s="3">
        <v>0</v>
      </c>
      <c r="K74594" s="3">
        <v>0</v>
      </c>
      <c r="L74594" s="3">
        <v>0</v>
      </c>
      <c r="M74594" s="3">
        <v>0</v>
      </c>
      <c r="N74594" s="3">
        <v>0</v>
      </c>
      <c r="O74594" s="3">
        <v>0</v>
      </c>
      <c r="P74594" s="3">
        <v>0</v>
      </c>
      <c r="Q74594" s="3">
        <v>60</v>
      </c>
    </row>
    <row r="74595" spans="1:17" x14ac:dyDescent="0.25">
      <c r="A74595" s="3">
        <v>37304</v>
      </c>
      <c r="B74595" s="3">
        <v>205</v>
      </c>
      <c r="C74595" s="3">
        <v>150</v>
      </c>
      <c r="D74595" s="3">
        <v>2</v>
      </c>
      <c r="E74595" s="3"/>
      <c r="F74595" s="4" t="s">
        <v>181</v>
      </c>
      <c r="G74595" s="3">
        <v>2</v>
      </c>
      <c r="H74595" s="3">
        <v>0</v>
      </c>
      <c r="I74595" s="3">
        <v>0</v>
      </c>
      <c r="J74595" s="3">
        <v>0</v>
      </c>
      <c r="K74595" s="3">
        <v>0</v>
      </c>
      <c r="L74595" s="3">
        <v>0</v>
      </c>
      <c r="M74595" s="3">
        <v>0</v>
      </c>
      <c r="N74595" s="3">
        <v>0</v>
      </c>
      <c r="O74595" s="3">
        <v>0</v>
      </c>
      <c r="P74595" s="3">
        <v>0</v>
      </c>
      <c r="Q74595" s="3">
        <v>0</v>
      </c>
    </row>
    <row r="74596" spans="1:17" x14ac:dyDescent="0.25">
      <c r="A74596" s="3">
        <v>37305</v>
      </c>
      <c r="B74596" s="3">
        <v>205</v>
      </c>
      <c r="C74596" s="3">
        <v>254</v>
      </c>
      <c r="D74596" s="3">
        <v>2</v>
      </c>
      <c r="E74596" s="3" t="s">
        <v>23</v>
      </c>
      <c r="F74596" s="4" t="s">
        <v>166</v>
      </c>
      <c r="G74596" s="3">
        <v>2</v>
      </c>
      <c r="H74596" s="3">
        <v>1500</v>
      </c>
      <c r="I74596" s="3">
        <v>60</v>
      </c>
      <c r="J74596" s="3">
        <v>0</v>
      </c>
      <c r="K74596" s="3">
        <v>0</v>
      </c>
      <c r="L74596" s="3">
        <v>0</v>
      </c>
      <c r="M74596" s="3">
        <v>0</v>
      </c>
      <c r="N74596" s="3">
        <v>0</v>
      </c>
      <c r="O74596" s="3">
        <v>0</v>
      </c>
      <c r="P74596" s="3">
        <v>0</v>
      </c>
      <c r="Q74596" s="3">
        <v>60</v>
      </c>
    </row>
    <row r="74597" spans="1:17" x14ac:dyDescent="0.25">
      <c r="A74597" s="3">
        <v>37305</v>
      </c>
      <c r="B74597" s="3">
        <v>254</v>
      </c>
      <c r="C74597" s="3">
        <v>205</v>
      </c>
      <c r="D74597" s="3">
        <v>2</v>
      </c>
      <c r="E74597" s="3"/>
      <c r="F74597" s="4" t="s">
        <v>166</v>
      </c>
      <c r="G74597" s="3">
        <v>2</v>
      </c>
      <c r="H74597" s="3">
        <v>0</v>
      </c>
      <c r="I74597" s="3">
        <v>0</v>
      </c>
      <c r="J74597" s="3">
        <v>0</v>
      </c>
      <c r="K74597" s="3">
        <v>0</v>
      </c>
      <c r="L74597" s="3">
        <v>0</v>
      </c>
      <c r="M74597" s="3">
        <v>0</v>
      </c>
      <c r="N74597" s="3">
        <v>0</v>
      </c>
      <c r="O74597" s="3">
        <v>0</v>
      </c>
      <c r="P74597" s="3">
        <v>0</v>
      </c>
      <c r="Q74597" s="3">
        <v>0</v>
      </c>
    </row>
    <row r="74598" spans="1:17" x14ac:dyDescent="0.25">
      <c r="A74598" s="3">
        <v>37306</v>
      </c>
      <c r="B74598" s="3">
        <v>164</v>
      </c>
      <c r="C74598" s="3">
        <v>166</v>
      </c>
      <c r="D74598" s="3">
        <v>2</v>
      </c>
      <c r="E74598" s="3" t="s">
        <v>23</v>
      </c>
      <c r="F74598" s="4" t="s">
        <v>89</v>
      </c>
      <c r="G74598" s="3">
        <v>2</v>
      </c>
      <c r="H74598" s="3">
        <v>1500</v>
      </c>
      <c r="I74598" s="3">
        <v>60</v>
      </c>
      <c r="J74598" s="3">
        <v>0</v>
      </c>
      <c r="K74598" s="3">
        <v>0</v>
      </c>
      <c r="L74598" s="3">
        <v>0</v>
      </c>
      <c r="M74598" s="3">
        <v>0</v>
      </c>
      <c r="N74598" s="3">
        <v>0</v>
      </c>
      <c r="O74598" s="3">
        <v>0</v>
      </c>
      <c r="P74598" s="3">
        <v>0</v>
      </c>
      <c r="Q74598" s="3">
        <v>60</v>
      </c>
    </row>
    <row r="74599" spans="1:17" x14ac:dyDescent="0.25">
      <c r="A74599" s="3">
        <v>37306</v>
      </c>
      <c r="B74599" s="3">
        <v>166</v>
      </c>
      <c r="C74599" s="3">
        <v>164</v>
      </c>
      <c r="D74599" s="3">
        <v>2</v>
      </c>
      <c r="E74599" s="3"/>
      <c r="F74599" s="4" t="s">
        <v>89</v>
      </c>
      <c r="G74599" s="3">
        <v>2</v>
      </c>
      <c r="H74599" s="3">
        <v>0</v>
      </c>
      <c r="I74599" s="3">
        <v>0</v>
      </c>
      <c r="J74599" s="3">
        <v>0</v>
      </c>
      <c r="K74599" s="3">
        <v>0</v>
      </c>
      <c r="L74599" s="3">
        <v>0</v>
      </c>
      <c r="M74599" s="3">
        <v>0</v>
      </c>
      <c r="N74599" s="3">
        <v>0</v>
      </c>
      <c r="O74599" s="3">
        <v>0</v>
      </c>
      <c r="P74599" s="3">
        <v>0</v>
      </c>
      <c r="Q74599" s="3">
        <v>0</v>
      </c>
    </row>
    <row r="74600" spans="1:17" x14ac:dyDescent="0.25">
      <c r="A74600" s="3">
        <v>37307</v>
      </c>
      <c r="B74600" s="3">
        <v>169</v>
      </c>
      <c r="C74600" s="3">
        <v>174</v>
      </c>
      <c r="D74600" s="3">
        <v>2</v>
      </c>
      <c r="E74600" s="3" t="s">
        <v>23</v>
      </c>
      <c r="F74600" s="4" t="s">
        <v>62</v>
      </c>
      <c r="G74600" s="3">
        <v>2</v>
      </c>
      <c r="H74600" s="3">
        <v>1500</v>
      </c>
      <c r="I74600" s="3">
        <v>60</v>
      </c>
      <c r="J74600" s="3">
        <v>0</v>
      </c>
      <c r="K74600" s="3">
        <v>0</v>
      </c>
      <c r="L74600" s="3">
        <v>0</v>
      </c>
      <c r="M74600" s="3">
        <v>0</v>
      </c>
      <c r="N74600" s="3">
        <v>0</v>
      </c>
      <c r="O74600" s="3">
        <v>0</v>
      </c>
      <c r="P74600" s="3">
        <v>0</v>
      </c>
      <c r="Q74600" s="3">
        <v>60</v>
      </c>
    </row>
    <row r="74601" spans="1:17" x14ac:dyDescent="0.25">
      <c r="A74601" s="3">
        <v>37307</v>
      </c>
      <c r="B74601" s="3">
        <v>174</v>
      </c>
      <c r="C74601" s="3">
        <v>169</v>
      </c>
      <c r="D74601" s="3">
        <v>2</v>
      </c>
      <c r="E74601" s="3"/>
      <c r="F74601" s="4" t="s">
        <v>62</v>
      </c>
      <c r="G74601" s="3">
        <v>2</v>
      </c>
      <c r="H74601" s="3">
        <v>0</v>
      </c>
      <c r="I74601" s="3">
        <v>0</v>
      </c>
      <c r="J74601" s="3">
        <v>0</v>
      </c>
      <c r="K74601" s="3">
        <v>0</v>
      </c>
      <c r="L74601" s="3">
        <v>0</v>
      </c>
      <c r="M74601" s="3">
        <v>0</v>
      </c>
      <c r="N74601" s="3">
        <v>0</v>
      </c>
      <c r="O74601" s="3">
        <v>0</v>
      </c>
      <c r="P74601" s="3">
        <v>0</v>
      </c>
      <c r="Q74601" s="3">
        <v>0</v>
      </c>
    </row>
    <row r="74602" spans="1:17" x14ac:dyDescent="0.25">
      <c r="A74602" s="3">
        <v>37308</v>
      </c>
      <c r="B74602" s="3">
        <v>174</v>
      </c>
      <c r="C74602" s="3">
        <v>176</v>
      </c>
      <c r="D74602" s="3">
        <v>2</v>
      </c>
      <c r="E74602" s="3" t="s">
        <v>23</v>
      </c>
      <c r="F74602" s="4" t="s">
        <v>288</v>
      </c>
      <c r="G74602" s="3">
        <v>2</v>
      </c>
      <c r="H74602" s="3">
        <v>1500</v>
      </c>
      <c r="I74602" s="3">
        <v>60</v>
      </c>
      <c r="J74602" s="3">
        <v>0</v>
      </c>
      <c r="K74602" s="3">
        <v>0</v>
      </c>
      <c r="L74602" s="3">
        <v>0</v>
      </c>
      <c r="M74602" s="3">
        <v>0</v>
      </c>
      <c r="N74602" s="3">
        <v>0</v>
      </c>
      <c r="O74602" s="3">
        <v>0</v>
      </c>
      <c r="P74602" s="3">
        <v>0</v>
      </c>
      <c r="Q74602" s="3">
        <v>60</v>
      </c>
    </row>
    <row r="74603" spans="1:17" x14ac:dyDescent="0.25">
      <c r="A74603" s="3">
        <v>37308</v>
      </c>
      <c r="B74603" s="3">
        <v>176</v>
      </c>
      <c r="C74603" s="3">
        <v>174</v>
      </c>
      <c r="D74603" s="3">
        <v>2</v>
      </c>
      <c r="E74603" s="3"/>
      <c r="F74603" s="4" t="s">
        <v>288</v>
      </c>
      <c r="G74603" s="3">
        <v>2</v>
      </c>
      <c r="H74603" s="3">
        <v>0</v>
      </c>
      <c r="I74603" s="3">
        <v>0</v>
      </c>
      <c r="J74603" s="3">
        <v>0</v>
      </c>
      <c r="K74603" s="3">
        <v>0</v>
      </c>
      <c r="L74603" s="3">
        <v>0</v>
      </c>
      <c r="M74603" s="3">
        <v>0</v>
      </c>
      <c r="N74603" s="3">
        <v>0</v>
      </c>
      <c r="O74603" s="3">
        <v>0</v>
      </c>
      <c r="P74603" s="3">
        <v>0</v>
      </c>
      <c r="Q74603" s="3">
        <v>0</v>
      </c>
    </row>
    <row r="74604" spans="1:17" x14ac:dyDescent="0.25">
      <c r="A74604" s="3">
        <v>37309</v>
      </c>
      <c r="B74604" s="3">
        <v>176</v>
      </c>
      <c r="C74604" s="3">
        <v>181</v>
      </c>
      <c r="D74604" s="3">
        <v>2</v>
      </c>
      <c r="E74604" s="3" t="s">
        <v>23</v>
      </c>
      <c r="F74604" s="4" t="s">
        <v>301</v>
      </c>
      <c r="G74604" s="3">
        <v>2</v>
      </c>
      <c r="H74604" s="3">
        <v>1500</v>
      </c>
      <c r="I74604" s="3">
        <v>60</v>
      </c>
      <c r="J74604" s="3">
        <v>0</v>
      </c>
      <c r="K74604" s="3">
        <v>0</v>
      </c>
      <c r="L74604" s="3">
        <v>0</v>
      </c>
      <c r="M74604" s="3">
        <v>0</v>
      </c>
      <c r="N74604" s="3">
        <v>0</v>
      </c>
      <c r="O74604" s="3">
        <v>0</v>
      </c>
      <c r="P74604" s="3">
        <v>0</v>
      </c>
      <c r="Q74604" s="3">
        <v>60</v>
      </c>
    </row>
    <row r="74605" spans="1:17" x14ac:dyDescent="0.25">
      <c r="A74605" s="3">
        <v>37309</v>
      </c>
      <c r="B74605" s="3">
        <v>181</v>
      </c>
      <c r="C74605" s="3">
        <v>176</v>
      </c>
      <c r="D74605" s="3">
        <v>2</v>
      </c>
      <c r="E74605" s="3"/>
      <c r="F74605" s="4" t="s">
        <v>301</v>
      </c>
      <c r="G74605" s="3">
        <v>2</v>
      </c>
      <c r="H74605" s="3">
        <v>0</v>
      </c>
      <c r="I74605" s="3">
        <v>0</v>
      </c>
      <c r="J74605" s="3">
        <v>0</v>
      </c>
      <c r="K74605" s="3">
        <v>0</v>
      </c>
      <c r="L74605" s="3">
        <v>0</v>
      </c>
      <c r="M74605" s="3">
        <v>0</v>
      </c>
      <c r="N74605" s="3">
        <v>0</v>
      </c>
      <c r="O74605" s="3">
        <v>0</v>
      </c>
      <c r="P74605" s="3">
        <v>0</v>
      </c>
      <c r="Q74605" s="3">
        <v>0</v>
      </c>
    </row>
    <row r="74606" spans="1:17" x14ac:dyDescent="0.25">
      <c r="A74606" s="3">
        <v>37310</v>
      </c>
      <c r="B74606" s="3">
        <v>181</v>
      </c>
      <c r="C74606" s="3">
        <v>182</v>
      </c>
      <c r="D74606" s="3">
        <v>2</v>
      </c>
      <c r="E74606" s="3" t="s">
        <v>23</v>
      </c>
      <c r="F74606" s="4" t="s">
        <v>222</v>
      </c>
      <c r="G74606" s="3">
        <v>2</v>
      </c>
      <c r="H74606" s="3">
        <v>1500</v>
      </c>
      <c r="I74606" s="3">
        <v>60</v>
      </c>
      <c r="J74606" s="3">
        <v>0</v>
      </c>
      <c r="K74606" s="3">
        <v>0</v>
      </c>
      <c r="L74606" s="3">
        <v>0</v>
      </c>
      <c r="M74606" s="3">
        <v>0</v>
      </c>
      <c r="N74606" s="3">
        <v>0</v>
      </c>
      <c r="O74606" s="3">
        <v>0</v>
      </c>
      <c r="P74606" s="3">
        <v>0</v>
      </c>
      <c r="Q74606" s="3">
        <v>60</v>
      </c>
    </row>
    <row r="74607" spans="1:17" x14ac:dyDescent="0.25">
      <c r="A74607" s="3">
        <v>37310</v>
      </c>
      <c r="B74607" s="3">
        <v>182</v>
      </c>
      <c r="C74607" s="3">
        <v>181</v>
      </c>
      <c r="D74607" s="3">
        <v>2</v>
      </c>
      <c r="E74607" s="3"/>
      <c r="F74607" s="4" t="s">
        <v>222</v>
      </c>
      <c r="G74607" s="3">
        <v>2</v>
      </c>
      <c r="H74607" s="3">
        <v>0</v>
      </c>
      <c r="I74607" s="3">
        <v>0</v>
      </c>
      <c r="J74607" s="3">
        <v>0</v>
      </c>
      <c r="K74607" s="3">
        <v>0</v>
      </c>
      <c r="L74607" s="3">
        <v>0</v>
      </c>
      <c r="M74607" s="3">
        <v>0</v>
      </c>
      <c r="N74607" s="3">
        <v>0</v>
      </c>
      <c r="O74607" s="3">
        <v>0</v>
      </c>
      <c r="P74607" s="3">
        <v>0</v>
      </c>
      <c r="Q74607" s="3">
        <v>0</v>
      </c>
    </row>
    <row r="74608" spans="1:17" x14ac:dyDescent="0.25">
      <c r="A74608" s="3">
        <v>37311</v>
      </c>
      <c r="B74608" s="3">
        <v>182</v>
      </c>
      <c r="C74608" s="3">
        <v>188</v>
      </c>
      <c r="D74608" s="3">
        <v>2</v>
      </c>
      <c r="E74608" s="3" t="s">
        <v>23</v>
      </c>
      <c r="F74608" s="4" t="s">
        <v>67</v>
      </c>
      <c r="G74608" s="3">
        <v>2</v>
      </c>
      <c r="H74608" s="3">
        <v>1500</v>
      </c>
      <c r="I74608" s="3">
        <v>60</v>
      </c>
      <c r="J74608" s="3">
        <v>0</v>
      </c>
      <c r="K74608" s="3">
        <v>0</v>
      </c>
      <c r="L74608" s="3">
        <v>0</v>
      </c>
      <c r="M74608" s="3">
        <v>0</v>
      </c>
      <c r="N74608" s="3">
        <v>0</v>
      </c>
      <c r="O74608" s="3">
        <v>0</v>
      </c>
      <c r="P74608" s="3">
        <v>0</v>
      </c>
      <c r="Q74608" s="3">
        <v>60</v>
      </c>
    </row>
    <row r="74609" spans="1:17" x14ac:dyDescent="0.25">
      <c r="A74609" s="3">
        <v>37311</v>
      </c>
      <c r="B74609" s="3">
        <v>188</v>
      </c>
      <c r="C74609" s="3">
        <v>182</v>
      </c>
      <c r="D74609" s="3">
        <v>2</v>
      </c>
      <c r="E74609" s="3"/>
      <c r="F74609" s="4" t="s">
        <v>67</v>
      </c>
      <c r="G74609" s="3">
        <v>2</v>
      </c>
      <c r="H74609" s="3">
        <v>0</v>
      </c>
      <c r="I74609" s="3">
        <v>0</v>
      </c>
      <c r="J74609" s="3">
        <v>0</v>
      </c>
      <c r="K74609" s="3">
        <v>0</v>
      </c>
      <c r="L74609" s="3">
        <v>0</v>
      </c>
      <c r="M74609" s="3">
        <v>0</v>
      </c>
      <c r="N74609" s="3">
        <v>0</v>
      </c>
      <c r="O74609" s="3">
        <v>0</v>
      </c>
      <c r="P74609" s="3">
        <v>0</v>
      </c>
      <c r="Q74609" s="3">
        <v>0</v>
      </c>
    </row>
    <row r="74610" spans="1:17" x14ac:dyDescent="0.25">
      <c r="A74610" s="3">
        <v>37312</v>
      </c>
      <c r="B74610" s="3">
        <v>212</v>
      </c>
      <c r="C74610" s="3">
        <v>218</v>
      </c>
      <c r="D74610" s="3">
        <v>2</v>
      </c>
      <c r="E74610" s="3" t="s">
        <v>23</v>
      </c>
      <c r="F74610" s="4" t="s">
        <v>71</v>
      </c>
      <c r="G74610" s="3">
        <v>2</v>
      </c>
      <c r="H74610" s="3">
        <v>1500</v>
      </c>
      <c r="I74610" s="3">
        <v>60</v>
      </c>
      <c r="J74610" s="3">
        <v>0</v>
      </c>
      <c r="K74610" s="3">
        <v>0</v>
      </c>
      <c r="L74610" s="3">
        <v>0</v>
      </c>
      <c r="M74610" s="3">
        <v>0</v>
      </c>
      <c r="N74610" s="3">
        <v>0</v>
      </c>
      <c r="O74610" s="3">
        <v>0</v>
      </c>
      <c r="P74610" s="3">
        <v>0</v>
      </c>
      <c r="Q74610" s="3">
        <v>60</v>
      </c>
    </row>
    <row r="74611" spans="1:17" x14ac:dyDescent="0.25">
      <c r="A74611" s="3">
        <v>37312</v>
      </c>
      <c r="B74611" s="3">
        <v>218</v>
      </c>
      <c r="C74611" s="3">
        <v>212</v>
      </c>
      <c r="D74611" s="3">
        <v>2</v>
      </c>
      <c r="E74611" s="3"/>
      <c r="F74611" s="4" t="s">
        <v>71</v>
      </c>
      <c r="G74611" s="3">
        <v>2</v>
      </c>
      <c r="H74611" s="3">
        <v>0</v>
      </c>
      <c r="I74611" s="3">
        <v>0</v>
      </c>
      <c r="J74611" s="3">
        <v>0</v>
      </c>
      <c r="K74611" s="3">
        <v>0</v>
      </c>
      <c r="L74611" s="3">
        <v>0</v>
      </c>
      <c r="M74611" s="3">
        <v>0</v>
      </c>
      <c r="N74611" s="3">
        <v>0</v>
      </c>
      <c r="O74611" s="3">
        <v>0</v>
      </c>
      <c r="P74611" s="3">
        <v>0</v>
      </c>
      <c r="Q74611" s="3">
        <v>0</v>
      </c>
    </row>
    <row r="74612" spans="1:17" x14ac:dyDescent="0.25">
      <c r="A74612" s="3">
        <v>37313</v>
      </c>
      <c r="B74612" s="3">
        <v>218</v>
      </c>
      <c r="C74612" s="3">
        <v>223</v>
      </c>
      <c r="D74612" s="3">
        <v>2</v>
      </c>
      <c r="E74612" s="3" t="s">
        <v>23</v>
      </c>
      <c r="F74612" s="4" t="s">
        <v>29</v>
      </c>
      <c r="G74612" s="3">
        <v>2</v>
      </c>
      <c r="H74612" s="3">
        <v>1500</v>
      </c>
      <c r="I74612" s="3">
        <v>60</v>
      </c>
      <c r="J74612" s="3">
        <v>0</v>
      </c>
      <c r="K74612" s="3">
        <v>0</v>
      </c>
      <c r="L74612" s="3">
        <v>0</v>
      </c>
      <c r="M74612" s="3">
        <v>0</v>
      </c>
      <c r="N74612" s="3">
        <v>0</v>
      </c>
      <c r="O74612" s="3">
        <v>0</v>
      </c>
      <c r="P74612" s="3">
        <v>0</v>
      </c>
      <c r="Q74612" s="3">
        <v>60</v>
      </c>
    </row>
    <row r="74613" spans="1:17" x14ac:dyDescent="0.25">
      <c r="A74613" s="3">
        <v>37313</v>
      </c>
      <c r="B74613" s="3">
        <v>223</v>
      </c>
      <c r="C74613" s="3">
        <v>218</v>
      </c>
      <c r="D74613" s="3">
        <v>2</v>
      </c>
      <c r="E74613" s="3"/>
      <c r="F74613" s="4" t="s">
        <v>29</v>
      </c>
      <c r="G74613" s="3">
        <v>2</v>
      </c>
      <c r="H74613" s="3">
        <v>0</v>
      </c>
      <c r="I74613" s="3">
        <v>0</v>
      </c>
      <c r="J74613" s="3">
        <v>0</v>
      </c>
      <c r="K74613" s="3">
        <v>0</v>
      </c>
      <c r="L74613" s="3">
        <v>0</v>
      </c>
      <c r="M74613" s="3">
        <v>0</v>
      </c>
      <c r="N74613" s="3">
        <v>0</v>
      </c>
      <c r="O74613" s="3">
        <v>0</v>
      </c>
      <c r="P74613" s="3">
        <v>0</v>
      </c>
      <c r="Q74613" s="3">
        <v>0</v>
      </c>
    </row>
    <row r="74614" spans="1:17" x14ac:dyDescent="0.25">
      <c r="A74614" s="3">
        <v>37314</v>
      </c>
      <c r="B74614" s="3">
        <v>206</v>
      </c>
      <c r="C74614" s="3">
        <v>215</v>
      </c>
      <c r="D74614" s="3">
        <v>2</v>
      </c>
      <c r="E74614" s="3" t="s">
        <v>23</v>
      </c>
      <c r="F74614" s="4" t="s">
        <v>154</v>
      </c>
      <c r="G74614" s="3">
        <v>2</v>
      </c>
      <c r="H74614" s="3">
        <v>1500</v>
      </c>
      <c r="I74614" s="3">
        <v>60</v>
      </c>
      <c r="J74614" s="3">
        <v>0</v>
      </c>
      <c r="K74614" s="3">
        <v>0</v>
      </c>
      <c r="L74614" s="3">
        <v>0</v>
      </c>
      <c r="M74614" s="3">
        <v>0</v>
      </c>
      <c r="N74614" s="3">
        <v>0</v>
      </c>
      <c r="O74614" s="3">
        <v>0</v>
      </c>
      <c r="P74614" s="3">
        <v>0</v>
      </c>
      <c r="Q74614" s="3">
        <v>60</v>
      </c>
    </row>
    <row r="74615" spans="1:17" x14ac:dyDescent="0.25">
      <c r="A74615" s="3">
        <v>37314</v>
      </c>
      <c r="B74615" s="3">
        <v>215</v>
      </c>
      <c r="C74615" s="3">
        <v>206</v>
      </c>
      <c r="D74615" s="3">
        <v>2</v>
      </c>
      <c r="E74615" s="3"/>
      <c r="F74615" s="4" t="s">
        <v>154</v>
      </c>
      <c r="G74615" s="3">
        <v>2</v>
      </c>
      <c r="H74615" s="3">
        <v>0</v>
      </c>
      <c r="I74615" s="3">
        <v>0</v>
      </c>
      <c r="J74615" s="3">
        <v>0</v>
      </c>
      <c r="K74615" s="3">
        <v>0</v>
      </c>
      <c r="L74615" s="3">
        <v>0</v>
      </c>
      <c r="M74615" s="3">
        <v>0</v>
      </c>
      <c r="N74615" s="3">
        <v>0</v>
      </c>
      <c r="O74615" s="3">
        <v>0</v>
      </c>
      <c r="P74615" s="3">
        <v>0</v>
      </c>
      <c r="Q74615" s="3">
        <v>0</v>
      </c>
    </row>
    <row r="74616" spans="1:17" x14ac:dyDescent="0.25">
      <c r="A74616" s="3">
        <v>37315</v>
      </c>
      <c r="B74616" s="3">
        <v>23602</v>
      </c>
      <c r="C74616" s="3">
        <v>23611</v>
      </c>
      <c r="D74616" s="3">
        <v>2</v>
      </c>
      <c r="E74616" s="3" t="s">
        <v>23</v>
      </c>
      <c r="F74616" s="4" t="s">
        <v>113</v>
      </c>
      <c r="G74616" s="3">
        <v>2</v>
      </c>
      <c r="H74616" s="3">
        <v>1500</v>
      </c>
      <c r="I74616" s="3">
        <v>60</v>
      </c>
      <c r="J74616" s="3">
        <v>0</v>
      </c>
      <c r="K74616" s="3">
        <v>0</v>
      </c>
      <c r="L74616" s="3">
        <v>0</v>
      </c>
      <c r="M74616" s="3">
        <v>0</v>
      </c>
      <c r="N74616" s="3">
        <v>0</v>
      </c>
      <c r="O74616" s="3">
        <v>0</v>
      </c>
      <c r="P74616" s="3">
        <v>0</v>
      </c>
      <c r="Q74616" s="3">
        <v>60</v>
      </c>
    </row>
    <row r="74617" spans="1:17" x14ac:dyDescent="0.25">
      <c r="A74617" s="3">
        <v>37315</v>
      </c>
      <c r="B74617" s="3">
        <v>23611</v>
      </c>
      <c r="C74617" s="3">
        <v>23602</v>
      </c>
      <c r="D74617" s="3">
        <v>2</v>
      </c>
      <c r="E74617" s="3"/>
      <c r="F74617" s="4" t="s">
        <v>113</v>
      </c>
      <c r="G74617" s="3">
        <v>2</v>
      </c>
      <c r="H74617" s="3">
        <v>0</v>
      </c>
      <c r="I74617" s="3">
        <v>0</v>
      </c>
      <c r="J74617" s="3">
        <v>0</v>
      </c>
      <c r="K74617" s="3">
        <v>0</v>
      </c>
      <c r="L74617" s="3">
        <v>0</v>
      </c>
      <c r="M74617" s="3">
        <v>0</v>
      </c>
      <c r="N74617" s="3">
        <v>0</v>
      </c>
      <c r="O74617" s="3">
        <v>0</v>
      </c>
      <c r="P74617" s="3">
        <v>0</v>
      </c>
      <c r="Q74617" s="3">
        <v>0</v>
      </c>
    </row>
    <row r="74618" spans="1:17" x14ac:dyDescent="0.25">
      <c r="A74618" s="3">
        <v>37316</v>
      </c>
      <c r="B74618" s="3">
        <v>23576</v>
      </c>
      <c r="C74618" s="3">
        <v>23602</v>
      </c>
      <c r="D74618" s="3">
        <v>2</v>
      </c>
      <c r="E74618" s="3" t="s">
        <v>23</v>
      </c>
      <c r="F74618" s="4" t="s">
        <v>312</v>
      </c>
      <c r="G74618" s="3">
        <v>2</v>
      </c>
      <c r="H74618" s="3">
        <v>1500</v>
      </c>
      <c r="I74618" s="3">
        <v>60</v>
      </c>
      <c r="J74618" s="3">
        <v>0</v>
      </c>
      <c r="K74618" s="3">
        <v>0</v>
      </c>
      <c r="L74618" s="3">
        <v>0</v>
      </c>
      <c r="M74618" s="3">
        <v>0</v>
      </c>
      <c r="N74618" s="3">
        <v>0</v>
      </c>
      <c r="O74618" s="3">
        <v>0</v>
      </c>
      <c r="P74618" s="3">
        <v>0</v>
      </c>
      <c r="Q74618" s="3">
        <v>60</v>
      </c>
    </row>
    <row r="74619" spans="1:17" x14ac:dyDescent="0.25">
      <c r="A74619" s="3">
        <v>37316</v>
      </c>
      <c r="B74619" s="3">
        <v>23602</v>
      </c>
      <c r="C74619" s="3">
        <v>23576</v>
      </c>
      <c r="D74619" s="3">
        <v>2</v>
      </c>
      <c r="E74619" s="3"/>
      <c r="F74619" s="4" t="s">
        <v>312</v>
      </c>
      <c r="G74619" s="3">
        <v>2</v>
      </c>
      <c r="H74619" s="3">
        <v>0</v>
      </c>
      <c r="I74619" s="3">
        <v>0</v>
      </c>
      <c r="J74619" s="3">
        <v>0</v>
      </c>
      <c r="K74619" s="3">
        <v>0</v>
      </c>
      <c r="L74619" s="3">
        <v>0</v>
      </c>
      <c r="M74619" s="3">
        <v>0</v>
      </c>
      <c r="N74619" s="3">
        <v>0</v>
      </c>
      <c r="O74619" s="3">
        <v>0</v>
      </c>
      <c r="P74619" s="3">
        <v>0</v>
      </c>
      <c r="Q74619" s="3">
        <v>0</v>
      </c>
    </row>
    <row r="74620" spans="1:17" x14ac:dyDescent="0.25">
      <c r="A74620" s="3">
        <v>37317</v>
      </c>
      <c r="B74620" s="3">
        <v>23637</v>
      </c>
      <c r="C74620" s="3">
        <v>23660</v>
      </c>
      <c r="D74620" s="3">
        <v>2</v>
      </c>
      <c r="E74620" s="3" t="s">
        <v>23</v>
      </c>
      <c r="F74620" s="4" t="s">
        <v>74</v>
      </c>
      <c r="G74620" s="3">
        <v>2</v>
      </c>
      <c r="H74620" s="3">
        <v>1500</v>
      </c>
      <c r="I74620" s="3">
        <v>60</v>
      </c>
      <c r="J74620" s="3">
        <v>0</v>
      </c>
      <c r="K74620" s="3">
        <v>11</v>
      </c>
      <c r="L74620" s="3">
        <v>0</v>
      </c>
      <c r="M74620" s="3">
        <v>0</v>
      </c>
      <c r="N74620" s="3">
        <v>0</v>
      </c>
      <c r="O74620" s="3">
        <v>0</v>
      </c>
      <c r="P74620" s="3">
        <v>0</v>
      </c>
      <c r="Q74620" s="3">
        <v>60</v>
      </c>
    </row>
    <row r="74621" spans="1:17" x14ac:dyDescent="0.25">
      <c r="A74621" s="3">
        <v>37317</v>
      </c>
      <c r="B74621" s="3">
        <v>23660</v>
      </c>
      <c r="C74621" s="3">
        <v>23637</v>
      </c>
      <c r="D74621" s="3">
        <v>2</v>
      </c>
      <c r="E74621" s="3"/>
      <c r="F74621" s="4" t="s">
        <v>74</v>
      </c>
      <c r="G74621" s="3">
        <v>2</v>
      </c>
      <c r="H74621" s="3">
        <v>0</v>
      </c>
      <c r="I74621" s="3">
        <v>0</v>
      </c>
      <c r="J74621" s="3">
        <v>0</v>
      </c>
      <c r="K74621" s="3">
        <v>0</v>
      </c>
      <c r="L74621" s="3">
        <v>0</v>
      </c>
      <c r="M74621" s="3">
        <v>0</v>
      </c>
      <c r="N74621" s="3">
        <v>0</v>
      </c>
      <c r="O74621" s="3">
        <v>0</v>
      </c>
      <c r="P74621" s="3">
        <v>0</v>
      </c>
      <c r="Q74621" s="3">
        <v>0</v>
      </c>
    </row>
    <row r="74622" spans="1:17" x14ac:dyDescent="0.25">
      <c r="A74622" s="3">
        <v>37318</v>
      </c>
      <c r="B74622" s="3">
        <v>23630</v>
      </c>
      <c r="C74622" s="3">
        <v>23637</v>
      </c>
      <c r="D74622" s="3">
        <v>2</v>
      </c>
      <c r="E74622" s="3" t="s">
        <v>23</v>
      </c>
      <c r="F74622" s="4" t="s">
        <v>246</v>
      </c>
      <c r="G74622" s="3">
        <v>2</v>
      </c>
      <c r="H74622" s="3">
        <v>1500</v>
      </c>
      <c r="I74622" s="3">
        <v>60</v>
      </c>
      <c r="J74622" s="3">
        <v>0</v>
      </c>
      <c r="K74622" s="3">
        <v>0</v>
      </c>
      <c r="L74622" s="3">
        <v>0</v>
      </c>
      <c r="M74622" s="3">
        <v>0</v>
      </c>
      <c r="N74622" s="3">
        <v>0</v>
      </c>
      <c r="O74622" s="3">
        <v>0</v>
      </c>
      <c r="P74622" s="3">
        <v>0</v>
      </c>
      <c r="Q74622" s="3">
        <v>60</v>
      </c>
    </row>
    <row r="74623" spans="1:17" x14ac:dyDescent="0.25">
      <c r="A74623" s="3">
        <v>37318</v>
      </c>
      <c r="B74623" s="3">
        <v>23637</v>
      </c>
      <c r="C74623" s="3">
        <v>23630</v>
      </c>
      <c r="D74623" s="3">
        <v>2</v>
      </c>
      <c r="E74623" s="3"/>
      <c r="F74623" s="4" t="s">
        <v>246</v>
      </c>
      <c r="G74623" s="3">
        <v>2</v>
      </c>
      <c r="H74623" s="3">
        <v>0</v>
      </c>
      <c r="I74623" s="3">
        <v>0</v>
      </c>
      <c r="J74623" s="3">
        <v>0</v>
      </c>
      <c r="K74623" s="3">
        <v>0</v>
      </c>
      <c r="L74623" s="3">
        <v>0</v>
      </c>
      <c r="M74623" s="3">
        <v>0</v>
      </c>
      <c r="N74623" s="3">
        <v>0</v>
      </c>
      <c r="O74623" s="3">
        <v>0</v>
      </c>
      <c r="P74623" s="3">
        <v>0</v>
      </c>
      <c r="Q74623" s="3">
        <v>0</v>
      </c>
    </row>
    <row r="74624" spans="1:17" x14ac:dyDescent="0.25">
      <c r="A74624" s="3">
        <v>37319</v>
      </c>
      <c r="B74624" s="3">
        <v>23662</v>
      </c>
      <c r="C74624" s="3">
        <v>23672</v>
      </c>
      <c r="D74624" s="3">
        <v>2</v>
      </c>
      <c r="E74624" s="3" t="s">
        <v>23</v>
      </c>
      <c r="F74624" s="4" t="s">
        <v>236</v>
      </c>
      <c r="G74624" s="3">
        <v>2</v>
      </c>
      <c r="H74624" s="3">
        <v>1500</v>
      </c>
      <c r="I74624" s="3">
        <v>60</v>
      </c>
      <c r="J74624" s="3">
        <v>0</v>
      </c>
      <c r="K74624" s="3">
        <v>0</v>
      </c>
      <c r="L74624" s="3">
        <v>0</v>
      </c>
      <c r="M74624" s="3">
        <v>0</v>
      </c>
      <c r="N74624" s="3">
        <v>0</v>
      </c>
      <c r="O74624" s="3">
        <v>0</v>
      </c>
      <c r="P74624" s="3">
        <v>0</v>
      </c>
      <c r="Q74624" s="3">
        <v>60</v>
      </c>
    </row>
    <row r="74625" spans="1:17" x14ac:dyDescent="0.25">
      <c r="A74625" s="3">
        <v>37319</v>
      </c>
      <c r="B74625" s="3">
        <v>23672</v>
      </c>
      <c r="C74625" s="3">
        <v>23662</v>
      </c>
      <c r="D74625" s="3">
        <v>2</v>
      </c>
      <c r="E74625" s="3"/>
      <c r="F74625" s="4" t="s">
        <v>236</v>
      </c>
      <c r="G74625" s="3">
        <v>2</v>
      </c>
      <c r="H74625" s="3">
        <v>0</v>
      </c>
      <c r="I74625" s="3">
        <v>0</v>
      </c>
      <c r="J74625" s="3">
        <v>0</v>
      </c>
      <c r="K74625" s="3">
        <v>0</v>
      </c>
      <c r="L74625" s="3">
        <v>0</v>
      </c>
      <c r="M74625" s="3">
        <v>0</v>
      </c>
      <c r="N74625" s="3">
        <v>0</v>
      </c>
      <c r="O74625" s="3">
        <v>0</v>
      </c>
      <c r="P74625" s="3">
        <v>0</v>
      </c>
      <c r="Q74625" s="3">
        <v>0</v>
      </c>
    </row>
    <row r="74626" spans="1:17" x14ac:dyDescent="0.25">
      <c r="A74626" s="3">
        <v>37320</v>
      </c>
      <c r="B74626" s="3">
        <v>399</v>
      </c>
      <c r="C74626" s="3">
        <v>462</v>
      </c>
      <c r="D74626" s="3">
        <v>2</v>
      </c>
      <c r="E74626" s="3" t="s">
        <v>23</v>
      </c>
      <c r="F74626" s="4" t="s">
        <v>127</v>
      </c>
      <c r="G74626" s="3">
        <v>2</v>
      </c>
      <c r="H74626" s="3">
        <v>1500</v>
      </c>
      <c r="I74626" s="3">
        <v>60</v>
      </c>
      <c r="J74626" s="3">
        <v>0</v>
      </c>
      <c r="K74626" s="3">
        <v>0</v>
      </c>
      <c r="L74626" s="3">
        <v>0</v>
      </c>
      <c r="M74626" s="3">
        <v>0</v>
      </c>
      <c r="N74626" s="3">
        <v>0</v>
      </c>
      <c r="O74626" s="3">
        <v>0</v>
      </c>
      <c r="P74626" s="3">
        <v>0</v>
      </c>
      <c r="Q74626" s="3">
        <v>60</v>
      </c>
    </row>
    <row r="74627" spans="1:17" x14ac:dyDescent="0.25">
      <c r="A74627" s="3">
        <v>37320</v>
      </c>
      <c r="B74627" s="3">
        <v>462</v>
      </c>
      <c r="C74627" s="3">
        <v>399</v>
      </c>
      <c r="D74627" s="3">
        <v>2</v>
      </c>
      <c r="E74627" s="3"/>
      <c r="F74627" s="4" t="s">
        <v>127</v>
      </c>
      <c r="G74627" s="3">
        <v>2</v>
      </c>
      <c r="H74627" s="3">
        <v>0</v>
      </c>
      <c r="I74627" s="3">
        <v>0</v>
      </c>
      <c r="J74627" s="3">
        <v>0</v>
      </c>
      <c r="K74627" s="3">
        <v>0</v>
      </c>
      <c r="L74627" s="3">
        <v>0</v>
      </c>
      <c r="M74627" s="3">
        <v>0</v>
      </c>
      <c r="N74627" s="3">
        <v>0</v>
      </c>
      <c r="O74627" s="3">
        <v>0</v>
      </c>
      <c r="P74627" s="3">
        <v>0</v>
      </c>
      <c r="Q74627" s="3">
        <v>0</v>
      </c>
    </row>
    <row r="74628" spans="1:17" x14ac:dyDescent="0.25">
      <c r="A74628" s="3">
        <v>37321</v>
      </c>
      <c r="B74628" s="3">
        <v>373</v>
      </c>
      <c r="C74628" s="3">
        <v>434</v>
      </c>
      <c r="D74628" s="3">
        <v>2</v>
      </c>
      <c r="E74628" s="3" t="s">
        <v>23</v>
      </c>
      <c r="F74628" s="4" t="s">
        <v>249</v>
      </c>
      <c r="G74628" s="3">
        <v>2</v>
      </c>
      <c r="H74628" s="3">
        <v>1500</v>
      </c>
      <c r="I74628" s="3">
        <v>60</v>
      </c>
      <c r="J74628" s="3">
        <v>0</v>
      </c>
      <c r="K74628" s="3">
        <v>0</v>
      </c>
      <c r="L74628" s="3">
        <v>0</v>
      </c>
      <c r="M74628" s="3">
        <v>0</v>
      </c>
      <c r="N74628" s="3">
        <v>0</v>
      </c>
      <c r="O74628" s="3">
        <v>0</v>
      </c>
      <c r="P74628" s="3">
        <v>0</v>
      </c>
      <c r="Q74628" s="3">
        <v>60</v>
      </c>
    </row>
    <row r="74629" spans="1:17" x14ac:dyDescent="0.25">
      <c r="A74629" s="3">
        <v>37321</v>
      </c>
      <c r="B74629" s="3">
        <v>434</v>
      </c>
      <c r="C74629" s="3">
        <v>373</v>
      </c>
      <c r="D74629" s="3">
        <v>2</v>
      </c>
      <c r="E74629" s="3"/>
      <c r="F74629" s="4" t="s">
        <v>249</v>
      </c>
      <c r="G74629" s="3">
        <v>2</v>
      </c>
      <c r="H74629" s="3">
        <v>0</v>
      </c>
      <c r="I74629" s="3">
        <v>0</v>
      </c>
      <c r="J74629" s="3">
        <v>0</v>
      </c>
      <c r="K74629" s="3">
        <v>0</v>
      </c>
      <c r="L74629" s="3">
        <v>0</v>
      </c>
      <c r="M74629" s="3">
        <v>0</v>
      </c>
      <c r="N74629" s="3">
        <v>0</v>
      </c>
      <c r="O74629" s="3">
        <v>0</v>
      </c>
      <c r="P74629" s="3">
        <v>0</v>
      </c>
      <c r="Q74629" s="3">
        <v>0</v>
      </c>
    </row>
    <row r="74630" spans="1:17" x14ac:dyDescent="0.25">
      <c r="A74630" s="3">
        <v>37322</v>
      </c>
      <c r="B74630" s="3">
        <v>369</v>
      </c>
      <c r="C74630" s="3">
        <v>425</v>
      </c>
      <c r="D74630" s="3">
        <v>2</v>
      </c>
      <c r="E74630" s="3" t="s">
        <v>23</v>
      </c>
      <c r="F74630" s="4" t="s">
        <v>249</v>
      </c>
      <c r="G74630" s="3">
        <v>2</v>
      </c>
      <c r="H74630" s="3">
        <v>1500</v>
      </c>
      <c r="I74630" s="3">
        <v>60</v>
      </c>
      <c r="J74630" s="3">
        <v>0</v>
      </c>
      <c r="K74630" s="3">
        <v>0</v>
      </c>
      <c r="L74630" s="3">
        <v>0</v>
      </c>
      <c r="M74630" s="3">
        <v>0</v>
      </c>
      <c r="N74630" s="3">
        <v>0</v>
      </c>
      <c r="O74630" s="3">
        <v>0</v>
      </c>
      <c r="P74630" s="3">
        <v>0</v>
      </c>
      <c r="Q74630" s="3">
        <v>60</v>
      </c>
    </row>
    <row r="74631" spans="1:17" x14ac:dyDescent="0.25">
      <c r="A74631" s="3">
        <v>37322</v>
      </c>
      <c r="B74631" s="3">
        <v>425</v>
      </c>
      <c r="C74631" s="3">
        <v>369</v>
      </c>
      <c r="D74631" s="3">
        <v>2</v>
      </c>
      <c r="E74631" s="3"/>
      <c r="F74631" s="4" t="s">
        <v>249</v>
      </c>
      <c r="G74631" s="3">
        <v>2</v>
      </c>
      <c r="H74631" s="3">
        <v>0</v>
      </c>
      <c r="I74631" s="3">
        <v>0</v>
      </c>
      <c r="J74631" s="3">
        <v>0</v>
      </c>
      <c r="K74631" s="3">
        <v>0</v>
      </c>
      <c r="L74631" s="3">
        <v>0</v>
      </c>
      <c r="M74631" s="3">
        <v>0</v>
      </c>
      <c r="N74631" s="3">
        <v>0</v>
      </c>
      <c r="O74631" s="3">
        <v>0</v>
      </c>
      <c r="P74631" s="3">
        <v>0</v>
      </c>
      <c r="Q74631" s="3">
        <v>0</v>
      </c>
    </row>
    <row r="74632" spans="1:17" x14ac:dyDescent="0.25">
      <c r="A74632" s="3">
        <v>37323</v>
      </c>
      <c r="B74632" s="3">
        <v>363</v>
      </c>
      <c r="C74632" s="3">
        <v>421</v>
      </c>
      <c r="D74632" s="3">
        <v>2</v>
      </c>
      <c r="E74632" s="3" t="s">
        <v>23</v>
      </c>
      <c r="F74632" s="4" t="s">
        <v>166</v>
      </c>
      <c r="G74632" s="3">
        <v>2</v>
      </c>
      <c r="H74632" s="3">
        <v>1500</v>
      </c>
      <c r="I74632" s="3">
        <v>60</v>
      </c>
      <c r="J74632" s="3">
        <v>0</v>
      </c>
      <c r="K74632" s="3">
        <v>0</v>
      </c>
      <c r="L74632" s="3">
        <v>0</v>
      </c>
      <c r="M74632" s="3">
        <v>0</v>
      </c>
      <c r="N74632" s="3">
        <v>0</v>
      </c>
      <c r="O74632" s="3">
        <v>0</v>
      </c>
      <c r="P74632" s="3">
        <v>0</v>
      </c>
      <c r="Q74632" s="3">
        <v>60</v>
      </c>
    </row>
    <row r="74633" spans="1:17" x14ac:dyDescent="0.25">
      <c r="A74633" s="3">
        <v>37323</v>
      </c>
      <c r="B74633" s="3">
        <v>421</v>
      </c>
      <c r="C74633" s="3">
        <v>363</v>
      </c>
      <c r="D74633" s="3">
        <v>2</v>
      </c>
      <c r="E74633" s="3"/>
      <c r="F74633" s="4" t="s">
        <v>166</v>
      </c>
      <c r="G74633" s="3">
        <v>2</v>
      </c>
      <c r="H74633" s="3">
        <v>0</v>
      </c>
      <c r="I74633" s="3">
        <v>0</v>
      </c>
      <c r="J74633" s="3">
        <v>0</v>
      </c>
      <c r="K74633" s="3">
        <v>0</v>
      </c>
      <c r="L74633" s="3">
        <v>0</v>
      </c>
      <c r="M74633" s="3">
        <v>0</v>
      </c>
      <c r="N74633" s="3">
        <v>0</v>
      </c>
      <c r="O74633" s="3">
        <v>0</v>
      </c>
      <c r="P74633" s="3">
        <v>0</v>
      </c>
      <c r="Q74633" s="3">
        <v>0</v>
      </c>
    </row>
    <row r="74634" spans="1:17" x14ac:dyDescent="0.25">
      <c r="A74634" s="3">
        <v>37324</v>
      </c>
      <c r="B74634" s="3">
        <v>3086</v>
      </c>
      <c r="C74634" s="3">
        <v>3154</v>
      </c>
      <c r="D74634" s="3">
        <v>2</v>
      </c>
      <c r="E74634" s="3" t="s">
        <v>23</v>
      </c>
      <c r="F74634" s="4" t="s">
        <v>170</v>
      </c>
      <c r="G74634" s="3">
        <v>2</v>
      </c>
      <c r="H74634" s="3">
        <v>1500</v>
      </c>
      <c r="I74634" s="3">
        <v>60</v>
      </c>
      <c r="J74634" s="3">
        <v>0</v>
      </c>
      <c r="K74634" s="3">
        <v>0</v>
      </c>
      <c r="L74634" s="3">
        <v>0</v>
      </c>
      <c r="M74634" s="3">
        <v>0</v>
      </c>
      <c r="N74634" s="3">
        <v>0</v>
      </c>
      <c r="O74634" s="3">
        <v>0</v>
      </c>
      <c r="P74634" s="3">
        <v>0</v>
      </c>
      <c r="Q74634" s="3">
        <v>60</v>
      </c>
    </row>
    <row r="74635" spans="1:17" x14ac:dyDescent="0.25">
      <c r="A74635" s="3">
        <v>37324</v>
      </c>
      <c r="B74635" s="3">
        <v>3154</v>
      </c>
      <c r="C74635" s="3">
        <v>3086</v>
      </c>
      <c r="D74635" s="3">
        <v>2</v>
      </c>
      <c r="E74635" s="3"/>
      <c r="F74635" s="4" t="s">
        <v>170</v>
      </c>
      <c r="G74635" s="3">
        <v>2</v>
      </c>
      <c r="H74635" s="3">
        <v>0</v>
      </c>
      <c r="I74635" s="3">
        <v>0</v>
      </c>
      <c r="J74635" s="3">
        <v>0</v>
      </c>
      <c r="K74635" s="3">
        <v>0</v>
      </c>
      <c r="L74635" s="3">
        <v>0</v>
      </c>
      <c r="M74635" s="3">
        <v>0</v>
      </c>
      <c r="N74635" s="3">
        <v>0</v>
      </c>
      <c r="O74635" s="3">
        <v>0</v>
      </c>
      <c r="P74635" s="3">
        <v>0</v>
      </c>
      <c r="Q74635" s="3">
        <v>0</v>
      </c>
    </row>
    <row r="74636" spans="1:17" x14ac:dyDescent="0.25">
      <c r="A74636" s="3">
        <v>37325</v>
      </c>
      <c r="B74636" s="3">
        <v>8247</v>
      </c>
      <c r="C74636" s="3">
        <v>8281</v>
      </c>
      <c r="D74636" s="3">
        <v>2</v>
      </c>
      <c r="E74636" s="3" t="s">
        <v>23</v>
      </c>
      <c r="F74636" s="4" t="s">
        <v>217</v>
      </c>
      <c r="G74636" s="3">
        <v>2</v>
      </c>
      <c r="H74636" s="3">
        <v>1500</v>
      </c>
      <c r="I74636" s="3">
        <v>60</v>
      </c>
      <c r="J74636" s="3">
        <v>0</v>
      </c>
      <c r="K74636" s="3">
        <v>0</v>
      </c>
      <c r="L74636" s="3">
        <v>0</v>
      </c>
      <c r="M74636" s="3">
        <v>0</v>
      </c>
      <c r="N74636" s="3">
        <v>0</v>
      </c>
      <c r="O74636" s="3">
        <v>0</v>
      </c>
      <c r="P74636" s="3">
        <v>0</v>
      </c>
      <c r="Q74636" s="3">
        <v>60</v>
      </c>
    </row>
    <row r="74637" spans="1:17" x14ac:dyDescent="0.25">
      <c r="A74637" s="3">
        <v>37325</v>
      </c>
      <c r="B74637" s="3">
        <v>8281</v>
      </c>
      <c r="C74637" s="3">
        <v>8247</v>
      </c>
      <c r="D74637" s="3">
        <v>2</v>
      </c>
      <c r="E74637" s="3"/>
      <c r="F74637" s="4" t="s">
        <v>217</v>
      </c>
      <c r="G74637" s="3">
        <v>2</v>
      </c>
      <c r="H74637" s="3">
        <v>0</v>
      </c>
      <c r="I74637" s="3">
        <v>0</v>
      </c>
      <c r="J74637" s="3">
        <v>0</v>
      </c>
      <c r="K74637" s="3">
        <v>0</v>
      </c>
      <c r="L74637" s="3">
        <v>0</v>
      </c>
      <c r="M74637" s="3">
        <v>0</v>
      </c>
      <c r="N74637" s="3">
        <v>0</v>
      </c>
      <c r="O74637" s="3">
        <v>0</v>
      </c>
      <c r="P74637" s="3">
        <v>0</v>
      </c>
      <c r="Q74637" s="3">
        <v>0</v>
      </c>
    </row>
    <row r="74638" spans="1:17" x14ac:dyDescent="0.25">
      <c r="A74638" s="3">
        <v>37326</v>
      </c>
      <c r="B74638" s="3">
        <v>8638</v>
      </c>
      <c r="C74638" s="3">
        <v>8746</v>
      </c>
      <c r="D74638" s="3">
        <v>2</v>
      </c>
      <c r="E74638" s="3" t="s">
        <v>23</v>
      </c>
      <c r="F74638" s="4" t="s">
        <v>26</v>
      </c>
      <c r="G74638" s="3">
        <v>2</v>
      </c>
      <c r="H74638" s="3">
        <v>1500</v>
      </c>
      <c r="I74638" s="3">
        <v>60</v>
      </c>
      <c r="J74638" s="3">
        <v>0</v>
      </c>
      <c r="K74638" s="3">
        <v>0</v>
      </c>
      <c r="L74638" s="3">
        <v>0</v>
      </c>
      <c r="M74638" s="3">
        <v>0</v>
      </c>
      <c r="N74638" s="3">
        <v>0</v>
      </c>
      <c r="O74638" s="3">
        <v>0</v>
      </c>
      <c r="P74638" s="3">
        <v>0</v>
      </c>
      <c r="Q74638" s="3">
        <v>60</v>
      </c>
    </row>
    <row r="74639" spans="1:17" x14ac:dyDescent="0.25">
      <c r="A74639" s="3">
        <v>37326</v>
      </c>
      <c r="B74639" s="3">
        <v>8746</v>
      </c>
      <c r="C74639" s="3">
        <v>8638</v>
      </c>
      <c r="D74639" s="3">
        <v>2</v>
      </c>
      <c r="E74639" s="3"/>
      <c r="F74639" s="4" t="s">
        <v>26</v>
      </c>
      <c r="G74639" s="3">
        <v>2</v>
      </c>
      <c r="H74639" s="3">
        <v>0</v>
      </c>
      <c r="I74639" s="3">
        <v>0</v>
      </c>
      <c r="J74639" s="3">
        <v>0</v>
      </c>
      <c r="K74639" s="3">
        <v>0</v>
      </c>
      <c r="L74639" s="3">
        <v>0</v>
      </c>
      <c r="M74639" s="3">
        <v>0</v>
      </c>
      <c r="N74639" s="3">
        <v>0</v>
      </c>
      <c r="O74639" s="3">
        <v>0</v>
      </c>
      <c r="P74639" s="3">
        <v>0</v>
      </c>
      <c r="Q74639" s="3">
        <v>0</v>
      </c>
    </row>
    <row r="74640" spans="1:17" x14ac:dyDescent="0.25">
      <c r="A74640" s="3">
        <v>37327</v>
      </c>
      <c r="B74640" s="3">
        <v>5596</v>
      </c>
      <c r="C74640" s="3">
        <v>5668</v>
      </c>
      <c r="D74640" s="3">
        <v>2</v>
      </c>
      <c r="E74640" s="3" t="s">
        <v>23</v>
      </c>
      <c r="F74640" s="4" t="s">
        <v>238</v>
      </c>
      <c r="G74640" s="3">
        <v>2</v>
      </c>
      <c r="H74640" s="3">
        <v>1500</v>
      </c>
      <c r="I74640" s="3">
        <v>60</v>
      </c>
      <c r="J74640" s="3">
        <v>1357</v>
      </c>
      <c r="K74640" s="3">
        <v>1595</v>
      </c>
      <c r="L74640" s="3">
        <v>0</v>
      </c>
      <c r="M74640" s="3">
        <v>0</v>
      </c>
      <c r="N74640" s="3">
        <v>0</v>
      </c>
      <c r="O74640" s="3">
        <v>90</v>
      </c>
      <c r="P74640" s="3">
        <v>0</v>
      </c>
      <c r="Q74640" s="3">
        <v>33</v>
      </c>
    </row>
    <row r="74641" spans="1:17" x14ac:dyDescent="0.25">
      <c r="A74641" s="3">
        <v>37327</v>
      </c>
      <c r="B74641" s="3">
        <v>5668</v>
      </c>
      <c r="C74641" s="3">
        <v>5596</v>
      </c>
      <c r="D74641" s="3">
        <v>2</v>
      </c>
      <c r="E74641" s="3"/>
      <c r="F74641" s="4" t="s">
        <v>238</v>
      </c>
      <c r="G74641" s="3">
        <v>2</v>
      </c>
      <c r="H74641" s="3">
        <v>0</v>
      </c>
      <c r="I74641" s="3">
        <v>0</v>
      </c>
      <c r="J74641" s="3">
        <v>0</v>
      </c>
      <c r="K74641" s="3">
        <v>0</v>
      </c>
      <c r="L74641" s="3">
        <v>0</v>
      </c>
      <c r="M74641" s="3">
        <v>0</v>
      </c>
      <c r="N74641" s="3">
        <v>0</v>
      </c>
      <c r="O74641" s="3">
        <v>0</v>
      </c>
      <c r="P74641" s="3">
        <v>0</v>
      </c>
      <c r="Q74641" s="3">
        <v>0</v>
      </c>
    </row>
    <row r="74642" spans="1:17" x14ac:dyDescent="0.25">
      <c r="A74642" s="3">
        <v>37328</v>
      </c>
      <c r="B74642" s="3">
        <v>12461</v>
      </c>
      <c r="C74642" s="3">
        <v>12560</v>
      </c>
      <c r="D74642" s="3">
        <v>2</v>
      </c>
      <c r="E74642" s="3" t="s">
        <v>23</v>
      </c>
      <c r="F74642" s="4" t="s">
        <v>125</v>
      </c>
      <c r="G74642" s="3">
        <v>2</v>
      </c>
      <c r="H74642" s="3">
        <v>1500</v>
      </c>
      <c r="I74642" s="3">
        <v>60</v>
      </c>
      <c r="J74642" s="3">
        <v>4</v>
      </c>
      <c r="K74642" s="3">
        <v>0</v>
      </c>
      <c r="L74642" s="3">
        <v>0</v>
      </c>
      <c r="M74642" s="3">
        <v>0</v>
      </c>
      <c r="N74642" s="3">
        <v>0</v>
      </c>
      <c r="O74642" s="3">
        <v>0</v>
      </c>
      <c r="P74642" s="3">
        <v>0</v>
      </c>
      <c r="Q74642" s="3">
        <v>60</v>
      </c>
    </row>
    <row r="74643" spans="1:17" x14ac:dyDescent="0.25">
      <c r="A74643" s="3">
        <v>37328</v>
      </c>
      <c r="B74643" s="3">
        <v>12560</v>
      </c>
      <c r="C74643" s="3">
        <v>12461</v>
      </c>
      <c r="D74643" s="3">
        <v>2</v>
      </c>
      <c r="E74643" s="3"/>
      <c r="F74643" s="4" t="s">
        <v>125</v>
      </c>
      <c r="G74643" s="3">
        <v>2</v>
      </c>
      <c r="H74643" s="3">
        <v>0</v>
      </c>
      <c r="I74643" s="3">
        <v>0</v>
      </c>
      <c r="J74643" s="3">
        <v>0</v>
      </c>
      <c r="K74643" s="3">
        <v>0</v>
      </c>
      <c r="L74643" s="3">
        <v>0</v>
      </c>
      <c r="M74643" s="3">
        <v>0</v>
      </c>
      <c r="N74643" s="3">
        <v>0</v>
      </c>
      <c r="O74643" s="3">
        <v>0</v>
      </c>
      <c r="P74643" s="3">
        <v>0</v>
      </c>
      <c r="Q74643" s="3">
        <v>0</v>
      </c>
    </row>
    <row r="74644" spans="1:17" x14ac:dyDescent="0.25">
      <c r="A74644" s="3">
        <v>37329</v>
      </c>
      <c r="B74644" s="3">
        <v>15051</v>
      </c>
      <c r="C74644" s="3">
        <v>15089</v>
      </c>
      <c r="D74644" s="3">
        <v>2</v>
      </c>
      <c r="E74644" s="3" t="s">
        <v>23</v>
      </c>
      <c r="F74644" s="4" t="s">
        <v>68</v>
      </c>
      <c r="G74644" s="3">
        <v>2</v>
      </c>
      <c r="H74644" s="3">
        <v>1500</v>
      </c>
      <c r="I74644" s="3">
        <v>60</v>
      </c>
      <c r="J74644" s="3">
        <v>0</v>
      </c>
      <c r="K74644" s="3">
        <v>0</v>
      </c>
      <c r="L74644" s="3">
        <v>0</v>
      </c>
      <c r="M74644" s="3">
        <v>0</v>
      </c>
      <c r="N74644" s="3">
        <v>0</v>
      </c>
      <c r="O74644" s="3">
        <v>0</v>
      </c>
      <c r="P74644" s="3">
        <v>0</v>
      </c>
      <c r="Q74644" s="3">
        <v>60</v>
      </c>
    </row>
    <row r="74645" spans="1:17" x14ac:dyDescent="0.25">
      <c r="A74645" s="3">
        <v>37329</v>
      </c>
      <c r="B74645" s="3">
        <v>15089</v>
      </c>
      <c r="C74645" s="3">
        <v>15051</v>
      </c>
      <c r="D74645" s="3">
        <v>2</v>
      </c>
      <c r="E74645" s="3"/>
      <c r="F74645" s="4" t="s">
        <v>68</v>
      </c>
      <c r="G74645" s="3">
        <v>2</v>
      </c>
      <c r="H74645" s="3">
        <v>0</v>
      </c>
      <c r="I74645" s="3">
        <v>0</v>
      </c>
      <c r="J74645" s="3">
        <v>0</v>
      </c>
      <c r="K74645" s="3">
        <v>0</v>
      </c>
      <c r="L74645" s="3">
        <v>0</v>
      </c>
      <c r="M74645" s="3">
        <v>0</v>
      </c>
      <c r="N74645" s="3">
        <v>0</v>
      </c>
      <c r="O74645" s="3">
        <v>0</v>
      </c>
      <c r="P74645" s="3">
        <v>0</v>
      </c>
      <c r="Q74645" s="3">
        <v>0</v>
      </c>
    </row>
    <row r="74646" spans="1:17" x14ac:dyDescent="0.25">
      <c r="A74646" s="3">
        <v>37330</v>
      </c>
      <c r="B74646" s="3">
        <v>15089</v>
      </c>
      <c r="C74646" s="3">
        <v>15113</v>
      </c>
      <c r="D74646" s="3">
        <v>2</v>
      </c>
      <c r="E74646" s="3" t="s">
        <v>23</v>
      </c>
      <c r="F74646" s="4" t="s">
        <v>253</v>
      </c>
      <c r="G74646" s="3">
        <v>2</v>
      </c>
      <c r="H74646" s="3">
        <v>1500</v>
      </c>
      <c r="I74646" s="3">
        <v>60</v>
      </c>
      <c r="J74646" s="3">
        <v>0</v>
      </c>
      <c r="K74646" s="3">
        <v>0</v>
      </c>
      <c r="L74646" s="3">
        <v>0</v>
      </c>
      <c r="M74646" s="3">
        <v>0</v>
      </c>
      <c r="N74646" s="3">
        <v>0</v>
      </c>
      <c r="O74646" s="3">
        <v>0</v>
      </c>
      <c r="P74646" s="3">
        <v>0</v>
      </c>
      <c r="Q74646" s="3">
        <v>60</v>
      </c>
    </row>
    <row r="74647" spans="1:17" x14ac:dyDescent="0.25">
      <c r="A74647" s="3">
        <v>37330</v>
      </c>
      <c r="B74647" s="3">
        <v>15113</v>
      </c>
      <c r="C74647" s="3">
        <v>15089</v>
      </c>
      <c r="D74647" s="3">
        <v>2</v>
      </c>
      <c r="E74647" s="3"/>
      <c r="F74647" s="4" t="s">
        <v>253</v>
      </c>
      <c r="G74647" s="3">
        <v>2</v>
      </c>
      <c r="H74647" s="3">
        <v>0</v>
      </c>
      <c r="I74647" s="3">
        <v>0</v>
      </c>
      <c r="J74647" s="3">
        <v>0</v>
      </c>
      <c r="K74647" s="3">
        <v>0</v>
      </c>
      <c r="L74647" s="3">
        <v>0</v>
      </c>
      <c r="M74647" s="3">
        <v>0</v>
      </c>
      <c r="N74647" s="3">
        <v>0</v>
      </c>
      <c r="O74647" s="3">
        <v>0</v>
      </c>
      <c r="P74647" s="3">
        <v>0</v>
      </c>
      <c r="Q74647" s="3">
        <v>0</v>
      </c>
    </row>
    <row r="74648" spans="1:17" x14ac:dyDescent="0.25">
      <c r="A74648" s="3">
        <v>37331</v>
      </c>
      <c r="B74648" s="3">
        <v>14946</v>
      </c>
      <c r="C74648" s="3">
        <v>15051</v>
      </c>
      <c r="D74648" s="3">
        <v>2</v>
      </c>
      <c r="E74648" s="3" t="s">
        <v>23</v>
      </c>
      <c r="F74648" s="4" t="s">
        <v>126</v>
      </c>
      <c r="G74648" s="3">
        <v>2</v>
      </c>
      <c r="H74648" s="3">
        <v>1500</v>
      </c>
      <c r="I74648" s="3">
        <v>60</v>
      </c>
      <c r="J74648" s="3">
        <v>0</v>
      </c>
      <c r="K74648" s="3">
        <v>0</v>
      </c>
      <c r="L74648" s="3">
        <v>0</v>
      </c>
      <c r="M74648" s="3">
        <v>0</v>
      </c>
      <c r="N74648" s="3">
        <v>0</v>
      </c>
      <c r="O74648" s="3">
        <v>0</v>
      </c>
      <c r="P74648" s="3">
        <v>0</v>
      </c>
      <c r="Q74648" s="3">
        <v>60</v>
      </c>
    </row>
    <row r="74649" spans="1:17" x14ac:dyDescent="0.25">
      <c r="A74649" s="3">
        <v>37331</v>
      </c>
      <c r="B74649" s="3">
        <v>15051</v>
      </c>
      <c r="C74649" s="3">
        <v>14946</v>
      </c>
      <c r="D74649" s="3">
        <v>2</v>
      </c>
      <c r="E74649" s="3"/>
      <c r="F74649" s="4" t="s">
        <v>126</v>
      </c>
      <c r="G74649" s="3">
        <v>2</v>
      </c>
      <c r="H74649" s="3">
        <v>0</v>
      </c>
      <c r="I74649" s="3">
        <v>0</v>
      </c>
      <c r="J74649" s="3">
        <v>0</v>
      </c>
      <c r="K74649" s="3">
        <v>0</v>
      </c>
      <c r="L74649" s="3">
        <v>0</v>
      </c>
      <c r="M74649" s="3">
        <v>0</v>
      </c>
      <c r="N74649" s="3">
        <v>0</v>
      </c>
      <c r="O74649" s="3">
        <v>0</v>
      </c>
      <c r="P74649" s="3">
        <v>0</v>
      </c>
      <c r="Q74649" s="3">
        <v>0</v>
      </c>
    </row>
    <row r="74650" spans="1:17" x14ac:dyDescent="0.25">
      <c r="A74650" s="3">
        <v>37332</v>
      </c>
      <c r="B74650" s="3">
        <v>15052</v>
      </c>
      <c r="C74650" s="3">
        <v>15215</v>
      </c>
      <c r="D74650" s="3">
        <v>2</v>
      </c>
      <c r="E74650" s="3" t="s">
        <v>23</v>
      </c>
      <c r="F74650" s="4" t="s">
        <v>120</v>
      </c>
      <c r="G74650" s="3">
        <v>2</v>
      </c>
      <c r="H74650" s="3">
        <v>1500</v>
      </c>
      <c r="I74650" s="3">
        <v>60</v>
      </c>
      <c r="J74650" s="3">
        <v>0</v>
      </c>
      <c r="K74650" s="3">
        <v>0</v>
      </c>
      <c r="L74650" s="3">
        <v>0</v>
      </c>
      <c r="M74650" s="3">
        <v>0</v>
      </c>
      <c r="N74650" s="3">
        <v>0</v>
      </c>
      <c r="O74650" s="3">
        <v>0</v>
      </c>
      <c r="P74650" s="3">
        <v>0</v>
      </c>
      <c r="Q74650" s="3">
        <v>60</v>
      </c>
    </row>
    <row r="74651" spans="1:17" x14ac:dyDescent="0.25">
      <c r="A74651" s="3">
        <v>37332</v>
      </c>
      <c r="B74651" s="3">
        <v>15215</v>
      </c>
      <c r="C74651" s="3">
        <v>15052</v>
      </c>
      <c r="D74651" s="3">
        <v>2</v>
      </c>
      <c r="E74651" s="3"/>
      <c r="F74651" s="4" t="s">
        <v>120</v>
      </c>
      <c r="G74651" s="3">
        <v>2</v>
      </c>
      <c r="H74651" s="3">
        <v>0</v>
      </c>
      <c r="I74651" s="3">
        <v>0</v>
      </c>
      <c r="J74651" s="3">
        <v>0</v>
      </c>
      <c r="K74651" s="3">
        <v>0</v>
      </c>
      <c r="L74651" s="3">
        <v>0</v>
      </c>
      <c r="M74651" s="3">
        <v>0</v>
      </c>
      <c r="N74651" s="3">
        <v>0</v>
      </c>
      <c r="O74651" s="3">
        <v>0</v>
      </c>
      <c r="P74651" s="3">
        <v>0</v>
      </c>
      <c r="Q74651" s="3">
        <v>0</v>
      </c>
    </row>
    <row r="74652" spans="1:17" x14ac:dyDescent="0.25">
      <c r="A74652" s="3">
        <v>37333</v>
      </c>
      <c r="B74652" s="3">
        <v>15215</v>
      </c>
      <c r="C74652" s="3">
        <v>15324</v>
      </c>
      <c r="D74652" s="3">
        <v>2</v>
      </c>
      <c r="E74652" s="3" t="s">
        <v>23</v>
      </c>
      <c r="F74652" s="4" t="s">
        <v>72</v>
      </c>
      <c r="G74652" s="3">
        <v>2</v>
      </c>
      <c r="H74652" s="3">
        <v>1500</v>
      </c>
      <c r="I74652" s="3">
        <v>60</v>
      </c>
      <c r="J74652" s="3">
        <v>0</v>
      </c>
      <c r="K74652" s="3">
        <v>0</v>
      </c>
      <c r="L74652" s="3">
        <v>0</v>
      </c>
      <c r="M74652" s="3">
        <v>0</v>
      </c>
      <c r="N74652" s="3">
        <v>0</v>
      </c>
      <c r="O74652" s="3">
        <v>0</v>
      </c>
      <c r="P74652" s="3">
        <v>0</v>
      </c>
      <c r="Q74652" s="3">
        <v>60</v>
      </c>
    </row>
    <row r="74653" spans="1:17" x14ac:dyDescent="0.25">
      <c r="A74653" s="3">
        <v>37333</v>
      </c>
      <c r="B74653" s="3">
        <v>15324</v>
      </c>
      <c r="C74653" s="3">
        <v>15215</v>
      </c>
      <c r="D74653" s="3">
        <v>2</v>
      </c>
      <c r="E74653" s="3"/>
      <c r="F74653" s="4" t="s">
        <v>72</v>
      </c>
      <c r="G74653" s="3">
        <v>2</v>
      </c>
      <c r="H74653" s="3">
        <v>0</v>
      </c>
      <c r="I74653" s="3">
        <v>0</v>
      </c>
      <c r="J74653" s="3">
        <v>0</v>
      </c>
      <c r="K74653" s="3">
        <v>0</v>
      </c>
      <c r="L74653" s="3">
        <v>0</v>
      </c>
      <c r="M74653" s="3">
        <v>0</v>
      </c>
      <c r="N74653" s="3">
        <v>0</v>
      </c>
      <c r="O74653" s="3">
        <v>0</v>
      </c>
      <c r="P74653" s="3">
        <v>0</v>
      </c>
      <c r="Q74653" s="3">
        <v>0</v>
      </c>
    </row>
    <row r="74654" spans="1:17" x14ac:dyDescent="0.25">
      <c r="A74654" s="3">
        <v>37334</v>
      </c>
      <c r="B74654" s="3">
        <v>14955</v>
      </c>
      <c r="C74654" s="3">
        <v>15089</v>
      </c>
      <c r="D74654" s="3">
        <v>2</v>
      </c>
      <c r="E74654" s="3" t="s">
        <v>23</v>
      </c>
      <c r="F74654" s="4" t="s">
        <v>255</v>
      </c>
      <c r="G74654" s="3">
        <v>2</v>
      </c>
      <c r="H74654" s="3">
        <v>1500</v>
      </c>
      <c r="I74654" s="3">
        <v>60</v>
      </c>
      <c r="J74654" s="3">
        <v>0</v>
      </c>
      <c r="K74654" s="3">
        <v>0</v>
      </c>
      <c r="L74654" s="3">
        <v>0</v>
      </c>
      <c r="M74654" s="3">
        <v>0</v>
      </c>
      <c r="N74654" s="3">
        <v>0</v>
      </c>
      <c r="O74654" s="3">
        <v>0</v>
      </c>
      <c r="P74654" s="3">
        <v>0</v>
      </c>
      <c r="Q74654" s="3">
        <v>60</v>
      </c>
    </row>
    <row r="74655" spans="1:17" x14ac:dyDescent="0.25">
      <c r="A74655" s="3">
        <v>37334</v>
      </c>
      <c r="B74655" s="3">
        <v>15089</v>
      </c>
      <c r="C74655" s="3">
        <v>14955</v>
      </c>
      <c r="D74655" s="3">
        <v>2</v>
      </c>
      <c r="E74655" s="3"/>
      <c r="F74655" s="4" t="s">
        <v>255</v>
      </c>
      <c r="G74655" s="3">
        <v>2</v>
      </c>
      <c r="H74655" s="3">
        <v>0</v>
      </c>
      <c r="I74655" s="3">
        <v>0</v>
      </c>
      <c r="J74655" s="3">
        <v>0</v>
      </c>
      <c r="K74655" s="3">
        <v>0</v>
      </c>
      <c r="L74655" s="3">
        <v>0</v>
      </c>
      <c r="M74655" s="3">
        <v>0</v>
      </c>
      <c r="N74655" s="3">
        <v>0</v>
      </c>
      <c r="O74655" s="3">
        <v>0</v>
      </c>
      <c r="P74655" s="3">
        <v>0</v>
      </c>
      <c r="Q74655" s="3">
        <v>0</v>
      </c>
    </row>
    <row r="74656" spans="1:17" x14ac:dyDescent="0.25">
      <c r="A74656" s="3">
        <v>37335</v>
      </c>
      <c r="B74656" s="3">
        <v>14909</v>
      </c>
      <c r="C74656" s="3">
        <v>14988</v>
      </c>
      <c r="D74656" s="3">
        <v>2</v>
      </c>
      <c r="E74656" s="3" t="s">
        <v>23</v>
      </c>
      <c r="F74656" s="4" t="s">
        <v>50</v>
      </c>
      <c r="G74656" s="3">
        <v>2</v>
      </c>
      <c r="H74656" s="3">
        <v>1500</v>
      </c>
      <c r="I74656" s="3">
        <v>60</v>
      </c>
      <c r="J74656" s="3">
        <v>0</v>
      </c>
      <c r="K74656" s="3">
        <v>0</v>
      </c>
      <c r="L74656" s="3">
        <v>0</v>
      </c>
      <c r="M74656" s="3">
        <v>0</v>
      </c>
      <c r="N74656" s="3">
        <v>0</v>
      </c>
      <c r="O74656" s="3">
        <v>0</v>
      </c>
      <c r="P74656" s="3">
        <v>0</v>
      </c>
      <c r="Q74656" s="3">
        <v>60</v>
      </c>
    </row>
    <row r="74657" spans="1:17" x14ac:dyDescent="0.25">
      <c r="A74657" s="3">
        <v>37335</v>
      </c>
      <c r="B74657" s="3">
        <v>14988</v>
      </c>
      <c r="C74657" s="3">
        <v>14909</v>
      </c>
      <c r="D74657" s="3">
        <v>2</v>
      </c>
      <c r="E74657" s="3"/>
      <c r="F74657" s="4" t="s">
        <v>50</v>
      </c>
      <c r="G74657" s="3">
        <v>2</v>
      </c>
      <c r="H74657" s="3">
        <v>0</v>
      </c>
      <c r="I74657" s="3">
        <v>0</v>
      </c>
      <c r="J74657" s="3">
        <v>0</v>
      </c>
      <c r="K74657" s="3">
        <v>0</v>
      </c>
      <c r="L74657" s="3">
        <v>0</v>
      </c>
      <c r="M74657" s="3">
        <v>0</v>
      </c>
      <c r="N74657" s="3">
        <v>0</v>
      </c>
      <c r="O74657" s="3">
        <v>0</v>
      </c>
      <c r="P74657" s="3">
        <v>0</v>
      </c>
      <c r="Q74657" s="3">
        <v>0</v>
      </c>
    </row>
    <row r="74658" spans="1:17" x14ac:dyDescent="0.25">
      <c r="A74658" s="3">
        <v>37336</v>
      </c>
      <c r="B74658" s="3">
        <v>15167</v>
      </c>
      <c r="C74658" s="3">
        <v>15203</v>
      </c>
      <c r="D74658" s="3">
        <v>2</v>
      </c>
      <c r="E74658" s="3" t="s">
        <v>23</v>
      </c>
      <c r="F74658" s="4" t="s">
        <v>95</v>
      </c>
      <c r="G74658" s="3">
        <v>2</v>
      </c>
      <c r="H74658" s="3">
        <v>1500</v>
      </c>
      <c r="I74658" s="3">
        <v>60</v>
      </c>
      <c r="J74658" s="3">
        <v>0</v>
      </c>
      <c r="K74658" s="3">
        <v>0</v>
      </c>
      <c r="L74658" s="3">
        <v>0</v>
      </c>
      <c r="M74658" s="3">
        <v>0</v>
      </c>
      <c r="N74658" s="3">
        <v>0</v>
      </c>
      <c r="O74658" s="3">
        <v>0</v>
      </c>
      <c r="P74658" s="3">
        <v>0</v>
      </c>
      <c r="Q74658" s="3">
        <v>60</v>
      </c>
    </row>
    <row r="74659" spans="1:17" x14ac:dyDescent="0.25">
      <c r="A74659" s="3">
        <v>37336</v>
      </c>
      <c r="B74659" s="3">
        <v>15203</v>
      </c>
      <c r="C74659" s="3">
        <v>15167</v>
      </c>
      <c r="D74659" s="3">
        <v>2</v>
      </c>
      <c r="E74659" s="3"/>
      <c r="F74659" s="4" t="s">
        <v>95</v>
      </c>
      <c r="G74659" s="3">
        <v>2</v>
      </c>
      <c r="H74659" s="3">
        <v>0</v>
      </c>
      <c r="I74659" s="3">
        <v>0</v>
      </c>
      <c r="J74659" s="3">
        <v>0</v>
      </c>
      <c r="K74659" s="3">
        <v>0</v>
      </c>
      <c r="L74659" s="3">
        <v>0</v>
      </c>
      <c r="M74659" s="3">
        <v>0</v>
      </c>
      <c r="N74659" s="3">
        <v>0</v>
      </c>
      <c r="O74659" s="3">
        <v>0</v>
      </c>
      <c r="P74659" s="3">
        <v>0</v>
      </c>
      <c r="Q74659" s="3">
        <v>0</v>
      </c>
    </row>
    <row r="74660" spans="1:17" x14ac:dyDescent="0.25">
      <c r="A74660" s="3">
        <v>37337</v>
      </c>
      <c r="B74660" s="3">
        <v>15133</v>
      </c>
      <c r="C74660" s="3">
        <v>15167</v>
      </c>
      <c r="D74660" s="3">
        <v>2</v>
      </c>
      <c r="E74660" s="3" t="s">
        <v>23</v>
      </c>
      <c r="F74660" s="4" t="s">
        <v>59</v>
      </c>
      <c r="G74660" s="3">
        <v>2</v>
      </c>
      <c r="H74660" s="3">
        <v>1500</v>
      </c>
      <c r="I74660" s="3">
        <v>60</v>
      </c>
      <c r="J74660" s="3">
        <v>0</v>
      </c>
      <c r="K74660" s="3">
        <v>0</v>
      </c>
      <c r="L74660" s="3">
        <v>0</v>
      </c>
      <c r="M74660" s="3">
        <v>0</v>
      </c>
      <c r="N74660" s="3">
        <v>0</v>
      </c>
      <c r="O74660" s="3">
        <v>0</v>
      </c>
      <c r="P74660" s="3">
        <v>0</v>
      </c>
      <c r="Q74660" s="3">
        <v>60</v>
      </c>
    </row>
    <row r="74661" spans="1:17" x14ac:dyDescent="0.25">
      <c r="A74661" s="3">
        <v>37337</v>
      </c>
      <c r="B74661" s="3">
        <v>15167</v>
      </c>
      <c r="C74661" s="3">
        <v>15133</v>
      </c>
      <c r="D74661" s="3">
        <v>2</v>
      </c>
      <c r="E74661" s="3"/>
      <c r="F74661" s="4" t="s">
        <v>59</v>
      </c>
      <c r="G74661" s="3">
        <v>2</v>
      </c>
      <c r="H74661" s="3">
        <v>0</v>
      </c>
      <c r="I74661" s="3">
        <v>0</v>
      </c>
      <c r="J74661" s="3">
        <v>0</v>
      </c>
      <c r="K74661" s="3">
        <v>0</v>
      </c>
      <c r="L74661" s="3">
        <v>0</v>
      </c>
      <c r="M74661" s="3">
        <v>0</v>
      </c>
      <c r="N74661" s="3">
        <v>0</v>
      </c>
      <c r="O74661" s="3">
        <v>0</v>
      </c>
      <c r="P74661" s="3">
        <v>0</v>
      </c>
      <c r="Q74661" s="3">
        <v>0</v>
      </c>
    </row>
    <row r="74662" spans="1:17" x14ac:dyDescent="0.25">
      <c r="A74662" s="3">
        <v>37338</v>
      </c>
      <c r="B74662" s="3">
        <v>15091</v>
      </c>
      <c r="C74662" s="3">
        <v>15133</v>
      </c>
      <c r="D74662" s="3">
        <v>2</v>
      </c>
      <c r="E74662" s="3" t="s">
        <v>23</v>
      </c>
      <c r="F74662" s="4" t="s">
        <v>137</v>
      </c>
      <c r="G74662" s="3">
        <v>2</v>
      </c>
      <c r="H74662" s="3">
        <v>1500</v>
      </c>
      <c r="I74662" s="3">
        <v>60</v>
      </c>
      <c r="J74662" s="3">
        <v>0</v>
      </c>
      <c r="K74662" s="3">
        <v>0</v>
      </c>
      <c r="L74662" s="3">
        <v>0</v>
      </c>
      <c r="M74662" s="3">
        <v>0</v>
      </c>
      <c r="N74662" s="3">
        <v>0</v>
      </c>
      <c r="O74662" s="3">
        <v>0</v>
      </c>
      <c r="P74662" s="3">
        <v>0</v>
      </c>
      <c r="Q74662" s="3">
        <v>60</v>
      </c>
    </row>
    <row r="74663" spans="1:17" x14ac:dyDescent="0.25">
      <c r="A74663" s="3">
        <v>37338</v>
      </c>
      <c r="B74663" s="3">
        <v>15133</v>
      </c>
      <c r="C74663" s="3">
        <v>15091</v>
      </c>
      <c r="D74663" s="3">
        <v>2</v>
      </c>
      <c r="E74663" s="3"/>
      <c r="F74663" s="4" t="s">
        <v>137</v>
      </c>
      <c r="G74663" s="3">
        <v>2</v>
      </c>
      <c r="H74663" s="3">
        <v>0</v>
      </c>
      <c r="I74663" s="3">
        <v>0</v>
      </c>
      <c r="J74663" s="3">
        <v>0</v>
      </c>
      <c r="K74663" s="3">
        <v>0</v>
      </c>
      <c r="L74663" s="3">
        <v>0</v>
      </c>
      <c r="M74663" s="3">
        <v>0</v>
      </c>
      <c r="N74663" s="3">
        <v>0</v>
      </c>
      <c r="O74663" s="3">
        <v>0</v>
      </c>
      <c r="P74663" s="3">
        <v>0</v>
      </c>
      <c r="Q74663" s="3">
        <v>0</v>
      </c>
    </row>
    <row r="74664" spans="1:17" x14ac:dyDescent="0.25">
      <c r="A74664" s="3">
        <v>37339</v>
      </c>
      <c r="B74664" s="3">
        <v>15065</v>
      </c>
      <c r="C74664" s="3">
        <v>15091</v>
      </c>
      <c r="D74664" s="3">
        <v>2</v>
      </c>
      <c r="E74664" s="3" t="s">
        <v>23</v>
      </c>
      <c r="F74664" s="4" t="s">
        <v>62</v>
      </c>
      <c r="G74664" s="3">
        <v>2</v>
      </c>
      <c r="H74664" s="3">
        <v>1500</v>
      </c>
      <c r="I74664" s="3">
        <v>60</v>
      </c>
      <c r="J74664" s="3">
        <v>0</v>
      </c>
      <c r="K74664" s="3">
        <v>0</v>
      </c>
      <c r="L74664" s="3">
        <v>0</v>
      </c>
      <c r="M74664" s="3">
        <v>0</v>
      </c>
      <c r="N74664" s="3">
        <v>0</v>
      </c>
      <c r="O74664" s="3">
        <v>0</v>
      </c>
      <c r="P74664" s="3">
        <v>0</v>
      </c>
      <c r="Q74664" s="3">
        <v>60</v>
      </c>
    </row>
    <row r="74665" spans="1:17" x14ac:dyDescent="0.25">
      <c r="A74665" s="3">
        <v>37339</v>
      </c>
      <c r="B74665" s="3">
        <v>15091</v>
      </c>
      <c r="C74665" s="3">
        <v>15065</v>
      </c>
      <c r="D74665" s="3">
        <v>2</v>
      </c>
      <c r="E74665" s="3"/>
      <c r="F74665" s="4" t="s">
        <v>62</v>
      </c>
      <c r="G74665" s="3">
        <v>2</v>
      </c>
      <c r="H74665" s="3">
        <v>0</v>
      </c>
      <c r="I74665" s="3">
        <v>0</v>
      </c>
      <c r="J74665" s="3">
        <v>0</v>
      </c>
      <c r="K74665" s="3">
        <v>0</v>
      </c>
      <c r="L74665" s="3">
        <v>0</v>
      </c>
      <c r="M74665" s="3">
        <v>0</v>
      </c>
      <c r="N74665" s="3">
        <v>0</v>
      </c>
      <c r="O74665" s="3">
        <v>0</v>
      </c>
      <c r="P74665" s="3">
        <v>0</v>
      </c>
      <c r="Q74665" s="3">
        <v>0</v>
      </c>
    </row>
    <row r="74666" spans="1:17" x14ac:dyDescent="0.25">
      <c r="A74666" s="3">
        <v>37340</v>
      </c>
      <c r="B74666" s="3">
        <v>15027</v>
      </c>
      <c r="C74666" s="3">
        <v>15065</v>
      </c>
      <c r="D74666" s="3">
        <v>2</v>
      </c>
      <c r="E74666" s="3" t="s">
        <v>23</v>
      </c>
      <c r="F74666" s="4" t="s">
        <v>62</v>
      </c>
      <c r="G74666" s="3">
        <v>2</v>
      </c>
      <c r="H74666" s="3">
        <v>1500</v>
      </c>
      <c r="I74666" s="3">
        <v>60</v>
      </c>
      <c r="J74666" s="3">
        <v>0</v>
      </c>
      <c r="K74666" s="3">
        <v>0</v>
      </c>
      <c r="L74666" s="3">
        <v>0</v>
      </c>
      <c r="M74666" s="3">
        <v>0</v>
      </c>
      <c r="N74666" s="3">
        <v>0</v>
      </c>
      <c r="O74666" s="3">
        <v>0</v>
      </c>
      <c r="P74666" s="3">
        <v>0</v>
      </c>
      <c r="Q74666" s="3">
        <v>60</v>
      </c>
    </row>
    <row r="74667" spans="1:17" x14ac:dyDescent="0.25">
      <c r="A74667" s="3">
        <v>37340</v>
      </c>
      <c r="B74667" s="3">
        <v>15065</v>
      </c>
      <c r="C74667" s="3">
        <v>15027</v>
      </c>
      <c r="D74667" s="3">
        <v>2</v>
      </c>
      <c r="E74667" s="3"/>
      <c r="F74667" s="4" t="s">
        <v>62</v>
      </c>
      <c r="G74667" s="3">
        <v>2</v>
      </c>
      <c r="H74667" s="3">
        <v>0</v>
      </c>
      <c r="I74667" s="3">
        <v>0</v>
      </c>
      <c r="J74667" s="3">
        <v>0</v>
      </c>
      <c r="K74667" s="3">
        <v>0</v>
      </c>
      <c r="L74667" s="3">
        <v>0</v>
      </c>
      <c r="M74667" s="3">
        <v>0</v>
      </c>
      <c r="N74667" s="3">
        <v>0</v>
      </c>
      <c r="O74667" s="3">
        <v>0</v>
      </c>
      <c r="P74667" s="3">
        <v>0</v>
      </c>
      <c r="Q74667" s="3">
        <v>0</v>
      </c>
    </row>
    <row r="74668" spans="1:17" x14ac:dyDescent="0.25">
      <c r="A74668" s="3">
        <v>37341</v>
      </c>
      <c r="B74668" s="3">
        <v>14993</v>
      </c>
      <c r="C74668" s="3">
        <v>15027</v>
      </c>
      <c r="D74668" s="3">
        <v>2</v>
      </c>
      <c r="E74668" s="3" t="s">
        <v>23</v>
      </c>
      <c r="F74668" s="4" t="s">
        <v>89</v>
      </c>
      <c r="G74668" s="3">
        <v>2</v>
      </c>
      <c r="H74668" s="3">
        <v>1500</v>
      </c>
      <c r="I74668" s="3">
        <v>60</v>
      </c>
      <c r="J74668" s="3">
        <v>0</v>
      </c>
      <c r="K74668" s="3">
        <v>0</v>
      </c>
      <c r="L74668" s="3">
        <v>0</v>
      </c>
      <c r="M74668" s="3">
        <v>0</v>
      </c>
      <c r="N74668" s="3">
        <v>0</v>
      </c>
      <c r="O74668" s="3">
        <v>0</v>
      </c>
      <c r="P74668" s="3">
        <v>0</v>
      </c>
      <c r="Q74668" s="3">
        <v>60</v>
      </c>
    </row>
    <row r="74669" spans="1:17" x14ac:dyDescent="0.25">
      <c r="A74669" s="3">
        <v>37341</v>
      </c>
      <c r="B74669" s="3">
        <v>15027</v>
      </c>
      <c r="C74669" s="3">
        <v>14993</v>
      </c>
      <c r="D74669" s="3">
        <v>2</v>
      </c>
      <c r="E74669" s="3"/>
      <c r="F74669" s="4" t="s">
        <v>89</v>
      </c>
      <c r="G74669" s="3">
        <v>2</v>
      </c>
      <c r="H74669" s="3">
        <v>0</v>
      </c>
      <c r="I74669" s="3">
        <v>0</v>
      </c>
      <c r="J74669" s="3">
        <v>0</v>
      </c>
      <c r="K74669" s="3">
        <v>0</v>
      </c>
      <c r="L74669" s="3">
        <v>0</v>
      </c>
      <c r="M74669" s="3">
        <v>0</v>
      </c>
      <c r="N74669" s="3">
        <v>0</v>
      </c>
      <c r="O74669" s="3">
        <v>0</v>
      </c>
      <c r="P74669" s="3">
        <v>0</v>
      </c>
      <c r="Q74669" s="3">
        <v>0</v>
      </c>
    </row>
    <row r="74670" spans="1:17" x14ac:dyDescent="0.25">
      <c r="A74670" s="3">
        <v>37342</v>
      </c>
      <c r="B74670" s="3">
        <v>15014</v>
      </c>
      <c r="C74670" s="3">
        <v>15066</v>
      </c>
      <c r="D74670" s="3">
        <v>2</v>
      </c>
      <c r="E74670" s="3" t="s">
        <v>23</v>
      </c>
      <c r="F74670" s="4" t="s">
        <v>112</v>
      </c>
      <c r="G74670" s="3">
        <v>2</v>
      </c>
      <c r="H74670" s="3">
        <v>1500</v>
      </c>
      <c r="I74670" s="3">
        <v>60</v>
      </c>
      <c r="J74670" s="3">
        <v>0</v>
      </c>
      <c r="K74670" s="3">
        <v>0</v>
      </c>
      <c r="L74670" s="3">
        <v>0</v>
      </c>
      <c r="M74670" s="3">
        <v>0</v>
      </c>
      <c r="N74670" s="3">
        <v>0</v>
      </c>
      <c r="O74670" s="3">
        <v>0</v>
      </c>
      <c r="P74670" s="3">
        <v>0</v>
      </c>
      <c r="Q74670" s="3">
        <v>60</v>
      </c>
    </row>
    <row r="74671" spans="1:17" x14ac:dyDescent="0.25">
      <c r="A74671" s="3">
        <v>37342</v>
      </c>
      <c r="B74671" s="3">
        <v>15066</v>
      </c>
      <c r="C74671" s="3">
        <v>15014</v>
      </c>
      <c r="D74671" s="3">
        <v>2</v>
      </c>
      <c r="E74671" s="3"/>
      <c r="F74671" s="4" t="s">
        <v>112</v>
      </c>
      <c r="G74671" s="3">
        <v>2</v>
      </c>
      <c r="H74671" s="3">
        <v>0</v>
      </c>
      <c r="I74671" s="3">
        <v>0</v>
      </c>
      <c r="J74671" s="3">
        <v>0</v>
      </c>
      <c r="K74671" s="3">
        <v>0</v>
      </c>
      <c r="L74671" s="3">
        <v>0</v>
      </c>
      <c r="M74671" s="3">
        <v>0</v>
      </c>
      <c r="N74671" s="3">
        <v>0</v>
      </c>
      <c r="O74671" s="3">
        <v>0</v>
      </c>
      <c r="P74671" s="3">
        <v>0</v>
      </c>
      <c r="Q74671" s="3">
        <v>0</v>
      </c>
    </row>
    <row r="74672" spans="1:17" x14ac:dyDescent="0.25">
      <c r="A74672" s="3">
        <v>37343</v>
      </c>
      <c r="B74672" s="3">
        <v>15095</v>
      </c>
      <c r="C74672" s="3">
        <v>15096</v>
      </c>
      <c r="D74672" s="3">
        <v>2</v>
      </c>
      <c r="E74672" s="3" t="s">
        <v>23</v>
      </c>
      <c r="F74672" s="4" t="s">
        <v>255</v>
      </c>
      <c r="G74672" s="3">
        <v>2</v>
      </c>
      <c r="H74672" s="3">
        <v>1500</v>
      </c>
      <c r="I74672" s="3">
        <v>60</v>
      </c>
      <c r="J74672" s="3">
        <v>0</v>
      </c>
      <c r="K74672" s="3">
        <v>0</v>
      </c>
      <c r="L74672" s="3">
        <v>0</v>
      </c>
      <c r="M74672" s="3">
        <v>0</v>
      </c>
      <c r="N74672" s="3">
        <v>0</v>
      </c>
      <c r="O74672" s="3">
        <v>0</v>
      </c>
      <c r="P74672" s="3">
        <v>0</v>
      </c>
      <c r="Q74672" s="3">
        <v>60</v>
      </c>
    </row>
    <row r="74673" spans="1:17" x14ac:dyDescent="0.25">
      <c r="A74673" s="3">
        <v>37343</v>
      </c>
      <c r="B74673" s="3">
        <v>15096</v>
      </c>
      <c r="C74673" s="3">
        <v>15095</v>
      </c>
      <c r="D74673" s="3">
        <v>2</v>
      </c>
      <c r="E74673" s="3"/>
      <c r="F74673" s="4" t="s">
        <v>255</v>
      </c>
      <c r="G74673" s="3">
        <v>2</v>
      </c>
      <c r="H74673" s="3">
        <v>0</v>
      </c>
      <c r="I74673" s="3">
        <v>0</v>
      </c>
      <c r="J74673" s="3">
        <v>0</v>
      </c>
      <c r="K74673" s="3">
        <v>0</v>
      </c>
      <c r="L74673" s="3">
        <v>0</v>
      </c>
      <c r="M74673" s="3">
        <v>0</v>
      </c>
      <c r="N74673" s="3">
        <v>0</v>
      </c>
      <c r="O74673" s="3">
        <v>0</v>
      </c>
      <c r="P74673" s="3">
        <v>0</v>
      </c>
      <c r="Q74673" s="3">
        <v>0</v>
      </c>
    </row>
    <row r="74674" spans="1:17" x14ac:dyDescent="0.25">
      <c r="A74674" s="3">
        <v>37344</v>
      </c>
      <c r="B74674" s="3">
        <v>4384</v>
      </c>
      <c r="C74674" s="3">
        <v>4484</v>
      </c>
      <c r="D74674" s="3">
        <v>2</v>
      </c>
      <c r="E74674" s="3" t="s">
        <v>23</v>
      </c>
      <c r="F74674" s="4" t="s">
        <v>132</v>
      </c>
      <c r="G74674" s="3">
        <v>2</v>
      </c>
      <c r="H74674" s="3">
        <v>1500</v>
      </c>
      <c r="I74674" s="3">
        <v>60</v>
      </c>
      <c r="J74674" s="3">
        <v>0</v>
      </c>
      <c r="K74674" s="3">
        <v>0</v>
      </c>
      <c r="L74674" s="3">
        <v>0</v>
      </c>
      <c r="M74674" s="3">
        <v>0</v>
      </c>
      <c r="N74674" s="3">
        <v>0</v>
      </c>
      <c r="O74674" s="3">
        <v>0</v>
      </c>
      <c r="P74674" s="3">
        <v>0</v>
      </c>
      <c r="Q74674" s="3">
        <v>60</v>
      </c>
    </row>
    <row r="74675" spans="1:17" x14ac:dyDescent="0.25">
      <c r="A74675" s="3">
        <v>37344</v>
      </c>
      <c r="B74675" s="3">
        <v>4484</v>
      </c>
      <c r="C74675" s="3">
        <v>4384</v>
      </c>
      <c r="D74675" s="3">
        <v>2</v>
      </c>
      <c r="E74675" s="3"/>
      <c r="F74675" s="4" t="s">
        <v>132</v>
      </c>
      <c r="G74675" s="3">
        <v>2</v>
      </c>
      <c r="H74675" s="3">
        <v>0</v>
      </c>
      <c r="I74675" s="3">
        <v>0</v>
      </c>
      <c r="J74675" s="3">
        <v>0</v>
      </c>
      <c r="K74675" s="3">
        <v>0</v>
      </c>
      <c r="L74675" s="3">
        <v>0</v>
      </c>
      <c r="M74675" s="3">
        <v>0</v>
      </c>
      <c r="N74675" s="3">
        <v>0</v>
      </c>
      <c r="O74675" s="3">
        <v>0</v>
      </c>
      <c r="P74675" s="3">
        <v>0</v>
      </c>
      <c r="Q74675" s="3">
        <v>0</v>
      </c>
    </row>
    <row r="74676" spans="1:17" x14ac:dyDescent="0.25">
      <c r="A74676" s="3">
        <v>37345</v>
      </c>
      <c r="B74676" s="3">
        <v>4471</v>
      </c>
      <c r="C74676" s="3">
        <v>4893</v>
      </c>
      <c r="D74676" s="3">
        <v>2</v>
      </c>
      <c r="E74676" s="3" t="s">
        <v>23</v>
      </c>
      <c r="F74676" s="4" t="s">
        <v>173</v>
      </c>
      <c r="G74676" s="3">
        <v>2</v>
      </c>
      <c r="H74676" s="3">
        <v>1500</v>
      </c>
      <c r="I74676" s="3">
        <v>60</v>
      </c>
      <c r="J74676" s="3">
        <v>0</v>
      </c>
      <c r="K74676" s="3">
        <v>0</v>
      </c>
      <c r="L74676" s="3">
        <v>0</v>
      </c>
      <c r="M74676" s="3">
        <v>0</v>
      </c>
      <c r="N74676" s="3">
        <v>0</v>
      </c>
      <c r="O74676" s="3">
        <v>0</v>
      </c>
      <c r="P74676" s="3">
        <v>0</v>
      </c>
      <c r="Q74676" s="3">
        <v>60</v>
      </c>
    </row>
    <row r="74677" spans="1:17" x14ac:dyDescent="0.25">
      <c r="A74677" s="3">
        <v>37345</v>
      </c>
      <c r="B74677" s="3">
        <v>4893</v>
      </c>
      <c r="C74677" s="3">
        <v>4471</v>
      </c>
      <c r="D74677" s="3">
        <v>2</v>
      </c>
      <c r="E74677" s="3"/>
      <c r="F74677" s="4" t="s">
        <v>173</v>
      </c>
      <c r="G74677" s="3">
        <v>2</v>
      </c>
      <c r="H74677" s="3">
        <v>0</v>
      </c>
      <c r="I74677" s="3">
        <v>0</v>
      </c>
      <c r="J74677" s="3">
        <v>0</v>
      </c>
      <c r="K74677" s="3">
        <v>0</v>
      </c>
      <c r="L74677" s="3">
        <v>0</v>
      </c>
      <c r="M74677" s="3">
        <v>0</v>
      </c>
      <c r="N74677" s="3">
        <v>0</v>
      </c>
      <c r="O74677" s="3">
        <v>0</v>
      </c>
      <c r="P74677" s="3">
        <v>0</v>
      </c>
      <c r="Q74677" s="3">
        <v>0</v>
      </c>
    </row>
    <row r="74678" spans="1:17" x14ac:dyDescent="0.25">
      <c r="A74678" s="3">
        <v>37346</v>
      </c>
      <c r="B74678" s="3">
        <v>21085</v>
      </c>
      <c r="C74678" s="3">
        <v>21086</v>
      </c>
      <c r="D74678" s="3">
        <v>2</v>
      </c>
      <c r="E74678" s="3" t="s">
        <v>23</v>
      </c>
      <c r="F74678" s="4" t="s">
        <v>410</v>
      </c>
      <c r="G74678" s="3">
        <v>2</v>
      </c>
      <c r="H74678" s="3">
        <v>1500</v>
      </c>
      <c r="I74678" s="3">
        <v>60</v>
      </c>
      <c r="J74678" s="3">
        <v>0</v>
      </c>
      <c r="K74678" s="3">
        <v>0</v>
      </c>
      <c r="L74678" s="3">
        <v>0</v>
      </c>
      <c r="M74678" s="3">
        <v>0</v>
      </c>
      <c r="N74678" s="3">
        <v>0</v>
      </c>
      <c r="O74678" s="3">
        <v>0</v>
      </c>
      <c r="P74678" s="3">
        <v>0</v>
      </c>
      <c r="Q74678" s="3">
        <v>60</v>
      </c>
    </row>
    <row r="74679" spans="1:17" x14ac:dyDescent="0.25">
      <c r="A74679" s="3">
        <v>37346</v>
      </c>
      <c r="B74679" s="3">
        <v>21086</v>
      </c>
      <c r="C74679" s="3">
        <v>21085</v>
      </c>
      <c r="D74679" s="3">
        <v>2</v>
      </c>
      <c r="E74679" s="3"/>
      <c r="F74679" s="4" t="s">
        <v>410</v>
      </c>
      <c r="G74679" s="3">
        <v>2</v>
      </c>
      <c r="H74679" s="3">
        <v>0</v>
      </c>
      <c r="I74679" s="3">
        <v>0</v>
      </c>
      <c r="J74679" s="3">
        <v>0</v>
      </c>
      <c r="K74679" s="3">
        <v>0</v>
      </c>
      <c r="L74679" s="3">
        <v>0</v>
      </c>
      <c r="M74679" s="3">
        <v>0</v>
      </c>
      <c r="N74679" s="3">
        <v>0</v>
      </c>
      <c r="O74679" s="3">
        <v>0</v>
      </c>
      <c r="P74679" s="3">
        <v>0</v>
      </c>
      <c r="Q74679" s="3">
        <v>0</v>
      </c>
    </row>
    <row r="74680" spans="1:17" x14ac:dyDescent="0.25">
      <c r="A74680" s="3">
        <v>37347</v>
      </c>
      <c r="B74680" s="3">
        <v>23853</v>
      </c>
      <c r="C74680" s="3">
        <v>23946</v>
      </c>
      <c r="D74680" s="3">
        <v>2</v>
      </c>
      <c r="E74680" s="3" t="s">
        <v>23</v>
      </c>
      <c r="F74680" s="4" t="s">
        <v>140</v>
      </c>
      <c r="G74680" s="3">
        <v>2</v>
      </c>
      <c r="H74680" s="3">
        <v>1500</v>
      </c>
      <c r="I74680" s="3">
        <v>60</v>
      </c>
      <c r="J74680" s="3">
        <v>0</v>
      </c>
      <c r="K74680" s="3">
        <v>0</v>
      </c>
      <c r="L74680" s="3">
        <v>0</v>
      </c>
      <c r="M74680" s="3">
        <v>0</v>
      </c>
      <c r="N74680" s="3">
        <v>0</v>
      </c>
      <c r="O74680" s="3">
        <v>0</v>
      </c>
      <c r="P74680" s="3">
        <v>0</v>
      </c>
      <c r="Q74680" s="3">
        <v>60</v>
      </c>
    </row>
    <row r="74681" spans="1:17" x14ac:dyDescent="0.25">
      <c r="A74681" s="3">
        <v>37347</v>
      </c>
      <c r="B74681" s="3">
        <v>23946</v>
      </c>
      <c r="C74681" s="3">
        <v>23853</v>
      </c>
      <c r="D74681" s="3">
        <v>2</v>
      </c>
      <c r="E74681" s="3"/>
      <c r="F74681" s="4" t="s">
        <v>140</v>
      </c>
      <c r="G74681" s="3">
        <v>2</v>
      </c>
      <c r="H74681" s="3">
        <v>0</v>
      </c>
      <c r="I74681" s="3">
        <v>0</v>
      </c>
      <c r="J74681" s="3">
        <v>0</v>
      </c>
      <c r="K74681" s="3">
        <v>0</v>
      </c>
      <c r="L74681" s="3">
        <v>0</v>
      </c>
      <c r="M74681" s="3">
        <v>0</v>
      </c>
      <c r="N74681" s="3">
        <v>0</v>
      </c>
      <c r="O74681" s="3">
        <v>0</v>
      </c>
      <c r="P74681" s="3">
        <v>0</v>
      </c>
      <c r="Q74681" s="3">
        <v>0</v>
      </c>
    </row>
    <row r="74682" spans="1:17" x14ac:dyDescent="0.25">
      <c r="A74682" s="3">
        <v>37348</v>
      </c>
      <c r="B74682" s="3">
        <v>23766</v>
      </c>
      <c r="C74682" s="3">
        <v>23854</v>
      </c>
      <c r="D74682" s="3">
        <v>2</v>
      </c>
      <c r="E74682" s="3" t="s">
        <v>23</v>
      </c>
      <c r="F74682" s="4" t="s">
        <v>97</v>
      </c>
      <c r="G74682" s="3">
        <v>2</v>
      </c>
      <c r="H74682" s="3">
        <v>1500</v>
      </c>
      <c r="I74682" s="3">
        <v>60</v>
      </c>
      <c r="J74682" s="3">
        <v>0</v>
      </c>
      <c r="K74682" s="3">
        <v>0</v>
      </c>
      <c r="L74682" s="3">
        <v>0</v>
      </c>
      <c r="M74682" s="3">
        <v>0</v>
      </c>
      <c r="N74682" s="3">
        <v>0</v>
      </c>
      <c r="O74682" s="3">
        <v>0</v>
      </c>
      <c r="P74682" s="3">
        <v>0</v>
      </c>
      <c r="Q74682" s="3">
        <v>60</v>
      </c>
    </row>
    <row r="74683" spans="1:17" x14ac:dyDescent="0.25">
      <c r="A74683" s="3">
        <v>37348</v>
      </c>
      <c r="B74683" s="3">
        <v>23854</v>
      </c>
      <c r="C74683" s="3">
        <v>23766</v>
      </c>
      <c r="D74683" s="3">
        <v>2</v>
      </c>
      <c r="E74683" s="3"/>
      <c r="F74683" s="4" t="s">
        <v>97</v>
      </c>
      <c r="G74683" s="3">
        <v>2</v>
      </c>
      <c r="H74683" s="3">
        <v>0</v>
      </c>
      <c r="I74683" s="3">
        <v>0</v>
      </c>
      <c r="J74683" s="3">
        <v>0</v>
      </c>
      <c r="K74683" s="3">
        <v>0</v>
      </c>
      <c r="L74683" s="3">
        <v>0</v>
      </c>
      <c r="M74683" s="3">
        <v>0</v>
      </c>
      <c r="N74683" s="3">
        <v>0</v>
      </c>
      <c r="O74683" s="3">
        <v>0</v>
      </c>
      <c r="P74683" s="3">
        <v>0</v>
      </c>
      <c r="Q74683" s="3">
        <v>0</v>
      </c>
    </row>
    <row r="74684" spans="1:17" x14ac:dyDescent="0.25">
      <c r="A74684" s="3">
        <v>37349</v>
      </c>
      <c r="B74684" s="3">
        <v>23932</v>
      </c>
      <c r="C74684" s="3">
        <v>23947</v>
      </c>
      <c r="D74684" s="3">
        <v>2</v>
      </c>
      <c r="E74684" s="3" t="s">
        <v>23</v>
      </c>
      <c r="F74684" s="4" t="s">
        <v>303</v>
      </c>
      <c r="G74684" s="3">
        <v>2</v>
      </c>
      <c r="H74684" s="3">
        <v>1500</v>
      </c>
      <c r="I74684" s="3">
        <v>60</v>
      </c>
      <c r="J74684" s="3">
        <v>0</v>
      </c>
      <c r="K74684" s="3">
        <v>0</v>
      </c>
      <c r="L74684" s="3">
        <v>0</v>
      </c>
      <c r="M74684" s="3">
        <v>0</v>
      </c>
      <c r="N74684" s="3">
        <v>0</v>
      </c>
      <c r="O74684" s="3">
        <v>0</v>
      </c>
      <c r="P74684" s="3">
        <v>0</v>
      </c>
      <c r="Q74684" s="3">
        <v>60</v>
      </c>
    </row>
    <row r="74685" spans="1:17" x14ac:dyDescent="0.25">
      <c r="A74685" s="3">
        <v>37349</v>
      </c>
      <c r="B74685" s="3">
        <v>23947</v>
      </c>
      <c r="C74685" s="3">
        <v>23932</v>
      </c>
      <c r="D74685" s="3">
        <v>2</v>
      </c>
      <c r="E74685" s="3"/>
      <c r="F74685" s="4" t="s">
        <v>303</v>
      </c>
      <c r="G74685" s="3">
        <v>2</v>
      </c>
      <c r="H74685" s="3">
        <v>0</v>
      </c>
      <c r="I74685" s="3">
        <v>0</v>
      </c>
      <c r="J74685" s="3">
        <v>0</v>
      </c>
      <c r="K74685" s="3">
        <v>0</v>
      </c>
      <c r="L74685" s="3">
        <v>0</v>
      </c>
      <c r="M74685" s="3">
        <v>0</v>
      </c>
      <c r="N74685" s="3">
        <v>0</v>
      </c>
      <c r="O74685" s="3">
        <v>0</v>
      </c>
      <c r="P74685" s="3">
        <v>0</v>
      </c>
      <c r="Q74685" s="3">
        <v>0</v>
      </c>
    </row>
    <row r="74686" spans="1:17" x14ac:dyDescent="0.25">
      <c r="A74686" s="3">
        <v>37350</v>
      </c>
      <c r="B74686" s="3">
        <v>23849</v>
      </c>
      <c r="C74686" s="3">
        <v>23855</v>
      </c>
      <c r="D74686" s="3">
        <v>2</v>
      </c>
      <c r="E74686" s="3" t="s">
        <v>23</v>
      </c>
      <c r="F74686" s="4" t="s">
        <v>335</v>
      </c>
      <c r="G74686" s="3">
        <v>2</v>
      </c>
      <c r="H74686" s="3">
        <v>1500</v>
      </c>
      <c r="I74686" s="3">
        <v>60</v>
      </c>
      <c r="J74686" s="3">
        <v>0</v>
      </c>
      <c r="K74686" s="3">
        <v>0</v>
      </c>
      <c r="L74686" s="3">
        <v>0</v>
      </c>
      <c r="M74686" s="3">
        <v>0</v>
      </c>
      <c r="N74686" s="3">
        <v>0</v>
      </c>
      <c r="O74686" s="3">
        <v>0</v>
      </c>
      <c r="P74686" s="3">
        <v>0</v>
      </c>
      <c r="Q74686" s="3">
        <v>60</v>
      </c>
    </row>
    <row r="74687" spans="1:17" x14ac:dyDescent="0.25">
      <c r="A74687" s="3">
        <v>37350</v>
      </c>
      <c r="B74687" s="3">
        <v>23855</v>
      </c>
      <c r="C74687" s="3">
        <v>23849</v>
      </c>
      <c r="D74687" s="3">
        <v>2</v>
      </c>
      <c r="E74687" s="3"/>
      <c r="F74687" s="4" t="s">
        <v>335</v>
      </c>
      <c r="G74687" s="3">
        <v>2</v>
      </c>
      <c r="H74687" s="3">
        <v>0</v>
      </c>
      <c r="I74687" s="3">
        <v>0</v>
      </c>
      <c r="J74687" s="3">
        <v>0</v>
      </c>
      <c r="K74687" s="3">
        <v>0</v>
      </c>
      <c r="L74687" s="3">
        <v>0</v>
      </c>
      <c r="M74687" s="3">
        <v>0</v>
      </c>
      <c r="N74687" s="3">
        <v>0</v>
      </c>
      <c r="O74687" s="3">
        <v>0</v>
      </c>
      <c r="P74687" s="3">
        <v>0</v>
      </c>
      <c r="Q74687" s="3">
        <v>0</v>
      </c>
    </row>
    <row r="74688" spans="1:17" x14ac:dyDescent="0.25">
      <c r="A74688" s="3">
        <v>37351</v>
      </c>
      <c r="B74688" s="3">
        <v>23931</v>
      </c>
      <c r="C74688" s="3">
        <v>24022</v>
      </c>
      <c r="D74688" s="3">
        <v>2</v>
      </c>
      <c r="E74688" s="3" t="s">
        <v>23</v>
      </c>
      <c r="F74688" s="4" t="s">
        <v>87</v>
      </c>
      <c r="G74688" s="3">
        <v>2</v>
      </c>
      <c r="H74688" s="3">
        <v>1500</v>
      </c>
      <c r="I74688" s="3">
        <v>60</v>
      </c>
      <c r="J74688" s="3">
        <v>0</v>
      </c>
      <c r="K74688" s="3">
        <v>1058</v>
      </c>
      <c r="L74688" s="3">
        <v>0</v>
      </c>
      <c r="M74688" s="3">
        <v>0</v>
      </c>
      <c r="N74688" s="3">
        <v>0</v>
      </c>
      <c r="O74688" s="3">
        <v>0</v>
      </c>
      <c r="P74688" s="3">
        <v>0</v>
      </c>
      <c r="Q74688" s="3">
        <v>60</v>
      </c>
    </row>
    <row r="74689" spans="1:17" x14ac:dyDescent="0.25">
      <c r="A74689" s="3">
        <v>37351</v>
      </c>
      <c r="B74689" s="3">
        <v>24022</v>
      </c>
      <c r="C74689" s="3">
        <v>23931</v>
      </c>
      <c r="D74689" s="3">
        <v>2</v>
      </c>
      <c r="E74689" s="3" t="s">
        <v>23</v>
      </c>
      <c r="F74689" s="4" t="s">
        <v>87</v>
      </c>
      <c r="G74689" s="3">
        <v>2</v>
      </c>
      <c r="H74689" s="3">
        <v>1500</v>
      </c>
      <c r="I74689" s="3">
        <v>60</v>
      </c>
      <c r="J74689" s="3">
        <v>75</v>
      </c>
      <c r="K74689" s="3">
        <v>872</v>
      </c>
      <c r="L74689" s="3">
        <v>0</v>
      </c>
      <c r="M74689" s="3">
        <v>0</v>
      </c>
      <c r="N74689" s="3">
        <v>0</v>
      </c>
      <c r="O74689" s="3">
        <v>5</v>
      </c>
      <c r="P74689" s="3">
        <v>0</v>
      </c>
      <c r="Q74689" s="3">
        <v>60</v>
      </c>
    </row>
    <row r="74690" spans="1:17" x14ac:dyDescent="0.25">
      <c r="A74690" s="3">
        <v>37352</v>
      </c>
      <c r="B74690" s="3">
        <v>23848</v>
      </c>
      <c r="C74690" s="3">
        <v>23931</v>
      </c>
      <c r="D74690" s="3">
        <v>2</v>
      </c>
      <c r="E74690" s="3" t="s">
        <v>23</v>
      </c>
      <c r="F74690" s="4" t="s">
        <v>30</v>
      </c>
      <c r="G74690" s="3">
        <v>2</v>
      </c>
      <c r="H74690" s="3">
        <v>1500</v>
      </c>
      <c r="I74690" s="3">
        <v>60</v>
      </c>
      <c r="J74690" s="3">
        <v>0</v>
      </c>
      <c r="K74690" s="3">
        <v>1058</v>
      </c>
      <c r="L74690" s="3">
        <v>0</v>
      </c>
      <c r="M74690" s="3">
        <v>0</v>
      </c>
      <c r="N74690" s="3">
        <v>0</v>
      </c>
      <c r="O74690" s="3">
        <v>0</v>
      </c>
      <c r="P74690" s="3">
        <v>0</v>
      </c>
      <c r="Q74690" s="3">
        <v>60</v>
      </c>
    </row>
    <row r="74691" spans="1:17" x14ac:dyDescent="0.25">
      <c r="A74691" s="3">
        <v>37352</v>
      </c>
      <c r="B74691" s="3">
        <v>23931</v>
      </c>
      <c r="C74691" s="3">
        <v>23848</v>
      </c>
      <c r="D74691" s="3">
        <v>2</v>
      </c>
      <c r="E74691" s="3" t="s">
        <v>23</v>
      </c>
      <c r="F74691" s="4" t="s">
        <v>30</v>
      </c>
      <c r="G74691" s="3">
        <v>2</v>
      </c>
      <c r="H74691" s="3">
        <v>1500</v>
      </c>
      <c r="I74691" s="3">
        <v>60</v>
      </c>
      <c r="J74691" s="3">
        <v>75</v>
      </c>
      <c r="K74691" s="3">
        <v>872</v>
      </c>
      <c r="L74691" s="3">
        <v>0</v>
      </c>
      <c r="M74691" s="3">
        <v>0</v>
      </c>
      <c r="N74691" s="3">
        <v>0</v>
      </c>
      <c r="O74691" s="3">
        <v>5</v>
      </c>
      <c r="P74691" s="3">
        <v>0</v>
      </c>
      <c r="Q74691" s="3">
        <v>60</v>
      </c>
    </row>
    <row r="74692" spans="1:17" x14ac:dyDescent="0.25">
      <c r="A74692" s="3">
        <v>37353</v>
      </c>
      <c r="B74692" s="3">
        <v>23759</v>
      </c>
      <c r="C74692" s="3">
        <v>23848</v>
      </c>
      <c r="D74692" s="3">
        <v>2</v>
      </c>
      <c r="E74692" s="3" t="s">
        <v>23</v>
      </c>
      <c r="F74692" s="4" t="s">
        <v>114</v>
      </c>
      <c r="G74692" s="3">
        <v>2</v>
      </c>
      <c r="H74692" s="3">
        <v>1500</v>
      </c>
      <c r="I74692" s="3">
        <v>60</v>
      </c>
      <c r="J74692" s="3">
        <v>0</v>
      </c>
      <c r="K74692" s="3">
        <v>1057</v>
      </c>
      <c r="L74692" s="3">
        <v>0</v>
      </c>
      <c r="M74692" s="3">
        <v>0</v>
      </c>
      <c r="N74692" s="3">
        <v>0</v>
      </c>
      <c r="O74692" s="3">
        <v>0</v>
      </c>
      <c r="P74692" s="3">
        <v>0</v>
      </c>
      <c r="Q74692" s="3">
        <v>60</v>
      </c>
    </row>
    <row r="74693" spans="1:17" x14ac:dyDescent="0.25">
      <c r="A74693" s="3">
        <v>37353</v>
      </c>
      <c r="B74693" s="3">
        <v>23848</v>
      </c>
      <c r="C74693" s="3">
        <v>23759</v>
      </c>
      <c r="D74693" s="3">
        <v>2</v>
      </c>
      <c r="E74693" s="3" t="s">
        <v>23</v>
      </c>
      <c r="F74693" s="4" t="s">
        <v>114</v>
      </c>
      <c r="G74693" s="3">
        <v>2</v>
      </c>
      <c r="H74693" s="3">
        <v>1500</v>
      </c>
      <c r="I74693" s="3">
        <v>60</v>
      </c>
      <c r="J74693" s="3">
        <v>75</v>
      </c>
      <c r="K74693" s="3">
        <v>988</v>
      </c>
      <c r="L74693" s="3">
        <v>0</v>
      </c>
      <c r="M74693" s="3">
        <v>0</v>
      </c>
      <c r="N74693" s="3">
        <v>0</v>
      </c>
      <c r="O74693" s="3">
        <v>5</v>
      </c>
      <c r="P74693" s="3">
        <v>0</v>
      </c>
      <c r="Q74693" s="3">
        <v>60</v>
      </c>
    </row>
    <row r="74694" spans="1:17" x14ac:dyDescent="0.25">
      <c r="A74694" s="3">
        <v>37354</v>
      </c>
      <c r="B74694" s="3">
        <v>2958</v>
      </c>
      <c r="C74694" s="3">
        <v>3031</v>
      </c>
      <c r="D74694" s="3">
        <v>2</v>
      </c>
      <c r="E74694" s="3" t="s">
        <v>23</v>
      </c>
      <c r="F74694" s="4" t="s">
        <v>253</v>
      </c>
      <c r="G74694" s="3">
        <v>2</v>
      </c>
      <c r="H74694" s="3">
        <v>1500</v>
      </c>
      <c r="I74694" s="3">
        <v>60</v>
      </c>
      <c r="J74694" s="3">
        <v>0</v>
      </c>
      <c r="K74694" s="3">
        <v>0</v>
      </c>
      <c r="L74694" s="3">
        <v>0</v>
      </c>
      <c r="M74694" s="3">
        <v>0</v>
      </c>
      <c r="N74694" s="3">
        <v>0</v>
      </c>
      <c r="O74694" s="3">
        <v>0</v>
      </c>
      <c r="P74694" s="3">
        <v>0</v>
      </c>
      <c r="Q74694" s="3">
        <v>60</v>
      </c>
    </row>
    <row r="74695" spans="1:17" x14ac:dyDescent="0.25">
      <c r="A74695" s="3">
        <v>37354</v>
      </c>
      <c r="B74695" s="3">
        <v>3031</v>
      </c>
      <c r="C74695" s="3">
        <v>2958</v>
      </c>
      <c r="D74695" s="3">
        <v>2</v>
      </c>
      <c r="E74695" s="3"/>
      <c r="F74695" s="4" t="s">
        <v>253</v>
      </c>
      <c r="G74695" s="3">
        <v>2</v>
      </c>
      <c r="H74695" s="3">
        <v>0</v>
      </c>
      <c r="I74695" s="3">
        <v>0</v>
      </c>
      <c r="J74695" s="3">
        <v>0</v>
      </c>
      <c r="K74695" s="3">
        <v>0</v>
      </c>
      <c r="L74695" s="3">
        <v>0</v>
      </c>
      <c r="M74695" s="3">
        <v>0</v>
      </c>
      <c r="N74695" s="3">
        <v>0</v>
      </c>
      <c r="O74695" s="3">
        <v>0</v>
      </c>
      <c r="P74695" s="3">
        <v>0</v>
      </c>
      <c r="Q74695" s="3">
        <v>0</v>
      </c>
    </row>
    <row r="74696" spans="1:17" x14ac:dyDescent="0.25">
      <c r="A74696" s="3">
        <v>37355</v>
      </c>
      <c r="B74696" s="3">
        <v>4434</v>
      </c>
      <c r="C74696" s="3">
        <v>4470</v>
      </c>
      <c r="D74696" s="3">
        <v>2</v>
      </c>
      <c r="E74696" s="3" t="s">
        <v>23</v>
      </c>
      <c r="F74696" s="4" t="s">
        <v>61</v>
      </c>
      <c r="G74696" s="3">
        <v>2</v>
      </c>
      <c r="H74696" s="3">
        <v>1500</v>
      </c>
      <c r="I74696" s="3">
        <v>60</v>
      </c>
      <c r="J74696" s="3">
        <v>0</v>
      </c>
      <c r="K74696" s="3">
        <v>0</v>
      </c>
      <c r="L74696" s="3">
        <v>0</v>
      </c>
      <c r="M74696" s="3">
        <v>0</v>
      </c>
      <c r="N74696" s="3">
        <v>0</v>
      </c>
      <c r="O74696" s="3">
        <v>0</v>
      </c>
      <c r="P74696" s="3">
        <v>0</v>
      </c>
      <c r="Q74696" s="3">
        <v>60</v>
      </c>
    </row>
    <row r="74697" spans="1:17" x14ac:dyDescent="0.25">
      <c r="A74697" s="3">
        <v>37355</v>
      </c>
      <c r="B74697" s="3">
        <v>4470</v>
      </c>
      <c r="C74697" s="3">
        <v>4434</v>
      </c>
      <c r="D74697" s="3">
        <v>2</v>
      </c>
      <c r="E74697" s="3"/>
      <c r="F74697" s="4" t="s">
        <v>61</v>
      </c>
      <c r="G74697" s="3">
        <v>2</v>
      </c>
      <c r="H74697" s="3">
        <v>0</v>
      </c>
      <c r="I74697" s="3">
        <v>0</v>
      </c>
      <c r="J74697" s="3">
        <v>0</v>
      </c>
      <c r="K74697" s="3">
        <v>0</v>
      </c>
      <c r="L74697" s="3">
        <v>0</v>
      </c>
      <c r="M74697" s="3">
        <v>0</v>
      </c>
      <c r="N74697" s="3">
        <v>0</v>
      </c>
      <c r="O74697" s="3">
        <v>0</v>
      </c>
      <c r="P74697" s="3">
        <v>0</v>
      </c>
      <c r="Q74697" s="3">
        <v>0</v>
      </c>
    </row>
    <row r="74698" spans="1:17" x14ac:dyDescent="0.25">
      <c r="A74698" s="3">
        <v>37356</v>
      </c>
      <c r="B74698" s="3">
        <v>643</v>
      </c>
      <c r="C74698" s="3">
        <v>802</v>
      </c>
      <c r="D74698" s="3">
        <v>2</v>
      </c>
      <c r="E74698" s="3" t="s">
        <v>23</v>
      </c>
      <c r="F74698" s="4" t="s">
        <v>227</v>
      </c>
      <c r="G74698" s="3">
        <v>2</v>
      </c>
      <c r="H74698" s="3">
        <v>1500</v>
      </c>
      <c r="I74698" s="3">
        <v>60</v>
      </c>
      <c r="J74698" s="3">
        <v>0</v>
      </c>
      <c r="K74698" s="3">
        <v>0</v>
      </c>
      <c r="L74698" s="3">
        <v>0</v>
      </c>
      <c r="M74698" s="3">
        <v>0</v>
      </c>
      <c r="N74698" s="3">
        <v>0</v>
      </c>
      <c r="O74698" s="3">
        <v>0</v>
      </c>
      <c r="P74698" s="3">
        <v>0</v>
      </c>
      <c r="Q74698" s="3">
        <v>60</v>
      </c>
    </row>
    <row r="74699" spans="1:17" x14ac:dyDescent="0.25">
      <c r="A74699" s="3">
        <v>37356</v>
      </c>
      <c r="B74699" s="3">
        <v>802</v>
      </c>
      <c r="C74699" s="3">
        <v>643</v>
      </c>
      <c r="D74699" s="3">
        <v>2</v>
      </c>
      <c r="E74699" s="3"/>
      <c r="F74699" s="4" t="s">
        <v>227</v>
      </c>
      <c r="G74699" s="3">
        <v>2</v>
      </c>
      <c r="H74699" s="3">
        <v>0</v>
      </c>
      <c r="I74699" s="3">
        <v>0</v>
      </c>
      <c r="J74699" s="3">
        <v>0</v>
      </c>
      <c r="K74699" s="3">
        <v>0</v>
      </c>
      <c r="L74699" s="3">
        <v>0</v>
      </c>
      <c r="M74699" s="3">
        <v>0</v>
      </c>
      <c r="N74699" s="3">
        <v>0</v>
      </c>
      <c r="O74699" s="3">
        <v>0</v>
      </c>
      <c r="P74699" s="3">
        <v>0</v>
      </c>
      <c r="Q74699" s="3">
        <v>0</v>
      </c>
    </row>
    <row r="74700" spans="1:17" x14ac:dyDescent="0.25">
      <c r="A74700" s="3">
        <v>37357</v>
      </c>
      <c r="B74700" s="3">
        <v>1057</v>
      </c>
      <c r="C74700" s="3">
        <v>1187</v>
      </c>
      <c r="D74700" s="3">
        <v>2</v>
      </c>
      <c r="E74700" s="3" t="s">
        <v>23</v>
      </c>
      <c r="F74700" s="4" t="s">
        <v>74</v>
      </c>
      <c r="G74700" s="3">
        <v>2</v>
      </c>
      <c r="H74700" s="3">
        <v>1500</v>
      </c>
      <c r="I74700" s="3">
        <v>60</v>
      </c>
      <c r="J74700" s="3">
        <v>0</v>
      </c>
      <c r="K74700" s="3">
        <v>0</v>
      </c>
      <c r="L74700" s="3">
        <v>0</v>
      </c>
      <c r="M74700" s="3">
        <v>0</v>
      </c>
      <c r="N74700" s="3">
        <v>0</v>
      </c>
      <c r="O74700" s="3">
        <v>0</v>
      </c>
      <c r="P74700" s="3">
        <v>0</v>
      </c>
      <c r="Q74700" s="3">
        <v>60</v>
      </c>
    </row>
    <row r="74701" spans="1:17" x14ac:dyDescent="0.25">
      <c r="A74701" s="3">
        <v>37357</v>
      </c>
      <c r="B74701" s="3">
        <v>1187</v>
      </c>
      <c r="C74701" s="3">
        <v>1057</v>
      </c>
      <c r="D74701" s="3">
        <v>2</v>
      </c>
      <c r="E74701" s="3"/>
      <c r="F74701" s="4" t="s">
        <v>74</v>
      </c>
      <c r="G74701" s="3">
        <v>2</v>
      </c>
      <c r="H74701" s="3">
        <v>0</v>
      </c>
      <c r="I74701" s="3">
        <v>0</v>
      </c>
      <c r="J74701" s="3">
        <v>0</v>
      </c>
      <c r="K74701" s="3">
        <v>0</v>
      </c>
      <c r="L74701" s="3">
        <v>0</v>
      </c>
      <c r="M74701" s="3">
        <v>0</v>
      </c>
      <c r="N74701" s="3">
        <v>0</v>
      </c>
      <c r="O74701" s="3">
        <v>0</v>
      </c>
      <c r="P74701" s="3">
        <v>0</v>
      </c>
      <c r="Q74701" s="3">
        <v>0</v>
      </c>
    </row>
    <row r="74702" spans="1:17" x14ac:dyDescent="0.25">
      <c r="A74702" s="3">
        <v>37358</v>
      </c>
      <c r="B74702" s="3">
        <v>1039</v>
      </c>
      <c r="C74702" s="3">
        <v>1057</v>
      </c>
      <c r="D74702" s="3">
        <v>2</v>
      </c>
      <c r="E74702" s="3" t="s">
        <v>23</v>
      </c>
      <c r="F74702" s="4" t="s">
        <v>85</v>
      </c>
      <c r="G74702" s="3">
        <v>2</v>
      </c>
      <c r="H74702" s="3">
        <v>1500</v>
      </c>
      <c r="I74702" s="3">
        <v>60</v>
      </c>
      <c r="J74702" s="3">
        <v>0</v>
      </c>
      <c r="K74702" s="3">
        <v>0</v>
      </c>
      <c r="L74702" s="3">
        <v>0</v>
      </c>
      <c r="M74702" s="3">
        <v>0</v>
      </c>
      <c r="N74702" s="3">
        <v>0</v>
      </c>
      <c r="O74702" s="3">
        <v>0</v>
      </c>
      <c r="P74702" s="3">
        <v>0</v>
      </c>
      <c r="Q74702" s="3">
        <v>60</v>
      </c>
    </row>
    <row r="74703" spans="1:17" x14ac:dyDescent="0.25">
      <c r="A74703" s="3">
        <v>37358</v>
      </c>
      <c r="B74703" s="3">
        <v>1057</v>
      </c>
      <c r="C74703" s="3">
        <v>1039</v>
      </c>
      <c r="D74703" s="3">
        <v>2</v>
      </c>
      <c r="E74703" s="3"/>
      <c r="F74703" s="4" t="s">
        <v>85</v>
      </c>
      <c r="G74703" s="3">
        <v>2</v>
      </c>
      <c r="H74703" s="3">
        <v>0</v>
      </c>
      <c r="I74703" s="3">
        <v>0</v>
      </c>
      <c r="J74703" s="3">
        <v>0</v>
      </c>
      <c r="K74703" s="3">
        <v>0</v>
      </c>
      <c r="L74703" s="3">
        <v>0</v>
      </c>
      <c r="M74703" s="3">
        <v>0</v>
      </c>
      <c r="N74703" s="3">
        <v>0</v>
      </c>
      <c r="O74703" s="3">
        <v>0</v>
      </c>
      <c r="P74703" s="3">
        <v>0</v>
      </c>
      <c r="Q74703" s="3">
        <v>0</v>
      </c>
    </row>
    <row r="74704" spans="1:17" x14ac:dyDescent="0.25">
      <c r="A74704" s="3">
        <v>37359</v>
      </c>
      <c r="B74704" s="3">
        <v>1057</v>
      </c>
      <c r="C74704" s="3">
        <v>1075</v>
      </c>
      <c r="D74704" s="3">
        <v>2</v>
      </c>
      <c r="E74704" s="3" t="s">
        <v>23</v>
      </c>
      <c r="F74704" s="4" t="s">
        <v>85</v>
      </c>
      <c r="G74704" s="3">
        <v>2</v>
      </c>
      <c r="H74704" s="3">
        <v>1500</v>
      </c>
      <c r="I74704" s="3">
        <v>60</v>
      </c>
      <c r="J74704" s="3">
        <v>0</v>
      </c>
      <c r="K74704" s="3">
        <v>0</v>
      </c>
      <c r="L74704" s="3">
        <v>0</v>
      </c>
      <c r="M74704" s="3">
        <v>0</v>
      </c>
      <c r="N74704" s="3">
        <v>0</v>
      </c>
      <c r="O74704" s="3">
        <v>0</v>
      </c>
      <c r="P74704" s="3">
        <v>0</v>
      </c>
      <c r="Q74704" s="3">
        <v>60</v>
      </c>
    </row>
    <row r="74705" spans="1:17" x14ac:dyDescent="0.25">
      <c r="A74705" s="3">
        <v>37359</v>
      </c>
      <c r="B74705" s="3">
        <v>1075</v>
      </c>
      <c r="C74705" s="3">
        <v>1057</v>
      </c>
      <c r="D74705" s="3">
        <v>2</v>
      </c>
      <c r="E74705" s="3"/>
      <c r="F74705" s="4" t="s">
        <v>85</v>
      </c>
      <c r="G74705" s="3">
        <v>2</v>
      </c>
      <c r="H74705" s="3">
        <v>0</v>
      </c>
      <c r="I74705" s="3">
        <v>0</v>
      </c>
      <c r="J74705" s="3">
        <v>0</v>
      </c>
      <c r="K74705" s="3">
        <v>0</v>
      </c>
      <c r="L74705" s="3">
        <v>0</v>
      </c>
      <c r="M74705" s="3">
        <v>0</v>
      </c>
      <c r="N74705" s="3">
        <v>0</v>
      </c>
      <c r="O74705" s="3">
        <v>0</v>
      </c>
      <c r="P74705" s="3">
        <v>0</v>
      </c>
      <c r="Q74705" s="3">
        <v>0</v>
      </c>
    </row>
    <row r="74706" spans="1:17" x14ac:dyDescent="0.25">
      <c r="A74706" s="3">
        <v>37360</v>
      </c>
      <c r="B74706" s="3">
        <v>14204</v>
      </c>
      <c r="C74706" s="3">
        <v>14277</v>
      </c>
      <c r="D74706" s="3">
        <v>2</v>
      </c>
      <c r="E74706" s="3" t="s">
        <v>23</v>
      </c>
      <c r="F74706" s="4" t="s">
        <v>29</v>
      </c>
      <c r="G74706" s="3">
        <v>2</v>
      </c>
      <c r="H74706" s="3">
        <v>1500</v>
      </c>
      <c r="I74706" s="3">
        <v>60</v>
      </c>
      <c r="J74706" s="3">
        <v>0</v>
      </c>
      <c r="K74706" s="3">
        <v>0</v>
      </c>
      <c r="L74706" s="3">
        <v>0</v>
      </c>
      <c r="M74706" s="3">
        <v>0</v>
      </c>
      <c r="N74706" s="3">
        <v>0</v>
      </c>
      <c r="O74706" s="3">
        <v>0</v>
      </c>
      <c r="P74706" s="3">
        <v>0</v>
      </c>
      <c r="Q74706" s="3">
        <v>60</v>
      </c>
    </row>
    <row r="74707" spans="1:17" x14ac:dyDescent="0.25">
      <c r="A74707" s="3">
        <v>37360</v>
      </c>
      <c r="B74707" s="3">
        <v>14277</v>
      </c>
      <c r="C74707" s="3">
        <v>14204</v>
      </c>
      <c r="D74707" s="3">
        <v>2</v>
      </c>
      <c r="E74707" s="3"/>
      <c r="F74707" s="4" t="s">
        <v>29</v>
      </c>
      <c r="G74707" s="3">
        <v>2</v>
      </c>
      <c r="H74707" s="3">
        <v>0</v>
      </c>
      <c r="I74707" s="3">
        <v>0</v>
      </c>
      <c r="J74707" s="3">
        <v>0</v>
      </c>
      <c r="K74707" s="3">
        <v>0</v>
      </c>
      <c r="L74707" s="3">
        <v>0</v>
      </c>
      <c r="M74707" s="3">
        <v>0</v>
      </c>
      <c r="N74707" s="3">
        <v>0</v>
      </c>
      <c r="O74707" s="3">
        <v>0</v>
      </c>
      <c r="P74707" s="3">
        <v>0</v>
      </c>
      <c r="Q74707" s="3">
        <v>0</v>
      </c>
    </row>
    <row r="74708" spans="1:17" x14ac:dyDescent="0.25">
      <c r="A74708" s="3">
        <v>37361</v>
      </c>
      <c r="B74708" s="3">
        <v>14044</v>
      </c>
      <c r="C74708" s="3">
        <v>14083</v>
      </c>
      <c r="D74708" s="3">
        <v>2</v>
      </c>
      <c r="E74708" s="3" t="s">
        <v>23</v>
      </c>
      <c r="F74708" s="4" t="s">
        <v>243</v>
      </c>
      <c r="G74708" s="3">
        <v>2</v>
      </c>
      <c r="H74708" s="3">
        <v>1500</v>
      </c>
      <c r="I74708" s="3">
        <v>60</v>
      </c>
      <c r="J74708" s="3">
        <v>0</v>
      </c>
      <c r="K74708" s="3">
        <v>0</v>
      </c>
      <c r="L74708" s="3">
        <v>0</v>
      </c>
      <c r="M74708" s="3">
        <v>0</v>
      </c>
      <c r="N74708" s="3">
        <v>0</v>
      </c>
      <c r="O74708" s="3">
        <v>0</v>
      </c>
      <c r="P74708" s="3">
        <v>0</v>
      </c>
      <c r="Q74708" s="3">
        <v>60</v>
      </c>
    </row>
    <row r="74709" spans="1:17" x14ac:dyDescent="0.25">
      <c r="A74709" s="3">
        <v>37361</v>
      </c>
      <c r="B74709" s="3">
        <v>14083</v>
      </c>
      <c r="C74709" s="3">
        <v>14044</v>
      </c>
      <c r="D74709" s="3">
        <v>2</v>
      </c>
      <c r="E74709" s="3"/>
      <c r="F74709" s="4" t="s">
        <v>243</v>
      </c>
      <c r="G74709" s="3">
        <v>2</v>
      </c>
      <c r="H74709" s="3">
        <v>0</v>
      </c>
      <c r="I74709" s="3">
        <v>0</v>
      </c>
      <c r="J74709" s="3">
        <v>0</v>
      </c>
      <c r="K74709" s="3">
        <v>0</v>
      </c>
      <c r="L74709" s="3">
        <v>0</v>
      </c>
      <c r="M74709" s="3">
        <v>0</v>
      </c>
      <c r="N74709" s="3">
        <v>0</v>
      </c>
      <c r="O74709" s="3">
        <v>0</v>
      </c>
      <c r="P74709" s="3">
        <v>0</v>
      </c>
      <c r="Q74709" s="3">
        <v>0</v>
      </c>
    </row>
    <row r="74710" spans="1:17" x14ac:dyDescent="0.25">
      <c r="A74710" s="3">
        <v>37362</v>
      </c>
      <c r="B74710" s="3">
        <v>14083</v>
      </c>
      <c r="C74710" s="3">
        <v>14175</v>
      </c>
      <c r="D74710" s="3">
        <v>2</v>
      </c>
      <c r="E74710" s="3" t="s">
        <v>23</v>
      </c>
      <c r="F74710" s="4" t="s">
        <v>125</v>
      </c>
      <c r="G74710" s="3">
        <v>2</v>
      </c>
      <c r="H74710" s="3">
        <v>1500</v>
      </c>
      <c r="I74710" s="3">
        <v>60</v>
      </c>
      <c r="J74710" s="3">
        <v>0</v>
      </c>
      <c r="K74710" s="3">
        <v>0</v>
      </c>
      <c r="L74710" s="3">
        <v>0</v>
      </c>
      <c r="M74710" s="3">
        <v>0</v>
      </c>
      <c r="N74710" s="3">
        <v>0</v>
      </c>
      <c r="O74710" s="3">
        <v>0</v>
      </c>
      <c r="P74710" s="3">
        <v>0</v>
      </c>
      <c r="Q74710" s="3">
        <v>60</v>
      </c>
    </row>
    <row r="74711" spans="1:17" x14ac:dyDescent="0.25">
      <c r="A74711" s="3">
        <v>37362</v>
      </c>
      <c r="B74711" s="3">
        <v>14175</v>
      </c>
      <c r="C74711" s="3">
        <v>14083</v>
      </c>
      <c r="D74711" s="3">
        <v>2</v>
      </c>
      <c r="E74711" s="3"/>
      <c r="F74711" s="4" t="s">
        <v>125</v>
      </c>
      <c r="G74711" s="3">
        <v>2</v>
      </c>
      <c r="H74711" s="3">
        <v>0</v>
      </c>
      <c r="I74711" s="3">
        <v>0</v>
      </c>
      <c r="J74711" s="3">
        <v>0</v>
      </c>
      <c r="K74711" s="3">
        <v>0</v>
      </c>
      <c r="L74711" s="3">
        <v>0</v>
      </c>
      <c r="M74711" s="3">
        <v>0</v>
      </c>
      <c r="N74711" s="3">
        <v>0</v>
      </c>
      <c r="O74711" s="3">
        <v>0</v>
      </c>
      <c r="P74711" s="3">
        <v>0</v>
      </c>
      <c r="Q74711" s="3">
        <v>0</v>
      </c>
    </row>
    <row r="74712" spans="1:17" x14ac:dyDescent="0.25">
      <c r="A74712" s="3">
        <v>37363</v>
      </c>
      <c r="B74712" s="3">
        <v>14176</v>
      </c>
      <c r="C74712" s="3">
        <v>14242</v>
      </c>
      <c r="D74712" s="3">
        <v>2</v>
      </c>
      <c r="E74712" s="3" t="s">
        <v>23</v>
      </c>
      <c r="F74712" s="4" t="s">
        <v>111</v>
      </c>
      <c r="G74712" s="3">
        <v>2</v>
      </c>
      <c r="H74712" s="3">
        <v>1500</v>
      </c>
      <c r="I74712" s="3">
        <v>60</v>
      </c>
      <c r="J74712" s="3">
        <v>0</v>
      </c>
      <c r="K74712" s="3">
        <v>0</v>
      </c>
      <c r="L74712" s="3">
        <v>0</v>
      </c>
      <c r="M74712" s="3">
        <v>0</v>
      </c>
      <c r="N74712" s="3">
        <v>0</v>
      </c>
      <c r="O74712" s="3">
        <v>0</v>
      </c>
      <c r="P74712" s="3">
        <v>0</v>
      </c>
      <c r="Q74712" s="3">
        <v>60</v>
      </c>
    </row>
    <row r="74713" spans="1:17" x14ac:dyDescent="0.25">
      <c r="A74713" s="3">
        <v>37363</v>
      </c>
      <c r="B74713" s="3">
        <v>14242</v>
      </c>
      <c r="C74713" s="3">
        <v>14176</v>
      </c>
      <c r="D74713" s="3">
        <v>2</v>
      </c>
      <c r="E74713" s="3"/>
      <c r="F74713" s="4" t="s">
        <v>111</v>
      </c>
      <c r="G74713" s="3">
        <v>2</v>
      </c>
      <c r="H74713" s="3">
        <v>0</v>
      </c>
      <c r="I74713" s="3">
        <v>0</v>
      </c>
      <c r="J74713" s="3">
        <v>0</v>
      </c>
      <c r="K74713" s="3">
        <v>0</v>
      </c>
      <c r="L74713" s="3">
        <v>0</v>
      </c>
      <c r="M74713" s="3">
        <v>0</v>
      </c>
      <c r="N74713" s="3">
        <v>0</v>
      </c>
      <c r="O74713" s="3">
        <v>0</v>
      </c>
      <c r="P74713" s="3">
        <v>0</v>
      </c>
      <c r="Q74713" s="3">
        <v>0</v>
      </c>
    </row>
    <row r="74714" spans="1:17" x14ac:dyDescent="0.25">
      <c r="A74714" s="3">
        <v>37364</v>
      </c>
      <c r="B74714" s="3">
        <v>14031</v>
      </c>
      <c r="C74714" s="3">
        <v>14147</v>
      </c>
      <c r="D74714" s="3">
        <v>2</v>
      </c>
      <c r="E74714" s="3" t="s">
        <v>23</v>
      </c>
      <c r="F74714" s="4" t="s">
        <v>69</v>
      </c>
      <c r="G74714" s="3">
        <v>2</v>
      </c>
      <c r="H74714" s="3">
        <v>1500</v>
      </c>
      <c r="I74714" s="3">
        <v>60</v>
      </c>
      <c r="J74714" s="3">
        <v>0</v>
      </c>
      <c r="K74714" s="3">
        <v>0</v>
      </c>
      <c r="L74714" s="3">
        <v>0</v>
      </c>
      <c r="M74714" s="3">
        <v>0</v>
      </c>
      <c r="N74714" s="3">
        <v>0</v>
      </c>
      <c r="O74714" s="3">
        <v>0</v>
      </c>
      <c r="P74714" s="3">
        <v>0</v>
      </c>
      <c r="Q74714" s="3">
        <v>60</v>
      </c>
    </row>
    <row r="74715" spans="1:17" x14ac:dyDescent="0.25">
      <c r="A74715" s="3">
        <v>37364</v>
      </c>
      <c r="B74715" s="3">
        <v>14147</v>
      </c>
      <c r="C74715" s="3">
        <v>14031</v>
      </c>
      <c r="D74715" s="3">
        <v>2</v>
      </c>
      <c r="E74715" s="3"/>
      <c r="F74715" s="4" t="s">
        <v>69</v>
      </c>
      <c r="G74715" s="3">
        <v>2</v>
      </c>
      <c r="H74715" s="3">
        <v>0</v>
      </c>
      <c r="I74715" s="3">
        <v>0</v>
      </c>
      <c r="J74715" s="3">
        <v>0</v>
      </c>
      <c r="K74715" s="3">
        <v>0</v>
      </c>
      <c r="L74715" s="3">
        <v>0</v>
      </c>
      <c r="M74715" s="3">
        <v>0</v>
      </c>
      <c r="N74715" s="3">
        <v>0</v>
      </c>
      <c r="O74715" s="3">
        <v>0</v>
      </c>
      <c r="P74715" s="3">
        <v>0</v>
      </c>
      <c r="Q74715" s="3">
        <v>0</v>
      </c>
    </row>
    <row r="74716" spans="1:17" x14ac:dyDescent="0.25">
      <c r="A74716" s="3">
        <v>37365</v>
      </c>
      <c r="B74716" s="3">
        <v>14052</v>
      </c>
      <c r="C74716" s="3">
        <v>14156</v>
      </c>
      <c r="D74716" s="3">
        <v>2</v>
      </c>
      <c r="E74716" s="3" t="s">
        <v>23</v>
      </c>
      <c r="F74716" s="4" t="s">
        <v>52</v>
      </c>
      <c r="G74716" s="3">
        <v>2</v>
      </c>
      <c r="H74716" s="3">
        <v>1500</v>
      </c>
      <c r="I74716" s="3">
        <v>60</v>
      </c>
      <c r="J74716" s="3">
        <v>0</v>
      </c>
      <c r="K74716" s="3">
        <v>0</v>
      </c>
      <c r="L74716" s="3">
        <v>0</v>
      </c>
      <c r="M74716" s="3">
        <v>0</v>
      </c>
      <c r="N74716" s="3">
        <v>0</v>
      </c>
      <c r="O74716" s="3">
        <v>0</v>
      </c>
      <c r="P74716" s="3">
        <v>0</v>
      </c>
      <c r="Q74716" s="3">
        <v>60</v>
      </c>
    </row>
    <row r="74717" spans="1:17" x14ac:dyDescent="0.25">
      <c r="A74717" s="3">
        <v>37365</v>
      </c>
      <c r="B74717" s="3">
        <v>14156</v>
      </c>
      <c r="C74717" s="3">
        <v>14052</v>
      </c>
      <c r="D74717" s="3">
        <v>2</v>
      </c>
      <c r="E74717" s="3"/>
      <c r="F74717" s="4" t="s">
        <v>52</v>
      </c>
      <c r="G74717" s="3">
        <v>2</v>
      </c>
      <c r="H74717" s="3">
        <v>0</v>
      </c>
      <c r="I74717" s="3">
        <v>0</v>
      </c>
      <c r="J74717" s="3">
        <v>0</v>
      </c>
      <c r="K74717" s="3">
        <v>0</v>
      </c>
      <c r="L74717" s="3">
        <v>0</v>
      </c>
      <c r="M74717" s="3">
        <v>0</v>
      </c>
      <c r="N74717" s="3">
        <v>0</v>
      </c>
      <c r="O74717" s="3">
        <v>0</v>
      </c>
      <c r="P74717" s="3">
        <v>0</v>
      </c>
      <c r="Q74717" s="3">
        <v>0</v>
      </c>
    </row>
    <row r="74718" spans="1:17" x14ac:dyDescent="0.25">
      <c r="A74718" s="3">
        <v>37366</v>
      </c>
      <c r="B74718" s="3">
        <v>14044</v>
      </c>
      <c r="C74718" s="3">
        <v>14174</v>
      </c>
      <c r="D74718" s="3">
        <v>2</v>
      </c>
      <c r="E74718" s="3" t="s">
        <v>23</v>
      </c>
      <c r="F74718" s="4" t="s">
        <v>260</v>
      </c>
      <c r="G74718" s="3">
        <v>2</v>
      </c>
      <c r="H74718" s="3">
        <v>1500</v>
      </c>
      <c r="I74718" s="3">
        <v>60</v>
      </c>
      <c r="J74718" s="3">
        <v>0</v>
      </c>
      <c r="K74718" s="3">
        <v>0</v>
      </c>
      <c r="L74718" s="3">
        <v>0</v>
      </c>
      <c r="M74718" s="3">
        <v>0</v>
      </c>
      <c r="N74718" s="3">
        <v>0</v>
      </c>
      <c r="O74718" s="3">
        <v>0</v>
      </c>
      <c r="P74718" s="3">
        <v>0</v>
      </c>
      <c r="Q74718" s="3">
        <v>60</v>
      </c>
    </row>
    <row r="74719" spans="1:17" x14ac:dyDescent="0.25">
      <c r="A74719" s="3">
        <v>37366</v>
      </c>
      <c r="B74719" s="3">
        <v>14174</v>
      </c>
      <c r="C74719" s="3">
        <v>14044</v>
      </c>
      <c r="D74719" s="3">
        <v>2</v>
      </c>
      <c r="E74719" s="3"/>
      <c r="F74719" s="4" t="s">
        <v>260</v>
      </c>
      <c r="G74719" s="3">
        <v>2</v>
      </c>
      <c r="H74719" s="3">
        <v>0</v>
      </c>
      <c r="I74719" s="3">
        <v>0</v>
      </c>
      <c r="J74719" s="3">
        <v>0</v>
      </c>
      <c r="K74719" s="3">
        <v>0</v>
      </c>
      <c r="L74719" s="3">
        <v>0</v>
      </c>
      <c r="M74719" s="3">
        <v>0</v>
      </c>
      <c r="N74719" s="3">
        <v>0</v>
      </c>
      <c r="O74719" s="3">
        <v>0</v>
      </c>
      <c r="P74719" s="3">
        <v>0</v>
      </c>
      <c r="Q74719" s="3">
        <v>0</v>
      </c>
    </row>
    <row r="74720" spans="1:17" x14ac:dyDescent="0.25">
      <c r="A74720" s="3">
        <v>37367</v>
      </c>
      <c r="B74720" s="3">
        <v>14084</v>
      </c>
      <c r="C74720" s="3">
        <v>14203</v>
      </c>
      <c r="D74720" s="3">
        <v>2</v>
      </c>
      <c r="E74720" s="3" t="s">
        <v>23</v>
      </c>
      <c r="F74720" s="4" t="s">
        <v>142</v>
      </c>
      <c r="G74720" s="3">
        <v>2</v>
      </c>
      <c r="H74720" s="3">
        <v>1500</v>
      </c>
      <c r="I74720" s="3">
        <v>60</v>
      </c>
      <c r="J74720" s="3">
        <v>0</v>
      </c>
      <c r="K74720" s="3">
        <v>0</v>
      </c>
      <c r="L74720" s="3">
        <v>0</v>
      </c>
      <c r="M74720" s="3">
        <v>0</v>
      </c>
      <c r="N74720" s="3">
        <v>0</v>
      </c>
      <c r="O74720" s="3">
        <v>0</v>
      </c>
      <c r="P74720" s="3">
        <v>0</v>
      </c>
      <c r="Q74720" s="3">
        <v>60</v>
      </c>
    </row>
    <row r="74721" spans="1:17" x14ac:dyDescent="0.25">
      <c r="A74721" s="3">
        <v>37367</v>
      </c>
      <c r="B74721" s="3">
        <v>14203</v>
      </c>
      <c r="C74721" s="3">
        <v>14084</v>
      </c>
      <c r="D74721" s="3">
        <v>2</v>
      </c>
      <c r="E74721" s="3"/>
      <c r="F74721" s="4" t="s">
        <v>142</v>
      </c>
      <c r="G74721" s="3">
        <v>2</v>
      </c>
      <c r="H74721" s="3">
        <v>0</v>
      </c>
      <c r="I74721" s="3">
        <v>0</v>
      </c>
      <c r="J74721" s="3">
        <v>0</v>
      </c>
      <c r="K74721" s="3">
        <v>0</v>
      </c>
      <c r="L74721" s="3">
        <v>0</v>
      </c>
      <c r="M74721" s="3">
        <v>0</v>
      </c>
      <c r="N74721" s="3">
        <v>0</v>
      </c>
      <c r="O74721" s="3">
        <v>0</v>
      </c>
      <c r="P74721" s="3">
        <v>0</v>
      </c>
      <c r="Q74721" s="3">
        <v>0</v>
      </c>
    </row>
    <row r="74722" spans="1:17" x14ac:dyDescent="0.25">
      <c r="A74722" s="3">
        <v>37368</v>
      </c>
      <c r="B74722" s="3">
        <v>14190</v>
      </c>
      <c r="C74722" s="3">
        <v>14277</v>
      </c>
      <c r="D74722" s="3">
        <v>2</v>
      </c>
      <c r="E74722" s="3" t="s">
        <v>23</v>
      </c>
      <c r="F74722" s="4" t="s">
        <v>78</v>
      </c>
      <c r="G74722" s="3">
        <v>2</v>
      </c>
      <c r="H74722" s="3">
        <v>1500</v>
      </c>
      <c r="I74722" s="3">
        <v>60</v>
      </c>
      <c r="J74722" s="3">
        <v>0</v>
      </c>
      <c r="K74722" s="3">
        <v>0</v>
      </c>
      <c r="L74722" s="3">
        <v>0</v>
      </c>
      <c r="M74722" s="3">
        <v>0</v>
      </c>
      <c r="N74722" s="3">
        <v>0</v>
      </c>
      <c r="O74722" s="3">
        <v>0</v>
      </c>
      <c r="P74722" s="3">
        <v>0</v>
      </c>
      <c r="Q74722" s="3">
        <v>60</v>
      </c>
    </row>
    <row r="74723" spans="1:17" x14ac:dyDescent="0.25">
      <c r="A74723" s="3">
        <v>37368</v>
      </c>
      <c r="B74723" s="3">
        <v>14277</v>
      </c>
      <c r="C74723" s="3">
        <v>14190</v>
      </c>
      <c r="D74723" s="3">
        <v>2</v>
      </c>
      <c r="E74723" s="3"/>
      <c r="F74723" s="4" t="s">
        <v>78</v>
      </c>
      <c r="G74723" s="3">
        <v>2</v>
      </c>
      <c r="H74723" s="3">
        <v>0</v>
      </c>
      <c r="I74723" s="3">
        <v>0</v>
      </c>
      <c r="J74723" s="3">
        <v>0</v>
      </c>
      <c r="K74723" s="3">
        <v>0</v>
      </c>
      <c r="L74723" s="3">
        <v>0</v>
      </c>
      <c r="M74723" s="3">
        <v>0</v>
      </c>
      <c r="N74723" s="3">
        <v>0</v>
      </c>
      <c r="O74723" s="3">
        <v>0</v>
      </c>
      <c r="P74723" s="3">
        <v>0</v>
      </c>
      <c r="Q74723" s="3">
        <v>0</v>
      </c>
    </row>
    <row r="74724" spans="1:17" x14ac:dyDescent="0.25">
      <c r="A74724" s="3">
        <v>37369</v>
      </c>
      <c r="B74724" s="3">
        <v>14155</v>
      </c>
      <c r="C74724" s="3">
        <v>14174</v>
      </c>
      <c r="D74724" s="3">
        <v>2</v>
      </c>
      <c r="E74724" s="3" t="s">
        <v>23</v>
      </c>
      <c r="F74724" s="4" t="s">
        <v>218</v>
      </c>
      <c r="G74724" s="3">
        <v>2</v>
      </c>
      <c r="H74724" s="3">
        <v>1500</v>
      </c>
      <c r="I74724" s="3">
        <v>60</v>
      </c>
      <c r="J74724" s="3">
        <v>0</v>
      </c>
      <c r="K74724" s="3">
        <v>0</v>
      </c>
      <c r="L74724" s="3">
        <v>0</v>
      </c>
      <c r="M74724" s="3">
        <v>0</v>
      </c>
      <c r="N74724" s="3">
        <v>0</v>
      </c>
      <c r="O74724" s="3">
        <v>0</v>
      </c>
      <c r="P74724" s="3">
        <v>0</v>
      </c>
      <c r="Q74724" s="3">
        <v>60</v>
      </c>
    </row>
    <row r="74725" spans="1:17" x14ac:dyDescent="0.25">
      <c r="A74725" s="3">
        <v>37369</v>
      </c>
      <c r="B74725" s="3">
        <v>14174</v>
      </c>
      <c r="C74725" s="3">
        <v>14155</v>
      </c>
      <c r="D74725" s="3">
        <v>2</v>
      </c>
      <c r="E74725" s="3"/>
      <c r="F74725" s="4" t="s">
        <v>218</v>
      </c>
      <c r="G74725" s="3">
        <v>2</v>
      </c>
      <c r="H74725" s="3">
        <v>0</v>
      </c>
      <c r="I74725" s="3">
        <v>0</v>
      </c>
      <c r="J74725" s="3">
        <v>0</v>
      </c>
      <c r="K74725" s="3">
        <v>0</v>
      </c>
      <c r="L74725" s="3">
        <v>0</v>
      </c>
      <c r="M74725" s="3">
        <v>0</v>
      </c>
      <c r="N74725" s="3">
        <v>0</v>
      </c>
      <c r="O74725" s="3">
        <v>0</v>
      </c>
      <c r="P74725" s="3">
        <v>0</v>
      </c>
      <c r="Q74725" s="3">
        <v>0</v>
      </c>
    </row>
    <row r="74726" spans="1:17" x14ac:dyDescent="0.25">
      <c r="A74726" s="3">
        <v>37370</v>
      </c>
      <c r="B74726" s="3">
        <v>14146</v>
      </c>
      <c r="C74726" s="3">
        <v>14155</v>
      </c>
      <c r="D74726" s="3">
        <v>2</v>
      </c>
      <c r="E74726" s="3" t="s">
        <v>23</v>
      </c>
      <c r="F74726" s="4" t="s">
        <v>217</v>
      </c>
      <c r="G74726" s="3">
        <v>2</v>
      </c>
      <c r="H74726" s="3">
        <v>1500</v>
      </c>
      <c r="I74726" s="3">
        <v>60</v>
      </c>
      <c r="J74726" s="3">
        <v>0</v>
      </c>
      <c r="K74726" s="3">
        <v>0</v>
      </c>
      <c r="L74726" s="3">
        <v>0</v>
      </c>
      <c r="M74726" s="3">
        <v>0</v>
      </c>
      <c r="N74726" s="3">
        <v>0</v>
      </c>
      <c r="O74726" s="3">
        <v>0</v>
      </c>
      <c r="P74726" s="3">
        <v>0</v>
      </c>
      <c r="Q74726" s="3">
        <v>60</v>
      </c>
    </row>
    <row r="74727" spans="1:17" x14ac:dyDescent="0.25">
      <c r="A74727" s="3">
        <v>37370</v>
      </c>
      <c r="B74727" s="3">
        <v>14155</v>
      </c>
      <c r="C74727" s="3">
        <v>14146</v>
      </c>
      <c r="D74727" s="3">
        <v>2</v>
      </c>
      <c r="E74727" s="3"/>
      <c r="F74727" s="4" t="s">
        <v>217</v>
      </c>
      <c r="G74727" s="3">
        <v>2</v>
      </c>
      <c r="H74727" s="3">
        <v>0</v>
      </c>
      <c r="I74727" s="3">
        <v>0</v>
      </c>
      <c r="J74727" s="3">
        <v>0</v>
      </c>
      <c r="K74727" s="3">
        <v>0</v>
      </c>
      <c r="L74727" s="3">
        <v>0</v>
      </c>
      <c r="M74727" s="3">
        <v>0</v>
      </c>
      <c r="N74727" s="3">
        <v>0</v>
      </c>
      <c r="O74727" s="3">
        <v>0</v>
      </c>
      <c r="P74727" s="3">
        <v>0</v>
      </c>
      <c r="Q74727" s="3">
        <v>0</v>
      </c>
    </row>
    <row r="74728" spans="1:17" x14ac:dyDescent="0.25">
      <c r="A74728" s="3">
        <v>37371</v>
      </c>
      <c r="B74728" s="3">
        <v>14128</v>
      </c>
      <c r="C74728" s="3">
        <v>14146</v>
      </c>
      <c r="D74728" s="3">
        <v>2</v>
      </c>
      <c r="E74728" s="3" t="s">
        <v>23</v>
      </c>
      <c r="F74728" s="4" t="s">
        <v>60</v>
      </c>
      <c r="G74728" s="3">
        <v>2</v>
      </c>
      <c r="H74728" s="3">
        <v>1500</v>
      </c>
      <c r="I74728" s="3">
        <v>60</v>
      </c>
      <c r="J74728" s="3">
        <v>0</v>
      </c>
      <c r="K74728" s="3">
        <v>0</v>
      </c>
      <c r="L74728" s="3">
        <v>0</v>
      </c>
      <c r="M74728" s="3">
        <v>0</v>
      </c>
      <c r="N74728" s="3">
        <v>0</v>
      </c>
      <c r="O74728" s="3">
        <v>0</v>
      </c>
      <c r="P74728" s="3">
        <v>0</v>
      </c>
      <c r="Q74728" s="3">
        <v>60</v>
      </c>
    </row>
    <row r="74729" spans="1:17" x14ac:dyDescent="0.25">
      <c r="A74729" s="3">
        <v>37371</v>
      </c>
      <c r="B74729" s="3">
        <v>14146</v>
      </c>
      <c r="C74729" s="3">
        <v>14128</v>
      </c>
      <c r="D74729" s="3">
        <v>2</v>
      </c>
      <c r="E74729" s="3"/>
      <c r="F74729" s="4" t="s">
        <v>60</v>
      </c>
      <c r="G74729" s="3">
        <v>2</v>
      </c>
      <c r="H74729" s="3">
        <v>0</v>
      </c>
      <c r="I74729" s="3">
        <v>0</v>
      </c>
      <c r="J74729" s="3">
        <v>0</v>
      </c>
      <c r="K74729" s="3">
        <v>0</v>
      </c>
      <c r="L74729" s="3">
        <v>0</v>
      </c>
      <c r="M74729" s="3">
        <v>0</v>
      </c>
      <c r="N74729" s="3">
        <v>0</v>
      </c>
      <c r="O74729" s="3">
        <v>0</v>
      </c>
      <c r="P74729" s="3">
        <v>0</v>
      </c>
      <c r="Q74729" s="3">
        <v>0</v>
      </c>
    </row>
    <row r="74730" spans="1:17" x14ac:dyDescent="0.25">
      <c r="A74730" s="3">
        <v>37372</v>
      </c>
      <c r="B74730" s="3">
        <v>14070</v>
      </c>
      <c r="C74730" s="3">
        <v>14128</v>
      </c>
      <c r="D74730" s="3">
        <v>2</v>
      </c>
      <c r="E74730" s="3" t="s">
        <v>23</v>
      </c>
      <c r="F74730" s="4" t="s">
        <v>116</v>
      </c>
      <c r="G74730" s="3">
        <v>2</v>
      </c>
      <c r="H74730" s="3">
        <v>1500</v>
      </c>
      <c r="I74730" s="3">
        <v>60</v>
      </c>
      <c r="J74730" s="3">
        <v>0</v>
      </c>
      <c r="K74730" s="3">
        <v>0</v>
      </c>
      <c r="L74730" s="3">
        <v>0</v>
      </c>
      <c r="M74730" s="3">
        <v>0</v>
      </c>
      <c r="N74730" s="3">
        <v>0</v>
      </c>
      <c r="O74730" s="3">
        <v>0</v>
      </c>
      <c r="P74730" s="3">
        <v>0</v>
      </c>
      <c r="Q74730" s="3">
        <v>60</v>
      </c>
    </row>
    <row r="74731" spans="1:17" x14ac:dyDescent="0.25">
      <c r="A74731" s="3">
        <v>37372</v>
      </c>
      <c r="B74731" s="3">
        <v>14128</v>
      </c>
      <c r="C74731" s="3">
        <v>14070</v>
      </c>
      <c r="D74731" s="3">
        <v>2</v>
      </c>
      <c r="E74731" s="3"/>
      <c r="F74731" s="4" t="s">
        <v>116</v>
      </c>
      <c r="G74731" s="3">
        <v>2</v>
      </c>
      <c r="H74731" s="3">
        <v>0</v>
      </c>
      <c r="I74731" s="3">
        <v>0</v>
      </c>
      <c r="J74731" s="3">
        <v>0</v>
      </c>
      <c r="K74731" s="3">
        <v>0</v>
      </c>
      <c r="L74731" s="3">
        <v>0</v>
      </c>
      <c r="M74731" s="3">
        <v>0</v>
      </c>
      <c r="N74731" s="3">
        <v>0</v>
      </c>
      <c r="O74731" s="3">
        <v>0</v>
      </c>
      <c r="P74731" s="3">
        <v>0</v>
      </c>
      <c r="Q74731" s="3">
        <v>0</v>
      </c>
    </row>
    <row r="74732" spans="1:17" x14ac:dyDescent="0.25">
      <c r="A74732" s="3">
        <v>37373</v>
      </c>
      <c r="B74732" s="3">
        <v>14174</v>
      </c>
      <c r="C74732" s="3">
        <v>14204</v>
      </c>
      <c r="D74732" s="3">
        <v>2</v>
      </c>
      <c r="E74732" s="3" t="s">
        <v>23</v>
      </c>
      <c r="F74732" s="4" t="s">
        <v>177</v>
      </c>
      <c r="G74732" s="3">
        <v>2</v>
      </c>
      <c r="H74732" s="3">
        <v>1500</v>
      </c>
      <c r="I74732" s="3">
        <v>60</v>
      </c>
      <c r="J74732" s="3">
        <v>0</v>
      </c>
      <c r="K74732" s="3">
        <v>0</v>
      </c>
      <c r="L74732" s="3">
        <v>0</v>
      </c>
      <c r="M74732" s="3">
        <v>0</v>
      </c>
      <c r="N74732" s="3">
        <v>0</v>
      </c>
      <c r="O74732" s="3">
        <v>0</v>
      </c>
      <c r="P74732" s="3">
        <v>0</v>
      </c>
      <c r="Q74732" s="3">
        <v>60</v>
      </c>
    </row>
    <row r="74733" spans="1:17" x14ac:dyDescent="0.25">
      <c r="A74733" s="3">
        <v>37373</v>
      </c>
      <c r="B74733" s="3">
        <v>14204</v>
      </c>
      <c r="C74733" s="3">
        <v>14174</v>
      </c>
      <c r="D74733" s="3">
        <v>2</v>
      </c>
      <c r="E74733" s="3"/>
      <c r="F74733" s="4" t="s">
        <v>177</v>
      </c>
      <c r="G74733" s="3">
        <v>2</v>
      </c>
      <c r="H74733" s="3">
        <v>0</v>
      </c>
      <c r="I74733" s="3">
        <v>0</v>
      </c>
      <c r="J74733" s="3">
        <v>0</v>
      </c>
      <c r="K74733" s="3">
        <v>0</v>
      </c>
      <c r="L74733" s="3">
        <v>0</v>
      </c>
      <c r="M74733" s="3">
        <v>0</v>
      </c>
      <c r="N74733" s="3">
        <v>0</v>
      </c>
      <c r="O74733" s="3">
        <v>0</v>
      </c>
      <c r="P74733" s="3">
        <v>0</v>
      </c>
      <c r="Q74733" s="3">
        <v>0</v>
      </c>
    </row>
    <row r="74734" spans="1:17" x14ac:dyDescent="0.25">
      <c r="A74734" s="3">
        <v>37374</v>
      </c>
      <c r="B74734" s="3">
        <v>15992</v>
      </c>
      <c r="C74734" s="3">
        <v>16017</v>
      </c>
      <c r="D74734" s="3">
        <v>2</v>
      </c>
      <c r="E74734" s="3" t="s">
        <v>23</v>
      </c>
      <c r="F74734" s="4" t="s">
        <v>66</v>
      </c>
      <c r="G74734" s="3">
        <v>2</v>
      </c>
      <c r="H74734" s="3">
        <v>1500</v>
      </c>
      <c r="I74734" s="3">
        <v>60</v>
      </c>
      <c r="J74734" s="3">
        <v>0</v>
      </c>
      <c r="K74734" s="3">
        <v>0</v>
      </c>
      <c r="L74734" s="3">
        <v>0</v>
      </c>
      <c r="M74734" s="3">
        <v>0</v>
      </c>
      <c r="N74734" s="3">
        <v>0</v>
      </c>
      <c r="O74734" s="3">
        <v>0</v>
      </c>
      <c r="P74734" s="3">
        <v>0</v>
      </c>
      <c r="Q74734" s="3">
        <v>60</v>
      </c>
    </row>
    <row r="74735" spans="1:17" x14ac:dyDescent="0.25">
      <c r="A74735" s="3">
        <v>37374</v>
      </c>
      <c r="B74735" s="3">
        <v>16017</v>
      </c>
      <c r="C74735" s="3">
        <v>15992</v>
      </c>
      <c r="D74735" s="3">
        <v>2</v>
      </c>
      <c r="E74735" s="3"/>
      <c r="F74735" s="4" t="s">
        <v>66</v>
      </c>
      <c r="G74735" s="3">
        <v>2</v>
      </c>
      <c r="H74735" s="3">
        <v>0</v>
      </c>
      <c r="I74735" s="3">
        <v>0</v>
      </c>
      <c r="J74735" s="3">
        <v>0</v>
      </c>
      <c r="K74735" s="3">
        <v>0</v>
      </c>
      <c r="L74735" s="3">
        <v>0</v>
      </c>
      <c r="M74735" s="3">
        <v>0</v>
      </c>
      <c r="N74735" s="3">
        <v>0</v>
      </c>
      <c r="O74735" s="3">
        <v>0</v>
      </c>
      <c r="P74735" s="3">
        <v>0</v>
      </c>
      <c r="Q74735" s="3">
        <v>0</v>
      </c>
    </row>
    <row r="74736" spans="1:17" x14ac:dyDescent="0.25">
      <c r="A74736" s="3">
        <v>37375</v>
      </c>
      <c r="B74736" s="3">
        <v>13606</v>
      </c>
      <c r="C74736" s="3">
        <v>13624</v>
      </c>
      <c r="D74736" s="3">
        <v>2</v>
      </c>
      <c r="E74736" s="3" t="s">
        <v>23</v>
      </c>
      <c r="F74736" s="4" t="s">
        <v>150</v>
      </c>
      <c r="G74736" s="3">
        <v>2</v>
      </c>
      <c r="H74736" s="3">
        <v>1500</v>
      </c>
      <c r="I74736" s="3">
        <v>60</v>
      </c>
      <c r="J74736" s="3">
        <v>0</v>
      </c>
      <c r="K74736" s="3">
        <v>191</v>
      </c>
      <c r="L74736" s="3">
        <v>0</v>
      </c>
      <c r="M74736" s="3">
        <v>0</v>
      </c>
      <c r="N74736" s="3">
        <v>0</v>
      </c>
      <c r="O74736" s="3">
        <v>0</v>
      </c>
      <c r="P74736" s="3">
        <v>0</v>
      </c>
      <c r="Q74736" s="3">
        <v>60</v>
      </c>
    </row>
    <row r="74737" spans="1:17" x14ac:dyDescent="0.25">
      <c r="A74737" s="3">
        <v>37375</v>
      </c>
      <c r="B74737" s="3">
        <v>13624</v>
      </c>
      <c r="C74737" s="3">
        <v>13606</v>
      </c>
      <c r="D74737" s="3">
        <v>2</v>
      </c>
      <c r="E74737" s="3"/>
      <c r="F74737" s="4" t="s">
        <v>150</v>
      </c>
      <c r="G74737" s="3">
        <v>2</v>
      </c>
      <c r="H74737" s="3">
        <v>0</v>
      </c>
      <c r="I74737" s="3">
        <v>0</v>
      </c>
      <c r="J74737" s="3">
        <v>0</v>
      </c>
      <c r="K74737" s="3">
        <v>0</v>
      </c>
      <c r="L74737" s="3">
        <v>0</v>
      </c>
      <c r="M74737" s="3">
        <v>0</v>
      </c>
      <c r="N74737" s="3">
        <v>0</v>
      </c>
      <c r="O74737" s="3">
        <v>0</v>
      </c>
      <c r="P74737" s="3">
        <v>0</v>
      </c>
      <c r="Q74737" s="3">
        <v>0</v>
      </c>
    </row>
    <row r="74738" spans="1:17" x14ac:dyDescent="0.25">
      <c r="A74738" s="3">
        <v>37376</v>
      </c>
      <c r="B74738" s="3">
        <v>5273</v>
      </c>
      <c r="C74738" s="3">
        <v>5489</v>
      </c>
      <c r="D74738" s="3">
        <v>2</v>
      </c>
      <c r="E74738" s="3" t="s">
        <v>23</v>
      </c>
      <c r="F74738" s="4" t="s">
        <v>274</v>
      </c>
      <c r="G74738" s="3">
        <v>2</v>
      </c>
      <c r="H74738" s="3">
        <v>1500</v>
      </c>
      <c r="I74738" s="3">
        <v>60</v>
      </c>
      <c r="J74738" s="3">
        <v>0</v>
      </c>
      <c r="K74738" s="3">
        <v>0</v>
      </c>
      <c r="L74738" s="3">
        <v>0</v>
      </c>
      <c r="M74738" s="3">
        <v>0</v>
      </c>
      <c r="N74738" s="3">
        <v>0</v>
      </c>
      <c r="O74738" s="3">
        <v>0</v>
      </c>
      <c r="P74738" s="3">
        <v>0</v>
      </c>
      <c r="Q74738" s="3">
        <v>60</v>
      </c>
    </row>
    <row r="74739" spans="1:17" x14ac:dyDescent="0.25">
      <c r="A74739" s="3">
        <v>37376</v>
      </c>
      <c r="B74739" s="3">
        <v>5489</v>
      </c>
      <c r="C74739" s="3">
        <v>5273</v>
      </c>
      <c r="D74739" s="3">
        <v>2</v>
      </c>
      <c r="E74739" s="3"/>
      <c r="F74739" s="4" t="s">
        <v>274</v>
      </c>
      <c r="G74739" s="3">
        <v>2</v>
      </c>
      <c r="H74739" s="3">
        <v>0</v>
      </c>
      <c r="I74739" s="3">
        <v>0</v>
      </c>
      <c r="J74739" s="3">
        <v>0</v>
      </c>
      <c r="K74739" s="3">
        <v>0</v>
      </c>
      <c r="L74739" s="3">
        <v>0</v>
      </c>
      <c r="M74739" s="3">
        <v>0</v>
      </c>
      <c r="N74739" s="3">
        <v>0</v>
      </c>
      <c r="O74739" s="3">
        <v>0</v>
      </c>
      <c r="P74739" s="3">
        <v>0</v>
      </c>
      <c r="Q74739" s="3">
        <v>0</v>
      </c>
    </row>
    <row r="74740" spans="1:17" x14ac:dyDescent="0.25">
      <c r="A74740" s="3">
        <v>37377</v>
      </c>
      <c r="B74740" s="3">
        <v>5259</v>
      </c>
      <c r="C74740" s="3">
        <v>5308</v>
      </c>
      <c r="D74740" s="3">
        <v>2</v>
      </c>
      <c r="E74740" s="3" t="s">
        <v>23</v>
      </c>
      <c r="F74740" s="4" t="s">
        <v>124</v>
      </c>
      <c r="G74740" s="3">
        <v>2</v>
      </c>
      <c r="H74740" s="3">
        <v>1500</v>
      </c>
      <c r="I74740" s="3">
        <v>60</v>
      </c>
      <c r="J74740" s="3">
        <v>0</v>
      </c>
      <c r="K74740" s="3">
        <v>0</v>
      </c>
      <c r="L74740" s="3">
        <v>0</v>
      </c>
      <c r="M74740" s="3">
        <v>0</v>
      </c>
      <c r="N74740" s="3">
        <v>0</v>
      </c>
      <c r="O74740" s="3">
        <v>0</v>
      </c>
      <c r="P74740" s="3">
        <v>0</v>
      </c>
      <c r="Q74740" s="3">
        <v>60</v>
      </c>
    </row>
    <row r="74741" spans="1:17" x14ac:dyDescent="0.25">
      <c r="A74741" s="3">
        <v>37377</v>
      </c>
      <c r="B74741" s="3">
        <v>5308</v>
      </c>
      <c r="C74741" s="3">
        <v>5259</v>
      </c>
      <c r="D74741" s="3">
        <v>2</v>
      </c>
      <c r="E74741" s="3"/>
      <c r="F74741" s="4" t="s">
        <v>124</v>
      </c>
      <c r="G74741" s="3">
        <v>2</v>
      </c>
      <c r="H74741" s="3">
        <v>0</v>
      </c>
      <c r="I74741" s="3">
        <v>0</v>
      </c>
      <c r="J74741" s="3">
        <v>0</v>
      </c>
      <c r="K74741" s="3">
        <v>0</v>
      </c>
      <c r="L74741" s="3">
        <v>0</v>
      </c>
      <c r="M74741" s="3">
        <v>0</v>
      </c>
      <c r="N74741" s="3">
        <v>0</v>
      </c>
      <c r="O74741" s="3">
        <v>0</v>
      </c>
      <c r="P74741" s="3">
        <v>0</v>
      </c>
      <c r="Q74741" s="3">
        <v>0</v>
      </c>
    </row>
    <row r="74742" spans="1:17" x14ac:dyDescent="0.25">
      <c r="A74742" s="3">
        <v>37378</v>
      </c>
      <c r="B74742" s="3">
        <v>5752</v>
      </c>
      <c r="C74742" s="3">
        <v>5868</v>
      </c>
      <c r="D74742" s="3">
        <v>2</v>
      </c>
      <c r="E74742" s="3" t="s">
        <v>23</v>
      </c>
      <c r="F74742" s="4" t="s">
        <v>52</v>
      </c>
      <c r="G74742" s="3">
        <v>2</v>
      </c>
      <c r="H74742" s="3">
        <v>1500</v>
      </c>
      <c r="I74742" s="3">
        <v>60</v>
      </c>
      <c r="J74742" s="3">
        <v>214</v>
      </c>
      <c r="K74742" s="3">
        <v>293</v>
      </c>
      <c r="L74742" s="3">
        <v>0</v>
      </c>
      <c r="M74742" s="3">
        <v>0</v>
      </c>
      <c r="N74742" s="3">
        <v>0</v>
      </c>
      <c r="O74742" s="3">
        <v>14</v>
      </c>
      <c r="P74742" s="3">
        <v>0</v>
      </c>
      <c r="Q74742" s="3">
        <v>59</v>
      </c>
    </row>
    <row r="74743" spans="1:17" x14ac:dyDescent="0.25">
      <c r="A74743" s="3">
        <v>37378</v>
      </c>
      <c r="B74743" s="3">
        <v>5868</v>
      </c>
      <c r="C74743" s="3">
        <v>5752</v>
      </c>
      <c r="D74743" s="3">
        <v>2</v>
      </c>
      <c r="E74743" s="3"/>
      <c r="F74743" s="4" t="s">
        <v>52</v>
      </c>
      <c r="G74743" s="3">
        <v>2</v>
      </c>
      <c r="H74743" s="3">
        <v>0</v>
      </c>
      <c r="I74743" s="3">
        <v>0</v>
      </c>
      <c r="J74743" s="3">
        <v>0</v>
      </c>
      <c r="K74743" s="3">
        <v>0</v>
      </c>
      <c r="L74743" s="3">
        <v>0</v>
      </c>
      <c r="M74743" s="3">
        <v>0</v>
      </c>
      <c r="N74743" s="3">
        <v>0</v>
      </c>
      <c r="O74743" s="3">
        <v>0</v>
      </c>
      <c r="P74743" s="3">
        <v>0</v>
      </c>
      <c r="Q74743" s="3">
        <v>0</v>
      </c>
    </row>
    <row r="74744" spans="1:17" x14ac:dyDescent="0.25">
      <c r="A74744" s="3">
        <v>37379</v>
      </c>
      <c r="B74744" s="3">
        <v>5247</v>
      </c>
      <c r="C74744" s="3">
        <v>5420</v>
      </c>
      <c r="D74744" s="3">
        <v>2</v>
      </c>
      <c r="E74744" s="3" t="s">
        <v>23</v>
      </c>
      <c r="F74744" s="4" t="s">
        <v>52</v>
      </c>
      <c r="G74744" s="3">
        <v>2</v>
      </c>
      <c r="H74744" s="3">
        <v>1500</v>
      </c>
      <c r="I74744" s="3">
        <v>60</v>
      </c>
      <c r="J74744" s="3">
        <v>0</v>
      </c>
      <c r="K74744" s="3">
        <v>0</v>
      </c>
      <c r="L74744" s="3">
        <v>0</v>
      </c>
      <c r="M74744" s="3">
        <v>0</v>
      </c>
      <c r="N74744" s="3">
        <v>0</v>
      </c>
      <c r="O74744" s="3">
        <v>0</v>
      </c>
      <c r="P74744" s="3">
        <v>0</v>
      </c>
      <c r="Q74744" s="3">
        <v>60</v>
      </c>
    </row>
    <row r="74745" spans="1:17" x14ac:dyDescent="0.25">
      <c r="A74745" s="3">
        <v>37379</v>
      </c>
      <c r="B74745" s="3">
        <v>5420</v>
      </c>
      <c r="C74745" s="3">
        <v>5247</v>
      </c>
      <c r="D74745" s="3">
        <v>2</v>
      </c>
      <c r="E74745" s="3"/>
      <c r="F74745" s="4" t="s">
        <v>52</v>
      </c>
      <c r="G74745" s="3">
        <v>2</v>
      </c>
      <c r="H74745" s="3">
        <v>0</v>
      </c>
      <c r="I74745" s="3">
        <v>0</v>
      </c>
      <c r="J74745" s="3">
        <v>0</v>
      </c>
      <c r="K74745" s="3">
        <v>0</v>
      </c>
      <c r="L74745" s="3">
        <v>0</v>
      </c>
      <c r="M74745" s="3">
        <v>0</v>
      </c>
      <c r="N74745" s="3">
        <v>0</v>
      </c>
      <c r="O74745" s="3">
        <v>0</v>
      </c>
      <c r="P74745" s="3">
        <v>0</v>
      </c>
      <c r="Q74745" s="3">
        <v>0</v>
      </c>
    </row>
    <row r="74746" spans="1:17" x14ac:dyDescent="0.25">
      <c r="A74746" s="3">
        <v>37380</v>
      </c>
      <c r="B74746" s="3">
        <v>781</v>
      </c>
      <c r="C74746" s="3">
        <v>950</v>
      </c>
      <c r="D74746" s="3">
        <v>2</v>
      </c>
      <c r="E74746" s="3" t="s">
        <v>23</v>
      </c>
      <c r="F74746" s="4" t="s">
        <v>211</v>
      </c>
      <c r="G74746" s="3">
        <v>2</v>
      </c>
      <c r="H74746" s="3">
        <v>1500</v>
      </c>
      <c r="I74746" s="3">
        <v>60</v>
      </c>
      <c r="J74746" s="3">
        <v>0</v>
      </c>
      <c r="K74746" s="3">
        <v>0</v>
      </c>
      <c r="L74746" s="3">
        <v>0</v>
      </c>
      <c r="M74746" s="3">
        <v>0</v>
      </c>
      <c r="N74746" s="3">
        <v>0</v>
      </c>
      <c r="O74746" s="3">
        <v>0</v>
      </c>
      <c r="P74746" s="3">
        <v>0</v>
      </c>
      <c r="Q74746" s="3">
        <v>60</v>
      </c>
    </row>
    <row r="74747" spans="1:17" x14ac:dyDescent="0.25">
      <c r="A74747" s="3">
        <v>37380</v>
      </c>
      <c r="B74747" s="3">
        <v>950</v>
      </c>
      <c r="C74747" s="3">
        <v>781</v>
      </c>
      <c r="D74747" s="3">
        <v>2</v>
      </c>
      <c r="E74747" s="3"/>
      <c r="F74747" s="4" t="s">
        <v>211</v>
      </c>
      <c r="G74747" s="3">
        <v>2</v>
      </c>
      <c r="H74747" s="3">
        <v>0</v>
      </c>
      <c r="I74747" s="3">
        <v>0</v>
      </c>
      <c r="J74747" s="3">
        <v>0</v>
      </c>
      <c r="K74747" s="3">
        <v>0</v>
      </c>
      <c r="L74747" s="3">
        <v>0</v>
      </c>
      <c r="M74747" s="3">
        <v>0</v>
      </c>
      <c r="N74747" s="3">
        <v>0</v>
      </c>
      <c r="O74747" s="3">
        <v>0</v>
      </c>
      <c r="P74747" s="3">
        <v>0</v>
      </c>
      <c r="Q74747" s="3">
        <v>0</v>
      </c>
    </row>
    <row r="74748" spans="1:17" x14ac:dyDescent="0.25">
      <c r="A74748" s="3">
        <v>37381</v>
      </c>
      <c r="B74748" s="3">
        <v>903</v>
      </c>
      <c r="C74748" s="3">
        <v>950</v>
      </c>
      <c r="D74748" s="3">
        <v>3</v>
      </c>
      <c r="E74748" s="3" t="s">
        <v>23</v>
      </c>
      <c r="F74748" s="4" t="s">
        <v>97</v>
      </c>
      <c r="G74748" s="3">
        <v>3</v>
      </c>
      <c r="H74748" s="3">
        <v>2250</v>
      </c>
      <c r="I74748" s="3">
        <v>60</v>
      </c>
      <c r="J74748" s="3">
        <v>0</v>
      </c>
      <c r="K74748" s="3">
        <v>0</v>
      </c>
      <c r="L74748" s="3">
        <v>0</v>
      </c>
      <c r="M74748" s="3">
        <v>0</v>
      </c>
      <c r="N74748" s="3">
        <v>0</v>
      </c>
      <c r="O74748" s="3">
        <v>0</v>
      </c>
      <c r="P74748" s="3">
        <v>0</v>
      </c>
      <c r="Q74748" s="3">
        <v>60</v>
      </c>
    </row>
    <row r="74749" spans="1:17" x14ac:dyDescent="0.25">
      <c r="A74749" s="3">
        <v>37381</v>
      </c>
      <c r="B74749" s="3">
        <v>950</v>
      </c>
      <c r="C74749" s="3">
        <v>903</v>
      </c>
      <c r="D74749" s="3">
        <v>3</v>
      </c>
      <c r="E74749" s="3" t="s">
        <v>23</v>
      </c>
      <c r="F74749" s="4" t="s">
        <v>97</v>
      </c>
      <c r="G74749" s="3">
        <v>3</v>
      </c>
      <c r="H74749" s="3">
        <v>2250</v>
      </c>
      <c r="I74749" s="3">
        <v>60</v>
      </c>
      <c r="J74749" s="3">
        <v>0</v>
      </c>
      <c r="K74749" s="3">
        <v>0</v>
      </c>
      <c r="L74749" s="3">
        <v>0</v>
      </c>
      <c r="M74749" s="3">
        <v>0</v>
      </c>
      <c r="N74749" s="3">
        <v>0</v>
      </c>
      <c r="O74749" s="3">
        <v>0</v>
      </c>
      <c r="P74749" s="3">
        <v>0</v>
      </c>
      <c r="Q74749" s="3">
        <v>60</v>
      </c>
    </row>
    <row r="74750" spans="1:17" x14ac:dyDescent="0.25">
      <c r="A74750" s="3">
        <v>37382</v>
      </c>
      <c r="B74750" s="3">
        <v>22293</v>
      </c>
      <c r="C74750" s="3">
        <v>22370</v>
      </c>
      <c r="D74750" s="3">
        <v>2</v>
      </c>
      <c r="E74750" s="3" t="s">
        <v>23</v>
      </c>
      <c r="F74750" s="4" t="s">
        <v>142</v>
      </c>
      <c r="G74750" s="3">
        <v>2</v>
      </c>
      <c r="H74750" s="3">
        <v>1500</v>
      </c>
      <c r="I74750" s="3">
        <v>60</v>
      </c>
      <c r="J74750" s="3">
        <v>0</v>
      </c>
      <c r="K74750" s="3">
        <v>0</v>
      </c>
      <c r="L74750" s="3">
        <v>0</v>
      </c>
      <c r="M74750" s="3">
        <v>0</v>
      </c>
      <c r="N74750" s="3">
        <v>0</v>
      </c>
      <c r="O74750" s="3">
        <v>0</v>
      </c>
      <c r="P74750" s="3">
        <v>0</v>
      </c>
      <c r="Q74750" s="3">
        <v>60</v>
      </c>
    </row>
    <row r="74751" spans="1:17" x14ac:dyDescent="0.25">
      <c r="A74751" s="3">
        <v>37382</v>
      </c>
      <c r="B74751" s="3">
        <v>22370</v>
      </c>
      <c r="C74751" s="3">
        <v>22293</v>
      </c>
      <c r="D74751" s="3">
        <v>2</v>
      </c>
      <c r="E74751" s="3"/>
      <c r="F74751" s="4" t="s">
        <v>142</v>
      </c>
      <c r="G74751" s="3">
        <v>2</v>
      </c>
      <c r="H74751" s="3">
        <v>0</v>
      </c>
      <c r="I74751" s="3">
        <v>0</v>
      </c>
      <c r="J74751" s="3">
        <v>0</v>
      </c>
      <c r="K74751" s="3">
        <v>0</v>
      </c>
      <c r="L74751" s="3">
        <v>0</v>
      </c>
      <c r="M74751" s="3">
        <v>0</v>
      </c>
      <c r="N74751" s="3">
        <v>0</v>
      </c>
      <c r="O74751" s="3">
        <v>0</v>
      </c>
      <c r="P74751" s="3">
        <v>0</v>
      </c>
      <c r="Q74751" s="3">
        <v>0</v>
      </c>
    </row>
    <row r="74752" spans="1:17" x14ac:dyDescent="0.25">
      <c r="A74752" s="3">
        <v>37383</v>
      </c>
      <c r="B74752" s="3">
        <v>21980</v>
      </c>
      <c r="C74752" s="3">
        <v>22210</v>
      </c>
      <c r="D74752" s="3">
        <v>2</v>
      </c>
      <c r="E74752" s="3" t="s">
        <v>23</v>
      </c>
      <c r="F74752" s="4" t="s">
        <v>172</v>
      </c>
      <c r="G74752" s="3">
        <v>2</v>
      </c>
      <c r="H74752" s="3">
        <v>1500</v>
      </c>
      <c r="I74752" s="3">
        <v>60</v>
      </c>
      <c r="J74752" s="3">
        <v>0</v>
      </c>
      <c r="K74752" s="3">
        <v>0</v>
      </c>
      <c r="L74752" s="3">
        <v>0</v>
      </c>
      <c r="M74752" s="3">
        <v>0</v>
      </c>
      <c r="N74752" s="3">
        <v>0</v>
      </c>
      <c r="O74752" s="3">
        <v>0</v>
      </c>
      <c r="P74752" s="3">
        <v>0</v>
      </c>
      <c r="Q74752" s="3">
        <v>60</v>
      </c>
    </row>
    <row r="74753" spans="1:17" x14ac:dyDescent="0.25">
      <c r="A74753" s="3">
        <v>37383</v>
      </c>
      <c r="B74753" s="3">
        <v>22210</v>
      </c>
      <c r="C74753" s="3">
        <v>21980</v>
      </c>
      <c r="D74753" s="3">
        <v>2</v>
      </c>
      <c r="E74753" s="3"/>
      <c r="F74753" s="4" t="s">
        <v>172</v>
      </c>
      <c r="G74753" s="3">
        <v>2</v>
      </c>
      <c r="H74753" s="3">
        <v>0</v>
      </c>
      <c r="I74753" s="3">
        <v>0</v>
      </c>
      <c r="J74753" s="3">
        <v>0</v>
      </c>
      <c r="K74753" s="3">
        <v>0</v>
      </c>
      <c r="L74753" s="3">
        <v>0</v>
      </c>
      <c r="M74753" s="3">
        <v>0</v>
      </c>
      <c r="N74753" s="3">
        <v>0</v>
      </c>
      <c r="O74753" s="3">
        <v>0</v>
      </c>
      <c r="P74753" s="3">
        <v>0</v>
      </c>
      <c r="Q74753" s="3">
        <v>0</v>
      </c>
    </row>
    <row r="74754" spans="1:17" x14ac:dyDescent="0.25">
      <c r="A74754" s="3">
        <v>37384</v>
      </c>
      <c r="B74754" s="3">
        <v>22608</v>
      </c>
      <c r="C74754" s="3">
        <v>22737</v>
      </c>
      <c r="D74754" s="3">
        <v>2</v>
      </c>
      <c r="E74754" s="3" t="s">
        <v>23</v>
      </c>
      <c r="F74754" s="4" t="s">
        <v>185</v>
      </c>
      <c r="G74754" s="3">
        <v>2</v>
      </c>
      <c r="H74754" s="3">
        <v>1500</v>
      </c>
      <c r="I74754" s="3">
        <v>60</v>
      </c>
      <c r="J74754" s="3">
        <v>0</v>
      </c>
      <c r="K74754" s="3">
        <v>0</v>
      </c>
      <c r="L74754" s="3">
        <v>0</v>
      </c>
      <c r="M74754" s="3">
        <v>0</v>
      </c>
      <c r="N74754" s="3">
        <v>0</v>
      </c>
      <c r="O74754" s="3">
        <v>0</v>
      </c>
      <c r="P74754" s="3">
        <v>0</v>
      </c>
      <c r="Q74754" s="3">
        <v>60</v>
      </c>
    </row>
    <row r="74755" spans="1:17" x14ac:dyDescent="0.25">
      <c r="A74755" s="3">
        <v>37384</v>
      </c>
      <c r="B74755" s="3">
        <v>22737</v>
      </c>
      <c r="C74755" s="3">
        <v>22608</v>
      </c>
      <c r="D74755" s="3">
        <v>2</v>
      </c>
      <c r="E74755" s="3"/>
      <c r="F74755" s="4" t="s">
        <v>185</v>
      </c>
      <c r="G74755" s="3">
        <v>2</v>
      </c>
      <c r="H74755" s="3">
        <v>0</v>
      </c>
      <c r="I74755" s="3">
        <v>0</v>
      </c>
      <c r="J74755" s="3">
        <v>0</v>
      </c>
      <c r="K74755" s="3">
        <v>0</v>
      </c>
      <c r="L74755" s="3">
        <v>0</v>
      </c>
      <c r="M74755" s="3">
        <v>0</v>
      </c>
      <c r="N74755" s="3">
        <v>0</v>
      </c>
      <c r="O74755" s="3">
        <v>0</v>
      </c>
      <c r="P74755" s="3">
        <v>0</v>
      </c>
      <c r="Q74755" s="3">
        <v>0</v>
      </c>
    </row>
    <row r="74756" spans="1:17" x14ac:dyDescent="0.25">
      <c r="A74756" s="3">
        <v>37385</v>
      </c>
      <c r="B74756" s="3">
        <v>22210</v>
      </c>
      <c r="C74756" s="3">
        <v>22397</v>
      </c>
      <c r="D74756" s="3">
        <v>2</v>
      </c>
      <c r="E74756" s="3" t="s">
        <v>23</v>
      </c>
      <c r="F74756" s="4" t="s">
        <v>146</v>
      </c>
      <c r="G74756" s="3">
        <v>2</v>
      </c>
      <c r="H74756" s="3">
        <v>1500</v>
      </c>
      <c r="I74756" s="3">
        <v>60</v>
      </c>
      <c r="J74756" s="3">
        <v>0</v>
      </c>
      <c r="K74756" s="3">
        <v>0</v>
      </c>
      <c r="L74756" s="3">
        <v>0</v>
      </c>
      <c r="M74756" s="3">
        <v>0</v>
      </c>
      <c r="N74756" s="3">
        <v>0</v>
      </c>
      <c r="O74756" s="3">
        <v>0</v>
      </c>
      <c r="P74756" s="3">
        <v>0</v>
      </c>
      <c r="Q74756" s="3">
        <v>60</v>
      </c>
    </row>
    <row r="74757" spans="1:17" x14ac:dyDescent="0.25">
      <c r="A74757" s="3">
        <v>37385</v>
      </c>
      <c r="B74757" s="3">
        <v>22397</v>
      </c>
      <c r="C74757" s="3">
        <v>22210</v>
      </c>
      <c r="D74757" s="3">
        <v>2</v>
      </c>
      <c r="E74757" s="3"/>
      <c r="F74757" s="4" t="s">
        <v>146</v>
      </c>
      <c r="G74757" s="3">
        <v>2</v>
      </c>
      <c r="H74757" s="3">
        <v>0</v>
      </c>
      <c r="I74757" s="3">
        <v>0</v>
      </c>
      <c r="J74757" s="3">
        <v>0</v>
      </c>
      <c r="K74757" s="3">
        <v>0</v>
      </c>
      <c r="L74757" s="3">
        <v>0</v>
      </c>
      <c r="M74757" s="3">
        <v>0</v>
      </c>
      <c r="N74757" s="3">
        <v>0</v>
      </c>
      <c r="O74757" s="3">
        <v>0</v>
      </c>
      <c r="P74757" s="3">
        <v>0</v>
      </c>
      <c r="Q74757" s="3">
        <v>0</v>
      </c>
    </row>
    <row r="74758" spans="1:17" x14ac:dyDescent="0.25">
      <c r="A74758" s="3">
        <v>37386</v>
      </c>
      <c r="B74758" s="3">
        <v>22589</v>
      </c>
      <c r="C74758" s="3">
        <v>22607</v>
      </c>
      <c r="D74758" s="3">
        <v>2</v>
      </c>
      <c r="E74758" s="3" t="s">
        <v>23</v>
      </c>
      <c r="F74758" s="4" t="s">
        <v>194</v>
      </c>
      <c r="G74758" s="3">
        <v>2</v>
      </c>
      <c r="H74758" s="3">
        <v>1500</v>
      </c>
      <c r="I74758" s="3">
        <v>60</v>
      </c>
      <c r="J74758" s="3">
        <v>0</v>
      </c>
      <c r="K74758" s="3">
        <v>0</v>
      </c>
      <c r="L74758" s="3">
        <v>0</v>
      </c>
      <c r="M74758" s="3">
        <v>0</v>
      </c>
      <c r="N74758" s="3">
        <v>0</v>
      </c>
      <c r="O74758" s="3">
        <v>0</v>
      </c>
      <c r="P74758" s="3">
        <v>0</v>
      </c>
      <c r="Q74758" s="3">
        <v>60</v>
      </c>
    </row>
    <row r="74759" spans="1:17" x14ac:dyDescent="0.25">
      <c r="A74759" s="3">
        <v>37386</v>
      </c>
      <c r="B74759" s="3">
        <v>22607</v>
      </c>
      <c r="C74759" s="3">
        <v>22589</v>
      </c>
      <c r="D74759" s="3">
        <v>2</v>
      </c>
      <c r="E74759" s="3"/>
      <c r="F74759" s="4" t="s">
        <v>194</v>
      </c>
      <c r="G74759" s="3">
        <v>2</v>
      </c>
      <c r="H74759" s="3">
        <v>0</v>
      </c>
      <c r="I74759" s="3">
        <v>0</v>
      </c>
      <c r="J74759" s="3">
        <v>0</v>
      </c>
      <c r="K74759" s="3">
        <v>0</v>
      </c>
      <c r="L74759" s="3">
        <v>0</v>
      </c>
      <c r="M74759" s="3">
        <v>0</v>
      </c>
      <c r="N74759" s="3">
        <v>0</v>
      </c>
      <c r="O74759" s="3">
        <v>0</v>
      </c>
      <c r="P74759" s="3">
        <v>0</v>
      </c>
      <c r="Q74759" s="3">
        <v>0</v>
      </c>
    </row>
    <row r="74760" spans="1:17" x14ac:dyDescent="0.25">
      <c r="A74760" s="3">
        <v>37387</v>
      </c>
      <c r="B74760" s="3">
        <v>22230</v>
      </c>
      <c r="C74760" s="3">
        <v>22249</v>
      </c>
      <c r="D74760" s="3">
        <v>2</v>
      </c>
      <c r="E74760" s="3" t="s">
        <v>23</v>
      </c>
      <c r="F74760" s="4" t="s">
        <v>196</v>
      </c>
      <c r="G74760" s="3">
        <v>2</v>
      </c>
      <c r="H74760" s="3">
        <v>1500</v>
      </c>
      <c r="I74760" s="3">
        <v>60</v>
      </c>
      <c r="J74760" s="3">
        <v>0</v>
      </c>
      <c r="K74760" s="3">
        <v>0</v>
      </c>
      <c r="L74760" s="3">
        <v>0</v>
      </c>
      <c r="M74760" s="3">
        <v>0</v>
      </c>
      <c r="N74760" s="3">
        <v>0</v>
      </c>
      <c r="O74760" s="3">
        <v>0</v>
      </c>
      <c r="P74760" s="3">
        <v>0</v>
      </c>
      <c r="Q74760" s="3">
        <v>60</v>
      </c>
    </row>
    <row r="74761" spans="1:17" x14ac:dyDescent="0.25">
      <c r="A74761" s="3">
        <v>37387</v>
      </c>
      <c r="B74761" s="3">
        <v>22249</v>
      </c>
      <c r="C74761" s="3">
        <v>22230</v>
      </c>
      <c r="D74761" s="3">
        <v>2</v>
      </c>
      <c r="E74761" s="3" t="s">
        <v>23</v>
      </c>
      <c r="F74761" s="4" t="s">
        <v>196</v>
      </c>
      <c r="G74761" s="3">
        <v>2</v>
      </c>
      <c r="H74761" s="3">
        <v>1500</v>
      </c>
      <c r="I74761" s="3">
        <v>60</v>
      </c>
      <c r="J74761" s="3">
        <v>0</v>
      </c>
      <c r="K74761" s="3">
        <v>0</v>
      </c>
      <c r="L74761" s="3">
        <v>0</v>
      </c>
      <c r="M74761" s="3">
        <v>0</v>
      </c>
      <c r="N74761" s="3">
        <v>0</v>
      </c>
      <c r="O74761" s="3">
        <v>0</v>
      </c>
      <c r="P74761" s="3">
        <v>0</v>
      </c>
      <c r="Q74761" s="3">
        <v>60</v>
      </c>
    </row>
    <row r="74762" spans="1:17" x14ac:dyDescent="0.25">
      <c r="A74762" s="3">
        <v>37388</v>
      </c>
      <c r="B74762" s="3">
        <v>11061</v>
      </c>
      <c r="C74762" s="3">
        <v>11097</v>
      </c>
      <c r="D74762" s="3">
        <v>3</v>
      </c>
      <c r="E74762" s="3" t="s">
        <v>23</v>
      </c>
      <c r="F74762" s="4" t="s">
        <v>82</v>
      </c>
      <c r="G74762" s="3">
        <v>3</v>
      </c>
      <c r="H74762" s="3">
        <v>2250</v>
      </c>
      <c r="I74762" s="3">
        <v>60</v>
      </c>
      <c r="J74762" s="3">
        <v>0</v>
      </c>
      <c r="K74762" s="3">
        <v>0</v>
      </c>
      <c r="L74762" s="3">
        <v>0</v>
      </c>
      <c r="M74762" s="3">
        <v>0</v>
      </c>
      <c r="N74762" s="3">
        <v>0</v>
      </c>
      <c r="O74762" s="3">
        <v>0</v>
      </c>
      <c r="P74762" s="3">
        <v>0</v>
      </c>
      <c r="Q74762" s="3">
        <v>60</v>
      </c>
    </row>
    <row r="74763" spans="1:17" x14ac:dyDescent="0.25">
      <c r="A74763" s="3">
        <v>37388</v>
      </c>
      <c r="B74763" s="3">
        <v>11097</v>
      </c>
      <c r="C74763" s="3">
        <v>11061</v>
      </c>
      <c r="D74763" s="3">
        <v>3</v>
      </c>
      <c r="E74763" s="3" t="s">
        <v>23</v>
      </c>
      <c r="F74763" s="4" t="s">
        <v>82</v>
      </c>
      <c r="G74763" s="3">
        <v>3</v>
      </c>
      <c r="H74763" s="3">
        <v>2250</v>
      </c>
      <c r="I74763" s="3">
        <v>60</v>
      </c>
      <c r="J74763" s="3">
        <v>0</v>
      </c>
      <c r="K74763" s="3">
        <v>0</v>
      </c>
      <c r="L74763" s="3">
        <v>0</v>
      </c>
      <c r="M74763" s="3">
        <v>0</v>
      </c>
      <c r="N74763" s="3">
        <v>0</v>
      </c>
      <c r="O74763" s="3">
        <v>0</v>
      </c>
      <c r="P74763" s="3">
        <v>0</v>
      </c>
      <c r="Q74763" s="3">
        <v>60</v>
      </c>
    </row>
    <row r="74764" spans="1:17" x14ac:dyDescent="0.25">
      <c r="A74764" s="3">
        <v>37389</v>
      </c>
      <c r="B74764" s="3">
        <v>9814</v>
      </c>
      <c r="C74764" s="3">
        <v>9875</v>
      </c>
      <c r="D74764" s="3">
        <v>3</v>
      </c>
      <c r="E74764" s="3" t="s">
        <v>23</v>
      </c>
      <c r="F74764" s="4" t="s">
        <v>115</v>
      </c>
      <c r="G74764" s="3">
        <v>2</v>
      </c>
      <c r="H74764" s="3">
        <v>2250</v>
      </c>
      <c r="I74764" s="3">
        <v>60</v>
      </c>
      <c r="J74764" s="3">
        <v>0</v>
      </c>
      <c r="K74764" s="3">
        <v>0</v>
      </c>
      <c r="L74764" s="3">
        <v>0</v>
      </c>
      <c r="M74764" s="3">
        <v>0</v>
      </c>
      <c r="N74764" s="3">
        <v>0</v>
      </c>
      <c r="O74764" s="3">
        <v>0</v>
      </c>
      <c r="P74764" s="3">
        <v>0</v>
      </c>
      <c r="Q74764" s="3">
        <v>60</v>
      </c>
    </row>
    <row r="74765" spans="1:17" x14ac:dyDescent="0.25">
      <c r="A74765" s="3">
        <v>37389</v>
      </c>
      <c r="B74765" s="3">
        <v>9875</v>
      </c>
      <c r="C74765" s="3">
        <v>9814</v>
      </c>
      <c r="D74765" s="3">
        <v>3</v>
      </c>
      <c r="E74765" s="3" t="s">
        <v>23</v>
      </c>
      <c r="F74765" s="4" t="s">
        <v>115</v>
      </c>
      <c r="G74765" s="3">
        <v>3</v>
      </c>
      <c r="H74765" s="3">
        <v>2250</v>
      </c>
      <c r="I74765" s="3">
        <v>60</v>
      </c>
      <c r="J74765" s="3">
        <v>0</v>
      </c>
      <c r="K74765" s="3">
        <v>0</v>
      </c>
      <c r="L74765" s="3">
        <v>0</v>
      </c>
      <c r="M74765" s="3">
        <v>0</v>
      </c>
      <c r="N74765" s="3">
        <v>0</v>
      </c>
      <c r="O74765" s="3">
        <v>0</v>
      </c>
      <c r="P74765" s="3">
        <v>0</v>
      </c>
      <c r="Q74765" s="3">
        <v>60</v>
      </c>
    </row>
    <row r="74766" spans="1:17" x14ac:dyDescent="0.25">
      <c r="A74766" s="3">
        <v>37390</v>
      </c>
      <c r="B74766" s="3">
        <v>9711</v>
      </c>
      <c r="C74766" s="3">
        <v>9749</v>
      </c>
      <c r="D74766" s="3">
        <v>3</v>
      </c>
      <c r="E74766" s="3" t="s">
        <v>23</v>
      </c>
      <c r="F74766" s="4" t="s">
        <v>111</v>
      </c>
      <c r="G74766" s="3">
        <v>2</v>
      </c>
      <c r="H74766" s="3">
        <v>2250</v>
      </c>
      <c r="I74766" s="3">
        <v>60</v>
      </c>
      <c r="J74766" s="3">
        <v>0</v>
      </c>
      <c r="K74766" s="3">
        <v>0</v>
      </c>
      <c r="L74766" s="3">
        <v>0</v>
      </c>
      <c r="M74766" s="3">
        <v>0</v>
      </c>
      <c r="N74766" s="3">
        <v>0</v>
      </c>
      <c r="O74766" s="3">
        <v>0</v>
      </c>
      <c r="P74766" s="3">
        <v>0</v>
      </c>
      <c r="Q74766" s="3">
        <v>60</v>
      </c>
    </row>
    <row r="74767" spans="1:17" x14ac:dyDescent="0.25">
      <c r="A74767" s="3">
        <v>37390</v>
      </c>
      <c r="B74767" s="3">
        <v>9749</v>
      </c>
      <c r="C74767" s="3">
        <v>9711</v>
      </c>
      <c r="D74767" s="3">
        <v>3</v>
      </c>
      <c r="E74767" s="3" t="s">
        <v>23</v>
      </c>
      <c r="F74767" s="4" t="s">
        <v>111</v>
      </c>
      <c r="G74767" s="3">
        <v>2</v>
      </c>
      <c r="H74767" s="3">
        <v>2250</v>
      </c>
      <c r="I74767" s="3">
        <v>60</v>
      </c>
      <c r="J74767" s="3">
        <v>0</v>
      </c>
      <c r="K74767" s="3">
        <v>0</v>
      </c>
      <c r="L74767" s="3">
        <v>0</v>
      </c>
      <c r="M74767" s="3">
        <v>0</v>
      </c>
      <c r="N74767" s="3">
        <v>0</v>
      </c>
      <c r="O74767" s="3">
        <v>0</v>
      </c>
      <c r="P74767" s="3">
        <v>0</v>
      </c>
      <c r="Q74767" s="3">
        <v>60</v>
      </c>
    </row>
    <row r="74768" spans="1:17" x14ac:dyDescent="0.25">
      <c r="A74768" s="3">
        <v>37391</v>
      </c>
      <c r="B74768" s="3">
        <v>19041</v>
      </c>
      <c r="C74768" s="3">
        <v>19050</v>
      </c>
      <c r="D74768" s="3">
        <v>2</v>
      </c>
      <c r="E74768" s="3" t="s">
        <v>23</v>
      </c>
      <c r="F74768" s="4" t="s">
        <v>150</v>
      </c>
      <c r="G74768" s="3">
        <v>2</v>
      </c>
      <c r="H74768" s="3">
        <v>1500</v>
      </c>
      <c r="I74768" s="3">
        <v>60</v>
      </c>
      <c r="J74768" s="3">
        <v>0</v>
      </c>
      <c r="K74768" s="3">
        <v>0</v>
      </c>
      <c r="L74768" s="3">
        <v>0</v>
      </c>
      <c r="M74768" s="3">
        <v>0</v>
      </c>
      <c r="N74768" s="3">
        <v>0</v>
      </c>
      <c r="O74768" s="3">
        <v>0</v>
      </c>
      <c r="P74768" s="3">
        <v>0</v>
      </c>
      <c r="Q74768" s="3">
        <v>60</v>
      </c>
    </row>
    <row r="74769" spans="1:17" x14ac:dyDescent="0.25">
      <c r="A74769" s="3">
        <v>37391</v>
      </c>
      <c r="B74769" s="3">
        <v>19050</v>
      </c>
      <c r="C74769" s="3">
        <v>19041</v>
      </c>
      <c r="D74769" s="3">
        <v>2</v>
      </c>
      <c r="E74769" s="3"/>
      <c r="F74769" s="4" t="s">
        <v>150</v>
      </c>
      <c r="G74769" s="3">
        <v>2</v>
      </c>
      <c r="H74769" s="3">
        <v>0</v>
      </c>
      <c r="I74769" s="3">
        <v>0</v>
      </c>
      <c r="J74769" s="3">
        <v>0</v>
      </c>
      <c r="K74769" s="3">
        <v>0</v>
      </c>
      <c r="L74769" s="3">
        <v>0</v>
      </c>
      <c r="M74769" s="3">
        <v>0</v>
      </c>
      <c r="N74769" s="3">
        <v>0</v>
      </c>
      <c r="O74769" s="3">
        <v>0</v>
      </c>
      <c r="P74769" s="3">
        <v>0</v>
      </c>
      <c r="Q74769" s="3">
        <v>0</v>
      </c>
    </row>
    <row r="74770" spans="1:17" x14ac:dyDescent="0.25">
      <c r="A74770" s="3">
        <v>37392</v>
      </c>
      <c r="B74770" s="3">
        <v>412</v>
      </c>
      <c r="C74770" s="3">
        <v>421</v>
      </c>
      <c r="D74770" s="3">
        <v>2</v>
      </c>
      <c r="E74770" s="3" t="s">
        <v>23</v>
      </c>
      <c r="F74770" s="4" t="s">
        <v>29</v>
      </c>
      <c r="G74770" s="3">
        <v>2</v>
      </c>
      <c r="H74770" s="3">
        <v>1500</v>
      </c>
      <c r="I74770" s="3">
        <v>60</v>
      </c>
      <c r="J74770" s="3">
        <v>0</v>
      </c>
      <c r="K74770" s="3">
        <v>0</v>
      </c>
      <c r="L74770" s="3">
        <v>0</v>
      </c>
      <c r="M74770" s="3">
        <v>0</v>
      </c>
      <c r="N74770" s="3">
        <v>0</v>
      </c>
      <c r="O74770" s="3">
        <v>0</v>
      </c>
      <c r="P74770" s="3">
        <v>0</v>
      </c>
      <c r="Q74770" s="3">
        <v>60</v>
      </c>
    </row>
    <row r="74771" spans="1:17" x14ac:dyDescent="0.25">
      <c r="A74771" s="3">
        <v>37392</v>
      </c>
      <c r="B74771" s="3">
        <v>421</v>
      </c>
      <c r="C74771" s="3">
        <v>412</v>
      </c>
      <c r="D74771" s="3">
        <v>2</v>
      </c>
      <c r="E74771" s="3" t="s">
        <v>23</v>
      </c>
      <c r="F74771" s="4" t="s">
        <v>29</v>
      </c>
      <c r="G74771" s="3">
        <v>2</v>
      </c>
      <c r="H74771" s="3">
        <v>1500</v>
      </c>
      <c r="I74771" s="3">
        <v>60</v>
      </c>
      <c r="J74771" s="3">
        <v>0</v>
      </c>
      <c r="K74771" s="3">
        <v>0</v>
      </c>
      <c r="L74771" s="3">
        <v>0</v>
      </c>
      <c r="M74771" s="3">
        <v>0</v>
      </c>
      <c r="N74771" s="3">
        <v>0</v>
      </c>
      <c r="O74771" s="3">
        <v>0</v>
      </c>
      <c r="P74771" s="3">
        <v>0</v>
      </c>
      <c r="Q74771" s="3">
        <v>60</v>
      </c>
    </row>
    <row r="74772" spans="1:17" x14ac:dyDescent="0.25">
      <c r="A74772" s="3">
        <v>37393</v>
      </c>
      <c r="B74772" s="3">
        <v>22195</v>
      </c>
      <c r="C74772" s="3">
        <v>22248</v>
      </c>
      <c r="D74772" s="3">
        <v>2</v>
      </c>
      <c r="E74772" s="3" t="s">
        <v>23</v>
      </c>
      <c r="F74772" s="4" t="s">
        <v>137</v>
      </c>
      <c r="G74772" s="3">
        <v>2</v>
      </c>
      <c r="H74772" s="3">
        <v>1500</v>
      </c>
      <c r="I74772" s="3">
        <v>60</v>
      </c>
      <c r="J74772" s="3">
        <v>0</v>
      </c>
      <c r="K74772" s="3">
        <v>0</v>
      </c>
      <c r="L74772" s="3">
        <v>0</v>
      </c>
      <c r="M74772" s="3">
        <v>0</v>
      </c>
      <c r="N74772" s="3">
        <v>0</v>
      </c>
      <c r="O74772" s="3">
        <v>0</v>
      </c>
      <c r="P74772" s="3">
        <v>0</v>
      </c>
      <c r="Q74772" s="3">
        <v>60</v>
      </c>
    </row>
    <row r="74773" spans="1:17" x14ac:dyDescent="0.25">
      <c r="A74773" s="3">
        <v>37393</v>
      </c>
      <c r="B74773" s="3">
        <v>22248</v>
      </c>
      <c r="C74773" s="3">
        <v>22195</v>
      </c>
      <c r="D74773" s="3">
        <v>2</v>
      </c>
      <c r="E74773" s="3"/>
      <c r="F74773" s="4" t="s">
        <v>137</v>
      </c>
      <c r="G74773" s="3">
        <v>2</v>
      </c>
      <c r="H74773" s="3">
        <v>0</v>
      </c>
      <c r="I74773" s="3">
        <v>0</v>
      </c>
      <c r="J74773" s="3">
        <v>0</v>
      </c>
      <c r="K74773" s="3">
        <v>0</v>
      </c>
      <c r="L74773" s="3">
        <v>0</v>
      </c>
      <c r="M74773" s="3">
        <v>0</v>
      </c>
      <c r="N74773" s="3">
        <v>0</v>
      </c>
      <c r="O74773" s="3">
        <v>0</v>
      </c>
      <c r="P74773" s="3">
        <v>0</v>
      </c>
      <c r="Q74773" s="3">
        <v>0</v>
      </c>
    </row>
    <row r="74774" spans="1:17" x14ac:dyDescent="0.25">
      <c r="A74774" s="3">
        <v>37394</v>
      </c>
      <c r="B74774" s="3">
        <v>10807</v>
      </c>
      <c r="C74774" s="3">
        <v>10942</v>
      </c>
      <c r="D74774" s="3">
        <v>2</v>
      </c>
      <c r="E74774" s="3" t="s">
        <v>23</v>
      </c>
      <c r="F74774" s="4" t="s">
        <v>314</v>
      </c>
      <c r="G74774" s="3">
        <v>2</v>
      </c>
      <c r="H74774" s="3">
        <v>1500</v>
      </c>
      <c r="I74774" s="3">
        <v>60</v>
      </c>
      <c r="J74774" s="3">
        <v>0</v>
      </c>
      <c r="K74774" s="3">
        <v>0</v>
      </c>
      <c r="L74774" s="3">
        <v>0</v>
      </c>
      <c r="M74774" s="3">
        <v>0</v>
      </c>
      <c r="N74774" s="3">
        <v>0</v>
      </c>
      <c r="O74774" s="3">
        <v>0</v>
      </c>
      <c r="P74774" s="3">
        <v>0</v>
      </c>
      <c r="Q74774" s="3">
        <v>60</v>
      </c>
    </row>
    <row r="74775" spans="1:17" x14ac:dyDescent="0.25">
      <c r="A74775" s="3">
        <v>37394</v>
      </c>
      <c r="B74775" s="3">
        <v>10942</v>
      </c>
      <c r="C74775" s="3">
        <v>10807</v>
      </c>
      <c r="D74775" s="3">
        <v>3</v>
      </c>
      <c r="E74775" s="3" t="s">
        <v>23</v>
      </c>
      <c r="F74775" s="4" t="s">
        <v>314</v>
      </c>
      <c r="G74775" s="3">
        <v>3</v>
      </c>
      <c r="H74775" s="3">
        <v>2250</v>
      </c>
      <c r="I74775" s="3">
        <v>60</v>
      </c>
      <c r="J74775" s="3">
        <v>0</v>
      </c>
      <c r="K74775" s="3">
        <v>0</v>
      </c>
      <c r="L74775" s="3">
        <v>0</v>
      </c>
      <c r="M74775" s="3">
        <v>0</v>
      </c>
      <c r="N74775" s="3">
        <v>0</v>
      </c>
      <c r="O74775" s="3">
        <v>0</v>
      </c>
      <c r="P74775" s="3">
        <v>0</v>
      </c>
      <c r="Q74775" s="3">
        <v>60</v>
      </c>
    </row>
    <row r="74776" spans="1:17" x14ac:dyDescent="0.25">
      <c r="A74776" s="3">
        <v>37395</v>
      </c>
      <c r="B74776" s="3">
        <v>10254</v>
      </c>
      <c r="C74776" s="3">
        <v>10278</v>
      </c>
      <c r="D74776" s="3">
        <v>3</v>
      </c>
      <c r="E74776" s="3" t="s">
        <v>23</v>
      </c>
      <c r="F74776" s="4" t="s">
        <v>253</v>
      </c>
      <c r="G74776" s="3">
        <v>2</v>
      </c>
      <c r="H74776" s="3">
        <v>2250</v>
      </c>
      <c r="I74776" s="3">
        <v>60</v>
      </c>
      <c r="J74776" s="3">
        <v>0</v>
      </c>
      <c r="K74776" s="3">
        <v>0</v>
      </c>
      <c r="L74776" s="3">
        <v>0</v>
      </c>
      <c r="M74776" s="3">
        <v>0</v>
      </c>
      <c r="N74776" s="3">
        <v>0</v>
      </c>
      <c r="O74776" s="3">
        <v>0</v>
      </c>
      <c r="P74776" s="3">
        <v>0</v>
      </c>
      <c r="Q74776" s="3">
        <v>60</v>
      </c>
    </row>
    <row r="74777" spans="1:17" x14ac:dyDescent="0.25">
      <c r="A74777" s="3">
        <v>37395</v>
      </c>
      <c r="B74777" s="3">
        <v>10278</v>
      </c>
      <c r="C74777" s="3">
        <v>10254</v>
      </c>
      <c r="D74777" s="3">
        <v>3</v>
      </c>
      <c r="E74777" s="3" t="s">
        <v>23</v>
      </c>
      <c r="F74777" s="4" t="s">
        <v>253</v>
      </c>
      <c r="G74777" s="3">
        <v>3</v>
      </c>
      <c r="H74777" s="3">
        <v>2250</v>
      </c>
      <c r="I74777" s="3">
        <v>60</v>
      </c>
      <c r="J74777" s="3">
        <v>0</v>
      </c>
      <c r="K74777" s="3">
        <v>0</v>
      </c>
      <c r="L74777" s="3">
        <v>0</v>
      </c>
      <c r="M74777" s="3">
        <v>0</v>
      </c>
      <c r="N74777" s="3">
        <v>0</v>
      </c>
      <c r="O74777" s="3">
        <v>0</v>
      </c>
      <c r="P74777" s="3">
        <v>0</v>
      </c>
      <c r="Q74777" s="3">
        <v>60</v>
      </c>
    </row>
    <row r="74778" spans="1:17" x14ac:dyDescent="0.25">
      <c r="A74778" s="3">
        <v>37396</v>
      </c>
      <c r="B74778" s="3">
        <v>10117</v>
      </c>
      <c r="C74778" s="3">
        <v>10127</v>
      </c>
      <c r="D74778" s="3">
        <v>3</v>
      </c>
      <c r="E74778" s="3" t="s">
        <v>23</v>
      </c>
      <c r="F74778" s="4" t="s">
        <v>292</v>
      </c>
      <c r="G74778" s="3">
        <v>2</v>
      </c>
      <c r="H74778" s="3">
        <v>2250</v>
      </c>
      <c r="I74778" s="3">
        <v>60</v>
      </c>
      <c r="J74778" s="3">
        <v>0</v>
      </c>
      <c r="K74778" s="3">
        <v>0</v>
      </c>
      <c r="L74778" s="3">
        <v>0</v>
      </c>
      <c r="M74778" s="3">
        <v>0</v>
      </c>
      <c r="N74778" s="3">
        <v>0</v>
      </c>
      <c r="O74778" s="3">
        <v>0</v>
      </c>
      <c r="P74778" s="3">
        <v>0</v>
      </c>
      <c r="Q74778" s="3">
        <v>60</v>
      </c>
    </row>
    <row r="74779" spans="1:17" x14ac:dyDescent="0.25">
      <c r="A74779" s="3">
        <v>37396</v>
      </c>
      <c r="B74779" s="3">
        <v>10127</v>
      </c>
      <c r="C74779" s="3">
        <v>10117</v>
      </c>
      <c r="D74779" s="3">
        <v>3</v>
      </c>
      <c r="E74779" s="3" t="s">
        <v>23</v>
      </c>
      <c r="F74779" s="4" t="s">
        <v>292</v>
      </c>
      <c r="G74779" s="3">
        <v>2</v>
      </c>
      <c r="H74779" s="3">
        <v>2250</v>
      </c>
      <c r="I74779" s="3">
        <v>60</v>
      </c>
      <c r="J74779" s="3">
        <v>0</v>
      </c>
      <c r="K74779" s="3">
        <v>0</v>
      </c>
      <c r="L74779" s="3">
        <v>0</v>
      </c>
      <c r="M74779" s="3">
        <v>0</v>
      </c>
      <c r="N74779" s="3">
        <v>0</v>
      </c>
      <c r="O74779" s="3">
        <v>0</v>
      </c>
      <c r="P74779" s="3">
        <v>0</v>
      </c>
      <c r="Q74779" s="3">
        <v>60</v>
      </c>
    </row>
    <row r="74780" spans="1:17" x14ac:dyDescent="0.25">
      <c r="A74780" s="3">
        <v>37397</v>
      </c>
      <c r="B74780" s="3">
        <v>23726</v>
      </c>
      <c r="C74780" s="3">
        <v>23728</v>
      </c>
      <c r="D74780" s="3">
        <v>3</v>
      </c>
      <c r="E74780" s="3" t="s">
        <v>23</v>
      </c>
      <c r="F74780" s="4" t="s">
        <v>163</v>
      </c>
      <c r="G74780" s="3">
        <v>3</v>
      </c>
      <c r="H74780" s="3">
        <v>2250</v>
      </c>
      <c r="I74780" s="3">
        <v>60</v>
      </c>
      <c r="J74780" s="3">
        <v>453</v>
      </c>
      <c r="K74780" s="3">
        <v>130</v>
      </c>
      <c r="L74780" s="3">
        <v>0</v>
      </c>
      <c r="M74780" s="3">
        <v>0</v>
      </c>
      <c r="N74780" s="3">
        <v>0</v>
      </c>
      <c r="O74780" s="3">
        <v>20</v>
      </c>
      <c r="P74780" s="3">
        <v>0</v>
      </c>
      <c r="Q74780" s="3">
        <v>58</v>
      </c>
    </row>
    <row r="74781" spans="1:17" x14ac:dyDescent="0.25">
      <c r="A74781" s="3">
        <v>37397</v>
      </c>
      <c r="B74781" s="3">
        <v>23728</v>
      </c>
      <c r="C74781" s="3">
        <v>23726</v>
      </c>
      <c r="D74781" s="3">
        <v>3</v>
      </c>
      <c r="E74781" s="3" t="s">
        <v>23</v>
      </c>
      <c r="F74781" s="4" t="s">
        <v>163</v>
      </c>
      <c r="G74781" s="3">
        <v>3</v>
      </c>
      <c r="H74781" s="3">
        <v>2250</v>
      </c>
      <c r="I74781" s="3">
        <v>60</v>
      </c>
      <c r="J74781" s="3">
        <v>1921</v>
      </c>
      <c r="K74781" s="3">
        <v>1085</v>
      </c>
      <c r="L74781" s="3">
        <v>0</v>
      </c>
      <c r="M74781" s="3">
        <v>0</v>
      </c>
      <c r="N74781" s="3">
        <v>0</v>
      </c>
      <c r="O74781" s="3">
        <v>85</v>
      </c>
      <c r="P74781" s="3">
        <v>0</v>
      </c>
      <c r="Q74781" s="3">
        <v>35</v>
      </c>
    </row>
    <row r="74782" spans="1:17" x14ac:dyDescent="0.25">
      <c r="A74782" s="3">
        <v>37398</v>
      </c>
      <c r="B74782" s="3">
        <v>17877</v>
      </c>
      <c r="C74782" s="3">
        <v>17898</v>
      </c>
      <c r="D74782" s="3">
        <v>2</v>
      </c>
      <c r="E74782" s="3" t="s">
        <v>23</v>
      </c>
      <c r="F74782" s="4" t="s">
        <v>63</v>
      </c>
      <c r="G74782" s="3">
        <v>2</v>
      </c>
      <c r="H74782" s="3">
        <v>1500</v>
      </c>
      <c r="I74782" s="3">
        <v>60</v>
      </c>
      <c r="J74782" s="3">
        <v>0</v>
      </c>
      <c r="K74782" s="3">
        <v>9</v>
      </c>
      <c r="L74782" s="3">
        <v>0</v>
      </c>
      <c r="M74782" s="3">
        <v>0</v>
      </c>
      <c r="N74782" s="3">
        <v>0</v>
      </c>
      <c r="O74782" s="3">
        <v>0</v>
      </c>
      <c r="P74782" s="3">
        <v>0</v>
      </c>
      <c r="Q74782" s="3">
        <v>60</v>
      </c>
    </row>
    <row r="74783" spans="1:17" x14ac:dyDescent="0.25">
      <c r="A74783" s="3">
        <v>37398</v>
      </c>
      <c r="B74783" s="3">
        <v>17898</v>
      </c>
      <c r="C74783" s="3">
        <v>17877</v>
      </c>
      <c r="D74783" s="3">
        <v>2</v>
      </c>
      <c r="E74783" s="3"/>
      <c r="F74783" s="4" t="s">
        <v>63</v>
      </c>
      <c r="G74783" s="3">
        <v>2</v>
      </c>
      <c r="H74783" s="3">
        <v>0</v>
      </c>
      <c r="I74783" s="3">
        <v>0</v>
      </c>
      <c r="J74783" s="3">
        <v>0</v>
      </c>
      <c r="K74783" s="3">
        <v>0</v>
      </c>
      <c r="L74783" s="3">
        <v>0</v>
      </c>
      <c r="M74783" s="3">
        <v>0</v>
      </c>
      <c r="N74783" s="3">
        <v>0</v>
      </c>
      <c r="O74783" s="3">
        <v>0</v>
      </c>
      <c r="P74783" s="3">
        <v>0</v>
      </c>
      <c r="Q74783" s="3">
        <v>0</v>
      </c>
    </row>
    <row r="74784" spans="1:17" x14ac:dyDescent="0.25">
      <c r="A74784" s="3">
        <v>37399</v>
      </c>
      <c r="B74784" s="3">
        <v>20393</v>
      </c>
      <c r="C74784" s="3">
        <v>20395</v>
      </c>
      <c r="D74784" s="3">
        <v>2</v>
      </c>
      <c r="E74784" s="3" t="s">
        <v>23</v>
      </c>
      <c r="F74784" s="4" t="s">
        <v>185</v>
      </c>
      <c r="G74784" s="3">
        <v>2</v>
      </c>
      <c r="H74784" s="3">
        <v>1500</v>
      </c>
      <c r="I74784" s="3">
        <v>60</v>
      </c>
      <c r="J74784" s="3">
        <v>824</v>
      </c>
      <c r="K74784" s="3">
        <v>214</v>
      </c>
      <c r="L74784" s="3">
        <v>0</v>
      </c>
      <c r="M74784" s="3">
        <v>0</v>
      </c>
      <c r="N74784" s="3">
        <v>0</v>
      </c>
      <c r="O74784" s="3">
        <v>55</v>
      </c>
      <c r="P74784" s="3">
        <v>0</v>
      </c>
      <c r="Q74784" s="3">
        <v>46</v>
      </c>
    </row>
    <row r="74785" spans="1:17" x14ac:dyDescent="0.25">
      <c r="A74785" s="3">
        <v>37399</v>
      </c>
      <c r="B74785" s="3">
        <v>20395</v>
      </c>
      <c r="C74785" s="3">
        <v>20393</v>
      </c>
      <c r="D74785" s="3">
        <v>2</v>
      </c>
      <c r="E74785" s="3" t="s">
        <v>23</v>
      </c>
      <c r="F74785" s="4" t="s">
        <v>185</v>
      </c>
      <c r="G74785" s="3">
        <v>2</v>
      </c>
      <c r="H74785" s="3">
        <v>1500</v>
      </c>
      <c r="I74785" s="3">
        <v>60</v>
      </c>
      <c r="J74785" s="3">
        <v>644</v>
      </c>
      <c r="K74785" s="3">
        <v>1076</v>
      </c>
      <c r="L74785" s="3">
        <v>0</v>
      </c>
      <c r="M74785" s="3">
        <v>0</v>
      </c>
      <c r="N74785" s="3">
        <v>0</v>
      </c>
      <c r="O74785" s="3">
        <v>43</v>
      </c>
      <c r="P74785" s="3">
        <v>0</v>
      </c>
      <c r="Q74785" s="3">
        <v>51</v>
      </c>
    </row>
    <row r="74786" spans="1:17" x14ac:dyDescent="0.25">
      <c r="A74786" s="3">
        <v>37400</v>
      </c>
      <c r="B74786" s="3">
        <v>21257</v>
      </c>
      <c r="C74786" s="3">
        <v>21309</v>
      </c>
      <c r="D74786" s="3">
        <v>2</v>
      </c>
      <c r="E74786" s="3" t="s">
        <v>23</v>
      </c>
      <c r="F74786" s="4" t="s">
        <v>26</v>
      </c>
      <c r="G74786" s="3">
        <v>2</v>
      </c>
      <c r="H74786" s="3">
        <v>1500</v>
      </c>
      <c r="I74786" s="3">
        <v>60</v>
      </c>
      <c r="J74786" s="3">
        <v>127</v>
      </c>
      <c r="K74786" s="3">
        <v>641</v>
      </c>
      <c r="L74786" s="3">
        <v>0</v>
      </c>
      <c r="M74786" s="3">
        <v>0</v>
      </c>
      <c r="N74786" s="3">
        <v>0</v>
      </c>
      <c r="O74786" s="3">
        <v>8</v>
      </c>
      <c r="P74786" s="3">
        <v>0</v>
      </c>
      <c r="Q74786" s="3">
        <v>60</v>
      </c>
    </row>
    <row r="74787" spans="1:17" x14ac:dyDescent="0.25">
      <c r="A74787" s="3">
        <v>37400</v>
      </c>
      <c r="B74787" s="3">
        <v>21309</v>
      </c>
      <c r="C74787" s="3">
        <v>21257</v>
      </c>
      <c r="D74787" s="3">
        <v>2</v>
      </c>
      <c r="E74787" s="3"/>
      <c r="F74787" s="4" t="s">
        <v>26</v>
      </c>
      <c r="G74787" s="3">
        <v>2</v>
      </c>
      <c r="H74787" s="3">
        <v>0</v>
      </c>
      <c r="I74787" s="3">
        <v>0</v>
      </c>
      <c r="J74787" s="3">
        <v>0</v>
      </c>
      <c r="K74787" s="3">
        <v>0</v>
      </c>
      <c r="L74787" s="3">
        <v>0</v>
      </c>
      <c r="M74787" s="3">
        <v>0</v>
      </c>
      <c r="N74787" s="3">
        <v>0</v>
      </c>
      <c r="O74787" s="3">
        <v>0</v>
      </c>
      <c r="P74787" s="3">
        <v>0</v>
      </c>
      <c r="Q74787" s="3">
        <v>0</v>
      </c>
    </row>
    <row r="74788" spans="1:17" x14ac:dyDescent="0.25">
      <c r="A74788" s="3">
        <v>37401</v>
      </c>
      <c r="B74788" s="3">
        <v>21595</v>
      </c>
      <c r="C74788" s="3">
        <v>21680</v>
      </c>
      <c r="D74788" s="3">
        <v>2</v>
      </c>
      <c r="E74788" s="3" t="s">
        <v>23</v>
      </c>
      <c r="F74788" s="4" t="s">
        <v>113</v>
      </c>
      <c r="G74788" s="3">
        <v>2</v>
      </c>
      <c r="H74788" s="3">
        <v>1500</v>
      </c>
      <c r="I74788" s="3">
        <v>60</v>
      </c>
      <c r="J74788" s="3">
        <v>138</v>
      </c>
      <c r="K74788" s="3">
        <v>917</v>
      </c>
      <c r="L74788" s="3">
        <v>0</v>
      </c>
      <c r="M74788" s="3">
        <v>0</v>
      </c>
      <c r="N74788" s="3">
        <v>0</v>
      </c>
      <c r="O74788" s="3">
        <v>9</v>
      </c>
      <c r="P74788" s="3">
        <v>0</v>
      </c>
      <c r="Q74788" s="3">
        <v>59</v>
      </c>
    </row>
    <row r="74789" spans="1:17" x14ac:dyDescent="0.25">
      <c r="A74789" s="3">
        <v>37401</v>
      </c>
      <c r="B74789" s="3">
        <v>21680</v>
      </c>
      <c r="C74789" s="3">
        <v>21595</v>
      </c>
      <c r="D74789" s="3">
        <v>2</v>
      </c>
      <c r="E74789" s="3"/>
      <c r="F74789" s="4" t="s">
        <v>113</v>
      </c>
      <c r="G74789" s="3">
        <v>2</v>
      </c>
      <c r="H74789" s="3">
        <v>0</v>
      </c>
      <c r="I74789" s="3">
        <v>0</v>
      </c>
      <c r="J74789" s="3">
        <v>0</v>
      </c>
      <c r="K74789" s="3">
        <v>0</v>
      </c>
      <c r="L74789" s="3">
        <v>0</v>
      </c>
      <c r="M74789" s="3">
        <v>0</v>
      </c>
      <c r="N74789" s="3">
        <v>0</v>
      </c>
      <c r="O74789" s="3">
        <v>0</v>
      </c>
      <c r="P74789" s="3">
        <v>0</v>
      </c>
      <c r="Q74789" s="3">
        <v>0</v>
      </c>
    </row>
    <row r="74790" spans="1:17" x14ac:dyDescent="0.25">
      <c r="A74790" s="3">
        <v>37402</v>
      </c>
      <c r="B74790" s="3">
        <v>685</v>
      </c>
      <c r="C74790" s="3">
        <v>713</v>
      </c>
      <c r="D74790" s="3">
        <v>2</v>
      </c>
      <c r="E74790" s="3" t="s">
        <v>23</v>
      </c>
      <c r="F74790" s="4" t="s">
        <v>67</v>
      </c>
      <c r="G74790" s="3">
        <v>2</v>
      </c>
      <c r="H74790" s="3">
        <v>1500</v>
      </c>
      <c r="I74790" s="3">
        <v>60</v>
      </c>
      <c r="J74790" s="3">
        <v>0</v>
      </c>
      <c r="K74790" s="3">
        <v>0</v>
      </c>
      <c r="L74790" s="3">
        <v>0</v>
      </c>
      <c r="M74790" s="3">
        <v>0</v>
      </c>
      <c r="N74790" s="3">
        <v>0</v>
      </c>
      <c r="O74790" s="3">
        <v>0</v>
      </c>
      <c r="P74790" s="3">
        <v>0</v>
      </c>
      <c r="Q74790" s="3">
        <v>60</v>
      </c>
    </row>
    <row r="74791" spans="1:17" x14ac:dyDescent="0.25">
      <c r="A74791" s="3">
        <v>37402</v>
      </c>
      <c r="B74791" s="3">
        <v>713</v>
      </c>
      <c r="C74791" s="3">
        <v>685</v>
      </c>
      <c r="D74791" s="3">
        <v>2</v>
      </c>
      <c r="E74791" s="3"/>
      <c r="F74791" s="4" t="s">
        <v>67</v>
      </c>
      <c r="G74791" s="3">
        <v>2</v>
      </c>
      <c r="H74791" s="3">
        <v>0</v>
      </c>
      <c r="I74791" s="3">
        <v>0</v>
      </c>
      <c r="J74791" s="3">
        <v>0</v>
      </c>
      <c r="K74791" s="3">
        <v>0</v>
      </c>
      <c r="L74791" s="3">
        <v>0</v>
      </c>
      <c r="M74791" s="3">
        <v>0</v>
      </c>
      <c r="N74791" s="3">
        <v>0</v>
      </c>
      <c r="O74791" s="3">
        <v>0</v>
      </c>
      <c r="P74791" s="3">
        <v>0</v>
      </c>
      <c r="Q74791" s="3">
        <v>0</v>
      </c>
    </row>
    <row r="74792" spans="1:17" x14ac:dyDescent="0.25">
      <c r="A74792" s="3">
        <v>37403</v>
      </c>
      <c r="B74792" s="3">
        <v>659</v>
      </c>
      <c r="C74792" s="3">
        <v>685</v>
      </c>
      <c r="D74792" s="3">
        <v>2</v>
      </c>
      <c r="E74792" s="3" t="s">
        <v>23</v>
      </c>
      <c r="F74792" s="4" t="s">
        <v>167</v>
      </c>
      <c r="G74792" s="3">
        <v>2</v>
      </c>
      <c r="H74792" s="3">
        <v>1500</v>
      </c>
      <c r="I74792" s="3">
        <v>60</v>
      </c>
      <c r="J74792" s="3">
        <v>0</v>
      </c>
      <c r="K74792" s="3">
        <v>0</v>
      </c>
      <c r="L74792" s="3">
        <v>0</v>
      </c>
      <c r="M74792" s="3">
        <v>0</v>
      </c>
      <c r="N74792" s="3">
        <v>0</v>
      </c>
      <c r="O74792" s="3">
        <v>0</v>
      </c>
      <c r="P74792" s="3">
        <v>0</v>
      </c>
      <c r="Q74792" s="3">
        <v>60</v>
      </c>
    </row>
    <row r="74793" spans="1:17" x14ac:dyDescent="0.25">
      <c r="A74793" s="3">
        <v>37403</v>
      </c>
      <c r="B74793" s="3">
        <v>685</v>
      </c>
      <c r="C74793" s="3">
        <v>659</v>
      </c>
      <c r="D74793" s="3">
        <v>2</v>
      </c>
      <c r="E74793" s="3"/>
      <c r="F74793" s="4" t="s">
        <v>167</v>
      </c>
      <c r="G74793" s="3">
        <v>2</v>
      </c>
      <c r="H74793" s="3">
        <v>0</v>
      </c>
      <c r="I74793" s="3">
        <v>0</v>
      </c>
      <c r="J74793" s="3">
        <v>0</v>
      </c>
      <c r="K74793" s="3">
        <v>0</v>
      </c>
      <c r="L74793" s="3">
        <v>0</v>
      </c>
      <c r="M74793" s="3">
        <v>0</v>
      </c>
      <c r="N74793" s="3">
        <v>0</v>
      </c>
      <c r="O74793" s="3">
        <v>0</v>
      </c>
      <c r="P74793" s="3">
        <v>0</v>
      </c>
      <c r="Q74793" s="3">
        <v>0</v>
      </c>
    </row>
    <row r="74794" spans="1:17" x14ac:dyDescent="0.25">
      <c r="A74794" s="3">
        <v>37404</v>
      </c>
      <c r="B74794" s="3">
        <v>556</v>
      </c>
      <c r="C74794" s="3">
        <v>659</v>
      </c>
      <c r="D74794" s="3">
        <v>2</v>
      </c>
      <c r="E74794" s="3" t="s">
        <v>23</v>
      </c>
      <c r="F74794" s="4" t="s">
        <v>122</v>
      </c>
      <c r="G74794" s="3">
        <v>2</v>
      </c>
      <c r="H74794" s="3">
        <v>1500</v>
      </c>
      <c r="I74794" s="3">
        <v>60</v>
      </c>
      <c r="J74794" s="3">
        <v>0</v>
      </c>
      <c r="K74794" s="3">
        <v>0</v>
      </c>
      <c r="L74794" s="3">
        <v>0</v>
      </c>
      <c r="M74794" s="3">
        <v>0</v>
      </c>
      <c r="N74794" s="3">
        <v>0</v>
      </c>
      <c r="O74794" s="3">
        <v>0</v>
      </c>
      <c r="P74794" s="3">
        <v>0</v>
      </c>
      <c r="Q74794" s="3">
        <v>60</v>
      </c>
    </row>
    <row r="74795" spans="1:17" x14ac:dyDescent="0.25">
      <c r="A74795" s="3">
        <v>37404</v>
      </c>
      <c r="B74795" s="3">
        <v>659</v>
      </c>
      <c r="C74795" s="3">
        <v>556</v>
      </c>
      <c r="D74795" s="3">
        <v>2</v>
      </c>
      <c r="E74795" s="3"/>
      <c r="F74795" s="4" t="s">
        <v>122</v>
      </c>
      <c r="G74795" s="3">
        <v>2</v>
      </c>
      <c r="H74795" s="3">
        <v>0</v>
      </c>
      <c r="I74795" s="3">
        <v>0</v>
      </c>
      <c r="J74795" s="3">
        <v>0</v>
      </c>
      <c r="K74795" s="3">
        <v>0</v>
      </c>
      <c r="L74795" s="3">
        <v>0</v>
      </c>
      <c r="M74795" s="3">
        <v>0</v>
      </c>
      <c r="N74795" s="3">
        <v>0</v>
      </c>
      <c r="O74795" s="3">
        <v>0</v>
      </c>
      <c r="P74795" s="3">
        <v>0</v>
      </c>
      <c r="Q74795" s="3">
        <v>0</v>
      </c>
    </row>
    <row r="74796" spans="1:17" x14ac:dyDescent="0.25">
      <c r="A74796" s="3">
        <v>37405</v>
      </c>
      <c r="B74796" s="3">
        <v>765</v>
      </c>
      <c r="C74796" s="3">
        <v>791</v>
      </c>
      <c r="D74796" s="3">
        <v>2</v>
      </c>
      <c r="E74796" s="3" t="s">
        <v>23</v>
      </c>
      <c r="F74796" s="4" t="s">
        <v>288</v>
      </c>
      <c r="G74796" s="3">
        <v>2</v>
      </c>
      <c r="H74796" s="3">
        <v>1500</v>
      </c>
      <c r="I74796" s="3">
        <v>60</v>
      </c>
      <c r="J74796" s="3">
        <v>0</v>
      </c>
      <c r="K74796" s="3">
        <v>0</v>
      </c>
      <c r="L74796" s="3">
        <v>0</v>
      </c>
      <c r="M74796" s="3">
        <v>0</v>
      </c>
      <c r="N74796" s="3">
        <v>0</v>
      </c>
      <c r="O74796" s="3">
        <v>0</v>
      </c>
      <c r="P74796" s="3">
        <v>0</v>
      </c>
      <c r="Q74796" s="3">
        <v>60</v>
      </c>
    </row>
    <row r="74797" spans="1:17" x14ac:dyDescent="0.25">
      <c r="A74797" s="3">
        <v>37405</v>
      </c>
      <c r="B74797" s="3">
        <v>791</v>
      </c>
      <c r="C74797" s="3">
        <v>765</v>
      </c>
      <c r="D74797" s="3">
        <v>2</v>
      </c>
      <c r="E74797" s="3"/>
      <c r="F74797" s="4" t="s">
        <v>288</v>
      </c>
      <c r="G74797" s="3">
        <v>2</v>
      </c>
      <c r="H74797" s="3">
        <v>0</v>
      </c>
      <c r="I74797" s="3">
        <v>0</v>
      </c>
      <c r="J74797" s="3">
        <v>0</v>
      </c>
      <c r="K74797" s="3">
        <v>0</v>
      </c>
      <c r="L74797" s="3">
        <v>0</v>
      </c>
      <c r="M74797" s="3">
        <v>0</v>
      </c>
      <c r="N74797" s="3">
        <v>0</v>
      </c>
      <c r="O74797" s="3">
        <v>0</v>
      </c>
      <c r="P74797" s="3">
        <v>0</v>
      </c>
      <c r="Q74797" s="3">
        <v>0</v>
      </c>
    </row>
    <row r="74798" spans="1:17" x14ac:dyDescent="0.25">
      <c r="A74798" s="3">
        <v>37406</v>
      </c>
      <c r="B74798" s="3">
        <v>713</v>
      </c>
      <c r="C74798" s="3">
        <v>743</v>
      </c>
      <c r="D74798" s="3">
        <v>2</v>
      </c>
      <c r="E74798" s="3" t="s">
        <v>23</v>
      </c>
      <c r="F74798" s="4" t="s">
        <v>68</v>
      </c>
      <c r="G74798" s="3">
        <v>2</v>
      </c>
      <c r="H74798" s="3">
        <v>1500</v>
      </c>
      <c r="I74798" s="3">
        <v>60</v>
      </c>
      <c r="J74798" s="3">
        <v>0</v>
      </c>
      <c r="K74798" s="3">
        <v>0</v>
      </c>
      <c r="L74798" s="3">
        <v>0</v>
      </c>
      <c r="M74798" s="3">
        <v>0</v>
      </c>
      <c r="N74798" s="3">
        <v>0</v>
      </c>
      <c r="O74798" s="3">
        <v>0</v>
      </c>
      <c r="P74798" s="3">
        <v>0</v>
      </c>
      <c r="Q74798" s="3">
        <v>60</v>
      </c>
    </row>
    <row r="74799" spans="1:17" x14ac:dyDescent="0.25">
      <c r="A74799" s="3">
        <v>37406</v>
      </c>
      <c r="B74799" s="3">
        <v>743</v>
      </c>
      <c r="C74799" s="3">
        <v>713</v>
      </c>
      <c r="D74799" s="3">
        <v>2</v>
      </c>
      <c r="E74799" s="3"/>
      <c r="F74799" s="4" t="s">
        <v>68</v>
      </c>
      <c r="G74799" s="3">
        <v>2</v>
      </c>
      <c r="H74799" s="3">
        <v>0</v>
      </c>
      <c r="I74799" s="3">
        <v>0</v>
      </c>
      <c r="J74799" s="3">
        <v>0</v>
      </c>
      <c r="K74799" s="3">
        <v>0</v>
      </c>
      <c r="L74799" s="3">
        <v>0</v>
      </c>
      <c r="M74799" s="3">
        <v>0</v>
      </c>
      <c r="N74799" s="3">
        <v>0</v>
      </c>
      <c r="O74799" s="3">
        <v>0</v>
      </c>
      <c r="P74799" s="3">
        <v>0</v>
      </c>
      <c r="Q74799" s="3">
        <v>0</v>
      </c>
    </row>
    <row r="74800" spans="1:17" x14ac:dyDescent="0.25">
      <c r="A74800" s="3">
        <v>37407</v>
      </c>
      <c r="B74800" s="3">
        <v>791</v>
      </c>
      <c r="C74800" s="3">
        <v>882</v>
      </c>
      <c r="D74800" s="3">
        <v>2</v>
      </c>
      <c r="E74800" s="3" t="s">
        <v>23</v>
      </c>
      <c r="F74800" s="4" t="s">
        <v>61</v>
      </c>
      <c r="G74800" s="3">
        <v>2</v>
      </c>
      <c r="H74800" s="3">
        <v>1500</v>
      </c>
      <c r="I74800" s="3">
        <v>60</v>
      </c>
      <c r="J74800" s="3">
        <v>0</v>
      </c>
      <c r="K74800" s="3">
        <v>0</v>
      </c>
      <c r="L74800" s="3">
        <v>0</v>
      </c>
      <c r="M74800" s="3">
        <v>0</v>
      </c>
      <c r="N74800" s="3">
        <v>0</v>
      </c>
      <c r="O74800" s="3">
        <v>0</v>
      </c>
      <c r="P74800" s="3">
        <v>0</v>
      </c>
      <c r="Q74800" s="3">
        <v>60</v>
      </c>
    </row>
    <row r="74801" spans="1:17" x14ac:dyDescent="0.25">
      <c r="A74801" s="3">
        <v>37407</v>
      </c>
      <c r="B74801" s="3">
        <v>882</v>
      </c>
      <c r="C74801" s="3">
        <v>791</v>
      </c>
      <c r="D74801" s="3">
        <v>2</v>
      </c>
      <c r="E74801" s="3"/>
      <c r="F74801" s="4" t="s">
        <v>61</v>
      </c>
      <c r="G74801" s="3">
        <v>2</v>
      </c>
      <c r="H74801" s="3">
        <v>0</v>
      </c>
      <c r="I74801" s="3">
        <v>0</v>
      </c>
      <c r="J74801" s="3">
        <v>0</v>
      </c>
      <c r="K74801" s="3">
        <v>0</v>
      </c>
      <c r="L74801" s="3">
        <v>0</v>
      </c>
      <c r="M74801" s="3">
        <v>0</v>
      </c>
      <c r="N74801" s="3">
        <v>0</v>
      </c>
      <c r="O74801" s="3">
        <v>0</v>
      </c>
      <c r="P74801" s="3">
        <v>0</v>
      </c>
      <c r="Q74801" s="3">
        <v>0</v>
      </c>
    </row>
    <row r="74802" spans="1:17" x14ac:dyDescent="0.25">
      <c r="A74802" s="3">
        <v>37408</v>
      </c>
      <c r="B74802" s="3">
        <v>1027</v>
      </c>
      <c r="C74802" s="3">
        <v>1070</v>
      </c>
      <c r="D74802" s="3">
        <v>2</v>
      </c>
      <c r="E74802" s="3" t="s">
        <v>23</v>
      </c>
      <c r="F74802" s="4" t="s">
        <v>301</v>
      </c>
      <c r="G74802" s="3">
        <v>2</v>
      </c>
      <c r="H74802" s="3">
        <v>1500</v>
      </c>
      <c r="I74802" s="3">
        <v>60</v>
      </c>
      <c r="J74802" s="3">
        <v>0</v>
      </c>
      <c r="K74802" s="3">
        <v>0</v>
      </c>
      <c r="L74802" s="3">
        <v>0</v>
      </c>
      <c r="M74802" s="3">
        <v>0</v>
      </c>
      <c r="N74802" s="3">
        <v>0</v>
      </c>
      <c r="O74802" s="3">
        <v>0</v>
      </c>
      <c r="P74802" s="3">
        <v>0</v>
      </c>
      <c r="Q74802" s="3">
        <v>60</v>
      </c>
    </row>
    <row r="74803" spans="1:17" x14ac:dyDescent="0.25">
      <c r="A74803" s="3">
        <v>37408</v>
      </c>
      <c r="B74803" s="3">
        <v>1070</v>
      </c>
      <c r="C74803" s="3">
        <v>1027</v>
      </c>
      <c r="D74803" s="3">
        <v>2</v>
      </c>
      <c r="E74803" s="3"/>
      <c r="F74803" s="4" t="s">
        <v>301</v>
      </c>
      <c r="G74803" s="3">
        <v>2</v>
      </c>
      <c r="H74803" s="3">
        <v>0</v>
      </c>
      <c r="I74803" s="3">
        <v>0</v>
      </c>
      <c r="J74803" s="3">
        <v>0</v>
      </c>
      <c r="K74803" s="3">
        <v>0</v>
      </c>
      <c r="L74803" s="3">
        <v>0</v>
      </c>
      <c r="M74803" s="3">
        <v>0</v>
      </c>
      <c r="N74803" s="3">
        <v>0</v>
      </c>
      <c r="O74803" s="3">
        <v>0</v>
      </c>
      <c r="P74803" s="3">
        <v>0</v>
      </c>
      <c r="Q74803" s="3">
        <v>0</v>
      </c>
    </row>
    <row r="74804" spans="1:17" x14ac:dyDescent="0.25">
      <c r="A74804" s="3">
        <v>37409</v>
      </c>
      <c r="B74804" s="3">
        <v>1070</v>
      </c>
      <c r="C74804" s="3">
        <v>1117</v>
      </c>
      <c r="D74804" s="3">
        <v>2</v>
      </c>
      <c r="E74804" s="3" t="s">
        <v>23</v>
      </c>
      <c r="F74804" s="4" t="s">
        <v>137</v>
      </c>
      <c r="G74804" s="3">
        <v>2</v>
      </c>
      <c r="H74804" s="3">
        <v>1500</v>
      </c>
      <c r="I74804" s="3">
        <v>60</v>
      </c>
      <c r="J74804" s="3">
        <v>0</v>
      </c>
      <c r="K74804" s="3">
        <v>0</v>
      </c>
      <c r="L74804" s="3">
        <v>0</v>
      </c>
      <c r="M74804" s="3">
        <v>0</v>
      </c>
      <c r="N74804" s="3">
        <v>0</v>
      </c>
      <c r="O74804" s="3">
        <v>0</v>
      </c>
      <c r="P74804" s="3">
        <v>0</v>
      </c>
      <c r="Q74804" s="3">
        <v>60</v>
      </c>
    </row>
    <row r="74805" spans="1:17" x14ac:dyDescent="0.25">
      <c r="A74805" s="3">
        <v>37409</v>
      </c>
      <c r="B74805" s="3">
        <v>1117</v>
      </c>
      <c r="C74805" s="3">
        <v>1070</v>
      </c>
      <c r="D74805" s="3">
        <v>2</v>
      </c>
      <c r="E74805" s="3"/>
      <c r="F74805" s="4" t="s">
        <v>137</v>
      </c>
      <c r="G74805" s="3">
        <v>2</v>
      </c>
      <c r="H74805" s="3">
        <v>0</v>
      </c>
      <c r="I74805" s="3">
        <v>0</v>
      </c>
      <c r="J74805" s="3">
        <v>0</v>
      </c>
      <c r="K74805" s="3">
        <v>0</v>
      </c>
      <c r="L74805" s="3">
        <v>0</v>
      </c>
      <c r="M74805" s="3">
        <v>0</v>
      </c>
      <c r="N74805" s="3">
        <v>0</v>
      </c>
      <c r="O74805" s="3">
        <v>0</v>
      </c>
      <c r="P74805" s="3">
        <v>0</v>
      </c>
      <c r="Q74805" s="3">
        <v>0</v>
      </c>
    </row>
    <row r="74806" spans="1:17" x14ac:dyDescent="0.25">
      <c r="A74806" s="3">
        <v>37410</v>
      </c>
      <c r="B74806" s="3">
        <v>1161</v>
      </c>
      <c r="C74806" s="3">
        <v>1180</v>
      </c>
      <c r="D74806" s="3">
        <v>2</v>
      </c>
      <c r="E74806" s="3" t="s">
        <v>23</v>
      </c>
      <c r="F74806" s="4" t="s">
        <v>91</v>
      </c>
      <c r="G74806" s="3">
        <v>2</v>
      </c>
      <c r="H74806" s="3">
        <v>1500</v>
      </c>
      <c r="I74806" s="3">
        <v>60</v>
      </c>
      <c r="J74806" s="3">
        <v>0</v>
      </c>
      <c r="K74806" s="3">
        <v>0</v>
      </c>
      <c r="L74806" s="3">
        <v>0</v>
      </c>
      <c r="M74806" s="3">
        <v>0</v>
      </c>
      <c r="N74806" s="3">
        <v>0</v>
      </c>
      <c r="O74806" s="3">
        <v>0</v>
      </c>
      <c r="P74806" s="3">
        <v>0</v>
      </c>
      <c r="Q74806" s="3">
        <v>60</v>
      </c>
    </row>
    <row r="74807" spans="1:17" x14ac:dyDescent="0.25">
      <c r="A74807" s="3">
        <v>37410</v>
      </c>
      <c r="B74807" s="3">
        <v>1180</v>
      </c>
      <c r="C74807" s="3">
        <v>1161</v>
      </c>
      <c r="D74807" s="3">
        <v>2</v>
      </c>
      <c r="E74807" s="3"/>
      <c r="F74807" s="4" t="s">
        <v>91</v>
      </c>
      <c r="G74807" s="3">
        <v>2</v>
      </c>
      <c r="H74807" s="3">
        <v>0</v>
      </c>
      <c r="I74807" s="3">
        <v>0</v>
      </c>
      <c r="J74807" s="3">
        <v>0</v>
      </c>
      <c r="K74807" s="3">
        <v>0</v>
      </c>
      <c r="L74807" s="3">
        <v>0</v>
      </c>
      <c r="M74807" s="3">
        <v>0</v>
      </c>
      <c r="N74807" s="3">
        <v>0</v>
      </c>
      <c r="O74807" s="3">
        <v>0</v>
      </c>
      <c r="P74807" s="3">
        <v>0</v>
      </c>
      <c r="Q74807" s="3">
        <v>0</v>
      </c>
    </row>
    <row r="74808" spans="1:17" x14ac:dyDescent="0.25">
      <c r="A74808" s="3">
        <v>37411</v>
      </c>
      <c r="B74808" s="3">
        <v>1180</v>
      </c>
      <c r="C74808" s="3">
        <v>1197</v>
      </c>
      <c r="D74808" s="3">
        <v>2</v>
      </c>
      <c r="E74808" s="3" t="s">
        <v>23</v>
      </c>
      <c r="F74808" s="4" t="s">
        <v>111</v>
      </c>
      <c r="G74808" s="3">
        <v>2</v>
      </c>
      <c r="H74808" s="3">
        <v>1500</v>
      </c>
      <c r="I74808" s="3">
        <v>60</v>
      </c>
      <c r="J74808" s="3">
        <v>0</v>
      </c>
      <c r="K74808" s="3">
        <v>0</v>
      </c>
      <c r="L74808" s="3">
        <v>0</v>
      </c>
      <c r="M74808" s="3">
        <v>0</v>
      </c>
      <c r="N74808" s="3">
        <v>0</v>
      </c>
      <c r="O74808" s="3">
        <v>0</v>
      </c>
      <c r="P74808" s="3">
        <v>0</v>
      </c>
      <c r="Q74808" s="3">
        <v>60</v>
      </c>
    </row>
    <row r="74809" spans="1:17" x14ac:dyDescent="0.25">
      <c r="A74809" s="3">
        <v>37411</v>
      </c>
      <c r="B74809" s="3">
        <v>1197</v>
      </c>
      <c r="C74809" s="3">
        <v>1180</v>
      </c>
      <c r="D74809" s="3">
        <v>2</v>
      </c>
      <c r="E74809" s="3"/>
      <c r="F74809" s="4" t="s">
        <v>111</v>
      </c>
      <c r="G74809" s="3">
        <v>2</v>
      </c>
      <c r="H74809" s="3">
        <v>0</v>
      </c>
      <c r="I74809" s="3">
        <v>0</v>
      </c>
      <c r="J74809" s="3">
        <v>0</v>
      </c>
      <c r="K74809" s="3">
        <v>0</v>
      </c>
      <c r="L74809" s="3">
        <v>0</v>
      </c>
      <c r="M74809" s="3">
        <v>0</v>
      </c>
      <c r="N74809" s="3">
        <v>0</v>
      </c>
      <c r="O74809" s="3">
        <v>0</v>
      </c>
      <c r="P74809" s="3">
        <v>0</v>
      </c>
      <c r="Q74809" s="3">
        <v>0</v>
      </c>
    </row>
    <row r="74810" spans="1:17" x14ac:dyDescent="0.25">
      <c r="A74810" s="3">
        <v>37413</v>
      </c>
      <c r="B74810" s="3">
        <v>1609</v>
      </c>
      <c r="C74810" s="3">
        <v>1647</v>
      </c>
      <c r="D74810" s="3">
        <v>2</v>
      </c>
      <c r="E74810" s="3" t="s">
        <v>23</v>
      </c>
      <c r="F74810" s="4" t="s">
        <v>158</v>
      </c>
      <c r="G74810" s="3">
        <v>2</v>
      </c>
      <c r="H74810" s="3">
        <v>1500</v>
      </c>
      <c r="I74810" s="3">
        <v>60</v>
      </c>
      <c r="J74810" s="3">
        <v>0</v>
      </c>
      <c r="K74810" s="3">
        <v>0</v>
      </c>
      <c r="L74810" s="3">
        <v>0</v>
      </c>
      <c r="M74810" s="3">
        <v>0</v>
      </c>
      <c r="N74810" s="3">
        <v>0</v>
      </c>
      <c r="O74810" s="3">
        <v>0</v>
      </c>
      <c r="P74810" s="3">
        <v>0</v>
      </c>
      <c r="Q74810" s="3">
        <v>60</v>
      </c>
    </row>
    <row r="74811" spans="1:17" x14ac:dyDescent="0.25">
      <c r="A74811" s="3">
        <v>37413</v>
      </c>
      <c r="B74811" s="3">
        <v>1647</v>
      </c>
      <c r="C74811" s="3">
        <v>1609</v>
      </c>
      <c r="D74811" s="3">
        <v>2</v>
      </c>
      <c r="E74811" s="3"/>
      <c r="F74811" s="4" t="s">
        <v>158</v>
      </c>
      <c r="G74811" s="3">
        <v>2</v>
      </c>
      <c r="H74811" s="3">
        <v>0</v>
      </c>
      <c r="I74811" s="3">
        <v>0</v>
      </c>
      <c r="J74811" s="3">
        <v>0</v>
      </c>
      <c r="K74811" s="3">
        <v>0</v>
      </c>
      <c r="L74811" s="3">
        <v>0</v>
      </c>
      <c r="M74811" s="3">
        <v>0</v>
      </c>
      <c r="N74811" s="3">
        <v>0</v>
      </c>
      <c r="O74811" s="3">
        <v>0</v>
      </c>
      <c r="P74811" s="3">
        <v>0</v>
      </c>
      <c r="Q74811" s="3">
        <v>0</v>
      </c>
    </row>
    <row r="74812" spans="1:17" x14ac:dyDescent="0.25">
      <c r="A74812" s="3">
        <v>37414</v>
      </c>
      <c r="B74812" s="3">
        <v>2205</v>
      </c>
      <c r="C74812" s="3">
        <v>2491</v>
      </c>
      <c r="D74812" s="3">
        <v>2</v>
      </c>
      <c r="E74812" s="3" t="s">
        <v>23</v>
      </c>
      <c r="F74812" s="4" t="s">
        <v>149</v>
      </c>
      <c r="G74812" s="3">
        <v>2</v>
      </c>
      <c r="H74812" s="3">
        <v>1500</v>
      </c>
      <c r="I74812" s="3">
        <v>60</v>
      </c>
      <c r="J74812" s="3">
        <v>0</v>
      </c>
      <c r="K74812" s="3">
        <v>0</v>
      </c>
      <c r="L74812" s="3">
        <v>0</v>
      </c>
      <c r="M74812" s="3">
        <v>0</v>
      </c>
      <c r="N74812" s="3">
        <v>0</v>
      </c>
      <c r="O74812" s="3">
        <v>0</v>
      </c>
      <c r="P74812" s="3">
        <v>0</v>
      </c>
      <c r="Q74812" s="3">
        <v>60</v>
      </c>
    </row>
    <row r="74813" spans="1:17" x14ac:dyDescent="0.25">
      <c r="A74813" s="3">
        <v>37414</v>
      </c>
      <c r="B74813" s="3">
        <v>2491</v>
      </c>
      <c r="C74813" s="3">
        <v>2205</v>
      </c>
      <c r="D74813" s="3">
        <v>2</v>
      </c>
      <c r="E74813" s="3"/>
      <c r="F74813" s="4" t="s">
        <v>149</v>
      </c>
      <c r="G74813" s="3">
        <v>2</v>
      </c>
      <c r="H74813" s="3">
        <v>0</v>
      </c>
      <c r="I74813" s="3">
        <v>0</v>
      </c>
      <c r="J74813" s="3">
        <v>0</v>
      </c>
      <c r="K74813" s="3">
        <v>0</v>
      </c>
      <c r="L74813" s="3">
        <v>0</v>
      </c>
      <c r="M74813" s="3">
        <v>0</v>
      </c>
      <c r="N74813" s="3">
        <v>0</v>
      </c>
      <c r="O74813" s="3">
        <v>0</v>
      </c>
      <c r="P74813" s="3">
        <v>0</v>
      </c>
      <c r="Q74813" s="3">
        <v>0</v>
      </c>
    </row>
    <row r="74814" spans="1:17" x14ac:dyDescent="0.25">
      <c r="A74814" s="3">
        <v>37415</v>
      </c>
      <c r="B74814" s="3">
        <v>4781</v>
      </c>
      <c r="C74814" s="3">
        <v>4839</v>
      </c>
      <c r="D74814" s="3">
        <v>2</v>
      </c>
      <c r="E74814" s="3" t="s">
        <v>23</v>
      </c>
      <c r="F74814" s="4" t="s">
        <v>165</v>
      </c>
      <c r="G74814" s="3">
        <v>2</v>
      </c>
      <c r="H74814" s="3">
        <v>1500</v>
      </c>
      <c r="I74814" s="3">
        <v>60</v>
      </c>
      <c r="J74814" s="3">
        <v>0</v>
      </c>
      <c r="K74814" s="3">
        <v>165</v>
      </c>
      <c r="L74814" s="3">
        <v>0</v>
      </c>
      <c r="M74814" s="3">
        <v>0</v>
      </c>
      <c r="N74814" s="3">
        <v>0</v>
      </c>
      <c r="O74814" s="3">
        <v>0</v>
      </c>
      <c r="P74814" s="3">
        <v>0</v>
      </c>
      <c r="Q74814" s="3">
        <v>60</v>
      </c>
    </row>
    <row r="74815" spans="1:17" x14ac:dyDescent="0.25">
      <c r="A74815" s="3">
        <v>37415</v>
      </c>
      <c r="B74815" s="3">
        <v>4839</v>
      </c>
      <c r="C74815" s="3">
        <v>4781</v>
      </c>
      <c r="D74815" s="3">
        <v>2</v>
      </c>
      <c r="E74815" s="3"/>
      <c r="F74815" s="4" t="s">
        <v>165</v>
      </c>
      <c r="G74815" s="3">
        <v>2</v>
      </c>
      <c r="H74815" s="3">
        <v>0</v>
      </c>
      <c r="I74815" s="3">
        <v>0</v>
      </c>
      <c r="J74815" s="3">
        <v>0</v>
      </c>
      <c r="K74815" s="3">
        <v>0</v>
      </c>
      <c r="L74815" s="3">
        <v>0</v>
      </c>
      <c r="M74815" s="3">
        <v>0</v>
      </c>
      <c r="N74815" s="3">
        <v>0</v>
      </c>
      <c r="O74815" s="3">
        <v>0</v>
      </c>
      <c r="P74815" s="3">
        <v>0</v>
      </c>
      <c r="Q74815" s="3">
        <v>0</v>
      </c>
    </row>
    <row r="74816" spans="1:17" x14ac:dyDescent="0.25">
      <c r="A74816" s="3">
        <v>37416</v>
      </c>
      <c r="B74816" s="3">
        <v>417</v>
      </c>
      <c r="C74816" s="3">
        <v>449</v>
      </c>
      <c r="D74816" s="3">
        <v>2</v>
      </c>
      <c r="E74816" s="3" t="s">
        <v>23</v>
      </c>
      <c r="F74816" s="4" t="s">
        <v>87</v>
      </c>
      <c r="G74816" s="3">
        <v>2</v>
      </c>
      <c r="H74816" s="3">
        <v>1500</v>
      </c>
      <c r="I74816" s="3">
        <v>60</v>
      </c>
      <c r="J74816" s="3">
        <v>0</v>
      </c>
      <c r="K74816" s="3">
        <v>0</v>
      </c>
      <c r="L74816" s="3">
        <v>0</v>
      </c>
      <c r="M74816" s="3">
        <v>0</v>
      </c>
      <c r="N74816" s="3">
        <v>0</v>
      </c>
      <c r="O74816" s="3">
        <v>0</v>
      </c>
      <c r="P74816" s="3">
        <v>0</v>
      </c>
      <c r="Q74816" s="3">
        <v>60</v>
      </c>
    </row>
    <row r="74817" spans="1:17" x14ac:dyDescent="0.25">
      <c r="A74817" s="3">
        <v>37416</v>
      </c>
      <c r="B74817" s="3">
        <v>449</v>
      </c>
      <c r="C74817" s="3">
        <v>417</v>
      </c>
      <c r="D74817" s="3">
        <v>2</v>
      </c>
      <c r="E74817" s="3"/>
      <c r="F74817" s="4" t="s">
        <v>87</v>
      </c>
      <c r="G74817" s="3">
        <v>2</v>
      </c>
      <c r="H74817" s="3">
        <v>0</v>
      </c>
      <c r="I74817" s="3">
        <v>0</v>
      </c>
      <c r="J74817" s="3">
        <v>0</v>
      </c>
      <c r="K74817" s="3">
        <v>0</v>
      </c>
      <c r="L74817" s="3">
        <v>0</v>
      </c>
      <c r="M74817" s="3">
        <v>0</v>
      </c>
      <c r="N74817" s="3">
        <v>0</v>
      </c>
      <c r="O74817" s="3">
        <v>0</v>
      </c>
      <c r="P74817" s="3">
        <v>0</v>
      </c>
      <c r="Q74817" s="3">
        <v>0</v>
      </c>
    </row>
    <row r="74818" spans="1:17" x14ac:dyDescent="0.25">
      <c r="A74818" s="3">
        <v>37417</v>
      </c>
      <c r="B74818" s="3">
        <v>1389</v>
      </c>
      <c r="C74818" s="3">
        <v>1594</v>
      </c>
      <c r="D74818" s="3">
        <v>2</v>
      </c>
      <c r="E74818" s="3" t="s">
        <v>23</v>
      </c>
      <c r="F74818" s="4" t="s">
        <v>142</v>
      </c>
      <c r="G74818" s="3">
        <v>2</v>
      </c>
      <c r="H74818" s="3">
        <v>1500</v>
      </c>
      <c r="I74818" s="3">
        <v>60</v>
      </c>
      <c r="J74818" s="3">
        <v>0</v>
      </c>
      <c r="K74818" s="3">
        <v>0</v>
      </c>
      <c r="L74818" s="3">
        <v>0</v>
      </c>
      <c r="M74818" s="3">
        <v>0</v>
      </c>
      <c r="N74818" s="3">
        <v>0</v>
      </c>
      <c r="O74818" s="3">
        <v>0</v>
      </c>
      <c r="P74818" s="3">
        <v>0</v>
      </c>
      <c r="Q74818" s="3">
        <v>60</v>
      </c>
    </row>
    <row r="74819" spans="1:17" x14ac:dyDescent="0.25">
      <c r="A74819" s="3">
        <v>37417</v>
      </c>
      <c r="B74819" s="3">
        <v>1594</v>
      </c>
      <c r="C74819" s="3">
        <v>1389</v>
      </c>
      <c r="D74819" s="3">
        <v>2</v>
      </c>
      <c r="E74819" s="3"/>
      <c r="F74819" s="4" t="s">
        <v>142</v>
      </c>
      <c r="G74819" s="3">
        <v>2</v>
      </c>
      <c r="H74819" s="3">
        <v>0</v>
      </c>
      <c r="I74819" s="3">
        <v>0</v>
      </c>
      <c r="J74819" s="3">
        <v>0</v>
      </c>
      <c r="K74819" s="3">
        <v>0</v>
      </c>
      <c r="L74819" s="3">
        <v>0</v>
      </c>
      <c r="M74819" s="3">
        <v>0</v>
      </c>
      <c r="N74819" s="3">
        <v>0</v>
      </c>
      <c r="O74819" s="3">
        <v>0</v>
      </c>
      <c r="P74819" s="3">
        <v>0</v>
      </c>
      <c r="Q74819" s="3">
        <v>0</v>
      </c>
    </row>
    <row r="74820" spans="1:17" x14ac:dyDescent="0.25">
      <c r="A74820" s="3">
        <v>37418</v>
      </c>
      <c r="B74820" s="3">
        <v>3290</v>
      </c>
      <c r="C74820" s="3">
        <v>3420</v>
      </c>
      <c r="D74820" s="3">
        <v>2</v>
      </c>
      <c r="E74820" s="3" t="s">
        <v>23</v>
      </c>
      <c r="F74820" s="4" t="s">
        <v>85</v>
      </c>
      <c r="G74820" s="3">
        <v>2</v>
      </c>
      <c r="H74820" s="3">
        <v>1500</v>
      </c>
      <c r="I74820" s="3">
        <v>60</v>
      </c>
      <c r="J74820" s="3">
        <v>0</v>
      </c>
      <c r="K74820" s="3">
        <v>0</v>
      </c>
      <c r="L74820" s="3">
        <v>0</v>
      </c>
      <c r="M74820" s="3">
        <v>0</v>
      </c>
      <c r="N74820" s="3">
        <v>0</v>
      </c>
      <c r="O74820" s="3">
        <v>0</v>
      </c>
      <c r="P74820" s="3">
        <v>0</v>
      </c>
      <c r="Q74820" s="3">
        <v>60</v>
      </c>
    </row>
    <row r="74821" spans="1:17" x14ac:dyDescent="0.25">
      <c r="A74821" s="3">
        <v>37418</v>
      </c>
      <c r="B74821" s="3">
        <v>3420</v>
      </c>
      <c r="C74821" s="3">
        <v>3290</v>
      </c>
      <c r="D74821" s="3">
        <v>2</v>
      </c>
      <c r="E74821" s="3" t="s">
        <v>23</v>
      </c>
      <c r="F74821" s="4" t="s">
        <v>85</v>
      </c>
      <c r="G74821" s="3">
        <v>2</v>
      </c>
      <c r="H74821" s="3">
        <v>1500</v>
      </c>
      <c r="I74821" s="3">
        <v>60</v>
      </c>
      <c r="J74821" s="3">
        <v>0</v>
      </c>
      <c r="K74821" s="3">
        <v>14</v>
      </c>
      <c r="L74821" s="3">
        <v>0</v>
      </c>
      <c r="M74821" s="3">
        <v>0</v>
      </c>
      <c r="N74821" s="3">
        <v>0</v>
      </c>
      <c r="O74821" s="3">
        <v>0</v>
      </c>
      <c r="P74821" s="3">
        <v>0</v>
      </c>
      <c r="Q74821" s="3">
        <v>60</v>
      </c>
    </row>
    <row r="74822" spans="1:17" x14ac:dyDescent="0.25">
      <c r="A74822" s="3">
        <v>37419</v>
      </c>
      <c r="B74822" s="3">
        <v>3530</v>
      </c>
      <c r="C74822" s="3">
        <v>3675</v>
      </c>
      <c r="D74822" s="3">
        <v>2</v>
      </c>
      <c r="E74822" s="3" t="s">
        <v>23</v>
      </c>
      <c r="F74822" s="4" t="s">
        <v>125</v>
      </c>
      <c r="G74822" s="3">
        <v>2</v>
      </c>
      <c r="H74822" s="3">
        <v>1500</v>
      </c>
      <c r="I74822" s="3">
        <v>60</v>
      </c>
      <c r="J74822" s="3">
        <v>0</v>
      </c>
      <c r="K74822" s="3">
        <v>22</v>
      </c>
      <c r="L74822" s="3">
        <v>0</v>
      </c>
      <c r="M74822" s="3">
        <v>0</v>
      </c>
      <c r="N74822" s="3">
        <v>0</v>
      </c>
      <c r="O74822" s="3">
        <v>0</v>
      </c>
      <c r="P74822" s="3">
        <v>0</v>
      </c>
      <c r="Q74822" s="3">
        <v>60</v>
      </c>
    </row>
    <row r="74823" spans="1:17" x14ac:dyDescent="0.25">
      <c r="A74823" s="3">
        <v>37419</v>
      </c>
      <c r="B74823" s="3">
        <v>3675</v>
      </c>
      <c r="C74823" s="3">
        <v>3530</v>
      </c>
      <c r="D74823" s="3">
        <v>2</v>
      </c>
      <c r="E74823" s="3" t="s">
        <v>23</v>
      </c>
      <c r="F74823" s="4" t="s">
        <v>125</v>
      </c>
      <c r="G74823" s="3">
        <v>2</v>
      </c>
      <c r="H74823" s="3">
        <v>1500</v>
      </c>
      <c r="I74823" s="3">
        <v>60</v>
      </c>
      <c r="J74823" s="3">
        <v>743</v>
      </c>
      <c r="K74823" s="3">
        <v>3</v>
      </c>
      <c r="L74823" s="3">
        <v>0</v>
      </c>
      <c r="M74823" s="3">
        <v>0</v>
      </c>
      <c r="N74823" s="3">
        <v>0</v>
      </c>
      <c r="O74823" s="3">
        <v>50</v>
      </c>
      <c r="P74823" s="3">
        <v>0</v>
      </c>
      <c r="Q74823" s="3">
        <v>48</v>
      </c>
    </row>
    <row r="74824" spans="1:17" x14ac:dyDescent="0.25">
      <c r="A74824" s="3">
        <v>37420</v>
      </c>
      <c r="B74824" s="3">
        <v>4147</v>
      </c>
      <c r="C74824" s="3">
        <v>4171</v>
      </c>
      <c r="D74824" s="3">
        <v>2</v>
      </c>
      <c r="E74824" s="3" t="s">
        <v>23</v>
      </c>
      <c r="F74824" s="4" t="s">
        <v>242</v>
      </c>
      <c r="G74824" s="3">
        <v>2</v>
      </c>
      <c r="H74824" s="3">
        <v>1500</v>
      </c>
      <c r="I74824" s="3">
        <v>60</v>
      </c>
      <c r="J74824" s="3">
        <v>0</v>
      </c>
      <c r="K74824" s="3">
        <v>30</v>
      </c>
      <c r="L74824" s="3">
        <v>0</v>
      </c>
      <c r="M74824" s="3">
        <v>0</v>
      </c>
      <c r="N74824" s="3">
        <v>0</v>
      </c>
      <c r="O74824" s="3">
        <v>0</v>
      </c>
      <c r="P74824" s="3">
        <v>0</v>
      </c>
      <c r="Q74824" s="3">
        <v>60</v>
      </c>
    </row>
    <row r="74825" spans="1:17" x14ac:dyDescent="0.25">
      <c r="A74825" s="3">
        <v>37420</v>
      </c>
      <c r="B74825" s="3">
        <v>4171</v>
      </c>
      <c r="C74825" s="3">
        <v>4147</v>
      </c>
      <c r="D74825" s="3">
        <v>2</v>
      </c>
      <c r="E74825" s="3" t="s">
        <v>23</v>
      </c>
      <c r="F74825" s="4" t="s">
        <v>242</v>
      </c>
      <c r="G74825" s="3">
        <v>2</v>
      </c>
      <c r="H74825" s="3">
        <v>1500</v>
      </c>
      <c r="I74825" s="3">
        <v>60</v>
      </c>
      <c r="J74825" s="3">
        <v>743</v>
      </c>
      <c r="K74825" s="3">
        <v>36</v>
      </c>
      <c r="L74825" s="3">
        <v>0</v>
      </c>
      <c r="M74825" s="3">
        <v>0</v>
      </c>
      <c r="N74825" s="3">
        <v>0</v>
      </c>
      <c r="O74825" s="3">
        <v>50</v>
      </c>
      <c r="P74825" s="3">
        <v>0</v>
      </c>
      <c r="Q74825" s="3">
        <v>48</v>
      </c>
    </row>
    <row r="74826" spans="1:17" x14ac:dyDescent="0.25">
      <c r="A74826" s="3">
        <v>37421</v>
      </c>
      <c r="B74826" s="3">
        <v>4452</v>
      </c>
      <c r="C74826" s="3">
        <v>4601</v>
      </c>
      <c r="D74826" s="3">
        <v>2</v>
      </c>
      <c r="E74826" s="3" t="s">
        <v>23</v>
      </c>
      <c r="F74826" s="4" t="s">
        <v>37</v>
      </c>
      <c r="G74826" s="3">
        <v>2</v>
      </c>
      <c r="H74826" s="3">
        <v>1500</v>
      </c>
      <c r="I74826" s="3">
        <v>60</v>
      </c>
      <c r="J74826" s="3">
        <v>0</v>
      </c>
      <c r="K74826" s="3">
        <v>1</v>
      </c>
      <c r="L74826" s="3">
        <v>0</v>
      </c>
      <c r="M74826" s="3">
        <v>0</v>
      </c>
      <c r="N74826" s="3">
        <v>0</v>
      </c>
      <c r="O74826" s="3">
        <v>0</v>
      </c>
      <c r="P74826" s="3">
        <v>0</v>
      </c>
      <c r="Q74826" s="3">
        <v>60</v>
      </c>
    </row>
    <row r="74827" spans="1:17" x14ac:dyDescent="0.25">
      <c r="A74827" s="3">
        <v>37421</v>
      </c>
      <c r="B74827" s="3">
        <v>4601</v>
      </c>
      <c r="C74827" s="3">
        <v>4452</v>
      </c>
      <c r="D74827" s="3">
        <v>2</v>
      </c>
      <c r="E74827" s="3" t="s">
        <v>23</v>
      </c>
      <c r="F74827" s="4" t="s">
        <v>37</v>
      </c>
      <c r="G74827" s="3">
        <v>2</v>
      </c>
      <c r="H74827" s="3">
        <v>1500</v>
      </c>
      <c r="I74827" s="3">
        <v>60</v>
      </c>
      <c r="J74827" s="3">
        <v>743</v>
      </c>
      <c r="K74827" s="3">
        <v>53</v>
      </c>
      <c r="L74827" s="3">
        <v>0</v>
      </c>
      <c r="M74827" s="3">
        <v>0</v>
      </c>
      <c r="N74827" s="3">
        <v>0</v>
      </c>
      <c r="O74827" s="3">
        <v>50</v>
      </c>
      <c r="P74827" s="3">
        <v>0</v>
      </c>
      <c r="Q74827" s="3">
        <v>48</v>
      </c>
    </row>
    <row r="74828" spans="1:17" x14ac:dyDescent="0.25">
      <c r="A74828" s="3">
        <v>37422</v>
      </c>
      <c r="B74828" s="3">
        <v>5325</v>
      </c>
      <c r="C74828" s="3">
        <v>5457</v>
      </c>
      <c r="D74828" s="3">
        <v>2</v>
      </c>
      <c r="E74828" s="3" t="s">
        <v>23</v>
      </c>
      <c r="F74828" s="4" t="s">
        <v>64</v>
      </c>
      <c r="G74828" s="3">
        <v>2</v>
      </c>
      <c r="H74828" s="3">
        <v>1500</v>
      </c>
      <c r="I74828" s="3">
        <v>60</v>
      </c>
      <c r="J74828" s="3">
        <v>2</v>
      </c>
      <c r="K74828" s="3">
        <v>0</v>
      </c>
      <c r="L74828" s="3">
        <v>0</v>
      </c>
      <c r="M74828" s="3">
        <v>0</v>
      </c>
      <c r="N74828" s="3">
        <v>0</v>
      </c>
      <c r="O74828" s="3">
        <v>0</v>
      </c>
      <c r="P74828" s="3">
        <v>0</v>
      </c>
      <c r="Q74828" s="3">
        <v>60</v>
      </c>
    </row>
    <row r="74829" spans="1:17" x14ac:dyDescent="0.25">
      <c r="A74829" s="3">
        <v>37422</v>
      </c>
      <c r="B74829" s="3">
        <v>5457</v>
      </c>
      <c r="C74829" s="3">
        <v>5325</v>
      </c>
      <c r="D74829" s="3">
        <v>2</v>
      </c>
      <c r="E74829" s="3" t="s">
        <v>23</v>
      </c>
      <c r="F74829" s="4" t="s">
        <v>64</v>
      </c>
      <c r="G74829" s="3">
        <v>2</v>
      </c>
      <c r="H74829" s="3">
        <v>1500</v>
      </c>
      <c r="I74829" s="3">
        <v>60</v>
      </c>
      <c r="J74829" s="3">
        <v>1152</v>
      </c>
      <c r="K74829" s="3">
        <v>775</v>
      </c>
      <c r="L74829" s="3">
        <v>0</v>
      </c>
      <c r="M74829" s="3">
        <v>0</v>
      </c>
      <c r="N74829" s="3">
        <v>0</v>
      </c>
      <c r="O74829" s="3">
        <v>77</v>
      </c>
      <c r="P74829" s="3">
        <v>0</v>
      </c>
      <c r="Q74829" s="3">
        <v>38</v>
      </c>
    </row>
    <row r="74830" spans="1:17" x14ac:dyDescent="0.25">
      <c r="A74830" s="3">
        <v>37423</v>
      </c>
      <c r="B74830" s="3">
        <v>5184</v>
      </c>
      <c r="C74830" s="3">
        <v>5269</v>
      </c>
      <c r="D74830" s="3">
        <v>2</v>
      </c>
      <c r="E74830" s="3" t="s">
        <v>23</v>
      </c>
      <c r="F74830" s="4" t="s">
        <v>95</v>
      </c>
      <c r="G74830" s="3">
        <v>2</v>
      </c>
      <c r="H74830" s="3">
        <v>1500</v>
      </c>
      <c r="I74830" s="3">
        <v>60</v>
      </c>
      <c r="J74830" s="3">
        <v>2</v>
      </c>
      <c r="K74830" s="3">
        <v>0</v>
      </c>
      <c r="L74830" s="3">
        <v>0</v>
      </c>
      <c r="M74830" s="3">
        <v>0</v>
      </c>
      <c r="N74830" s="3">
        <v>0</v>
      </c>
      <c r="O74830" s="3">
        <v>0</v>
      </c>
      <c r="P74830" s="3">
        <v>0</v>
      </c>
      <c r="Q74830" s="3">
        <v>60</v>
      </c>
    </row>
    <row r="74831" spans="1:17" x14ac:dyDescent="0.25">
      <c r="A74831" s="3">
        <v>37423</v>
      </c>
      <c r="B74831" s="3">
        <v>5269</v>
      </c>
      <c r="C74831" s="3">
        <v>5184</v>
      </c>
      <c r="D74831" s="3">
        <v>2</v>
      </c>
      <c r="E74831" s="3" t="s">
        <v>23</v>
      </c>
      <c r="F74831" s="4" t="s">
        <v>95</v>
      </c>
      <c r="G74831" s="3">
        <v>2</v>
      </c>
      <c r="H74831" s="3">
        <v>1500</v>
      </c>
      <c r="I74831" s="3">
        <v>60</v>
      </c>
      <c r="J74831" s="3">
        <v>1152</v>
      </c>
      <c r="K74831" s="3">
        <v>771</v>
      </c>
      <c r="L74831" s="3">
        <v>0</v>
      </c>
      <c r="M74831" s="3">
        <v>0</v>
      </c>
      <c r="N74831" s="3">
        <v>0</v>
      </c>
      <c r="O74831" s="3">
        <v>77</v>
      </c>
      <c r="P74831" s="3">
        <v>0</v>
      </c>
      <c r="Q74831" s="3">
        <v>38</v>
      </c>
    </row>
    <row r="74832" spans="1:17" x14ac:dyDescent="0.25">
      <c r="A74832" s="3">
        <v>37424</v>
      </c>
      <c r="B74832" s="3">
        <v>5068</v>
      </c>
      <c r="C74832" s="3">
        <v>5107</v>
      </c>
      <c r="D74832" s="3">
        <v>2</v>
      </c>
      <c r="E74832" s="3" t="s">
        <v>23</v>
      </c>
      <c r="F74832" s="4" t="s">
        <v>242</v>
      </c>
      <c r="G74832" s="3">
        <v>2</v>
      </c>
      <c r="H74832" s="3">
        <v>1500</v>
      </c>
      <c r="I74832" s="3">
        <v>60</v>
      </c>
      <c r="J74832" s="3">
        <v>2</v>
      </c>
      <c r="K74832" s="3">
        <v>1</v>
      </c>
      <c r="L74832" s="3">
        <v>0</v>
      </c>
      <c r="M74832" s="3">
        <v>0</v>
      </c>
      <c r="N74832" s="3">
        <v>0</v>
      </c>
      <c r="O74832" s="3">
        <v>0</v>
      </c>
      <c r="P74832" s="3">
        <v>0</v>
      </c>
      <c r="Q74832" s="3">
        <v>60</v>
      </c>
    </row>
    <row r="74833" spans="1:17" x14ac:dyDescent="0.25">
      <c r="A74833" s="3">
        <v>37424</v>
      </c>
      <c r="B74833" s="3">
        <v>5107</v>
      </c>
      <c r="C74833" s="3">
        <v>5068</v>
      </c>
      <c r="D74833" s="3">
        <v>2</v>
      </c>
      <c r="E74833" s="3" t="s">
        <v>23</v>
      </c>
      <c r="F74833" s="4" t="s">
        <v>242</v>
      </c>
      <c r="G74833" s="3">
        <v>2</v>
      </c>
      <c r="H74833" s="3">
        <v>1500</v>
      </c>
      <c r="I74833" s="3">
        <v>60</v>
      </c>
      <c r="J74833" s="3">
        <v>743</v>
      </c>
      <c r="K74833" s="3">
        <v>769</v>
      </c>
      <c r="L74833" s="3">
        <v>0</v>
      </c>
      <c r="M74833" s="3">
        <v>0</v>
      </c>
      <c r="N74833" s="3">
        <v>0</v>
      </c>
      <c r="O74833" s="3">
        <v>50</v>
      </c>
      <c r="P74833" s="3">
        <v>0</v>
      </c>
      <c r="Q74833" s="3">
        <v>48</v>
      </c>
    </row>
    <row r="74834" spans="1:17" x14ac:dyDescent="0.25">
      <c r="A74834" s="3">
        <v>37425</v>
      </c>
      <c r="B74834" s="3">
        <v>5168</v>
      </c>
      <c r="C74834" s="3">
        <v>5239</v>
      </c>
      <c r="D74834" s="3">
        <v>2</v>
      </c>
      <c r="E74834" s="3" t="s">
        <v>23</v>
      </c>
      <c r="F74834" s="4" t="s">
        <v>117</v>
      </c>
      <c r="G74834" s="3">
        <v>2</v>
      </c>
      <c r="H74834" s="3">
        <v>1500</v>
      </c>
      <c r="I74834" s="3">
        <v>60</v>
      </c>
      <c r="J74834" s="3">
        <v>274</v>
      </c>
      <c r="K74834" s="3">
        <v>989</v>
      </c>
      <c r="L74834" s="3">
        <v>0</v>
      </c>
      <c r="M74834" s="3">
        <v>0</v>
      </c>
      <c r="N74834" s="3">
        <v>0</v>
      </c>
      <c r="O74834" s="3">
        <v>18</v>
      </c>
      <c r="P74834" s="3">
        <v>0</v>
      </c>
      <c r="Q74834" s="3">
        <v>58</v>
      </c>
    </row>
    <row r="74835" spans="1:17" x14ac:dyDescent="0.25">
      <c r="A74835" s="3">
        <v>37425</v>
      </c>
      <c r="B74835" s="3">
        <v>5239</v>
      </c>
      <c r="C74835" s="3">
        <v>5168</v>
      </c>
      <c r="D74835" s="3">
        <v>2</v>
      </c>
      <c r="E74835" s="3" t="s">
        <v>23</v>
      </c>
      <c r="F74835" s="4" t="s">
        <v>117</v>
      </c>
      <c r="G74835" s="3">
        <v>2</v>
      </c>
      <c r="H74835" s="3">
        <v>1500</v>
      </c>
      <c r="I74835" s="3">
        <v>60</v>
      </c>
      <c r="J74835" s="3">
        <v>226</v>
      </c>
      <c r="K74835" s="3">
        <v>80</v>
      </c>
      <c r="L74835" s="3">
        <v>0</v>
      </c>
      <c r="M74835" s="3">
        <v>0</v>
      </c>
      <c r="N74835" s="3">
        <v>0</v>
      </c>
      <c r="O74835" s="3">
        <v>15</v>
      </c>
      <c r="P74835" s="3">
        <v>0</v>
      </c>
      <c r="Q74835" s="3">
        <v>59</v>
      </c>
    </row>
    <row r="74836" spans="1:17" x14ac:dyDescent="0.25">
      <c r="A74836" s="3">
        <v>37426</v>
      </c>
      <c r="B74836" s="3">
        <v>7075</v>
      </c>
      <c r="C74836" s="3">
        <v>7197</v>
      </c>
      <c r="D74836" s="3">
        <v>2</v>
      </c>
      <c r="E74836" s="3" t="s">
        <v>23</v>
      </c>
      <c r="F74836" s="4" t="s">
        <v>102</v>
      </c>
      <c r="G74836" s="3">
        <v>2</v>
      </c>
      <c r="H74836" s="3">
        <v>1500</v>
      </c>
      <c r="I74836" s="3">
        <v>60</v>
      </c>
      <c r="J74836" s="3">
        <v>92</v>
      </c>
      <c r="K74836" s="3">
        <v>261</v>
      </c>
      <c r="L74836" s="3">
        <v>0</v>
      </c>
      <c r="M74836" s="3">
        <v>0</v>
      </c>
      <c r="N74836" s="3">
        <v>0</v>
      </c>
      <c r="O74836" s="3">
        <v>6</v>
      </c>
      <c r="P74836" s="3">
        <v>0</v>
      </c>
      <c r="Q74836" s="3">
        <v>60</v>
      </c>
    </row>
    <row r="74837" spans="1:17" x14ac:dyDescent="0.25">
      <c r="A74837" s="3">
        <v>37426</v>
      </c>
      <c r="B74837" s="3">
        <v>7197</v>
      </c>
      <c r="C74837" s="3">
        <v>7075</v>
      </c>
      <c r="D74837" s="3">
        <v>2</v>
      </c>
      <c r="E74837" s="3"/>
      <c r="F74837" s="4" t="s">
        <v>102</v>
      </c>
      <c r="G74837" s="3">
        <v>2</v>
      </c>
      <c r="H74837" s="3">
        <v>0</v>
      </c>
      <c r="I74837" s="3">
        <v>0</v>
      </c>
      <c r="J74837" s="3">
        <v>0</v>
      </c>
      <c r="K74837" s="3">
        <v>0</v>
      </c>
      <c r="L74837" s="3">
        <v>0</v>
      </c>
      <c r="M74837" s="3">
        <v>0</v>
      </c>
      <c r="N74837" s="3">
        <v>0</v>
      </c>
      <c r="O74837" s="3">
        <v>0</v>
      </c>
      <c r="P74837" s="3">
        <v>0</v>
      </c>
      <c r="Q74837" s="3">
        <v>0</v>
      </c>
    </row>
    <row r="74838" spans="1:17" x14ac:dyDescent="0.25">
      <c r="A74838" s="3">
        <v>37427</v>
      </c>
      <c r="B74838" s="3">
        <v>7015</v>
      </c>
      <c r="C74838" s="3">
        <v>7075</v>
      </c>
      <c r="D74838" s="3">
        <v>2</v>
      </c>
      <c r="E74838" s="3" t="s">
        <v>23</v>
      </c>
      <c r="F74838" s="4" t="s">
        <v>132</v>
      </c>
      <c r="G74838" s="3">
        <v>2</v>
      </c>
      <c r="H74838" s="3">
        <v>1500</v>
      </c>
      <c r="I74838" s="3">
        <v>60</v>
      </c>
      <c r="J74838" s="3">
        <v>92</v>
      </c>
      <c r="K74838" s="3">
        <v>89</v>
      </c>
      <c r="L74838" s="3">
        <v>0</v>
      </c>
      <c r="M74838" s="3">
        <v>0</v>
      </c>
      <c r="N74838" s="3">
        <v>0</v>
      </c>
      <c r="O74838" s="3">
        <v>6</v>
      </c>
      <c r="P74838" s="3">
        <v>0</v>
      </c>
      <c r="Q74838" s="3">
        <v>60</v>
      </c>
    </row>
    <row r="74839" spans="1:17" x14ac:dyDescent="0.25">
      <c r="A74839" s="3">
        <v>37427</v>
      </c>
      <c r="B74839" s="3">
        <v>7075</v>
      </c>
      <c r="C74839" s="3">
        <v>7015</v>
      </c>
      <c r="D74839" s="3">
        <v>2</v>
      </c>
      <c r="E74839" s="3"/>
      <c r="F74839" s="4" t="s">
        <v>132</v>
      </c>
      <c r="G74839" s="3">
        <v>2</v>
      </c>
      <c r="H74839" s="3">
        <v>0</v>
      </c>
      <c r="I74839" s="3">
        <v>0</v>
      </c>
      <c r="J74839" s="3">
        <v>0</v>
      </c>
      <c r="K74839" s="3">
        <v>0</v>
      </c>
      <c r="L74839" s="3">
        <v>0</v>
      </c>
      <c r="M74839" s="3">
        <v>0</v>
      </c>
      <c r="N74839" s="3">
        <v>0</v>
      </c>
      <c r="O74839" s="3">
        <v>0</v>
      </c>
      <c r="P74839" s="3">
        <v>0</v>
      </c>
      <c r="Q74839" s="3">
        <v>0</v>
      </c>
    </row>
    <row r="74840" spans="1:17" x14ac:dyDescent="0.25">
      <c r="A74840" s="3">
        <v>37428</v>
      </c>
      <c r="B74840" s="3">
        <v>6952</v>
      </c>
      <c r="C74840" s="3">
        <v>7015</v>
      </c>
      <c r="D74840" s="3">
        <v>2</v>
      </c>
      <c r="E74840" s="3" t="s">
        <v>23</v>
      </c>
      <c r="F74840" s="4" t="s">
        <v>132</v>
      </c>
      <c r="G74840" s="3">
        <v>2</v>
      </c>
      <c r="H74840" s="3">
        <v>1500</v>
      </c>
      <c r="I74840" s="3">
        <v>60</v>
      </c>
      <c r="J74840" s="3">
        <v>92</v>
      </c>
      <c r="K74840" s="3">
        <v>89</v>
      </c>
      <c r="L74840" s="3">
        <v>0</v>
      </c>
      <c r="M74840" s="3">
        <v>0</v>
      </c>
      <c r="N74840" s="3">
        <v>0</v>
      </c>
      <c r="O74840" s="3">
        <v>6</v>
      </c>
      <c r="P74840" s="3">
        <v>0</v>
      </c>
      <c r="Q74840" s="3">
        <v>60</v>
      </c>
    </row>
    <row r="74841" spans="1:17" x14ac:dyDescent="0.25">
      <c r="A74841" s="3">
        <v>37428</v>
      </c>
      <c r="B74841" s="3">
        <v>7015</v>
      </c>
      <c r="C74841" s="3">
        <v>6952</v>
      </c>
      <c r="D74841" s="3">
        <v>2</v>
      </c>
      <c r="E74841" s="3"/>
      <c r="F74841" s="4" t="s">
        <v>132</v>
      </c>
      <c r="G74841" s="3">
        <v>2</v>
      </c>
      <c r="H74841" s="3">
        <v>0</v>
      </c>
      <c r="I74841" s="3">
        <v>0</v>
      </c>
      <c r="J74841" s="3">
        <v>0</v>
      </c>
      <c r="K74841" s="3">
        <v>0</v>
      </c>
      <c r="L74841" s="3">
        <v>0</v>
      </c>
      <c r="M74841" s="3">
        <v>0</v>
      </c>
      <c r="N74841" s="3">
        <v>0</v>
      </c>
      <c r="O74841" s="3">
        <v>0</v>
      </c>
      <c r="P74841" s="3">
        <v>0</v>
      </c>
      <c r="Q74841" s="3">
        <v>0</v>
      </c>
    </row>
    <row r="74842" spans="1:17" x14ac:dyDescent="0.25">
      <c r="A74842" s="3">
        <v>37429</v>
      </c>
      <c r="B74842" s="3">
        <v>8793</v>
      </c>
      <c r="C74842" s="3">
        <v>8842</v>
      </c>
      <c r="D74842" s="3">
        <v>2</v>
      </c>
      <c r="E74842" s="3" t="s">
        <v>23</v>
      </c>
      <c r="F74842" s="4" t="s">
        <v>238</v>
      </c>
      <c r="G74842" s="3">
        <v>2</v>
      </c>
      <c r="H74842" s="3">
        <v>1500</v>
      </c>
      <c r="I74842" s="3">
        <v>60</v>
      </c>
      <c r="J74842" s="3">
        <v>0</v>
      </c>
      <c r="K74842" s="3">
        <v>0</v>
      </c>
      <c r="L74842" s="3">
        <v>0</v>
      </c>
      <c r="M74842" s="3">
        <v>0</v>
      </c>
      <c r="N74842" s="3">
        <v>0</v>
      </c>
      <c r="O74842" s="3">
        <v>0</v>
      </c>
      <c r="P74842" s="3">
        <v>0</v>
      </c>
      <c r="Q74842" s="3">
        <v>60</v>
      </c>
    </row>
    <row r="74843" spans="1:17" x14ac:dyDescent="0.25">
      <c r="A74843" s="3">
        <v>37429</v>
      </c>
      <c r="B74843" s="3">
        <v>8842</v>
      </c>
      <c r="C74843" s="3">
        <v>8793</v>
      </c>
      <c r="D74843" s="3">
        <v>2</v>
      </c>
      <c r="E74843" s="3"/>
      <c r="F74843" s="4" t="s">
        <v>238</v>
      </c>
      <c r="G74843" s="3">
        <v>2</v>
      </c>
      <c r="H74843" s="3">
        <v>0</v>
      </c>
      <c r="I74843" s="3">
        <v>0</v>
      </c>
      <c r="J74843" s="3">
        <v>0</v>
      </c>
      <c r="K74843" s="3">
        <v>0</v>
      </c>
      <c r="L74843" s="3">
        <v>0</v>
      </c>
      <c r="M74843" s="3">
        <v>0</v>
      </c>
      <c r="N74843" s="3">
        <v>0</v>
      </c>
      <c r="O74843" s="3">
        <v>0</v>
      </c>
      <c r="P74843" s="3">
        <v>0</v>
      </c>
      <c r="Q74843" s="3">
        <v>0</v>
      </c>
    </row>
    <row r="74844" spans="1:17" x14ac:dyDescent="0.25">
      <c r="A74844" s="3">
        <v>37430</v>
      </c>
      <c r="B74844" s="3">
        <v>8109</v>
      </c>
      <c r="C74844" s="3">
        <v>8130</v>
      </c>
      <c r="D74844" s="3">
        <v>2</v>
      </c>
      <c r="E74844" s="3" t="s">
        <v>23</v>
      </c>
      <c r="F74844" s="4" t="s">
        <v>196</v>
      </c>
      <c r="G74844" s="3">
        <v>2</v>
      </c>
      <c r="H74844" s="3">
        <v>1500</v>
      </c>
      <c r="I74844" s="3">
        <v>60</v>
      </c>
      <c r="J74844" s="3">
        <v>0</v>
      </c>
      <c r="K74844" s="3">
        <v>192</v>
      </c>
      <c r="L74844" s="3">
        <v>0</v>
      </c>
      <c r="M74844" s="3">
        <v>0</v>
      </c>
      <c r="N74844" s="3">
        <v>0</v>
      </c>
      <c r="O74844" s="3">
        <v>0</v>
      </c>
      <c r="P74844" s="3">
        <v>0</v>
      </c>
      <c r="Q74844" s="3">
        <v>60</v>
      </c>
    </row>
    <row r="74845" spans="1:17" x14ac:dyDescent="0.25">
      <c r="A74845" s="3">
        <v>37430</v>
      </c>
      <c r="B74845" s="3">
        <v>8130</v>
      </c>
      <c r="C74845" s="3">
        <v>8109</v>
      </c>
      <c r="D74845" s="3">
        <v>2</v>
      </c>
      <c r="E74845" s="3"/>
      <c r="F74845" s="4" t="s">
        <v>196</v>
      </c>
      <c r="G74845" s="3">
        <v>2</v>
      </c>
      <c r="H74845" s="3">
        <v>0</v>
      </c>
      <c r="I74845" s="3">
        <v>0</v>
      </c>
      <c r="J74845" s="3">
        <v>0</v>
      </c>
      <c r="K74845" s="3">
        <v>0</v>
      </c>
      <c r="L74845" s="3">
        <v>0</v>
      </c>
      <c r="M74845" s="3">
        <v>0</v>
      </c>
      <c r="N74845" s="3">
        <v>0</v>
      </c>
      <c r="O74845" s="3">
        <v>0</v>
      </c>
      <c r="P74845" s="3">
        <v>0</v>
      </c>
      <c r="Q74845" s="3">
        <v>0</v>
      </c>
    </row>
    <row r="74846" spans="1:17" x14ac:dyDescent="0.25">
      <c r="A74846" s="3">
        <v>37431</v>
      </c>
      <c r="B74846" s="3">
        <v>8130</v>
      </c>
      <c r="C74846" s="3">
        <v>8166</v>
      </c>
      <c r="D74846" s="3">
        <v>2</v>
      </c>
      <c r="E74846" s="3" t="s">
        <v>23</v>
      </c>
      <c r="F74846" s="4" t="s">
        <v>62</v>
      </c>
      <c r="G74846" s="3">
        <v>2</v>
      </c>
      <c r="H74846" s="3">
        <v>1500</v>
      </c>
      <c r="I74846" s="3">
        <v>60</v>
      </c>
      <c r="J74846" s="3">
        <v>0</v>
      </c>
      <c r="K74846" s="3">
        <v>192</v>
      </c>
      <c r="L74846" s="3">
        <v>0</v>
      </c>
      <c r="M74846" s="3">
        <v>0</v>
      </c>
      <c r="N74846" s="3">
        <v>0</v>
      </c>
      <c r="O74846" s="3">
        <v>0</v>
      </c>
      <c r="P74846" s="3">
        <v>0</v>
      </c>
      <c r="Q74846" s="3">
        <v>60</v>
      </c>
    </row>
    <row r="74847" spans="1:17" x14ac:dyDescent="0.25">
      <c r="A74847" s="3">
        <v>37431</v>
      </c>
      <c r="B74847" s="3">
        <v>8166</v>
      </c>
      <c r="C74847" s="3">
        <v>8130</v>
      </c>
      <c r="D74847" s="3">
        <v>2</v>
      </c>
      <c r="E74847" s="3"/>
      <c r="F74847" s="4" t="s">
        <v>62</v>
      </c>
      <c r="G74847" s="3">
        <v>2</v>
      </c>
      <c r="H74847" s="3">
        <v>0</v>
      </c>
      <c r="I74847" s="3">
        <v>0</v>
      </c>
      <c r="J74847" s="3">
        <v>0</v>
      </c>
      <c r="K74847" s="3">
        <v>0</v>
      </c>
      <c r="L74847" s="3">
        <v>0</v>
      </c>
      <c r="M74847" s="3">
        <v>0</v>
      </c>
      <c r="N74847" s="3">
        <v>0</v>
      </c>
      <c r="O74847" s="3">
        <v>0</v>
      </c>
      <c r="P74847" s="3">
        <v>0</v>
      </c>
      <c r="Q74847" s="3">
        <v>0</v>
      </c>
    </row>
    <row r="74848" spans="1:17" x14ac:dyDescent="0.25">
      <c r="A74848" s="3">
        <v>37432</v>
      </c>
      <c r="B74848" s="3">
        <v>6725</v>
      </c>
      <c r="C74848" s="3">
        <v>6757</v>
      </c>
      <c r="D74848" s="3">
        <v>2</v>
      </c>
      <c r="E74848" s="3" t="s">
        <v>23</v>
      </c>
      <c r="F74848" s="4" t="s">
        <v>196</v>
      </c>
      <c r="G74848" s="3">
        <v>2</v>
      </c>
      <c r="H74848" s="3">
        <v>1500</v>
      </c>
      <c r="I74848" s="3">
        <v>60</v>
      </c>
      <c r="J74848" s="3">
        <v>92</v>
      </c>
      <c r="K74848" s="3">
        <v>2</v>
      </c>
      <c r="L74848" s="3">
        <v>0</v>
      </c>
      <c r="M74848" s="3">
        <v>0</v>
      </c>
      <c r="N74848" s="3">
        <v>0</v>
      </c>
      <c r="O74848" s="3">
        <v>6</v>
      </c>
      <c r="P74848" s="3">
        <v>0</v>
      </c>
      <c r="Q74848" s="3">
        <v>60</v>
      </c>
    </row>
    <row r="74849" spans="1:17" x14ac:dyDescent="0.25">
      <c r="A74849" s="3">
        <v>37432</v>
      </c>
      <c r="B74849" s="3">
        <v>6757</v>
      </c>
      <c r="C74849" s="3">
        <v>6725</v>
      </c>
      <c r="D74849" s="3">
        <v>2</v>
      </c>
      <c r="E74849" s="3"/>
      <c r="F74849" s="4" t="s">
        <v>196</v>
      </c>
      <c r="G74849" s="3">
        <v>2</v>
      </c>
      <c r="H74849" s="3">
        <v>0</v>
      </c>
      <c r="I74849" s="3">
        <v>0</v>
      </c>
      <c r="J74849" s="3">
        <v>0</v>
      </c>
      <c r="K74849" s="3">
        <v>0</v>
      </c>
      <c r="L74849" s="3">
        <v>0</v>
      </c>
      <c r="M74849" s="3">
        <v>0</v>
      </c>
      <c r="N74849" s="3">
        <v>0</v>
      </c>
      <c r="O74849" s="3">
        <v>0</v>
      </c>
      <c r="P74849" s="3">
        <v>0</v>
      </c>
      <c r="Q74849" s="3">
        <v>0</v>
      </c>
    </row>
    <row r="74850" spans="1:17" x14ac:dyDescent="0.25">
      <c r="A74850" s="3">
        <v>37433</v>
      </c>
      <c r="B74850" s="3">
        <v>5889</v>
      </c>
      <c r="C74850" s="3">
        <v>6025</v>
      </c>
      <c r="D74850" s="3">
        <v>2</v>
      </c>
      <c r="E74850" s="3" t="s">
        <v>23</v>
      </c>
      <c r="F74850" s="4" t="s">
        <v>132</v>
      </c>
      <c r="G74850" s="3">
        <v>2</v>
      </c>
      <c r="H74850" s="3">
        <v>1500</v>
      </c>
      <c r="I74850" s="3">
        <v>60</v>
      </c>
      <c r="J74850" s="3">
        <v>445</v>
      </c>
      <c r="K74850" s="3">
        <v>136</v>
      </c>
      <c r="L74850" s="3">
        <v>0</v>
      </c>
      <c r="M74850" s="3">
        <v>0</v>
      </c>
      <c r="N74850" s="3">
        <v>0</v>
      </c>
      <c r="O74850" s="3">
        <v>30</v>
      </c>
      <c r="P74850" s="3">
        <v>0</v>
      </c>
      <c r="Q74850" s="3">
        <v>55</v>
      </c>
    </row>
    <row r="74851" spans="1:17" x14ac:dyDescent="0.25">
      <c r="A74851" s="3">
        <v>37433</v>
      </c>
      <c r="B74851" s="3">
        <v>6025</v>
      </c>
      <c r="C74851" s="3">
        <v>5889</v>
      </c>
      <c r="D74851" s="3">
        <v>2</v>
      </c>
      <c r="E74851" s="3" t="s">
        <v>23</v>
      </c>
      <c r="F74851" s="4" t="s">
        <v>132</v>
      </c>
      <c r="G74851" s="3">
        <v>2</v>
      </c>
      <c r="H74851" s="3">
        <v>1500</v>
      </c>
      <c r="I74851" s="3">
        <v>60</v>
      </c>
      <c r="J74851" s="3">
        <v>600</v>
      </c>
      <c r="K74851" s="3">
        <v>441</v>
      </c>
      <c r="L74851" s="3">
        <v>0</v>
      </c>
      <c r="M74851" s="3">
        <v>0</v>
      </c>
      <c r="N74851" s="3">
        <v>0</v>
      </c>
      <c r="O74851" s="3">
        <v>40</v>
      </c>
      <c r="P74851" s="3">
        <v>0</v>
      </c>
      <c r="Q74851" s="3">
        <v>52</v>
      </c>
    </row>
    <row r="74852" spans="1:17" x14ac:dyDescent="0.25">
      <c r="A74852" s="3">
        <v>37434</v>
      </c>
      <c r="B74852" s="3">
        <v>5832</v>
      </c>
      <c r="C74852" s="3">
        <v>5889</v>
      </c>
      <c r="D74852" s="3">
        <v>2</v>
      </c>
      <c r="E74852" s="3" t="s">
        <v>23</v>
      </c>
      <c r="F74852" s="4" t="s">
        <v>25</v>
      </c>
      <c r="G74852" s="3">
        <v>2</v>
      </c>
      <c r="H74852" s="3">
        <v>1500</v>
      </c>
      <c r="I74852" s="3">
        <v>60</v>
      </c>
      <c r="J74852" s="3">
        <v>445</v>
      </c>
      <c r="K74852" s="3">
        <v>136</v>
      </c>
      <c r="L74852" s="3">
        <v>0</v>
      </c>
      <c r="M74852" s="3">
        <v>0</v>
      </c>
      <c r="N74852" s="3">
        <v>0</v>
      </c>
      <c r="O74852" s="3">
        <v>30</v>
      </c>
      <c r="P74852" s="3">
        <v>0</v>
      </c>
      <c r="Q74852" s="3">
        <v>55</v>
      </c>
    </row>
    <row r="74853" spans="1:17" x14ac:dyDescent="0.25">
      <c r="A74853" s="3">
        <v>37434</v>
      </c>
      <c r="B74853" s="3">
        <v>5889</v>
      </c>
      <c r="C74853" s="3">
        <v>5832</v>
      </c>
      <c r="D74853" s="3">
        <v>2</v>
      </c>
      <c r="E74853" s="3" t="s">
        <v>23</v>
      </c>
      <c r="F74853" s="4" t="s">
        <v>25</v>
      </c>
      <c r="G74853" s="3">
        <v>2</v>
      </c>
      <c r="H74853" s="3">
        <v>1500</v>
      </c>
      <c r="I74853" s="3">
        <v>60</v>
      </c>
      <c r="J74853" s="3">
        <v>600</v>
      </c>
      <c r="K74853" s="3">
        <v>409</v>
      </c>
      <c r="L74853" s="3">
        <v>0</v>
      </c>
      <c r="M74853" s="3">
        <v>0</v>
      </c>
      <c r="N74853" s="3">
        <v>0</v>
      </c>
      <c r="O74853" s="3">
        <v>40</v>
      </c>
      <c r="P74853" s="3">
        <v>0</v>
      </c>
      <c r="Q74853" s="3">
        <v>52</v>
      </c>
    </row>
    <row r="74854" spans="1:17" x14ac:dyDescent="0.25">
      <c r="A74854" s="3">
        <v>37435</v>
      </c>
      <c r="B74854" s="3">
        <v>5752</v>
      </c>
      <c r="C74854" s="3">
        <v>5832</v>
      </c>
      <c r="D74854" s="3">
        <v>2</v>
      </c>
      <c r="E74854" s="3" t="s">
        <v>23</v>
      </c>
      <c r="F74854" s="4" t="s">
        <v>232</v>
      </c>
      <c r="G74854" s="3">
        <v>2</v>
      </c>
      <c r="H74854" s="3">
        <v>1500</v>
      </c>
      <c r="I74854" s="3">
        <v>60</v>
      </c>
      <c r="J74854" s="3">
        <v>445</v>
      </c>
      <c r="K74854" s="3">
        <v>136</v>
      </c>
      <c r="L74854" s="3">
        <v>0</v>
      </c>
      <c r="M74854" s="3">
        <v>0</v>
      </c>
      <c r="N74854" s="3">
        <v>0</v>
      </c>
      <c r="O74854" s="3">
        <v>30</v>
      </c>
      <c r="P74854" s="3">
        <v>0</v>
      </c>
      <c r="Q74854" s="3">
        <v>55</v>
      </c>
    </row>
    <row r="74855" spans="1:17" x14ac:dyDescent="0.25">
      <c r="A74855" s="3">
        <v>37435</v>
      </c>
      <c r="B74855" s="3">
        <v>5832</v>
      </c>
      <c r="C74855" s="3">
        <v>5752</v>
      </c>
      <c r="D74855" s="3">
        <v>2</v>
      </c>
      <c r="E74855" s="3" t="s">
        <v>23</v>
      </c>
      <c r="F74855" s="4" t="s">
        <v>232</v>
      </c>
      <c r="G74855" s="3">
        <v>2</v>
      </c>
      <c r="H74855" s="3">
        <v>1500</v>
      </c>
      <c r="I74855" s="3">
        <v>60</v>
      </c>
      <c r="J74855" s="3">
        <v>600</v>
      </c>
      <c r="K74855" s="3">
        <v>409</v>
      </c>
      <c r="L74855" s="3">
        <v>0</v>
      </c>
      <c r="M74855" s="3">
        <v>0</v>
      </c>
      <c r="N74855" s="3">
        <v>0</v>
      </c>
      <c r="O74855" s="3">
        <v>40</v>
      </c>
      <c r="P74855" s="3">
        <v>0</v>
      </c>
      <c r="Q74855" s="3">
        <v>52</v>
      </c>
    </row>
    <row r="74856" spans="1:17" x14ac:dyDescent="0.25">
      <c r="A74856" s="3">
        <v>37436</v>
      </c>
      <c r="B74856" s="3">
        <v>6489</v>
      </c>
      <c r="C74856" s="3">
        <v>6594</v>
      </c>
      <c r="D74856" s="3">
        <v>2</v>
      </c>
      <c r="E74856" s="3" t="s">
        <v>23</v>
      </c>
      <c r="F74856" s="4" t="s">
        <v>133</v>
      </c>
      <c r="G74856" s="3">
        <v>2</v>
      </c>
      <c r="H74856" s="3">
        <v>1500</v>
      </c>
      <c r="I74856" s="3">
        <v>60</v>
      </c>
      <c r="J74856" s="3">
        <v>226</v>
      </c>
      <c r="K74856" s="3">
        <v>63</v>
      </c>
      <c r="L74856" s="3">
        <v>0</v>
      </c>
      <c r="M74856" s="3">
        <v>0</v>
      </c>
      <c r="N74856" s="3">
        <v>0</v>
      </c>
      <c r="O74856" s="3">
        <v>15</v>
      </c>
      <c r="P74856" s="3">
        <v>0</v>
      </c>
      <c r="Q74856" s="3">
        <v>59</v>
      </c>
    </row>
    <row r="74857" spans="1:17" x14ac:dyDescent="0.25">
      <c r="A74857" s="3">
        <v>37436</v>
      </c>
      <c r="B74857" s="3">
        <v>6594</v>
      </c>
      <c r="C74857" s="3">
        <v>6489</v>
      </c>
      <c r="D74857" s="3">
        <v>2</v>
      </c>
      <c r="E74857" s="3" t="s">
        <v>23</v>
      </c>
      <c r="F74857" s="4" t="s">
        <v>133</v>
      </c>
      <c r="G74857" s="3">
        <v>2</v>
      </c>
      <c r="H74857" s="3">
        <v>1500</v>
      </c>
      <c r="I74857" s="3">
        <v>60</v>
      </c>
      <c r="J74857" s="3">
        <v>560</v>
      </c>
      <c r="K74857" s="3">
        <v>461</v>
      </c>
      <c r="L74857" s="3">
        <v>0</v>
      </c>
      <c r="M74857" s="3">
        <v>0</v>
      </c>
      <c r="N74857" s="3">
        <v>0</v>
      </c>
      <c r="O74857" s="3">
        <v>37</v>
      </c>
      <c r="P74857" s="3">
        <v>0</v>
      </c>
      <c r="Q74857" s="3">
        <v>53</v>
      </c>
    </row>
    <row r="74858" spans="1:17" x14ac:dyDescent="0.25">
      <c r="A74858" s="3">
        <v>37437</v>
      </c>
      <c r="B74858" s="3">
        <v>5660</v>
      </c>
      <c r="C74858" s="3">
        <v>5668</v>
      </c>
      <c r="D74858" s="3">
        <v>2</v>
      </c>
      <c r="E74858" s="3" t="s">
        <v>23</v>
      </c>
      <c r="F74858" s="4" t="s">
        <v>32</v>
      </c>
      <c r="G74858" s="3">
        <v>2</v>
      </c>
      <c r="H74858" s="3">
        <v>1500</v>
      </c>
      <c r="I74858" s="3">
        <v>60</v>
      </c>
      <c r="J74858" s="3">
        <v>1267</v>
      </c>
      <c r="K74858" s="3">
        <v>1800</v>
      </c>
      <c r="L74858" s="3">
        <v>0</v>
      </c>
      <c r="M74858" s="3">
        <v>0</v>
      </c>
      <c r="N74858" s="3">
        <v>0</v>
      </c>
      <c r="O74858" s="3">
        <v>84</v>
      </c>
      <c r="P74858" s="3">
        <v>0</v>
      </c>
      <c r="Q74858" s="3">
        <v>35</v>
      </c>
    </row>
    <row r="74859" spans="1:17" x14ac:dyDescent="0.25">
      <c r="A74859" s="3">
        <v>37437</v>
      </c>
      <c r="B74859" s="3">
        <v>5668</v>
      </c>
      <c r="C74859" s="3">
        <v>5660</v>
      </c>
      <c r="D74859" s="3">
        <v>2</v>
      </c>
      <c r="E74859" s="3" t="s">
        <v>23</v>
      </c>
      <c r="F74859" s="4" t="s">
        <v>32</v>
      </c>
      <c r="G74859" s="3">
        <v>2</v>
      </c>
      <c r="H74859" s="3">
        <v>1500</v>
      </c>
      <c r="I74859" s="3">
        <v>60</v>
      </c>
      <c r="J74859" s="3">
        <v>1357</v>
      </c>
      <c r="K74859" s="3">
        <v>1595</v>
      </c>
      <c r="L74859" s="3">
        <v>0</v>
      </c>
      <c r="M74859" s="3">
        <v>0</v>
      </c>
      <c r="N74859" s="3">
        <v>0</v>
      </c>
      <c r="O74859" s="3">
        <v>90</v>
      </c>
      <c r="P74859" s="3">
        <v>0</v>
      </c>
      <c r="Q74859" s="3">
        <v>33</v>
      </c>
    </row>
    <row r="74860" spans="1:17" x14ac:dyDescent="0.25">
      <c r="A74860" s="3">
        <v>37438</v>
      </c>
      <c r="B74860" s="3">
        <v>17975</v>
      </c>
      <c r="C74860" s="3">
        <v>18035</v>
      </c>
      <c r="D74860" s="3">
        <v>2</v>
      </c>
      <c r="E74860" s="3" t="s">
        <v>23</v>
      </c>
      <c r="F74860" s="4" t="s">
        <v>76</v>
      </c>
      <c r="G74860" s="3">
        <v>2</v>
      </c>
      <c r="H74860" s="3">
        <v>1500</v>
      </c>
      <c r="I74860" s="3">
        <v>60</v>
      </c>
      <c r="J74860" s="3">
        <v>70</v>
      </c>
      <c r="K74860" s="3">
        <v>8</v>
      </c>
      <c r="L74860" s="3">
        <v>0</v>
      </c>
      <c r="M74860" s="3">
        <v>0</v>
      </c>
      <c r="N74860" s="3">
        <v>0</v>
      </c>
      <c r="O74860" s="3">
        <v>5</v>
      </c>
      <c r="P74860" s="3">
        <v>0</v>
      </c>
      <c r="Q74860" s="3">
        <v>60</v>
      </c>
    </row>
    <row r="74861" spans="1:17" x14ac:dyDescent="0.25">
      <c r="A74861" s="3">
        <v>37438</v>
      </c>
      <c r="B74861" s="3">
        <v>18035</v>
      </c>
      <c r="C74861" s="3">
        <v>17975</v>
      </c>
      <c r="D74861" s="3">
        <v>2</v>
      </c>
      <c r="E74861" s="3" t="s">
        <v>23</v>
      </c>
      <c r="F74861" s="4" t="s">
        <v>76</v>
      </c>
      <c r="G74861" s="3">
        <v>2</v>
      </c>
      <c r="H74861" s="3">
        <v>1500</v>
      </c>
      <c r="I74861" s="3">
        <v>60</v>
      </c>
      <c r="J74861" s="3">
        <v>662</v>
      </c>
      <c r="K74861" s="3">
        <v>2975</v>
      </c>
      <c r="L74861" s="3">
        <v>0</v>
      </c>
      <c r="M74861" s="3">
        <v>0</v>
      </c>
      <c r="N74861" s="3">
        <v>0</v>
      </c>
      <c r="O74861" s="3">
        <v>44</v>
      </c>
      <c r="P74861" s="3">
        <v>0</v>
      </c>
      <c r="Q74861" s="3">
        <v>50</v>
      </c>
    </row>
    <row r="74862" spans="1:17" x14ac:dyDescent="0.25">
      <c r="A74862" s="3">
        <v>37439</v>
      </c>
      <c r="B74862" s="3">
        <v>18741</v>
      </c>
      <c r="C74862" s="3">
        <v>18889</v>
      </c>
      <c r="D74862" s="3">
        <v>2</v>
      </c>
      <c r="E74862" s="3" t="s">
        <v>23</v>
      </c>
      <c r="F74862" s="4" t="s">
        <v>237</v>
      </c>
      <c r="G74862" s="3">
        <v>2</v>
      </c>
      <c r="H74862" s="3">
        <v>1500</v>
      </c>
      <c r="I74862" s="3">
        <v>60</v>
      </c>
      <c r="J74862" s="3">
        <v>936</v>
      </c>
      <c r="K74862" s="3">
        <v>2976</v>
      </c>
      <c r="L74862" s="3">
        <v>0</v>
      </c>
      <c r="M74862" s="3">
        <v>0</v>
      </c>
      <c r="N74862" s="3">
        <v>0</v>
      </c>
      <c r="O74862" s="3">
        <v>62</v>
      </c>
      <c r="P74862" s="3">
        <v>0</v>
      </c>
      <c r="Q74862" s="3">
        <v>43</v>
      </c>
    </row>
    <row r="74863" spans="1:17" x14ac:dyDescent="0.25">
      <c r="A74863" s="3">
        <v>37439</v>
      </c>
      <c r="B74863" s="3">
        <v>18889</v>
      </c>
      <c r="C74863" s="3">
        <v>18741</v>
      </c>
      <c r="D74863" s="3">
        <v>2</v>
      </c>
      <c r="E74863" s="3"/>
      <c r="F74863" s="4" t="s">
        <v>237</v>
      </c>
      <c r="G74863" s="3">
        <v>2</v>
      </c>
      <c r="H74863" s="3">
        <v>0</v>
      </c>
      <c r="I74863" s="3">
        <v>0</v>
      </c>
      <c r="J74863" s="3">
        <v>0</v>
      </c>
      <c r="K74863" s="3">
        <v>0</v>
      </c>
      <c r="L74863" s="3">
        <v>0</v>
      </c>
      <c r="M74863" s="3">
        <v>0</v>
      </c>
      <c r="N74863" s="3">
        <v>0</v>
      </c>
      <c r="O74863" s="3">
        <v>0</v>
      </c>
      <c r="P74863" s="3">
        <v>0</v>
      </c>
      <c r="Q74863" s="3">
        <v>0</v>
      </c>
    </row>
    <row r="74864" spans="1:17" x14ac:dyDescent="0.25">
      <c r="A74864" s="3">
        <v>37440</v>
      </c>
      <c r="B74864" s="3">
        <v>18741</v>
      </c>
      <c r="C74864" s="3">
        <v>19289</v>
      </c>
      <c r="D74864" s="3">
        <v>2</v>
      </c>
      <c r="E74864" s="3" t="s">
        <v>23</v>
      </c>
      <c r="F74864" s="4" t="s">
        <v>558</v>
      </c>
      <c r="G74864" s="3">
        <v>2</v>
      </c>
      <c r="H74864" s="3">
        <v>1500</v>
      </c>
      <c r="I74864" s="3">
        <v>60</v>
      </c>
      <c r="J74864" s="3">
        <v>51</v>
      </c>
      <c r="K74864" s="3">
        <v>42</v>
      </c>
      <c r="L74864" s="3">
        <v>0</v>
      </c>
      <c r="M74864" s="3">
        <v>0</v>
      </c>
      <c r="N74864" s="3">
        <v>0</v>
      </c>
      <c r="O74864" s="3">
        <v>3</v>
      </c>
      <c r="P74864" s="3">
        <v>0</v>
      </c>
      <c r="Q74864" s="3">
        <v>60</v>
      </c>
    </row>
    <row r="74865" spans="1:17" x14ac:dyDescent="0.25">
      <c r="A74865" s="3">
        <v>37440</v>
      </c>
      <c r="B74865" s="3">
        <v>19289</v>
      </c>
      <c r="C74865" s="3">
        <v>18741</v>
      </c>
      <c r="D74865" s="3">
        <v>2</v>
      </c>
      <c r="E74865" s="3"/>
      <c r="F74865" s="4" t="s">
        <v>558</v>
      </c>
      <c r="G74865" s="3">
        <v>2</v>
      </c>
      <c r="H74865" s="3">
        <v>0</v>
      </c>
      <c r="I74865" s="3">
        <v>0</v>
      </c>
      <c r="J74865" s="3">
        <v>0</v>
      </c>
      <c r="K74865" s="3">
        <v>0</v>
      </c>
      <c r="L74865" s="3">
        <v>0</v>
      </c>
      <c r="M74865" s="3">
        <v>0</v>
      </c>
      <c r="N74865" s="3">
        <v>0</v>
      </c>
      <c r="O74865" s="3">
        <v>0</v>
      </c>
      <c r="P74865" s="3">
        <v>0</v>
      </c>
      <c r="Q74865" s="3">
        <v>0</v>
      </c>
    </row>
    <row r="74866" spans="1:17" x14ac:dyDescent="0.25">
      <c r="A74866" s="3">
        <v>37441</v>
      </c>
      <c r="B74866" s="3">
        <v>19442</v>
      </c>
      <c r="C74866" s="3">
        <v>19610</v>
      </c>
      <c r="D74866" s="3">
        <v>2</v>
      </c>
      <c r="E74866" s="3" t="s">
        <v>23</v>
      </c>
      <c r="F74866" s="4" t="s">
        <v>131</v>
      </c>
      <c r="G74866" s="3">
        <v>2</v>
      </c>
      <c r="H74866" s="3">
        <v>1500</v>
      </c>
      <c r="I74866" s="3">
        <v>60</v>
      </c>
      <c r="J74866" s="3">
        <v>256</v>
      </c>
      <c r="K74866" s="3">
        <v>213</v>
      </c>
      <c r="L74866" s="3">
        <v>0</v>
      </c>
      <c r="M74866" s="3">
        <v>0</v>
      </c>
      <c r="N74866" s="3">
        <v>0</v>
      </c>
      <c r="O74866" s="3">
        <v>17</v>
      </c>
      <c r="P74866" s="3">
        <v>0</v>
      </c>
      <c r="Q74866" s="3">
        <v>58</v>
      </c>
    </row>
    <row r="74867" spans="1:17" x14ac:dyDescent="0.25">
      <c r="A74867" s="3">
        <v>37441</v>
      </c>
      <c r="B74867" s="3">
        <v>19610</v>
      </c>
      <c r="C74867" s="3">
        <v>19442</v>
      </c>
      <c r="D74867" s="3">
        <v>2</v>
      </c>
      <c r="E74867" s="3"/>
      <c r="F74867" s="4" t="s">
        <v>131</v>
      </c>
      <c r="G74867" s="3">
        <v>2</v>
      </c>
      <c r="H74867" s="3">
        <v>0</v>
      </c>
      <c r="I74867" s="3">
        <v>0</v>
      </c>
      <c r="J74867" s="3">
        <v>0</v>
      </c>
      <c r="K74867" s="3">
        <v>0</v>
      </c>
      <c r="L74867" s="3">
        <v>0</v>
      </c>
      <c r="M74867" s="3">
        <v>0</v>
      </c>
      <c r="N74867" s="3">
        <v>0</v>
      </c>
      <c r="O74867" s="3">
        <v>0</v>
      </c>
      <c r="P74867" s="3">
        <v>0</v>
      </c>
      <c r="Q74867" s="3">
        <v>0</v>
      </c>
    </row>
    <row r="74868" spans="1:17" x14ac:dyDescent="0.25">
      <c r="A74868" s="3">
        <v>37442</v>
      </c>
      <c r="B74868" s="3">
        <v>19849</v>
      </c>
      <c r="C74868" s="3">
        <v>19860</v>
      </c>
      <c r="D74868" s="3">
        <v>3</v>
      </c>
      <c r="E74868" s="3" t="s">
        <v>23</v>
      </c>
      <c r="F74868" s="4" t="s">
        <v>26</v>
      </c>
      <c r="G74868" s="3">
        <v>3</v>
      </c>
      <c r="H74868" s="3">
        <v>2250</v>
      </c>
      <c r="I74868" s="3">
        <v>60</v>
      </c>
      <c r="J74868" s="3">
        <v>712</v>
      </c>
      <c r="K74868" s="3">
        <v>1079</v>
      </c>
      <c r="L74868" s="3">
        <v>0</v>
      </c>
      <c r="M74868" s="3">
        <v>0</v>
      </c>
      <c r="N74868" s="3">
        <v>0</v>
      </c>
      <c r="O74868" s="3">
        <v>32</v>
      </c>
      <c r="P74868" s="3">
        <v>0</v>
      </c>
      <c r="Q74868" s="3">
        <v>55</v>
      </c>
    </row>
    <row r="74869" spans="1:17" x14ac:dyDescent="0.25">
      <c r="A74869" s="3">
        <v>37442</v>
      </c>
      <c r="B74869" s="3">
        <v>19860</v>
      </c>
      <c r="C74869" s="3">
        <v>19849</v>
      </c>
      <c r="D74869" s="3">
        <v>3</v>
      </c>
      <c r="E74869" s="3" t="s">
        <v>23</v>
      </c>
      <c r="F74869" s="4" t="s">
        <v>26</v>
      </c>
      <c r="G74869" s="3">
        <v>3</v>
      </c>
      <c r="H74869" s="3">
        <v>2250</v>
      </c>
      <c r="I74869" s="3">
        <v>60</v>
      </c>
      <c r="J74869" s="3">
        <v>1098</v>
      </c>
      <c r="K74869" s="3">
        <v>462</v>
      </c>
      <c r="L74869" s="3">
        <v>0</v>
      </c>
      <c r="M74869" s="3">
        <v>0</v>
      </c>
      <c r="N74869" s="3">
        <v>0</v>
      </c>
      <c r="O74869" s="3">
        <v>49</v>
      </c>
      <c r="P74869" s="3">
        <v>0</v>
      </c>
      <c r="Q74869" s="3">
        <v>48</v>
      </c>
    </row>
    <row r="74870" spans="1:17" x14ac:dyDescent="0.25">
      <c r="A74870" s="3">
        <v>37443</v>
      </c>
      <c r="B74870" s="3">
        <v>19859</v>
      </c>
      <c r="C74870" s="3">
        <v>19861</v>
      </c>
      <c r="D74870" s="3">
        <v>3</v>
      </c>
      <c r="E74870" s="3" t="s">
        <v>23</v>
      </c>
      <c r="F74870" s="4" t="s">
        <v>60</v>
      </c>
      <c r="G74870" s="3">
        <v>3</v>
      </c>
      <c r="H74870" s="3">
        <v>2250</v>
      </c>
      <c r="I74870" s="3">
        <v>60</v>
      </c>
      <c r="J74870" s="3">
        <v>712</v>
      </c>
      <c r="K74870" s="3">
        <v>1079</v>
      </c>
      <c r="L74870" s="3">
        <v>0</v>
      </c>
      <c r="M74870" s="3">
        <v>0</v>
      </c>
      <c r="N74870" s="3">
        <v>0</v>
      </c>
      <c r="O74870" s="3">
        <v>32</v>
      </c>
      <c r="P74870" s="3">
        <v>0</v>
      </c>
      <c r="Q74870" s="3">
        <v>55</v>
      </c>
    </row>
    <row r="74871" spans="1:17" x14ac:dyDescent="0.25">
      <c r="A74871" s="3">
        <v>37443</v>
      </c>
      <c r="B74871" s="3">
        <v>19861</v>
      </c>
      <c r="C74871" s="3">
        <v>19859</v>
      </c>
      <c r="D74871" s="3">
        <v>3</v>
      </c>
      <c r="E74871" s="3" t="s">
        <v>23</v>
      </c>
      <c r="F74871" s="4" t="s">
        <v>60</v>
      </c>
      <c r="G74871" s="3">
        <v>3</v>
      </c>
      <c r="H74871" s="3">
        <v>2250</v>
      </c>
      <c r="I74871" s="3">
        <v>60</v>
      </c>
      <c r="J74871" s="3">
        <v>1098</v>
      </c>
      <c r="K74871" s="3">
        <v>462</v>
      </c>
      <c r="L74871" s="3">
        <v>0</v>
      </c>
      <c r="M74871" s="3">
        <v>0</v>
      </c>
      <c r="N74871" s="3">
        <v>0</v>
      </c>
      <c r="O74871" s="3">
        <v>49</v>
      </c>
      <c r="P74871" s="3">
        <v>0</v>
      </c>
      <c r="Q74871" s="3">
        <v>48</v>
      </c>
    </row>
    <row r="74872" spans="1:17" x14ac:dyDescent="0.25">
      <c r="A74872" s="3">
        <v>37444</v>
      </c>
      <c r="B74872" s="3">
        <v>19856</v>
      </c>
      <c r="C74872" s="3">
        <v>19859</v>
      </c>
      <c r="D74872" s="3">
        <v>3</v>
      </c>
      <c r="E74872" s="3" t="s">
        <v>23</v>
      </c>
      <c r="F74872" s="4" t="s">
        <v>66</v>
      </c>
      <c r="G74872" s="3">
        <v>3</v>
      </c>
      <c r="H74872" s="3">
        <v>2250</v>
      </c>
      <c r="I74872" s="3">
        <v>60</v>
      </c>
      <c r="J74872" s="3">
        <v>712</v>
      </c>
      <c r="K74872" s="3">
        <v>1079</v>
      </c>
      <c r="L74872" s="3">
        <v>0</v>
      </c>
      <c r="M74872" s="3">
        <v>0</v>
      </c>
      <c r="N74872" s="3">
        <v>0</v>
      </c>
      <c r="O74872" s="3">
        <v>32</v>
      </c>
      <c r="P74872" s="3">
        <v>0</v>
      </c>
      <c r="Q74872" s="3">
        <v>55</v>
      </c>
    </row>
    <row r="74873" spans="1:17" x14ac:dyDescent="0.25">
      <c r="A74873" s="3">
        <v>37444</v>
      </c>
      <c r="B74873" s="3">
        <v>19859</v>
      </c>
      <c r="C74873" s="3">
        <v>19856</v>
      </c>
      <c r="D74873" s="3">
        <v>3</v>
      </c>
      <c r="E74873" s="3" t="s">
        <v>23</v>
      </c>
      <c r="F74873" s="4" t="s">
        <v>66</v>
      </c>
      <c r="G74873" s="3">
        <v>3</v>
      </c>
      <c r="H74873" s="3">
        <v>2250</v>
      </c>
      <c r="I74873" s="3">
        <v>60</v>
      </c>
      <c r="J74873" s="3">
        <v>1098</v>
      </c>
      <c r="K74873" s="3">
        <v>462</v>
      </c>
      <c r="L74873" s="3">
        <v>0</v>
      </c>
      <c r="M74873" s="3">
        <v>0</v>
      </c>
      <c r="N74873" s="3">
        <v>0</v>
      </c>
      <c r="O74873" s="3">
        <v>49</v>
      </c>
      <c r="P74873" s="3">
        <v>0</v>
      </c>
      <c r="Q74873" s="3">
        <v>48</v>
      </c>
    </row>
    <row r="74874" spans="1:17" x14ac:dyDescent="0.25">
      <c r="A74874" s="3">
        <v>37445</v>
      </c>
      <c r="B74874" s="3">
        <v>17618</v>
      </c>
      <c r="C74874" s="3">
        <v>17923</v>
      </c>
      <c r="D74874" s="3">
        <v>2</v>
      </c>
      <c r="E74874" s="3" t="s">
        <v>23</v>
      </c>
      <c r="F74874" s="4" t="s">
        <v>130</v>
      </c>
      <c r="G74874" s="3">
        <v>2</v>
      </c>
      <c r="H74874" s="3">
        <v>1500</v>
      </c>
      <c r="I74874" s="3">
        <v>60</v>
      </c>
      <c r="J74874" s="3">
        <v>1184</v>
      </c>
      <c r="K74874" s="3">
        <v>2103</v>
      </c>
      <c r="L74874" s="3">
        <v>0</v>
      </c>
      <c r="M74874" s="3">
        <v>0</v>
      </c>
      <c r="N74874" s="3">
        <v>0</v>
      </c>
      <c r="O74874" s="3">
        <v>79</v>
      </c>
      <c r="P74874" s="3">
        <v>0</v>
      </c>
      <c r="Q74874" s="3">
        <v>37</v>
      </c>
    </row>
    <row r="74875" spans="1:17" x14ac:dyDescent="0.25">
      <c r="A74875" s="3">
        <v>37445</v>
      </c>
      <c r="B74875" s="3">
        <v>17923</v>
      </c>
      <c r="C74875" s="3">
        <v>17618</v>
      </c>
      <c r="D74875" s="3">
        <v>2</v>
      </c>
      <c r="E74875" s="3" t="s">
        <v>23</v>
      </c>
      <c r="F74875" s="4" t="s">
        <v>130</v>
      </c>
      <c r="G74875" s="3">
        <v>2</v>
      </c>
      <c r="H74875" s="3">
        <v>1500</v>
      </c>
      <c r="I74875" s="3">
        <v>60</v>
      </c>
      <c r="J74875" s="3">
        <v>0</v>
      </c>
      <c r="K74875" s="3">
        <v>0</v>
      </c>
      <c r="L74875" s="3">
        <v>0</v>
      </c>
      <c r="M74875" s="3">
        <v>0</v>
      </c>
      <c r="N74875" s="3">
        <v>0</v>
      </c>
      <c r="O74875" s="3">
        <v>0</v>
      </c>
      <c r="P74875" s="3">
        <v>0</v>
      </c>
      <c r="Q74875" s="3">
        <v>60</v>
      </c>
    </row>
    <row r="74876" spans="1:17" x14ac:dyDescent="0.25">
      <c r="A74876" s="3">
        <v>37446</v>
      </c>
      <c r="B74876" s="3">
        <v>18115</v>
      </c>
      <c r="C74876" s="3">
        <v>18199</v>
      </c>
      <c r="D74876" s="3">
        <v>2</v>
      </c>
      <c r="E74876" s="3" t="s">
        <v>23</v>
      </c>
      <c r="F74876" s="4" t="s">
        <v>97</v>
      </c>
      <c r="G74876" s="3">
        <v>2</v>
      </c>
      <c r="H74876" s="3">
        <v>1500</v>
      </c>
      <c r="I74876" s="3">
        <v>60</v>
      </c>
      <c r="J74876" s="3">
        <v>0</v>
      </c>
      <c r="K74876" s="3">
        <v>0</v>
      </c>
      <c r="L74876" s="3">
        <v>0</v>
      </c>
      <c r="M74876" s="3">
        <v>0</v>
      </c>
      <c r="N74876" s="3">
        <v>0</v>
      </c>
      <c r="O74876" s="3">
        <v>0</v>
      </c>
      <c r="P74876" s="3">
        <v>0</v>
      </c>
      <c r="Q74876" s="3">
        <v>60</v>
      </c>
    </row>
    <row r="74877" spans="1:17" x14ac:dyDescent="0.25">
      <c r="A74877" s="3">
        <v>37446</v>
      </c>
      <c r="B74877" s="3">
        <v>18199</v>
      </c>
      <c r="C74877" s="3">
        <v>18115</v>
      </c>
      <c r="D74877" s="3">
        <v>2</v>
      </c>
      <c r="E74877" s="3" t="s">
        <v>23</v>
      </c>
      <c r="F74877" s="4" t="s">
        <v>97</v>
      </c>
      <c r="G74877" s="3">
        <v>2</v>
      </c>
      <c r="H74877" s="3">
        <v>1500</v>
      </c>
      <c r="I74877" s="3">
        <v>60</v>
      </c>
      <c r="J74877" s="3">
        <v>0</v>
      </c>
      <c r="K74877" s="3">
        <v>0</v>
      </c>
      <c r="L74877" s="3">
        <v>0</v>
      </c>
      <c r="M74877" s="3">
        <v>0</v>
      </c>
      <c r="N74877" s="3">
        <v>0</v>
      </c>
      <c r="O74877" s="3">
        <v>0</v>
      </c>
      <c r="P74877" s="3">
        <v>0</v>
      </c>
      <c r="Q74877" s="3">
        <v>60</v>
      </c>
    </row>
    <row r="74878" spans="1:17" x14ac:dyDescent="0.25">
      <c r="A74878" s="3">
        <v>37447</v>
      </c>
      <c r="B74878" s="3">
        <v>18199</v>
      </c>
      <c r="C74878" s="3">
        <v>18265</v>
      </c>
      <c r="D74878" s="3">
        <v>2</v>
      </c>
      <c r="E74878" s="3" t="s">
        <v>23</v>
      </c>
      <c r="F74878" s="4" t="s">
        <v>66</v>
      </c>
      <c r="G74878" s="3">
        <v>2</v>
      </c>
      <c r="H74878" s="3">
        <v>1500</v>
      </c>
      <c r="I74878" s="3">
        <v>60</v>
      </c>
      <c r="J74878" s="3">
        <v>0</v>
      </c>
      <c r="K74878" s="3">
        <v>0</v>
      </c>
      <c r="L74878" s="3">
        <v>0</v>
      </c>
      <c r="M74878" s="3">
        <v>0</v>
      </c>
      <c r="N74878" s="3">
        <v>0</v>
      </c>
      <c r="O74878" s="3">
        <v>0</v>
      </c>
      <c r="P74878" s="3">
        <v>0</v>
      </c>
      <c r="Q74878" s="3">
        <v>60</v>
      </c>
    </row>
    <row r="74879" spans="1:17" x14ac:dyDescent="0.25">
      <c r="A74879" s="3">
        <v>37447</v>
      </c>
      <c r="B74879" s="3">
        <v>18265</v>
      </c>
      <c r="C74879" s="3">
        <v>18199</v>
      </c>
      <c r="D74879" s="3">
        <v>2</v>
      </c>
      <c r="E74879" s="3" t="s">
        <v>23</v>
      </c>
      <c r="F74879" s="4" t="s">
        <v>66</v>
      </c>
      <c r="G74879" s="3">
        <v>2</v>
      </c>
      <c r="H74879" s="3">
        <v>1500</v>
      </c>
      <c r="I74879" s="3">
        <v>60</v>
      </c>
      <c r="J74879" s="3">
        <v>0</v>
      </c>
      <c r="K74879" s="3">
        <v>0</v>
      </c>
      <c r="L74879" s="3">
        <v>0</v>
      </c>
      <c r="M74879" s="3">
        <v>0</v>
      </c>
      <c r="N74879" s="3">
        <v>0</v>
      </c>
      <c r="O74879" s="3">
        <v>0</v>
      </c>
      <c r="P74879" s="3">
        <v>0</v>
      </c>
      <c r="Q74879" s="3">
        <v>60</v>
      </c>
    </row>
    <row r="74880" spans="1:17" x14ac:dyDescent="0.25">
      <c r="A74880" s="3">
        <v>37448</v>
      </c>
      <c r="B74880" s="3">
        <v>18263</v>
      </c>
      <c r="C74880" s="3">
        <v>18304</v>
      </c>
      <c r="D74880" s="3">
        <v>2</v>
      </c>
      <c r="E74880" s="3" t="s">
        <v>23</v>
      </c>
      <c r="F74880" s="4" t="s">
        <v>239</v>
      </c>
      <c r="G74880" s="3">
        <v>2</v>
      </c>
      <c r="H74880" s="3">
        <v>1500</v>
      </c>
      <c r="I74880" s="3">
        <v>60</v>
      </c>
      <c r="J74880" s="3">
        <v>0</v>
      </c>
      <c r="K74880" s="3">
        <v>0</v>
      </c>
      <c r="L74880" s="3">
        <v>0</v>
      </c>
      <c r="M74880" s="3">
        <v>0</v>
      </c>
      <c r="N74880" s="3">
        <v>0</v>
      </c>
      <c r="O74880" s="3">
        <v>0</v>
      </c>
      <c r="P74880" s="3">
        <v>0</v>
      </c>
      <c r="Q74880" s="3">
        <v>60</v>
      </c>
    </row>
    <row r="74881" spans="1:17" x14ac:dyDescent="0.25">
      <c r="A74881" s="3">
        <v>37448</v>
      </c>
      <c r="B74881" s="3">
        <v>18304</v>
      </c>
      <c r="C74881" s="3">
        <v>18263</v>
      </c>
      <c r="D74881" s="3">
        <v>2</v>
      </c>
      <c r="E74881" s="3" t="s">
        <v>23</v>
      </c>
      <c r="F74881" s="4" t="s">
        <v>239</v>
      </c>
      <c r="G74881" s="3">
        <v>2</v>
      </c>
      <c r="H74881" s="3">
        <v>1500</v>
      </c>
      <c r="I74881" s="3">
        <v>60</v>
      </c>
      <c r="J74881" s="3">
        <v>0</v>
      </c>
      <c r="K74881" s="3">
        <v>0</v>
      </c>
      <c r="L74881" s="3">
        <v>0</v>
      </c>
      <c r="M74881" s="3">
        <v>0</v>
      </c>
      <c r="N74881" s="3">
        <v>0</v>
      </c>
      <c r="O74881" s="3">
        <v>0</v>
      </c>
      <c r="P74881" s="3">
        <v>0</v>
      </c>
      <c r="Q74881" s="3">
        <v>60</v>
      </c>
    </row>
    <row r="74882" spans="1:17" x14ac:dyDescent="0.25">
      <c r="A74882" s="3">
        <v>37449</v>
      </c>
      <c r="B74882" s="3">
        <v>18304</v>
      </c>
      <c r="C74882" s="3">
        <v>18339</v>
      </c>
      <c r="D74882" s="3">
        <v>2</v>
      </c>
      <c r="E74882" s="3" t="s">
        <v>23</v>
      </c>
      <c r="F74882" s="4" t="s">
        <v>188</v>
      </c>
      <c r="G74882" s="3">
        <v>2</v>
      </c>
      <c r="H74882" s="3">
        <v>1500</v>
      </c>
      <c r="I74882" s="3">
        <v>60</v>
      </c>
      <c r="J74882" s="3">
        <v>0</v>
      </c>
      <c r="K74882" s="3">
        <v>0</v>
      </c>
      <c r="L74882" s="3">
        <v>0</v>
      </c>
      <c r="M74882" s="3">
        <v>0</v>
      </c>
      <c r="N74882" s="3">
        <v>0</v>
      </c>
      <c r="O74882" s="3">
        <v>0</v>
      </c>
      <c r="P74882" s="3">
        <v>0</v>
      </c>
      <c r="Q74882" s="3">
        <v>60</v>
      </c>
    </row>
    <row r="74883" spans="1:17" x14ac:dyDescent="0.25">
      <c r="A74883" s="3">
        <v>37449</v>
      </c>
      <c r="B74883" s="3">
        <v>18339</v>
      </c>
      <c r="C74883" s="3">
        <v>18304</v>
      </c>
      <c r="D74883" s="3">
        <v>2</v>
      </c>
      <c r="E74883" s="3" t="s">
        <v>23</v>
      </c>
      <c r="F74883" s="4" t="s">
        <v>188</v>
      </c>
      <c r="G74883" s="3">
        <v>2</v>
      </c>
      <c r="H74883" s="3">
        <v>1500</v>
      </c>
      <c r="I74883" s="3">
        <v>60</v>
      </c>
      <c r="J74883" s="3">
        <v>0</v>
      </c>
      <c r="K74883" s="3">
        <v>0</v>
      </c>
      <c r="L74883" s="3">
        <v>0</v>
      </c>
      <c r="M74883" s="3">
        <v>0</v>
      </c>
      <c r="N74883" s="3">
        <v>0</v>
      </c>
      <c r="O74883" s="3">
        <v>0</v>
      </c>
      <c r="P74883" s="3">
        <v>0</v>
      </c>
      <c r="Q74883" s="3">
        <v>60</v>
      </c>
    </row>
    <row r="74884" spans="1:17" x14ac:dyDescent="0.25">
      <c r="A74884" s="3">
        <v>37450</v>
      </c>
      <c r="B74884" s="3">
        <v>18303</v>
      </c>
      <c r="C74884" s="3">
        <v>18624</v>
      </c>
      <c r="D74884" s="3">
        <v>2</v>
      </c>
      <c r="E74884" s="3" t="s">
        <v>23</v>
      </c>
      <c r="F74884" s="4" t="s">
        <v>230</v>
      </c>
      <c r="G74884" s="3">
        <v>2</v>
      </c>
      <c r="H74884" s="3">
        <v>1500</v>
      </c>
      <c r="I74884" s="3">
        <v>60</v>
      </c>
      <c r="J74884" s="3">
        <v>0</v>
      </c>
      <c r="K74884" s="3">
        <v>0</v>
      </c>
      <c r="L74884" s="3">
        <v>0</v>
      </c>
      <c r="M74884" s="3">
        <v>0</v>
      </c>
      <c r="N74884" s="3">
        <v>0</v>
      </c>
      <c r="O74884" s="3">
        <v>0</v>
      </c>
      <c r="P74884" s="3">
        <v>0</v>
      </c>
      <c r="Q74884" s="3">
        <v>60</v>
      </c>
    </row>
    <row r="74885" spans="1:17" x14ac:dyDescent="0.25">
      <c r="A74885" s="3">
        <v>37450</v>
      </c>
      <c r="B74885" s="3">
        <v>18624</v>
      </c>
      <c r="C74885" s="3">
        <v>18303</v>
      </c>
      <c r="D74885" s="3">
        <v>2</v>
      </c>
      <c r="E74885" s="3"/>
      <c r="F74885" s="4" t="s">
        <v>230</v>
      </c>
      <c r="G74885" s="3">
        <v>2</v>
      </c>
      <c r="H74885" s="3">
        <v>0</v>
      </c>
      <c r="I74885" s="3">
        <v>0</v>
      </c>
      <c r="J74885" s="3">
        <v>0</v>
      </c>
      <c r="K74885" s="3">
        <v>0</v>
      </c>
      <c r="L74885" s="3">
        <v>0</v>
      </c>
      <c r="M74885" s="3">
        <v>0</v>
      </c>
      <c r="N74885" s="3">
        <v>0</v>
      </c>
      <c r="O74885" s="3">
        <v>0</v>
      </c>
      <c r="P74885" s="3">
        <v>0</v>
      </c>
      <c r="Q74885" s="3">
        <v>0</v>
      </c>
    </row>
    <row r="74886" spans="1:17" x14ac:dyDescent="0.25">
      <c r="A74886" s="3">
        <v>37451</v>
      </c>
      <c r="B74886" s="3">
        <v>18115</v>
      </c>
      <c r="C74886" s="3">
        <v>18393</v>
      </c>
      <c r="D74886" s="3">
        <v>2</v>
      </c>
      <c r="E74886" s="3" t="s">
        <v>23</v>
      </c>
      <c r="F74886" s="4" t="s">
        <v>45</v>
      </c>
      <c r="G74886" s="3">
        <v>2</v>
      </c>
      <c r="H74886" s="3">
        <v>1500</v>
      </c>
      <c r="I74886" s="3">
        <v>60</v>
      </c>
      <c r="J74886" s="3">
        <v>0</v>
      </c>
      <c r="K74886" s="3">
        <v>0</v>
      </c>
      <c r="L74886" s="3">
        <v>0</v>
      </c>
      <c r="M74886" s="3">
        <v>0</v>
      </c>
      <c r="N74886" s="3">
        <v>0</v>
      </c>
      <c r="O74886" s="3">
        <v>0</v>
      </c>
      <c r="P74886" s="3">
        <v>0</v>
      </c>
      <c r="Q74886" s="3">
        <v>60</v>
      </c>
    </row>
    <row r="74887" spans="1:17" x14ac:dyDescent="0.25">
      <c r="A74887" s="3">
        <v>37451</v>
      </c>
      <c r="B74887" s="3">
        <v>18393</v>
      </c>
      <c r="C74887" s="3">
        <v>18115</v>
      </c>
      <c r="D74887" s="3">
        <v>2</v>
      </c>
      <c r="E74887" s="3" t="s">
        <v>23</v>
      </c>
      <c r="F74887" s="4" t="s">
        <v>45</v>
      </c>
      <c r="G74887" s="3">
        <v>2</v>
      </c>
      <c r="H74887" s="3">
        <v>1500</v>
      </c>
      <c r="I74887" s="3">
        <v>60</v>
      </c>
      <c r="J74887" s="3">
        <v>0</v>
      </c>
      <c r="K74887" s="3">
        <v>0</v>
      </c>
      <c r="L74887" s="3">
        <v>0</v>
      </c>
      <c r="M74887" s="3">
        <v>0</v>
      </c>
      <c r="N74887" s="3">
        <v>0</v>
      </c>
      <c r="O74887" s="3">
        <v>0</v>
      </c>
      <c r="P74887" s="3">
        <v>0</v>
      </c>
      <c r="Q74887" s="3">
        <v>60</v>
      </c>
    </row>
    <row r="74888" spans="1:17" x14ac:dyDescent="0.25">
      <c r="A74888" s="3">
        <v>37452</v>
      </c>
      <c r="B74888" s="3">
        <v>18487</v>
      </c>
      <c r="C74888" s="3">
        <v>18652</v>
      </c>
      <c r="D74888" s="3">
        <v>2</v>
      </c>
      <c r="E74888" s="3" t="s">
        <v>23</v>
      </c>
      <c r="F74888" s="4" t="s">
        <v>37</v>
      </c>
      <c r="G74888" s="3">
        <v>2</v>
      </c>
      <c r="H74888" s="3">
        <v>1500</v>
      </c>
      <c r="I74888" s="3">
        <v>60</v>
      </c>
      <c r="J74888" s="3">
        <v>0</v>
      </c>
      <c r="K74888" s="3">
        <v>0</v>
      </c>
      <c r="L74888" s="3">
        <v>0</v>
      </c>
      <c r="M74888" s="3">
        <v>0</v>
      </c>
      <c r="N74888" s="3">
        <v>0</v>
      </c>
      <c r="O74888" s="3">
        <v>0</v>
      </c>
      <c r="P74888" s="3">
        <v>0</v>
      </c>
      <c r="Q74888" s="3">
        <v>60</v>
      </c>
    </row>
    <row r="74889" spans="1:17" x14ac:dyDescent="0.25">
      <c r="A74889" s="3">
        <v>37452</v>
      </c>
      <c r="B74889" s="3">
        <v>18652</v>
      </c>
      <c r="C74889" s="3">
        <v>18487</v>
      </c>
      <c r="D74889" s="3">
        <v>2</v>
      </c>
      <c r="E74889" s="3" t="s">
        <v>23</v>
      </c>
      <c r="F74889" s="4" t="s">
        <v>37</v>
      </c>
      <c r="G74889" s="3">
        <v>2</v>
      </c>
      <c r="H74889" s="3">
        <v>1500</v>
      </c>
      <c r="I74889" s="3">
        <v>60</v>
      </c>
      <c r="J74889" s="3">
        <v>0</v>
      </c>
      <c r="K74889" s="3">
        <v>0</v>
      </c>
      <c r="L74889" s="3">
        <v>0</v>
      </c>
      <c r="M74889" s="3">
        <v>0</v>
      </c>
      <c r="N74889" s="3">
        <v>0</v>
      </c>
      <c r="O74889" s="3">
        <v>0</v>
      </c>
      <c r="P74889" s="3">
        <v>0</v>
      </c>
      <c r="Q74889" s="3">
        <v>60</v>
      </c>
    </row>
    <row r="74890" spans="1:17" x14ac:dyDescent="0.25">
      <c r="A74890" s="3">
        <v>37453</v>
      </c>
      <c r="B74890" s="3">
        <v>18487</v>
      </c>
      <c r="C74890" s="3">
        <v>18715</v>
      </c>
      <c r="D74890" s="3">
        <v>2</v>
      </c>
      <c r="E74890" s="3" t="s">
        <v>23</v>
      </c>
      <c r="F74890" s="4" t="s">
        <v>574</v>
      </c>
      <c r="G74890" s="3">
        <v>2</v>
      </c>
      <c r="H74890" s="3">
        <v>1500</v>
      </c>
      <c r="I74890" s="3">
        <v>60</v>
      </c>
      <c r="J74890" s="3">
        <v>0</v>
      </c>
      <c r="K74890" s="3">
        <v>0</v>
      </c>
      <c r="L74890" s="3">
        <v>0</v>
      </c>
      <c r="M74890" s="3">
        <v>0</v>
      </c>
      <c r="N74890" s="3">
        <v>0</v>
      </c>
      <c r="O74890" s="3">
        <v>0</v>
      </c>
      <c r="P74890" s="3">
        <v>0</v>
      </c>
      <c r="Q74890" s="3">
        <v>60</v>
      </c>
    </row>
    <row r="74891" spans="1:17" x14ac:dyDescent="0.25">
      <c r="A74891" s="3">
        <v>37453</v>
      </c>
      <c r="B74891" s="3">
        <v>18715</v>
      </c>
      <c r="C74891" s="3">
        <v>18487</v>
      </c>
      <c r="D74891" s="3">
        <v>2</v>
      </c>
      <c r="E74891" s="3"/>
      <c r="F74891" s="4" t="s">
        <v>574</v>
      </c>
      <c r="G74891" s="3">
        <v>2</v>
      </c>
      <c r="H74891" s="3">
        <v>0</v>
      </c>
      <c r="I74891" s="3">
        <v>0</v>
      </c>
      <c r="J74891" s="3">
        <v>0</v>
      </c>
      <c r="K74891" s="3">
        <v>0</v>
      </c>
      <c r="L74891" s="3">
        <v>0</v>
      </c>
      <c r="M74891" s="3">
        <v>0</v>
      </c>
      <c r="N74891" s="3">
        <v>0</v>
      </c>
      <c r="O74891" s="3">
        <v>0</v>
      </c>
      <c r="P74891" s="3">
        <v>0</v>
      </c>
      <c r="Q74891" s="3">
        <v>0</v>
      </c>
    </row>
    <row r="74892" spans="1:17" x14ac:dyDescent="0.25">
      <c r="A74892" s="3">
        <v>37454</v>
      </c>
      <c r="B74892" s="3">
        <v>18338</v>
      </c>
      <c r="C74892" s="3">
        <v>18957</v>
      </c>
      <c r="D74892" s="3">
        <v>2</v>
      </c>
      <c r="E74892" s="3" t="s">
        <v>23</v>
      </c>
      <c r="F74892" s="4" t="s">
        <v>412</v>
      </c>
      <c r="G74892" s="3">
        <v>2</v>
      </c>
      <c r="H74892" s="3">
        <v>1500</v>
      </c>
      <c r="I74892" s="3">
        <v>60</v>
      </c>
      <c r="J74892" s="3">
        <v>0</v>
      </c>
      <c r="K74892" s="3">
        <v>0</v>
      </c>
      <c r="L74892" s="3">
        <v>0</v>
      </c>
      <c r="M74892" s="3">
        <v>0</v>
      </c>
      <c r="N74892" s="3">
        <v>0</v>
      </c>
      <c r="O74892" s="3">
        <v>0</v>
      </c>
      <c r="P74892" s="3">
        <v>0</v>
      </c>
      <c r="Q74892" s="3">
        <v>60</v>
      </c>
    </row>
    <row r="74893" spans="1:17" x14ac:dyDescent="0.25">
      <c r="A74893" s="3">
        <v>37454</v>
      </c>
      <c r="B74893" s="3">
        <v>18957</v>
      </c>
      <c r="C74893" s="3">
        <v>18338</v>
      </c>
      <c r="D74893" s="3">
        <v>2</v>
      </c>
      <c r="E74893" s="3"/>
      <c r="F74893" s="4" t="s">
        <v>412</v>
      </c>
      <c r="G74893" s="3">
        <v>2</v>
      </c>
      <c r="H74893" s="3">
        <v>0</v>
      </c>
      <c r="I74893" s="3">
        <v>0</v>
      </c>
      <c r="J74893" s="3">
        <v>0</v>
      </c>
      <c r="K74893" s="3">
        <v>0</v>
      </c>
      <c r="L74893" s="3">
        <v>0</v>
      </c>
      <c r="M74893" s="3">
        <v>0</v>
      </c>
      <c r="N74893" s="3">
        <v>0</v>
      </c>
      <c r="O74893" s="3">
        <v>0</v>
      </c>
      <c r="P74893" s="3">
        <v>0</v>
      </c>
      <c r="Q74893" s="3">
        <v>0</v>
      </c>
    </row>
    <row r="74894" spans="1:17" x14ac:dyDescent="0.25">
      <c r="A74894" s="3">
        <v>37455</v>
      </c>
      <c r="B74894" s="3">
        <v>18339</v>
      </c>
      <c r="C74894" s="3">
        <v>18395</v>
      </c>
      <c r="D74894" s="3">
        <v>2</v>
      </c>
      <c r="E74894" s="3" t="s">
        <v>23</v>
      </c>
      <c r="F74894" s="4" t="s">
        <v>352</v>
      </c>
      <c r="G74894" s="3">
        <v>2</v>
      </c>
      <c r="H74894" s="3">
        <v>1500</v>
      </c>
      <c r="I74894" s="3">
        <v>60</v>
      </c>
      <c r="J74894" s="3">
        <v>0</v>
      </c>
      <c r="K74894" s="3">
        <v>0</v>
      </c>
      <c r="L74894" s="3">
        <v>0</v>
      </c>
      <c r="M74894" s="3">
        <v>0</v>
      </c>
      <c r="N74894" s="3">
        <v>0</v>
      </c>
      <c r="O74894" s="3">
        <v>0</v>
      </c>
      <c r="P74894" s="3">
        <v>0</v>
      </c>
      <c r="Q74894" s="3">
        <v>60</v>
      </c>
    </row>
    <row r="74895" spans="1:17" x14ac:dyDescent="0.25">
      <c r="A74895" s="3">
        <v>37455</v>
      </c>
      <c r="B74895" s="3">
        <v>18395</v>
      </c>
      <c r="C74895" s="3">
        <v>18339</v>
      </c>
      <c r="D74895" s="3">
        <v>2</v>
      </c>
      <c r="E74895" s="3" t="s">
        <v>23</v>
      </c>
      <c r="F74895" s="4" t="s">
        <v>352</v>
      </c>
      <c r="G74895" s="3">
        <v>2</v>
      </c>
      <c r="H74895" s="3">
        <v>1500</v>
      </c>
      <c r="I74895" s="3">
        <v>60</v>
      </c>
      <c r="J74895" s="3">
        <v>0</v>
      </c>
      <c r="K74895" s="3">
        <v>0</v>
      </c>
      <c r="L74895" s="3">
        <v>0</v>
      </c>
      <c r="M74895" s="3">
        <v>0</v>
      </c>
      <c r="N74895" s="3">
        <v>0</v>
      </c>
      <c r="O74895" s="3">
        <v>0</v>
      </c>
      <c r="P74895" s="3">
        <v>0</v>
      </c>
      <c r="Q74895" s="3">
        <v>60</v>
      </c>
    </row>
    <row r="74896" spans="1:17" x14ac:dyDescent="0.25">
      <c r="A74896" s="3">
        <v>37456</v>
      </c>
      <c r="B74896" s="3">
        <v>17343</v>
      </c>
      <c r="C74896" s="3">
        <v>17592</v>
      </c>
      <c r="D74896" s="3">
        <v>2</v>
      </c>
      <c r="E74896" s="3" t="s">
        <v>23</v>
      </c>
      <c r="F74896" s="4" t="s">
        <v>120</v>
      </c>
      <c r="G74896" s="3">
        <v>2</v>
      </c>
      <c r="H74896" s="3">
        <v>1500</v>
      </c>
      <c r="I74896" s="3">
        <v>60</v>
      </c>
      <c r="J74896" s="3">
        <v>0</v>
      </c>
      <c r="K74896" s="3">
        <v>0</v>
      </c>
      <c r="L74896" s="3">
        <v>0</v>
      </c>
      <c r="M74896" s="3">
        <v>0</v>
      </c>
      <c r="N74896" s="3">
        <v>0</v>
      </c>
      <c r="O74896" s="3">
        <v>0</v>
      </c>
      <c r="P74896" s="3">
        <v>0</v>
      </c>
      <c r="Q74896" s="3">
        <v>60</v>
      </c>
    </row>
    <row r="74897" spans="1:17" x14ac:dyDescent="0.25">
      <c r="A74897" s="3">
        <v>37456</v>
      </c>
      <c r="B74897" s="3">
        <v>17592</v>
      </c>
      <c r="C74897" s="3">
        <v>17343</v>
      </c>
      <c r="D74897" s="3">
        <v>2</v>
      </c>
      <c r="E74897" s="3"/>
      <c r="F74897" s="4" t="s">
        <v>120</v>
      </c>
      <c r="G74897" s="3">
        <v>2</v>
      </c>
      <c r="H74897" s="3">
        <v>0</v>
      </c>
      <c r="I74897" s="3">
        <v>0</v>
      </c>
      <c r="J74897" s="3">
        <v>0</v>
      </c>
      <c r="K74897" s="3">
        <v>0</v>
      </c>
      <c r="L74897" s="3">
        <v>0</v>
      </c>
      <c r="M74897" s="3">
        <v>0</v>
      </c>
      <c r="N74897" s="3">
        <v>0</v>
      </c>
      <c r="O74897" s="3">
        <v>0</v>
      </c>
      <c r="P74897" s="3">
        <v>0</v>
      </c>
      <c r="Q74897" s="3">
        <v>0</v>
      </c>
    </row>
    <row r="74898" spans="1:17" x14ac:dyDescent="0.25">
      <c r="A74898" s="3">
        <v>37457</v>
      </c>
      <c r="B74898" s="3">
        <v>17570</v>
      </c>
      <c r="C74898" s="3">
        <v>17619</v>
      </c>
      <c r="D74898" s="3">
        <v>2</v>
      </c>
      <c r="E74898" s="3" t="s">
        <v>23</v>
      </c>
      <c r="F74898" s="4" t="s">
        <v>283</v>
      </c>
      <c r="G74898" s="3">
        <v>2</v>
      </c>
      <c r="H74898" s="3">
        <v>1500</v>
      </c>
      <c r="I74898" s="3">
        <v>60</v>
      </c>
      <c r="J74898" s="3">
        <v>0</v>
      </c>
      <c r="K74898" s="3">
        <v>0</v>
      </c>
      <c r="L74898" s="3">
        <v>0</v>
      </c>
      <c r="M74898" s="3">
        <v>0</v>
      </c>
      <c r="N74898" s="3">
        <v>0</v>
      </c>
      <c r="O74898" s="3">
        <v>0</v>
      </c>
      <c r="P74898" s="3">
        <v>0</v>
      </c>
      <c r="Q74898" s="3">
        <v>60</v>
      </c>
    </row>
    <row r="74899" spans="1:17" x14ac:dyDescent="0.25">
      <c r="A74899" s="3">
        <v>37457</v>
      </c>
      <c r="B74899" s="3">
        <v>17619</v>
      </c>
      <c r="C74899" s="3">
        <v>17570</v>
      </c>
      <c r="D74899" s="3">
        <v>2</v>
      </c>
      <c r="E74899" s="3"/>
      <c r="F74899" s="4" t="s">
        <v>283</v>
      </c>
      <c r="G74899" s="3">
        <v>2</v>
      </c>
      <c r="H74899" s="3">
        <v>0</v>
      </c>
      <c r="I74899" s="3">
        <v>0</v>
      </c>
      <c r="J74899" s="3">
        <v>0</v>
      </c>
      <c r="K74899" s="3">
        <v>0</v>
      </c>
      <c r="L74899" s="3">
        <v>0</v>
      </c>
      <c r="M74899" s="3">
        <v>0</v>
      </c>
      <c r="N74899" s="3">
        <v>0</v>
      </c>
      <c r="O74899" s="3">
        <v>0</v>
      </c>
      <c r="P74899" s="3">
        <v>0</v>
      </c>
      <c r="Q74899" s="3">
        <v>0</v>
      </c>
    </row>
    <row r="74900" spans="1:17" x14ac:dyDescent="0.25">
      <c r="A74900" s="3">
        <v>37458</v>
      </c>
      <c r="B74900" s="3">
        <v>10084</v>
      </c>
      <c r="C74900" s="3">
        <v>10117</v>
      </c>
      <c r="D74900" s="3">
        <v>3</v>
      </c>
      <c r="E74900" s="3" t="s">
        <v>23</v>
      </c>
      <c r="F74900" s="4" t="s">
        <v>68</v>
      </c>
      <c r="G74900" s="3">
        <v>2</v>
      </c>
      <c r="H74900" s="3">
        <v>2250</v>
      </c>
      <c r="I74900" s="3">
        <v>60</v>
      </c>
      <c r="J74900" s="3">
        <v>0</v>
      </c>
      <c r="K74900" s="3">
        <v>0</v>
      </c>
      <c r="L74900" s="3">
        <v>0</v>
      </c>
      <c r="M74900" s="3">
        <v>0</v>
      </c>
      <c r="N74900" s="3">
        <v>0</v>
      </c>
      <c r="O74900" s="3">
        <v>0</v>
      </c>
      <c r="P74900" s="3">
        <v>0</v>
      </c>
      <c r="Q74900" s="3">
        <v>60</v>
      </c>
    </row>
    <row r="74901" spans="1:17" x14ac:dyDescent="0.25">
      <c r="A74901" s="3">
        <v>37458</v>
      </c>
      <c r="B74901" s="3">
        <v>10117</v>
      </c>
      <c r="C74901" s="3">
        <v>10084</v>
      </c>
      <c r="D74901" s="3">
        <v>3</v>
      </c>
      <c r="E74901" s="3" t="s">
        <v>23</v>
      </c>
      <c r="F74901" s="4" t="s">
        <v>68</v>
      </c>
      <c r="G74901" s="3">
        <v>3</v>
      </c>
      <c r="H74901" s="3">
        <v>2250</v>
      </c>
      <c r="I74901" s="3">
        <v>60</v>
      </c>
      <c r="J74901" s="3">
        <v>0</v>
      </c>
      <c r="K74901" s="3">
        <v>0</v>
      </c>
      <c r="L74901" s="3">
        <v>0</v>
      </c>
      <c r="M74901" s="3">
        <v>0</v>
      </c>
      <c r="N74901" s="3">
        <v>0</v>
      </c>
      <c r="O74901" s="3">
        <v>0</v>
      </c>
      <c r="P74901" s="3">
        <v>0</v>
      </c>
      <c r="Q74901" s="3">
        <v>60</v>
      </c>
    </row>
    <row r="74902" spans="1:17" x14ac:dyDescent="0.25">
      <c r="A74902" s="3">
        <v>37459</v>
      </c>
      <c r="B74902" s="3">
        <v>1404</v>
      </c>
      <c r="C74902" s="3">
        <v>1735</v>
      </c>
      <c r="D74902" s="3">
        <v>2</v>
      </c>
      <c r="E74902" s="3" t="s">
        <v>23</v>
      </c>
      <c r="F74902" s="4" t="s">
        <v>598</v>
      </c>
      <c r="G74902" s="3">
        <v>2</v>
      </c>
      <c r="H74902" s="3">
        <v>1500</v>
      </c>
      <c r="I74902" s="3">
        <v>60</v>
      </c>
      <c r="J74902" s="3">
        <v>0</v>
      </c>
      <c r="K74902" s="3">
        <v>0</v>
      </c>
      <c r="L74902" s="3">
        <v>0</v>
      </c>
      <c r="M74902" s="3">
        <v>0</v>
      </c>
      <c r="N74902" s="3">
        <v>0</v>
      </c>
      <c r="O74902" s="3">
        <v>0</v>
      </c>
      <c r="P74902" s="3">
        <v>0</v>
      </c>
      <c r="Q74902" s="3">
        <v>60</v>
      </c>
    </row>
    <row r="74903" spans="1:17" x14ac:dyDescent="0.25">
      <c r="A74903" s="3">
        <v>37459</v>
      </c>
      <c r="B74903" s="3">
        <v>1735</v>
      </c>
      <c r="C74903" s="3">
        <v>1404</v>
      </c>
      <c r="D74903" s="3">
        <v>2</v>
      </c>
      <c r="E74903" s="3"/>
      <c r="F74903" s="4" t="s">
        <v>598</v>
      </c>
      <c r="G74903" s="3">
        <v>2</v>
      </c>
      <c r="H74903" s="3">
        <v>0</v>
      </c>
      <c r="I74903" s="3">
        <v>0</v>
      </c>
      <c r="J74903" s="3">
        <v>0</v>
      </c>
      <c r="K74903" s="3">
        <v>0</v>
      </c>
      <c r="L74903" s="3">
        <v>0</v>
      </c>
      <c r="M74903" s="3">
        <v>0</v>
      </c>
      <c r="N74903" s="3">
        <v>0</v>
      </c>
      <c r="O74903" s="3">
        <v>0</v>
      </c>
      <c r="P74903" s="3">
        <v>0</v>
      </c>
      <c r="Q74903" s="3">
        <v>0</v>
      </c>
    </row>
    <row r="74904" spans="1:17" x14ac:dyDescent="0.25">
      <c r="A74904" s="3">
        <v>37460</v>
      </c>
      <c r="B74904" s="3">
        <v>1232</v>
      </c>
      <c r="C74904" s="3">
        <v>1580</v>
      </c>
      <c r="D74904" s="3">
        <v>2</v>
      </c>
      <c r="E74904" s="3" t="s">
        <v>23</v>
      </c>
      <c r="F74904" s="4" t="s">
        <v>599</v>
      </c>
      <c r="G74904" s="3">
        <v>2</v>
      </c>
      <c r="H74904" s="3">
        <v>1500</v>
      </c>
      <c r="I74904" s="3">
        <v>60</v>
      </c>
      <c r="J74904" s="3">
        <v>0</v>
      </c>
      <c r="K74904" s="3">
        <v>0</v>
      </c>
      <c r="L74904" s="3">
        <v>0</v>
      </c>
      <c r="M74904" s="3">
        <v>0</v>
      </c>
      <c r="N74904" s="3">
        <v>0</v>
      </c>
      <c r="O74904" s="3">
        <v>0</v>
      </c>
      <c r="P74904" s="3">
        <v>0</v>
      </c>
      <c r="Q74904" s="3">
        <v>60</v>
      </c>
    </row>
    <row r="74905" spans="1:17" x14ac:dyDescent="0.25">
      <c r="A74905" s="3">
        <v>37460</v>
      </c>
      <c r="B74905" s="3">
        <v>1580</v>
      </c>
      <c r="C74905" s="3">
        <v>1232</v>
      </c>
      <c r="D74905" s="3">
        <v>2</v>
      </c>
      <c r="E74905" s="3"/>
      <c r="F74905" s="4" t="s">
        <v>599</v>
      </c>
      <c r="G74905" s="3">
        <v>2</v>
      </c>
      <c r="H74905" s="3">
        <v>0</v>
      </c>
      <c r="I74905" s="3">
        <v>0</v>
      </c>
      <c r="J74905" s="3">
        <v>0</v>
      </c>
      <c r="K74905" s="3">
        <v>0</v>
      </c>
      <c r="L74905" s="3">
        <v>0</v>
      </c>
      <c r="M74905" s="3">
        <v>0</v>
      </c>
      <c r="N74905" s="3">
        <v>0</v>
      </c>
      <c r="O74905" s="3">
        <v>0</v>
      </c>
      <c r="P74905" s="3">
        <v>0</v>
      </c>
      <c r="Q74905" s="3">
        <v>0</v>
      </c>
    </row>
    <row r="74906" spans="1:17" x14ac:dyDescent="0.25">
      <c r="A74906" s="3">
        <v>37461</v>
      </c>
      <c r="B74906" s="3">
        <v>979</v>
      </c>
      <c r="C74906" s="3">
        <v>1447</v>
      </c>
      <c r="D74906" s="3">
        <v>2</v>
      </c>
      <c r="E74906" s="3" t="s">
        <v>23</v>
      </c>
      <c r="F74906" s="4">
        <v>1016</v>
      </c>
      <c r="G74906" s="3">
        <v>2</v>
      </c>
      <c r="H74906" s="3">
        <v>1500</v>
      </c>
      <c r="I74906" s="3">
        <v>60</v>
      </c>
      <c r="J74906" s="3">
        <v>0</v>
      </c>
      <c r="K74906" s="3">
        <v>0</v>
      </c>
      <c r="L74906" s="3">
        <v>0</v>
      </c>
      <c r="M74906" s="3">
        <v>0</v>
      </c>
      <c r="N74906" s="3">
        <v>0</v>
      </c>
      <c r="O74906" s="3">
        <v>0</v>
      </c>
      <c r="P74906" s="3">
        <v>0</v>
      </c>
      <c r="Q74906" s="3">
        <v>60</v>
      </c>
    </row>
    <row r="74907" spans="1:17" x14ac:dyDescent="0.25">
      <c r="A74907" s="3">
        <v>37461</v>
      </c>
      <c r="B74907" s="3">
        <v>1447</v>
      </c>
      <c r="C74907" s="3">
        <v>979</v>
      </c>
      <c r="D74907" s="3">
        <v>2</v>
      </c>
      <c r="E74907" s="3"/>
      <c r="F74907" s="4">
        <v>1016</v>
      </c>
      <c r="G74907" s="3">
        <v>2</v>
      </c>
      <c r="H74907" s="3">
        <v>0</v>
      </c>
      <c r="I74907" s="3">
        <v>0</v>
      </c>
      <c r="J74907" s="3">
        <v>0</v>
      </c>
      <c r="K74907" s="3">
        <v>0</v>
      </c>
      <c r="L74907" s="3">
        <v>0</v>
      </c>
      <c r="M74907" s="3">
        <v>0</v>
      </c>
      <c r="N74907" s="3">
        <v>0</v>
      </c>
      <c r="O74907" s="3">
        <v>0</v>
      </c>
      <c r="P74907" s="3">
        <v>0</v>
      </c>
      <c r="Q74907" s="3">
        <v>0</v>
      </c>
    </row>
    <row r="74908" spans="1:17" x14ac:dyDescent="0.25">
      <c r="A74908" s="3">
        <v>37462</v>
      </c>
      <c r="B74908" s="3">
        <v>774</v>
      </c>
      <c r="C74908" s="3">
        <v>1104</v>
      </c>
      <c r="D74908" s="3">
        <v>2</v>
      </c>
      <c r="E74908" s="3" t="s">
        <v>23</v>
      </c>
      <c r="F74908" s="4" t="s">
        <v>600</v>
      </c>
      <c r="G74908" s="3">
        <v>2</v>
      </c>
      <c r="H74908" s="3">
        <v>1500</v>
      </c>
      <c r="I74908" s="3">
        <v>60</v>
      </c>
      <c r="J74908" s="3">
        <v>0</v>
      </c>
      <c r="K74908" s="3">
        <v>0</v>
      </c>
      <c r="L74908" s="3">
        <v>0</v>
      </c>
      <c r="M74908" s="3">
        <v>0</v>
      </c>
      <c r="N74908" s="3">
        <v>0</v>
      </c>
      <c r="O74908" s="3">
        <v>0</v>
      </c>
      <c r="P74908" s="3">
        <v>0</v>
      </c>
      <c r="Q74908" s="3">
        <v>60</v>
      </c>
    </row>
    <row r="74909" spans="1:17" x14ac:dyDescent="0.25">
      <c r="A74909" s="3">
        <v>37462</v>
      </c>
      <c r="B74909" s="3">
        <v>1104</v>
      </c>
      <c r="C74909" s="3">
        <v>774</v>
      </c>
      <c r="D74909" s="3">
        <v>2</v>
      </c>
      <c r="E74909" s="3"/>
      <c r="F74909" s="4" t="s">
        <v>600</v>
      </c>
      <c r="G74909" s="3">
        <v>2</v>
      </c>
      <c r="H74909" s="3">
        <v>0</v>
      </c>
      <c r="I74909" s="3">
        <v>0</v>
      </c>
      <c r="J74909" s="3">
        <v>0</v>
      </c>
      <c r="K74909" s="3">
        <v>0</v>
      </c>
      <c r="L74909" s="3">
        <v>0</v>
      </c>
      <c r="M74909" s="3">
        <v>0</v>
      </c>
      <c r="N74909" s="3">
        <v>0</v>
      </c>
      <c r="O74909" s="3">
        <v>0</v>
      </c>
      <c r="P74909" s="3">
        <v>0</v>
      </c>
      <c r="Q74909" s="3">
        <v>0</v>
      </c>
    </row>
    <row r="74910" spans="1:17" x14ac:dyDescent="0.25">
      <c r="A74910" s="3">
        <v>37463</v>
      </c>
      <c r="B74910" s="3">
        <v>814</v>
      </c>
      <c r="C74910" s="3">
        <v>978</v>
      </c>
      <c r="D74910" s="3">
        <v>2</v>
      </c>
      <c r="E74910" s="3" t="s">
        <v>23</v>
      </c>
      <c r="F74910" s="4" t="s">
        <v>294</v>
      </c>
      <c r="G74910" s="3">
        <v>2</v>
      </c>
      <c r="H74910" s="3">
        <v>1500</v>
      </c>
      <c r="I74910" s="3">
        <v>60</v>
      </c>
      <c r="J74910" s="3">
        <v>0</v>
      </c>
      <c r="K74910" s="3">
        <v>0</v>
      </c>
      <c r="L74910" s="3">
        <v>0</v>
      </c>
      <c r="M74910" s="3">
        <v>0</v>
      </c>
      <c r="N74910" s="3">
        <v>0</v>
      </c>
      <c r="O74910" s="3">
        <v>0</v>
      </c>
      <c r="P74910" s="3">
        <v>0</v>
      </c>
      <c r="Q74910" s="3">
        <v>60</v>
      </c>
    </row>
    <row r="74911" spans="1:17" x14ac:dyDescent="0.25">
      <c r="A74911" s="3">
        <v>37463</v>
      </c>
      <c r="B74911" s="3">
        <v>978</v>
      </c>
      <c r="C74911" s="3">
        <v>814</v>
      </c>
      <c r="D74911" s="3">
        <v>2</v>
      </c>
      <c r="E74911" s="3"/>
      <c r="F74911" s="4" t="s">
        <v>294</v>
      </c>
      <c r="G74911" s="3">
        <v>2</v>
      </c>
      <c r="H74911" s="3">
        <v>0</v>
      </c>
      <c r="I74911" s="3">
        <v>0</v>
      </c>
      <c r="J74911" s="3">
        <v>0</v>
      </c>
      <c r="K74911" s="3">
        <v>0</v>
      </c>
      <c r="L74911" s="3">
        <v>0</v>
      </c>
      <c r="M74911" s="3">
        <v>0</v>
      </c>
      <c r="N74911" s="3">
        <v>0</v>
      </c>
      <c r="O74911" s="3">
        <v>0</v>
      </c>
      <c r="P74911" s="3">
        <v>0</v>
      </c>
      <c r="Q74911" s="3">
        <v>0</v>
      </c>
    </row>
    <row r="74912" spans="1:17" x14ac:dyDescent="0.25">
      <c r="A74912" s="3">
        <v>37464</v>
      </c>
      <c r="B74912" s="3">
        <v>745</v>
      </c>
      <c r="C74912" s="3">
        <v>914</v>
      </c>
      <c r="D74912" s="3">
        <v>2</v>
      </c>
      <c r="E74912" s="3" t="s">
        <v>23</v>
      </c>
      <c r="F74912" s="4" t="s">
        <v>329</v>
      </c>
      <c r="G74912" s="3">
        <v>2</v>
      </c>
      <c r="H74912" s="3">
        <v>1500</v>
      </c>
      <c r="I74912" s="3">
        <v>60</v>
      </c>
      <c r="J74912" s="3">
        <v>0</v>
      </c>
      <c r="K74912" s="3">
        <v>0</v>
      </c>
      <c r="L74912" s="3">
        <v>0</v>
      </c>
      <c r="M74912" s="3">
        <v>0</v>
      </c>
      <c r="N74912" s="3">
        <v>0</v>
      </c>
      <c r="O74912" s="3">
        <v>0</v>
      </c>
      <c r="P74912" s="3">
        <v>0</v>
      </c>
      <c r="Q74912" s="3">
        <v>60</v>
      </c>
    </row>
    <row r="74913" spans="1:17" x14ac:dyDescent="0.25">
      <c r="A74913" s="3">
        <v>37464</v>
      </c>
      <c r="B74913" s="3">
        <v>914</v>
      </c>
      <c r="C74913" s="3">
        <v>745</v>
      </c>
      <c r="D74913" s="3">
        <v>2</v>
      </c>
      <c r="E74913" s="3"/>
      <c r="F74913" s="4" t="s">
        <v>329</v>
      </c>
      <c r="G74913" s="3">
        <v>2</v>
      </c>
      <c r="H74913" s="3">
        <v>0</v>
      </c>
      <c r="I74913" s="3">
        <v>0</v>
      </c>
      <c r="J74913" s="3">
        <v>0</v>
      </c>
      <c r="K74913" s="3">
        <v>0</v>
      </c>
      <c r="L74913" s="3">
        <v>0</v>
      </c>
      <c r="M74913" s="3">
        <v>0</v>
      </c>
      <c r="N74913" s="3">
        <v>0</v>
      </c>
      <c r="O74913" s="3">
        <v>0</v>
      </c>
      <c r="P74913" s="3">
        <v>0</v>
      </c>
      <c r="Q74913" s="3">
        <v>0</v>
      </c>
    </row>
    <row r="74914" spans="1:17" x14ac:dyDescent="0.25">
      <c r="A74914" s="3">
        <v>37465</v>
      </c>
      <c r="B74914" s="3">
        <v>940</v>
      </c>
      <c r="C74914" s="3">
        <v>1048</v>
      </c>
      <c r="D74914" s="3">
        <v>2</v>
      </c>
      <c r="E74914" s="3" t="s">
        <v>23</v>
      </c>
      <c r="F74914" s="4" t="s">
        <v>38</v>
      </c>
      <c r="G74914" s="3">
        <v>2</v>
      </c>
      <c r="H74914" s="3">
        <v>1500</v>
      </c>
      <c r="I74914" s="3">
        <v>60</v>
      </c>
      <c r="J74914" s="3">
        <v>0</v>
      </c>
      <c r="K74914" s="3">
        <v>0</v>
      </c>
      <c r="L74914" s="3">
        <v>0</v>
      </c>
      <c r="M74914" s="3">
        <v>0</v>
      </c>
      <c r="N74914" s="3">
        <v>0</v>
      </c>
      <c r="O74914" s="3">
        <v>0</v>
      </c>
      <c r="P74914" s="3">
        <v>0</v>
      </c>
      <c r="Q74914" s="3">
        <v>60</v>
      </c>
    </row>
    <row r="74915" spans="1:17" x14ac:dyDescent="0.25">
      <c r="A74915" s="3">
        <v>37465</v>
      </c>
      <c r="B74915" s="3">
        <v>1048</v>
      </c>
      <c r="C74915" s="3">
        <v>940</v>
      </c>
      <c r="D74915" s="3">
        <v>2</v>
      </c>
      <c r="E74915" s="3"/>
      <c r="F74915" s="4" t="s">
        <v>38</v>
      </c>
      <c r="G74915" s="3">
        <v>2</v>
      </c>
      <c r="H74915" s="3">
        <v>0</v>
      </c>
      <c r="I74915" s="3">
        <v>0</v>
      </c>
      <c r="J74915" s="3">
        <v>0</v>
      </c>
      <c r="K74915" s="3">
        <v>0</v>
      </c>
      <c r="L74915" s="3">
        <v>0</v>
      </c>
      <c r="M74915" s="3">
        <v>0</v>
      </c>
      <c r="N74915" s="3">
        <v>0</v>
      </c>
      <c r="O74915" s="3">
        <v>0</v>
      </c>
      <c r="P74915" s="3">
        <v>0</v>
      </c>
      <c r="Q74915" s="3">
        <v>0</v>
      </c>
    </row>
    <row r="74916" spans="1:17" x14ac:dyDescent="0.25">
      <c r="A74916" s="3">
        <v>37466</v>
      </c>
      <c r="B74916" s="3">
        <v>977</v>
      </c>
      <c r="C74916" s="3">
        <v>1078</v>
      </c>
      <c r="D74916" s="3">
        <v>2</v>
      </c>
      <c r="E74916" s="3" t="s">
        <v>23</v>
      </c>
      <c r="F74916" s="4" t="s">
        <v>72</v>
      </c>
      <c r="G74916" s="3">
        <v>2</v>
      </c>
      <c r="H74916" s="3">
        <v>1500</v>
      </c>
      <c r="I74916" s="3">
        <v>60</v>
      </c>
      <c r="J74916" s="3">
        <v>0</v>
      </c>
      <c r="K74916" s="3">
        <v>0</v>
      </c>
      <c r="L74916" s="3">
        <v>0</v>
      </c>
      <c r="M74916" s="3">
        <v>0</v>
      </c>
      <c r="N74916" s="3">
        <v>0</v>
      </c>
      <c r="O74916" s="3">
        <v>0</v>
      </c>
      <c r="P74916" s="3">
        <v>0</v>
      </c>
      <c r="Q74916" s="3">
        <v>60</v>
      </c>
    </row>
    <row r="74917" spans="1:17" x14ac:dyDescent="0.25">
      <c r="A74917" s="3">
        <v>37466</v>
      </c>
      <c r="B74917" s="3">
        <v>1078</v>
      </c>
      <c r="C74917" s="3">
        <v>977</v>
      </c>
      <c r="D74917" s="3">
        <v>2</v>
      </c>
      <c r="E74917" s="3"/>
      <c r="F74917" s="4" t="s">
        <v>72</v>
      </c>
      <c r="G74917" s="3">
        <v>2</v>
      </c>
      <c r="H74917" s="3">
        <v>0</v>
      </c>
      <c r="I74917" s="3">
        <v>0</v>
      </c>
      <c r="J74917" s="3">
        <v>0</v>
      </c>
      <c r="K74917" s="3">
        <v>0</v>
      </c>
      <c r="L74917" s="3">
        <v>0</v>
      </c>
      <c r="M74917" s="3">
        <v>0</v>
      </c>
      <c r="N74917" s="3">
        <v>0</v>
      </c>
      <c r="O74917" s="3">
        <v>0</v>
      </c>
      <c r="P74917" s="3">
        <v>0</v>
      </c>
      <c r="Q74917" s="3">
        <v>0</v>
      </c>
    </row>
    <row r="74918" spans="1:17" x14ac:dyDescent="0.25">
      <c r="A74918" s="3">
        <v>37467</v>
      </c>
      <c r="B74918" s="3">
        <v>892</v>
      </c>
      <c r="C74918" s="3">
        <v>977</v>
      </c>
      <c r="D74918" s="3">
        <v>2</v>
      </c>
      <c r="E74918" s="3" t="s">
        <v>23</v>
      </c>
      <c r="F74918" s="4" t="s">
        <v>86</v>
      </c>
      <c r="G74918" s="3">
        <v>2</v>
      </c>
      <c r="H74918" s="3">
        <v>1500</v>
      </c>
      <c r="I74918" s="3">
        <v>60</v>
      </c>
      <c r="J74918" s="3">
        <v>0</v>
      </c>
      <c r="K74918" s="3">
        <v>0</v>
      </c>
      <c r="L74918" s="3">
        <v>0</v>
      </c>
      <c r="M74918" s="3">
        <v>0</v>
      </c>
      <c r="N74918" s="3">
        <v>0</v>
      </c>
      <c r="O74918" s="3">
        <v>0</v>
      </c>
      <c r="P74918" s="3">
        <v>0</v>
      </c>
      <c r="Q74918" s="3">
        <v>60</v>
      </c>
    </row>
    <row r="74919" spans="1:17" x14ac:dyDescent="0.25">
      <c r="A74919" s="3">
        <v>37467</v>
      </c>
      <c r="B74919" s="3">
        <v>977</v>
      </c>
      <c r="C74919" s="3">
        <v>892</v>
      </c>
      <c r="D74919" s="3">
        <v>2</v>
      </c>
      <c r="E74919" s="3"/>
      <c r="F74919" s="4" t="s">
        <v>86</v>
      </c>
      <c r="G74919" s="3">
        <v>2</v>
      </c>
      <c r="H74919" s="3">
        <v>0</v>
      </c>
      <c r="I74919" s="3">
        <v>0</v>
      </c>
      <c r="J74919" s="3">
        <v>0</v>
      </c>
      <c r="K74919" s="3">
        <v>0</v>
      </c>
      <c r="L74919" s="3">
        <v>0</v>
      </c>
      <c r="M74919" s="3">
        <v>0</v>
      </c>
      <c r="N74919" s="3">
        <v>0</v>
      </c>
      <c r="O74919" s="3">
        <v>0</v>
      </c>
      <c r="P74919" s="3">
        <v>0</v>
      </c>
      <c r="Q74919" s="3">
        <v>0</v>
      </c>
    </row>
    <row r="74920" spans="1:17" x14ac:dyDescent="0.25">
      <c r="A74920" s="3">
        <v>37468</v>
      </c>
      <c r="B74920" s="3">
        <v>825</v>
      </c>
      <c r="C74920" s="3">
        <v>1102</v>
      </c>
      <c r="D74920" s="3">
        <v>2</v>
      </c>
      <c r="E74920" s="3" t="s">
        <v>23</v>
      </c>
      <c r="F74920" s="4" t="s">
        <v>503</v>
      </c>
      <c r="G74920" s="3">
        <v>2</v>
      </c>
      <c r="H74920" s="3">
        <v>1500</v>
      </c>
      <c r="I74920" s="3">
        <v>60</v>
      </c>
      <c r="J74920" s="3">
        <v>0</v>
      </c>
      <c r="K74920" s="3">
        <v>0</v>
      </c>
      <c r="L74920" s="3">
        <v>0</v>
      </c>
      <c r="M74920" s="3">
        <v>0</v>
      </c>
      <c r="N74920" s="3">
        <v>0</v>
      </c>
      <c r="O74920" s="3">
        <v>0</v>
      </c>
      <c r="P74920" s="3">
        <v>0</v>
      </c>
      <c r="Q74920" s="3">
        <v>60</v>
      </c>
    </row>
    <row r="74921" spans="1:17" x14ac:dyDescent="0.25">
      <c r="A74921" s="3">
        <v>37468</v>
      </c>
      <c r="B74921" s="3">
        <v>1102</v>
      </c>
      <c r="C74921" s="3">
        <v>825</v>
      </c>
      <c r="D74921" s="3">
        <v>2</v>
      </c>
      <c r="E74921" s="3"/>
      <c r="F74921" s="4" t="s">
        <v>503</v>
      </c>
      <c r="G74921" s="3">
        <v>2</v>
      </c>
      <c r="H74921" s="3">
        <v>0</v>
      </c>
      <c r="I74921" s="3">
        <v>0</v>
      </c>
      <c r="J74921" s="3">
        <v>0</v>
      </c>
      <c r="K74921" s="3">
        <v>0</v>
      </c>
      <c r="L74921" s="3">
        <v>0</v>
      </c>
      <c r="M74921" s="3">
        <v>0</v>
      </c>
      <c r="N74921" s="3">
        <v>0</v>
      </c>
      <c r="O74921" s="3">
        <v>0</v>
      </c>
      <c r="P74921" s="3">
        <v>0</v>
      </c>
      <c r="Q74921" s="3">
        <v>0</v>
      </c>
    </row>
    <row r="74922" spans="1:17" x14ac:dyDescent="0.25">
      <c r="A74922" s="3">
        <v>37469</v>
      </c>
      <c r="B74922" s="3">
        <v>838</v>
      </c>
      <c r="C74922" s="3">
        <v>1511</v>
      </c>
      <c r="D74922" s="3">
        <v>2</v>
      </c>
      <c r="E74922" s="3" t="s">
        <v>23</v>
      </c>
      <c r="F74922" s="4" t="s">
        <v>601</v>
      </c>
      <c r="G74922" s="3">
        <v>2</v>
      </c>
      <c r="H74922" s="3">
        <v>1500</v>
      </c>
      <c r="I74922" s="3">
        <v>60</v>
      </c>
      <c r="J74922" s="3">
        <v>0</v>
      </c>
      <c r="K74922" s="3">
        <v>0</v>
      </c>
      <c r="L74922" s="3">
        <v>0</v>
      </c>
      <c r="M74922" s="3">
        <v>0</v>
      </c>
      <c r="N74922" s="3">
        <v>0</v>
      </c>
      <c r="O74922" s="3">
        <v>0</v>
      </c>
      <c r="P74922" s="3">
        <v>0</v>
      </c>
      <c r="Q74922" s="3">
        <v>60</v>
      </c>
    </row>
    <row r="74923" spans="1:17" x14ac:dyDescent="0.25">
      <c r="A74923" s="3">
        <v>37469</v>
      </c>
      <c r="B74923" s="3">
        <v>1511</v>
      </c>
      <c r="C74923" s="3">
        <v>838</v>
      </c>
      <c r="D74923" s="3">
        <v>2</v>
      </c>
      <c r="E74923" s="3"/>
      <c r="F74923" s="4" t="s">
        <v>601</v>
      </c>
      <c r="G74923" s="3">
        <v>2</v>
      </c>
      <c r="H74923" s="3">
        <v>0</v>
      </c>
      <c r="I74923" s="3">
        <v>0</v>
      </c>
      <c r="J74923" s="3">
        <v>0</v>
      </c>
      <c r="K74923" s="3">
        <v>0</v>
      </c>
      <c r="L74923" s="3">
        <v>0</v>
      </c>
      <c r="M74923" s="3">
        <v>0</v>
      </c>
      <c r="N74923" s="3">
        <v>0</v>
      </c>
      <c r="O74923" s="3">
        <v>0</v>
      </c>
      <c r="P74923" s="3">
        <v>0</v>
      </c>
      <c r="Q74923" s="3">
        <v>0</v>
      </c>
    </row>
    <row r="74924" spans="1:17" x14ac:dyDescent="0.25">
      <c r="A74924" s="3">
        <v>37470</v>
      </c>
      <c r="B74924" s="3">
        <v>980</v>
      </c>
      <c r="C74924" s="3">
        <v>1556</v>
      </c>
      <c r="D74924" s="3">
        <v>2</v>
      </c>
      <c r="E74924" s="3" t="s">
        <v>23</v>
      </c>
      <c r="F74924" s="4" t="s">
        <v>602</v>
      </c>
      <c r="G74924" s="3">
        <v>2</v>
      </c>
      <c r="H74924" s="3">
        <v>1500</v>
      </c>
      <c r="I74924" s="3">
        <v>60</v>
      </c>
      <c r="J74924" s="3">
        <v>0</v>
      </c>
      <c r="K74924" s="3">
        <v>0</v>
      </c>
      <c r="L74924" s="3">
        <v>0</v>
      </c>
      <c r="M74924" s="3">
        <v>0</v>
      </c>
      <c r="N74924" s="3">
        <v>0</v>
      </c>
      <c r="O74924" s="3">
        <v>0</v>
      </c>
      <c r="P74924" s="3">
        <v>0</v>
      </c>
      <c r="Q74924" s="3">
        <v>60</v>
      </c>
    </row>
    <row r="74925" spans="1:17" x14ac:dyDescent="0.25">
      <c r="A74925" s="3">
        <v>37470</v>
      </c>
      <c r="B74925" s="3">
        <v>1556</v>
      </c>
      <c r="C74925" s="3">
        <v>980</v>
      </c>
      <c r="D74925" s="3">
        <v>2</v>
      </c>
      <c r="E74925" s="3"/>
      <c r="F74925" s="4" t="s">
        <v>602</v>
      </c>
      <c r="G74925" s="3">
        <v>2</v>
      </c>
      <c r="H74925" s="3">
        <v>0</v>
      </c>
      <c r="I74925" s="3">
        <v>0</v>
      </c>
      <c r="J74925" s="3">
        <v>0</v>
      </c>
      <c r="K74925" s="3">
        <v>0</v>
      </c>
      <c r="L74925" s="3">
        <v>0</v>
      </c>
      <c r="M74925" s="3">
        <v>0</v>
      </c>
      <c r="N74925" s="3">
        <v>0</v>
      </c>
      <c r="O74925" s="3">
        <v>0</v>
      </c>
      <c r="P74925" s="3">
        <v>0</v>
      </c>
      <c r="Q74925" s="3">
        <v>0</v>
      </c>
    </row>
    <row r="74926" spans="1:17" x14ac:dyDescent="0.25">
      <c r="A74926" s="3">
        <v>37471</v>
      </c>
      <c r="B74926" s="3">
        <v>1013</v>
      </c>
      <c r="C74926" s="3">
        <v>1599</v>
      </c>
      <c r="D74926" s="3">
        <v>2</v>
      </c>
      <c r="E74926" s="3" t="s">
        <v>23</v>
      </c>
      <c r="F74926" s="4" t="s">
        <v>603</v>
      </c>
      <c r="G74926" s="3">
        <v>2</v>
      </c>
      <c r="H74926" s="3">
        <v>1500</v>
      </c>
      <c r="I74926" s="3">
        <v>60</v>
      </c>
      <c r="J74926" s="3">
        <v>0</v>
      </c>
      <c r="K74926" s="3">
        <v>0</v>
      </c>
      <c r="L74926" s="3">
        <v>0</v>
      </c>
      <c r="M74926" s="3">
        <v>0</v>
      </c>
      <c r="N74926" s="3">
        <v>0</v>
      </c>
      <c r="O74926" s="3">
        <v>0</v>
      </c>
      <c r="P74926" s="3">
        <v>0</v>
      </c>
      <c r="Q74926" s="3">
        <v>60</v>
      </c>
    </row>
    <row r="74927" spans="1:17" x14ac:dyDescent="0.25">
      <c r="A74927" s="3">
        <v>37471</v>
      </c>
      <c r="B74927" s="3">
        <v>1599</v>
      </c>
      <c r="C74927" s="3">
        <v>1013</v>
      </c>
      <c r="D74927" s="3">
        <v>2</v>
      </c>
      <c r="E74927" s="3"/>
      <c r="F74927" s="4" t="s">
        <v>603</v>
      </c>
      <c r="G74927" s="3">
        <v>2</v>
      </c>
      <c r="H74927" s="3">
        <v>0</v>
      </c>
      <c r="I74927" s="3">
        <v>0</v>
      </c>
      <c r="J74927" s="3">
        <v>0</v>
      </c>
      <c r="K74927" s="3">
        <v>0</v>
      </c>
      <c r="L74927" s="3">
        <v>0</v>
      </c>
      <c r="M74927" s="3">
        <v>0</v>
      </c>
      <c r="N74927" s="3">
        <v>0</v>
      </c>
      <c r="O74927" s="3">
        <v>0</v>
      </c>
      <c r="P74927" s="3">
        <v>0</v>
      </c>
      <c r="Q74927" s="3">
        <v>0</v>
      </c>
    </row>
    <row r="74928" spans="1:17" x14ac:dyDescent="0.25">
      <c r="A74928" s="3">
        <v>37472</v>
      </c>
      <c r="B74928" s="3">
        <v>1552</v>
      </c>
      <c r="C74928" s="3">
        <v>1978</v>
      </c>
      <c r="D74928" s="3">
        <v>2</v>
      </c>
      <c r="E74928" s="3" t="s">
        <v>23</v>
      </c>
      <c r="F74928" s="4" t="s">
        <v>365</v>
      </c>
      <c r="G74928" s="3">
        <v>2</v>
      </c>
      <c r="H74928" s="3">
        <v>1500</v>
      </c>
      <c r="I74928" s="3">
        <v>60</v>
      </c>
      <c r="J74928" s="3">
        <v>0</v>
      </c>
      <c r="K74928" s="3">
        <v>0</v>
      </c>
      <c r="L74928" s="3">
        <v>0</v>
      </c>
      <c r="M74928" s="3">
        <v>0</v>
      </c>
      <c r="N74928" s="3">
        <v>0</v>
      </c>
      <c r="O74928" s="3">
        <v>0</v>
      </c>
      <c r="P74928" s="3">
        <v>0</v>
      </c>
      <c r="Q74928" s="3">
        <v>60</v>
      </c>
    </row>
    <row r="74929" spans="1:17" x14ac:dyDescent="0.25">
      <c r="A74929" s="3">
        <v>37472</v>
      </c>
      <c r="B74929" s="3">
        <v>1978</v>
      </c>
      <c r="C74929" s="3">
        <v>1552</v>
      </c>
      <c r="D74929" s="3">
        <v>2</v>
      </c>
      <c r="E74929" s="3"/>
      <c r="F74929" s="4" t="s">
        <v>365</v>
      </c>
      <c r="G74929" s="3">
        <v>2</v>
      </c>
      <c r="H74929" s="3">
        <v>0</v>
      </c>
      <c r="I74929" s="3">
        <v>0</v>
      </c>
      <c r="J74929" s="3">
        <v>0</v>
      </c>
      <c r="K74929" s="3">
        <v>0</v>
      </c>
      <c r="L74929" s="3">
        <v>0</v>
      </c>
      <c r="M74929" s="3">
        <v>0</v>
      </c>
      <c r="N74929" s="3">
        <v>0</v>
      </c>
      <c r="O74929" s="3">
        <v>0</v>
      </c>
      <c r="P74929" s="3">
        <v>0</v>
      </c>
      <c r="Q74929" s="3">
        <v>0</v>
      </c>
    </row>
    <row r="74930" spans="1:17" x14ac:dyDescent="0.25">
      <c r="A74930" s="3">
        <v>37473</v>
      </c>
      <c r="B74930" s="3">
        <v>1753</v>
      </c>
      <c r="C74930" s="3">
        <v>1824</v>
      </c>
      <c r="D74930" s="3">
        <v>2</v>
      </c>
      <c r="E74930" s="3" t="s">
        <v>23</v>
      </c>
      <c r="F74930" s="4" t="s">
        <v>109</v>
      </c>
      <c r="G74930" s="3">
        <v>2</v>
      </c>
      <c r="H74930" s="3">
        <v>1500</v>
      </c>
      <c r="I74930" s="3">
        <v>60</v>
      </c>
      <c r="J74930" s="3">
        <v>0</v>
      </c>
      <c r="K74930" s="3">
        <v>0</v>
      </c>
      <c r="L74930" s="3">
        <v>0</v>
      </c>
      <c r="M74930" s="3">
        <v>0</v>
      </c>
      <c r="N74930" s="3">
        <v>0</v>
      </c>
      <c r="O74930" s="3">
        <v>0</v>
      </c>
      <c r="P74930" s="3">
        <v>0</v>
      </c>
      <c r="Q74930" s="3">
        <v>60</v>
      </c>
    </row>
    <row r="74931" spans="1:17" x14ac:dyDescent="0.25">
      <c r="A74931" s="3">
        <v>37473</v>
      </c>
      <c r="B74931" s="3">
        <v>1824</v>
      </c>
      <c r="C74931" s="3">
        <v>1753</v>
      </c>
      <c r="D74931" s="3">
        <v>2</v>
      </c>
      <c r="E74931" s="3"/>
      <c r="F74931" s="4" t="s">
        <v>109</v>
      </c>
      <c r="G74931" s="3">
        <v>2</v>
      </c>
      <c r="H74931" s="3">
        <v>0</v>
      </c>
      <c r="I74931" s="3">
        <v>0</v>
      </c>
      <c r="J74931" s="3">
        <v>0</v>
      </c>
      <c r="K74931" s="3">
        <v>0</v>
      </c>
      <c r="L74931" s="3">
        <v>0</v>
      </c>
      <c r="M74931" s="3">
        <v>0</v>
      </c>
      <c r="N74931" s="3">
        <v>0</v>
      </c>
      <c r="O74931" s="3">
        <v>0</v>
      </c>
      <c r="P74931" s="3">
        <v>0</v>
      </c>
      <c r="Q74931" s="3">
        <v>0</v>
      </c>
    </row>
    <row r="74932" spans="1:17" x14ac:dyDescent="0.25">
      <c r="A74932" s="3">
        <v>37474</v>
      </c>
      <c r="B74932" s="3">
        <v>1823</v>
      </c>
      <c r="C74932" s="3">
        <v>1957</v>
      </c>
      <c r="D74932" s="3">
        <v>2</v>
      </c>
      <c r="E74932" s="3" t="s">
        <v>23</v>
      </c>
      <c r="F74932" s="4" t="s">
        <v>143</v>
      </c>
      <c r="G74932" s="3">
        <v>2</v>
      </c>
      <c r="H74932" s="3">
        <v>1500</v>
      </c>
      <c r="I74932" s="3">
        <v>60</v>
      </c>
      <c r="J74932" s="3">
        <v>0</v>
      </c>
      <c r="K74932" s="3">
        <v>0</v>
      </c>
      <c r="L74932" s="3">
        <v>0</v>
      </c>
      <c r="M74932" s="3">
        <v>0</v>
      </c>
      <c r="N74932" s="3">
        <v>0</v>
      </c>
      <c r="O74932" s="3">
        <v>0</v>
      </c>
      <c r="P74932" s="3">
        <v>0</v>
      </c>
      <c r="Q74932" s="3">
        <v>60</v>
      </c>
    </row>
    <row r="74933" spans="1:17" x14ac:dyDescent="0.25">
      <c r="A74933" s="3">
        <v>37474</v>
      </c>
      <c r="B74933" s="3">
        <v>1957</v>
      </c>
      <c r="C74933" s="3">
        <v>1823</v>
      </c>
      <c r="D74933" s="3">
        <v>2</v>
      </c>
      <c r="E74933" s="3"/>
      <c r="F74933" s="4" t="s">
        <v>143</v>
      </c>
      <c r="G74933" s="3">
        <v>2</v>
      </c>
      <c r="H74933" s="3">
        <v>0</v>
      </c>
      <c r="I74933" s="3">
        <v>0</v>
      </c>
      <c r="J74933" s="3">
        <v>0</v>
      </c>
      <c r="K74933" s="3">
        <v>0</v>
      </c>
      <c r="L74933" s="3">
        <v>0</v>
      </c>
      <c r="M74933" s="3">
        <v>0</v>
      </c>
      <c r="N74933" s="3">
        <v>0</v>
      </c>
      <c r="O74933" s="3">
        <v>0</v>
      </c>
      <c r="P74933" s="3">
        <v>0</v>
      </c>
      <c r="Q74933" s="3">
        <v>0</v>
      </c>
    </row>
    <row r="74934" spans="1:17" x14ac:dyDescent="0.25">
      <c r="A74934" s="3">
        <v>37475</v>
      </c>
      <c r="B74934" s="3">
        <v>1627</v>
      </c>
      <c r="C74934" s="3">
        <v>1869</v>
      </c>
      <c r="D74934" s="3">
        <v>2</v>
      </c>
      <c r="E74934" s="3" t="s">
        <v>23</v>
      </c>
      <c r="F74934" s="4" t="s">
        <v>240</v>
      </c>
      <c r="G74934" s="3">
        <v>2</v>
      </c>
      <c r="H74934" s="3">
        <v>1500</v>
      </c>
      <c r="I74934" s="3">
        <v>60</v>
      </c>
      <c r="J74934" s="3">
        <v>0</v>
      </c>
      <c r="K74934" s="3">
        <v>0</v>
      </c>
      <c r="L74934" s="3">
        <v>0</v>
      </c>
      <c r="M74934" s="3">
        <v>0</v>
      </c>
      <c r="N74934" s="3">
        <v>0</v>
      </c>
      <c r="O74934" s="3">
        <v>0</v>
      </c>
      <c r="P74934" s="3">
        <v>0</v>
      </c>
      <c r="Q74934" s="3">
        <v>60</v>
      </c>
    </row>
    <row r="74935" spans="1:17" x14ac:dyDescent="0.25">
      <c r="A74935" s="3">
        <v>37475</v>
      </c>
      <c r="B74935" s="3">
        <v>1869</v>
      </c>
      <c r="C74935" s="3">
        <v>1627</v>
      </c>
      <c r="D74935" s="3">
        <v>2</v>
      </c>
      <c r="E74935" s="3"/>
      <c r="F74935" s="4" t="s">
        <v>240</v>
      </c>
      <c r="G74935" s="3">
        <v>2</v>
      </c>
      <c r="H74935" s="3">
        <v>0</v>
      </c>
      <c r="I74935" s="3">
        <v>0</v>
      </c>
      <c r="J74935" s="3">
        <v>0</v>
      </c>
      <c r="K74935" s="3">
        <v>0</v>
      </c>
      <c r="L74935" s="3">
        <v>0</v>
      </c>
      <c r="M74935" s="3">
        <v>0</v>
      </c>
      <c r="N74935" s="3">
        <v>0</v>
      </c>
      <c r="O74935" s="3">
        <v>0</v>
      </c>
      <c r="P74935" s="3">
        <v>0</v>
      </c>
      <c r="Q74935" s="3">
        <v>0</v>
      </c>
    </row>
    <row r="74936" spans="1:17" x14ac:dyDescent="0.25">
      <c r="A74936" s="3">
        <v>37476</v>
      </c>
      <c r="B74936" s="3">
        <v>1593</v>
      </c>
      <c r="C74936" s="3">
        <v>1645</v>
      </c>
      <c r="D74936" s="3">
        <v>2</v>
      </c>
      <c r="E74936" s="3" t="s">
        <v>23</v>
      </c>
      <c r="F74936" s="4" t="s">
        <v>133</v>
      </c>
      <c r="G74936" s="3">
        <v>2</v>
      </c>
      <c r="H74936" s="3">
        <v>1500</v>
      </c>
      <c r="I74936" s="3">
        <v>60</v>
      </c>
      <c r="J74936" s="3">
        <v>0</v>
      </c>
      <c r="K74936" s="3">
        <v>0</v>
      </c>
      <c r="L74936" s="3">
        <v>0</v>
      </c>
      <c r="M74936" s="3">
        <v>0</v>
      </c>
      <c r="N74936" s="3">
        <v>0</v>
      </c>
      <c r="O74936" s="3">
        <v>0</v>
      </c>
      <c r="P74936" s="3">
        <v>0</v>
      </c>
      <c r="Q74936" s="3">
        <v>60</v>
      </c>
    </row>
    <row r="74937" spans="1:17" x14ac:dyDescent="0.25">
      <c r="A74937" s="3">
        <v>37476</v>
      </c>
      <c r="B74937" s="3">
        <v>1645</v>
      </c>
      <c r="C74937" s="3">
        <v>1593</v>
      </c>
      <c r="D74937" s="3">
        <v>2</v>
      </c>
      <c r="E74937" s="3"/>
      <c r="F74937" s="4" t="s">
        <v>133</v>
      </c>
      <c r="G74937" s="3">
        <v>2</v>
      </c>
      <c r="H74937" s="3">
        <v>0</v>
      </c>
      <c r="I74937" s="3">
        <v>0</v>
      </c>
      <c r="J74937" s="3">
        <v>0</v>
      </c>
      <c r="K74937" s="3">
        <v>0</v>
      </c>
      <c r="L74937" s="3">
        <v>0</v>
      </c>
      <c r="M74937" s="3">
        <v>0</v>
      </c>
      <c r="N74937" s="3">
        <v>0</v>
      </c>
      <c r="O74937" s="3">
        <v>0</v>
      </c>
      <c r="P74937" s="3">
        <v>0</v>
      </c>
      <c r="Q74937" s="3">
        <v>0</v>
      </c>
    </row>
    <row r="74938" spans="1:17" x14ac:dyDescent="0.25">
      <c r="A74938" s="3">
        <v>37477</v>
      </c>
      <c r="B74938" s="3">
        <v>1589</v>
      </c>
      <c r="C74938" s="3">
        <v>1733</v>
      </c>
      <c r="D74938" s="3">
        <v>2</v>
      </c>
      <c r="E74938" s="3" t="s">
        <v>23</v>
      </c>
      <c r="F74938" s="4" t="s">
        <v>203</v>
      </c>
      <c r="G74938" s="3">
        <v>2</v>
      </c>
      <c r="H74938" s="3">
        <v>1500</v>
      </c>
      <c r="I74938" s="3">
        <v>60</v>
      </c>
      <c r="J74938" s="3">
        <v>0</v>
      </c>
      <c r="K74938" s="3">
        <v>0</v>
      </c>
      <c r="L74938" s="3">
        <v>0</v>
      </c>
      <c r="M74938" s="3">
        <v>0</v>
      </c>
      <c r="N74938" s="3">
        <v>0</v>
      </c>
      <c r="O74938" s="3">
        <v>0</v>
      </c>
      <c r="P74938" s="3">
        <v>0</v>
      </c>
      <c r="Q74938" s="3">
        <v>60</v>
      </c>
    </row>
    <row r="74939" spans="1:17" x14ac:dyDescent="0.25">
      <c r="A74939" s="3">
        <v>37477</v>
      </c>
      <c r="B74939" s="3">
        <v>1733</v>
      </c>
      <c r="C74939" s="3">
        <v>1589</v>
      </c>
      <c r="D74939" s="3">
        <v>2</v>
      </c>
      <c r="E74939" s="3"/>
      <c r="F74939" s="4" t="s">
        <v>203</v>
      </c>
      <c r="G74939" s="3">
        <v>2</v>
      </c>
      <c r="H74939" s="3">
        <v>0</v>
      </c>
      <c r="I74939" s="3">
        <v>0</v>
      </c>
      <c r="J74939" s="3">
        <v>0</v>
      </c>
      <c r="K74939" s="3">
        <v>0</v>
      </c>
      <c r="L74939" s="3">
        <v>0</v>
      </c>
      <c r="M74939" s="3">
        <v>0</v>
      </c>
      <c r="N74939" s="3">
        <v>0</v>
      </c>
      <c r="O74939" s="3">
        <v>0</v>
      </c>
      <c r="P74939" s="3">
        <v>0</v>
      </c>
      <c r="Q74939" s="3">
        <v>0</v>
      </c>
    </row>
    <row r="74940" spans="1:17" x14ac:dyDescent="0.25">
      <c r="A74940" s="3">
        <v>37478</v>
      </c>
      <c r="B74940" s="3">
        <v>1636</v>
      </c>
      <c r="C74940" s="3">
        <v>1792</v>
      </c>
      <c r="D74940" s="3">
        <v>2</v>
      </c>
      <c r="E74940" s="3" t="s">
        <v>23</v>
      </c>
      <c r="F74940" s="4" t="s">
        <v>410</v>
      </c>
      <c r="G74940" s="3">
        <v>2</v>
      </c>
      <c r="H74940" s="3">
        <v>1500</v>
      </c>
      <c r="I74940" s="3">
        <v>60</v>
      </c>
      <c r="J74940" s="3">
        <v>0</v>
      </c>
      <c r="K74940" s="3">
        <v>0</v>
      </c>
      <c r="L74940" s="3">
        <v>0</v>
      </c>
      <c r="M74940" s="3">
        <v>0</v>
      </c>
      <c r="N74940" s="3">
        <v>0</v>
      </c>
      <c r="O74940" s="3">
        <v>0</v>
      </c>
      <c r="P74940" s="3">
        <v>0</v>
      </c>
      <c r="Q74940" s="3">
        <v>60</v>
      </c>
    </row>
    <row r="74941" spans="1:17" x14ac:dyDescent="0.25">
      <c r="A74941" s="3">
        <v>37478</v>
      </c>
      <c r="B74941" s="3">
        <v>1792</v>
      </c>
      <c r="C74941" s="3">
        <v>1636</v>
      </c>
      <c r="D74941" s="3">
        <v>2</v>
      </c>
      <c r="E74941" s="3"/>
      <c r="F74941" s="4" t="s">
        <v>410</v>
      </c>
      <c r="G74941" s="3">
        <v>2</v>
      </c>
      <c r="H74941" s="3">
        <v>0</v>
      </c>
      <c r="I74941" s="3">
        <v>0</v>
      </c>
      <c r="J74941" s="3">
        <v>0</v>
      </c>
      <c r="K74941" s="3">
        <v>0</v>
      </c>
      <c r="L74941" s="3">
        <v>0</v>
      </c>
      <c r="M74941" s="3">
        <v>0</v>
      </c>
      <c r="N74941" s="3">
        <v>0</v>
      </c>
      <c r="O74941" s="3">
        <v>0</v>
      </c>
      <c r="P74941" s="3">
        <v>0</v>
      </c>
      <c r="Q74941" s="3">
        <v>0</v>
      </c>
    </row>
    <row r="74942" spans="1:17" x14ac:dyDescent="0.25">
      <c r="A74942" s="3">
        <v>37479</v>
      </c>
      <c r="B74942" s="3">
        <v>1690</v>
      </c>
      <c r="C74942" s="3">
        <v>1923</v>
      </c>
      <c r="D74942" s="3">
        <v>2</v>
      </c>
      <c r="E74942" s="3" t="s">
        <v>23</v>
      </c>
      <c r="F74942" s="4" t="s">
        <v>436</v>
      </c>
      <c r="G74942" s="3">
        <v>2</v>
      </c>
      <c r="H74942" s="3">
        <v>1500</v>
      </c>
      <c r="I74942" s="3">
        <v>60</v>
      </c>
      <c r="J74942" s="3">
        <v>0</v>
      </c>
      <c r="K74942" s="3">
        <v>0</v>
      </c>
      <c r="L74942" s="3">
        <v>0</v>
      </c>
      <c r="M74942" s="3">
        <v>0</v>
      </c>
      <c r="N74942" s="3">
        <v>0</v>
      </c>
      <c r="O74942" s="3">
        <v>0</v>
      </c>
      <c r="P74942" s="3">
        <v>0</v>
      </c>
      <c r="Q74942" s="3">
        <v>60</v>
      </c>
    </row>
    <row r="74943" spans="1:17" x14ac:dyDescent="0.25">
      <c r="A74943" s="3">
        <v>37479</v>
      </c>
      <c r="B74943" s="3">
        <v>1923</v>
      </c>
      <c r="C74943" s="3">
        <v>1690</v>
      </c>
      <c r="D74943" s="3">
        <v>2</v>
      </c>
      <c r="E74943" s="3"/>
      <c r="F74943" s="4" t="s">
        <v>436</v>
      </c>
      <c r="G74943" s="3">
        <v>2</v>
      </c>
      <c r="H74943" s="3">
        <v>0</v>
      </c>
      <c r="I74943" s="3">
        <v>0</v>
      </c>
      <c r="J74943" s="3">
        <v>0</v>
      </c>
      <c r="K74943" s="3">
        <v>0</v>
      </c>
      <c r="L74943" s="3">
        <v>0</v>
      </c>
      <c r="M74943" s="3">
        <v>0</v>
      </c>
      <c r="N74943" s="3">
        <v>0</v>
      </c>
      <c r="O74943" s="3">
        <v>0</v>
      </c>
      <c r="P74943" s="3">
        <v>0</v>
      </c>
      <c r="Q74943" s="3">
        <v>0</v>
      </c>
    </row>
    <row r="74944" spans="1:17" x14ac:dyDescent="0.25">
      <c r="A74944" s="3">
        <v>37480</v>
      </c>
      <c r="B74944" s="3">
        <v>1881</v>
      </c>
      <c r="C74944" s="3">
        <v>1947</v>
      </c>
      <c r="D74944" s="3">
        <v>2</v>
      </c>
      <c r="E74944" s="3" t="s">
        <v>23</v>
      </c>
      <c r="F74944" s="4" t="s">
        <v>110</v>
      </c>
      <c r="G74944" s="3">
        <v>2</v>
      </c>
      <c r="H74944" s="3">
        <v>1500</v>
      </c>
      <c r="I74944" s="3">
        <v>60</v>
      </c>
      <c r="J74944" s="3">
        <v>0</v>
      </c>
      <c r="K74944" s="3">
        <v>0</v>
      </c>
      <c r="L74944" s="3">
        <v>0</v>
      </c>
      <c r="M74944" s="3">
        <v>0</v>
      </c>
      <c r="N74944" s="3">
        <v>0</v>
      </c>
      <c r="O74944" s="3">
        <v>0</v>
      </c>
      <c r="P74944" s="3">
        <v>0</v>
      </c>
      <c r="Q74944" s="3">
        <v>60</v>
      </c>
    </row>
    <row r="74945" spans="1:17" x14ac:dyDescent="0.25">
      <c r="A74945" s="3">
        <v>37480</v>
      </c>
      <c r="B74945" s="3">
        <v>1947</v>
      </c>
      <c r="C74945" s="3">
        <v>1881</v>
      </c>
      <c r="D74945" s="3">
        <v>2</v>
      </c>
      <c r="E74945" s="3"/>
      <c r="F74945" s="4" t="s">
        <v>110</v>
      </c>
      <c r="G74945" s="3">
        <v>2</v>
      </c>
      <c r="H74945" s="3">
        <v>0</v>
      </c>
      <c r="I74945" s="3">
        <v>0</v>
      </c>
      <c r="J74945" s="3">
        <v>0</v>
      </c>
      <c r="K74945" s="3">
        <v>0</v>
      </c>
      <c r="L74945" s="3">
        <v>0</v>
      </c>
      <c r="M74945" s="3">
        <v>0</v>
      </c>
      <c r="N74945" s="3">
        <v>0</v>
      </c>
      <c r="O74945" s="3">
        <v>0</v>
      </c>
      <c r="P74945" s="3">
        <v>0</v>
      </c>
      <c r="Q74945" s="3">
        <v>0</v>
      </c>
    </row>
    <row r="74946" spans="1:17" x14ac:dyDescent="0.25">
      <c r="A74946" s="3">
        <v>37481</v>
      </c>
      <c r="B74946" s="3">
        <v>1923</v>
      </c>
      <c r="C74946" s="3">
        <v>1997</v>
      </c>
      <c r="D74946" s="3">
        <v>2</v>
      </c>
      <c r="E74946" s="3" t="s">
        <v>23</v>
      </c>
      <c r="F74946" s="4" t="s">
        <v>110</v>
      </c>
      <c r="G74946" s="3">
        <v>2</v>
      </c>
      <c r="H74946" s="3">
        <v>1500</v>
      </c>
      <c r="I74946" s="3">
        <v>60</v>
      </c>
      <c r="J74946" s="3">
        <v>0</v>
      </c>
      <c r="K74946" s="3">
        <v>0</v>
      </c>
      <c r="L74946" s="3">
        <v>0</v>
      </c>
      <c r="M74946" s="3">
        <v>0</v>
      </c>
      <c r="N74946" s="3">
        <v>0</v>
      </c>
      <c r="O74946" s="3">
        <v>0</v>
      </c>
      <c r="P74946" s="3">
        <v>0</v>
      </c>
      <c r="Q74946" s="3">
        <v>60</v>
      </c>
    </row>
    <row r="74947" spans="1:17" x14ac:dyDescent="0.25">
      <c r="A74947" s="3">
        <v>37481</v>
      </c>
      <c r="B74947" s="3">
        <v>1997</v>
      </c>
      <c r="C74947" s="3">
        <v>1923</v>
      </c>
      <c r="D74947" s="3">
        <v>2</v>
      </c>
      <c r="E74947" s="3"/>
      <c r="F74947" s="4" t="s">
        <v>110</v>
      </c>
      <c r="G74947" s="3">
        <v>2</v>
      </c>
      <c r="H74947" s="3">
        <v>0</v>
      </c>
      <c r="I74947" s="3">
        <v>0</v>
      </c>
      <c r="J74947" s="3">
        <v>0</v>
      </c>
      <c r="K74947" s="3">
        <v>0</v>
      </c>
      <c r="L74947" s="3">
        <v>0</v>
      </c>
      <c r="M74947" s="3">
        <v>0</v>
      </c>
      <c r="N74947" s="3">
        <v>0</v>
      </c>
      <c r="O74947" s="3">
        <v>0</v>
      </c>
      <c r="P74947" s="3">
        <v>0</v>
      </c>
      <c r="Q74947" s="3">
        <v>0</v>
      </c>
    </row>
    <row r="74948" spans="1:17" x14ac:dyDescent="0.25">
      <c r="A74948" s="3">
        <v>37482</v>
      </c>
      <c r="B74948" s="3">
        <v>1982</v>
      </c>
      <c r="C74948" s="3">
        <v>2055</v>
      </c>
      <c r="D74948" s="3">
        <v>2</v>
      </c>
      <c r="E74948" s="3" t="s">
        <v>23</v>
      </c>
      <c r="F74948" s="4" t="s">
        <v>110</v>
      </c>
      <c r="G74948" s="3">
        <v>2</v>
      </c>
      <c r="H74948" s="3">
        <v>1500</v>
      </c>
      <c r="I74948" s="3">
        <v>60</v>
      </c>
      <c r="J74948" s="3">
        <v>0</v>
      </c>
      <c r="K74948" s="3">
        <v>0</v>
      </c>
      <c r="L74948" s="3">
        <v>0</v>
      </c>
      <c r="M74948" s="3">
        <v>0</v>
      </c>
      <c r="N74948" s="3">
        <v>0</v>
      </c>
      <c r="O74948" s="3">
        <v>0</v>
      </c>
      <c r="P74948" s="3">
        <v>0</v>
      </c>
      <c r="Q74948" s="3">
        <v>60</v>
      </c>
    </row>
    <row r="74949" spans="1:17" x14ac:dyDescent="0.25">
      <c r="A74949" s="3">
        <v>37482</v>
      </c>
      <c r="B74949" s="3">
        <v>2055</v>
      </c>
      <c r="C74949" s="3">
        <v>1982</v>
      </c>
      <c r="D74949" s="3">
        <v>2</v>
      </c>
      <c r="E74949" s="3"/>
      <c r="F74949" s="4" t="s">
        <v>110</v>
      </c>
      <c r="G74949" s="3">
        <v>2</v>
      </c>
      <c r="H74949" s="3">
        <v>0</v>
      </c>
      <c r="I74949" s="3">
        <v>0</v>
      </c>
      <c r="J74949" s="3">
        <v>0</v>
      </c>
      <c r="K74949" s="3">
        <v>0</v>
      </c>
      <c r="L74949" s="3">
        <v>0</v>
      </c>
      <c r="M74949" s="3">
        <v>0</v>
      </c>
      <c r="N74949" s="3">
        <v>0</v>
      </c>
      <c r="O74949" s="3">
        <v>0</v>
      </c>
      <c r="P74949" s="3">
        <v>0</v>
      </c>
      <c r="Q74949" s="3">
        <v>0</v>
      </c>
    </row>
    <row r="74950" spans="1:17" x14ac:dyDescent="0.25">
      <c r="A74950" s="3">
        <v>37483</v>
      </c>
      <c r="B74950" s="3">
        <v>1894</v>
      </c>
      <c r="C74950" s="3">
        <v>1946</v>
      </c>
      <c r="D74950" s="3">
        <v>2</v>
      </c>
      <c r="E74950" s="3" t="s">
        <v>23</v>
      </c>
      <c r="F74950" s="4" t="s">
        <v>196</v>
      </c>
      <c r="G74950" s="3">
        <v>2</v>
      </c>
      <c r="H74950" s="3">
        <v>1500</v>
      </c>
      <c r="I74950" s="3">
        <v>60</v>
      </c>
      <c r="J74950" s="3">
        <v>0</v>
      </c>
      <c r="K74950" s="3">
        <v>0</v>
      </c>
      <c r="L74950" s="3">
        <v>0</v>
      </c>
      <c r="M74950" s="3">
        <v>0</v>
      </c>
      <c r="N74950" s="3">
        <v>0</v>
      </c>
      <c r="O74950" s="3">
        <v>0</v>
      </c>
      <c r="P74950" s="3">
        <v>0</v>
      </c>
      <c r="Q74950" s="3">
        <v>60</v>
      </c>
    </row>
    <row r="74951" spans="1:17" x14ac:dyDescent="0.25">
      <c r="A74951" s="3">
        <v>37483</v>
      </c>
      <c r="B74951" s="3">
        <v>1946</v>
      </c>
      <c r="C74951" s="3">
        <v>1894</v>
      </c>
      <c r="D74951" s="3">
        <v>2</v>
      </c>
      <c r="E74951" s="3"/>
      <c r="F74951" s="4" t="s">
        <v>196</v>
      </c>
      <c r="G74951" s="3">
        <v>2</v>
      </c>
      <c r="H74951" s="3">
        <v>0</v>
      </c>
      <c r="I74951" s="3">
        <v>0</v>
      </c>
      <c r="J74951" s="3">
        <v>0</v>
      </c>
      <c r="K74951" s="3">
        <v>0</v>
      </c>
      <c r="L74951" s="3">
        <v>0</v>
      </c>
      <c r="M74951" s="3">
        <v>0</v>
      </c>
      <c r="N74951" s="3">
        <v>0</v>
      </c>
      <c r="O74951" s="3">
        <v>0</v>
      </c>
      <c r="P74951" s="3">
        <v>0</v>
      </c>
      <c r="Q74951" s="3">
        <v>0</v>
      </c>
    </row>
    <row r="74952" spans="1:17" x14ac:dyDescent="0.25">
      <c r="A74952" s="3">
        <v>37484</v>
      </c>
      <c r="B74952" s="3">
        <v>1427</v>
      </c>
      <c r="C74952" s="3">
        <v>1986</v>
      </c>
      <c r="D74952" s="3">
        <v>2</v>
      </c>
      <c r="E74952" s="3" t="s">
        <v>23</v>
      </c>
      <c r="F74952" s="4" t="s">
        <v>588</v>
      </c>
      <c r="G74952" s="3">
        <v>2</v>
      </c>
      <c r="H74952" s="3">
        <v>1500</v>
      </c>
      <c r="I74952" s="3">
        <v>60</v>
      </c>
      <c r="J74952" s="3">
        <v>0</v>
      </c>
      <c r="K74952" s="3">
        <v>0</v>
      </c>
      <c r="L74952" s="3">
        <v>0</v>
      </c>
      <c r="M74952" s="3">
        <v>0</v>
      </c>
      <c r="N74952" s="3">
        <v>0</v>
      </c>
      <c r="O74952" s="3">
        <v>0</v>
      </c>
      <c r="P74952" s="3">
        <v>0</v>
      </c>
      <c r="Q74952" s="3">
        <v>60</v>
      </c>
    </row>
    <row r="74953" spans="1:17" x14ac:dyDescent="0.25">
      <c r="A74953" s="3">
        <v>37484</v>
      </c>
      <c r="B74953" s="3">
        <v>1986</v>
      </c>
      <c r="C74953" s="3">
        <v>1427</v>
      </c>
      <c r="D74953" s="3">
        <v>2</v>
      </c>
      <c r="E74953" s="3"/>
      <c r="F74953" s="4" t="s">
        <v>588</v>
      </c>
      <c r="G74953" s="3">
        <v>2</v>
      </c>
      <c r="H74953" s="3">
        <v>0</v>
      </c>
      <c r="I74953" s="3">
        <v>0</v>
      </c>
      <c r="J74953" s="3">
        <v>0</v>
      </c>
      <c r="K74953" s="3">
        <v>0</v>
      </c>
      <c r="L74953" s="3">
        <v>0</v>
      </c>
      <c r="M74953" s="3">
        <v>0</v>
      </c>
      <c r="N74953" s="3">
        <v>0</v>
      </c>
      <c r="O74953" s="3">
        <v>0</v>
      </c>
      <c r="P74953" s="3">
        <v>0</v>
      </c>
      <c r="Q74953" s="3">
        <v>0</v>
      </c>
    </row>
    <row r="74954" spans="1:17" x14ac:dyDescent="0.25">
      <c r="A74954" s="3">
        <v>37485</v>
      </c>
      <c r="B74954" s="3">
        <v>1889</v>
      </c>
      <c r="C74954" s="3">
        <v>2040</v>
      </c>
      <c r="D74954" s="3">
        <v>2</v>
      </c>
      <c r="E74954" s="3" t="s">
        <v>23</v>
      </c>
      <c r="F74954" s="4" t="s">
        <v>189</v>
      </c>
      <c r="G74954" s="3">
        <v>2</v>
      </c>
      <c r="H74954" s="3">
        <v>1500</v>
      </c>
      <c r="I74954" s="3">
        <v>60</v>
      </c>
      <c r="J74954" s="3">
        <v>0</v>
      </c>
      <c r="K74954" s="3">
        <v>0</v>
      </c>
      <c r="L74954" s="3">
        <v>0</v>
      </c>
      <c r="M74954" s="3">
        <v>0</v>
      </c>
      <c r="N74954" s="3">
        <v>0</v>
      </c>
      <c r="O74954" s="3">
        <v>0</v>
      </c>
      <c r="P74954" s="3">
        <v>0</v>
      </c>
      <c r="Q74954" s="3">
        <v>60</v>
      </c>
    </row>
    <row r="74955" spans="1:17" x14ac:dyDescent="0.25">
      <c r="A74955" s="3">
        <v>37485</v>
      </c>
      <c r="B74955" s="3">
        <v>2040</v>
      </c>
      <c r="C74955" s="3">
        <v>1889</v>
      </c>
      <c r="D74955" s="3">
        <v>2</v>
      </c>
      <c r="E74955" s="3"/>
      <c r="F74955" s="4" t="s">
        <v>189</v>
      </c>
      <c r="G74955" s="3">
        <v>2</v>
      </c>
      <c r="H74955" s="3">
        <v>0</v>
      </c>
      <c r="I74955" s="3">
        <v>0</v>
      </c>
      <c r="J74955" s="3">
        <v>0</v>
      </c>
      <c r="K74955" s="3">
        <v>0</v>
      </c>
      <c r="L74955" s="3">
        <v>0</v>
      </c>
      <c r="M74955" s="3">
        <v>0</v>
      </c>
      <c r="N74955" s="3">
        <v>0</v>
      </c>
      <c r="O74955" s="3">
        <v>0</v>
      </c>
      <c r="P74955" s="3">
        <v>0</v>
      </c>
      <c r="Q74955" s="3">
        <v>0</v>
      </c>
    </row>
    <row r="74956" spans="1:17" x14ac:dyDescent="0.25">
      <c r="A74956" s="3">
        <v>37486</v>
      </c>
      <c r="B74956" s="3">
        <v>1735</v>
      </c>
      <c r="C74956" s="3">
        <v>1962</v>
      </c>
      <c r="D74956" s="3">
        <v>2</v>
      </c>
      <c r="E74956" s="3" t="s">
        <v>23</v>
      </c>
      <c r="F74956" s="4" t="s">
        <v>440</v>
      </c>
      <c r="G74956" s="3">
        <v>2</v>
      </c>
      <c r="H74956" s="3">
        <v>1500</v>
      </c>
      <c r="I74956" s="3">
        <v>60</v>
      </c>
      <c r="J74956" s="3">
        <v>0</v>
      </c>
      <c r="K74956" s="3">
        <v>0</v>
      </c>
      <c r="L74956" s="3">
        <v>0</v>
      </c>
      <c r="M74956" s="3">
        <v>0</v>
      </c>
      <c r="N74956" s="3">
        <v>0</v>
      </c>
      <c r="O74956" s="3">
        <v>0</v>
      </c>
      <c r="P74956" s="3">
        <v>0</v>
      </c>
      <c r="Q74956" s="3">
        <v>60</v>
      </c>
    </row>
    <row r="74957" spans="1:17" x14ac:dyDescent="0.25">
      <c r="A74957" s="3">
        <v>37486</v>
      </c>
      <c r="B74957" s="3">
        <v>1962</v>
      </c>
      <c r="C74957" s="3">
        <v>1735</v>
      </c>
      <c r="D74957" s="3">
        <v>2</v>
      </c>
      <c r="E74957" s="3"/>
      <c r="F74957" s="4" t="s">
        <v>440</v>
      </c>
      <c r="G74957" s="3">
        <v>2</v>
      </c>
      <c r="H74957" s="3">
        <v>0</v>
      </c>
      <c r="I74957" s="3">
        <v>0</v>
      </c>
      <c r="J74957" s="3">
        <v>0</v>
      </c>
      <c r="K74957" s="3">
        <v>0</v>
      </c>
      <c r="L74957" s="3">
        <v>0</v>
      </c>
      <c r="M74957" s="3">
        <v>0</v>
      </c>
      <c r="N74957" s="3">
        <v>0</v>
      </c>
      <c r="O74957" s="3">
        <v>0</v>
      </c>
      <c r="P74957" s="3">
        <v>0</v>
      </c>
      <c r="Q74957" s="3">
        <v>0</v>
      </c>
    </row>
    <row r="74958" spans="1:17" x14ac:dyDescent="0.25">
      <c r="A74958" s="3">
        <v>37487</v>
      </c>
      <c r="B74958" s="3">
        <v>1655</v>
      </c>
      <c r="C74958" s="3">
        <v>1877</v>
      </c>
      <c r="D74958" s="3">
        <v>2</v>
      </c>
      <c r="E74958" s="3" t="s">
        <v>23</v>
      </c>
      <c r="F74958" s="4" t="s">
        <v>440</v>
      </c>
      <c r="G74958" s="3">
        <v>2</v>
      </c>
      <c r="H74958" s="3">
        <v>1500</v>
      </c>
      <c r="I74958" s="3">
        <v>60</v>
      </c>
      <c r="J74958" s="3">
        <v>0</v>
      </c>
      <c r="K74958" s="3">
        <v>0</v>
      </c>
      <c r="L74958" s="3">
        <v>0</v>
      </c>
      <c r="M74958" s="3">
        <v>0</v>
      </c>
      <c r="N74958" s="3">
        <v>0</v>
      </c>
      <c r="O74958" s="3">
        <v>0</v>
      </c>
      <c r="P74958" s="3">
        <v>0</v>
      </c>
      <c r="Q74958" s="3">
        <v>60</v>
      </c>
    </row>
    <row r="74959" spans="1:17" x14ac:dyDescent="0.25">
      <c r="A74959" s="3">
        <v>37487</v>
      </c>
      <c r="B74959" s="3">
        <v>1877</v>
      </c>
      <c r="C74959" s="3">
        <v>1655</v>
      </c>
      <c r="D74959" s="3">
        <v>2</v>
      </c>
      <c r="E74959" s="3"/>
      <c r="F74959" s="4" t="s">
        <v>440</v>
      </c>
      <c r="G74959" s="3">
        <v>2</v>
      </c>
      <c r="H74959" s="3">
        <v>0</v>
      </c>
      <c r="I74959" s="3">
        <v>0</v>
      </c>
      <c r="J74959" s="3">
        <v>0</v>
      </c>
      <c r="K74959" s="3">
        <v>0</v>
      </c>
      <c r="L74959" s="3">
        <v>0</v>
      </c>
      <c r="M74959" s="3">
        <v>0</v>
      </c>
      <c r="N74959" s="3">
        <v>0</v>
      </c>
      <c r="O74959" s="3">
        <v>0</v>
      </c>
      <c r="P74959" s="3">
        <v>0</v>
      </c>
      <c r="Q74959" s="3">
        <v>0</v>
      </c>
    </row>
    <row r="74960" spans="1:17" x14ac:dyDescent="0.25">
      <c r="A74960" s="3">
        <v>37488</v>
      </c>
      <c r="B74960" s="3">
        <v>1934</v>
      </c>
      <c r="C74960" s="3">
        <v>2005</v>
      </c>
      <c r="D74960" s="3">
        <v>2</v>
      </c>
      <c r="E74960" s="3" t="s">
        <v>23</v>
      </c>
      <c r="F74960" s="4" t="s">
        <v>90</v>
      </c>
      <c r="G74960" s="3">
        <v>2</v>
      </c>
      <c r="H74960" s="3">
        <v>1500</v>
      </c>
      <c r="I74960" s="3">
        <v>60</v>
      </c>
      <c r="J74960" s="3">
        <v>0</v>
      </c>
      <c r="K74960" s="3">
        <v>0</v>
      </c>
      <c r="L74960" s="3">
        <v>0</v>
      </c>
      <c r="M74960" s="3">
        <v>0</v>
      </c>
      <c r="N74960" s="3">
        <v>0</v>
      </c>
      <c r="O74960" s="3">
        <v>0</v>
      </c>
      <c r="P74960" s="3">
        <v>0</v>
      </c>
      <c r="Q74960" s="3">
        <v>60</v>
      </c>
    </row>
    <row r="74961" spans="1:17" x14ac:dyDescent="0.25">
      <c r="A74961" s="3">
        <v>37488</v>
      </c>
      <c r="B74961" s="3">
        <v>2005</v>
      </c>
      <c r="C74961" s="3">
        <v>1934</v>
      </c>
      <c r="D74961" s="3">
        <v>2</v>
      </c>
      <c r="E74961" s="3"/>
      <c r="F74961" s="4" t="s">
        <v>90</v>
      </c>
      <c r="G74961" s="3">
        <v>2</v>
      </c>
      <c r="H74961" s="3">
        <v>0</v>
      </c>
      <c r="I74961" s="3">
        <v>0</v>
      </c>
      <c r="J74961" s="3">
        <v>0</v>
      </c>
      <c r="K74961" s="3">
        <v>0</v>
      </c>
      <c r="L74961" s="3">
        <v>0</v>
      </c>
      <c r="M74961" s="3">
        <v>0</v>
      </c>
      <c r="N74961" s="3">
        <v>0</v>
      </c>
      <c r="O74961" s="3">
        <v>0</v>
      </c>
      <c r="P74961" s="3">
        <v>0</v>
      </c>
      <c r="Q74961" s="3">
        <v>0</v>
      </c>
    </row>
    <row r="74962" spans="1:17" x14ac:dyDescent="0.25">
      <c r="A74962" s="3">
        <v>37489</v>
      </c>
      <c r="B74962" s="3">
        <v>2041</v>
      </c>
      <c r="C74962" s="3">
        <v>2097</v>
      </c>
      <c r="D74962" s="3">
        <v>2</v>
      </c>
      <c r="E74962" s="3" t="s">
        <v>23</v>
      </c>
      <c r="F74962" s="4" t="s">
        <v>88</v>
      </c>
      <c r="G74962" s="3">
        <v>2</v>
      </c>
      <c r="H74962" s="3">
        <v>1500</v>
      </c>
      <c r="I74962" s="3">
        <v>60</v>
      </c>
      <c r="J74962" s="3">
        <v>0</v>
      </c>
      <c r="K74962" s="3">
        <v>0</v>
      </c>
      <c r="L74962" s="3">
        <v>0</v>
      </c>
      <c r="M74962" s="3">
        <v>0</v>
      </c>
      <c r="N74962" s="3">
        <v>0</v>
      </c>
      <c r="O74962" s="3">
        <v>0</v>
      </c>
      <c r="P74962" s="3">
        <v>0</v>
      </c>
      <c r="Q74962" s="3">
        <v>60</v>
      </c>
    </row>
    <row r="74963" spans="1:17" x14ac:dyDescent="0.25">
      <c r="A74963" s="3">
        <v>37489</v>
      </c>
      <c r="B74963" s="3">
        <v>2097</v>
      </c>
      <c r="C74963" s="3">
        <v>2041</v>
      </c>
      <c r="D74963" s="3">
        <v>2</v>
      </c>
      <c r="E74963" s="3"/>
      <c r="F74963" s="4" t="s">
        <v>88</v>
      </c>
      <c r="G74963" s="3">
        <v>2</v>
      </c>
      <c r="H74963" s="3">
        <v>0</v>
      </c>
      <c r="I74963" s="3">
        <v>0</v>
      </c>
      <c r="J74963" s="3">
        <v>0</v>
      </c>
      <c r="K74963" s="3">
        <v>0</v>
      </c>
      <c r="L74963" s="3">
        <v>0</v>
      </c>
      <c r="M74963" s="3">
        <v>0</v>
      </c>
      <c r="N74963" s="3">
        <v>0</v>
      </c>
      <c r="O74963" s="3">
        <v>0</v>
      </c>
      <c r="P74963" s="3">
        <v>0</v>
      </c>
      <c r="Q74963" s="3">
        <v>0</v>
      </c>
    </row>
    <row r="74964" spans="1:17" x14ac:dyDescent="0.25">
      <c r="A74964" s="3">
        <v>37490</v>
      </c>
      <c r="B74964" s="3">
        <v>1950</v>
      </c>
      <c r="C74964" s="3">
        <v>1991</v>
      </c>
      <c r="D74964" s="3">
        <v>2</v>
      </c>
      <c r="E74964" s="3" t="s">
        <v>23</v>
      </c>
      <c r="F74964" s="4" t="s">
        <v>81</v>
      </c>
      <c r="G74964" s="3">
        <v>2</v>
      </c>
      <c r="H74964" s="3">
        <v>1500</v>
      </c>
      <c r="I74964" s="3">
        <v>60</v>
      </c>
      <c r="J74964" s="3">
        <v>0</v>
      </c>
      <c r="K74964" s="3">
        <v>0</v>
      </c>
      <c r="L74964" s="3">
        <v>0</v>
      </c>
      <c r="M74964" s="3">
        <v>0</v>
      </c>
      <c r="N74964" s="3">
        <v>0</v>
      </c>
      <c r="O74964" s="3">
        <v>0</v>
      </c>
      <c r="P74964" s="3">
        <v>0</v>
      </c>
      <c r="Q74964" s="3">
        <v>60</v>
      </c>
    </row>
    <row r="74965" spans="1:17" x14ac:dyDescent="0.25">
      <c r="A74965" s="3">
        <v>37490</v>
      </c>
      <c r="B74965" s="3">
        <v>1991</v>
      </c>
      <c r="C74965" s="3">
        <v>1950</v>
      </c>
      <c r="D74965" s="3">
        <v>2</v>
      </c>
      <c r="E74965" s="3"/>
      <c r="F74965" s="4" t="s">
        <v>81</v>
      </c>
      <c r="G74965" s="3">
        <v>2</v>
      </c>
      <c r="H74965" s="3">
        <v>0</v>
      </c>
      <c r="I74965" s="3">
        <v>0</v>
      </c>
      <c r="J74965" s="3">
        <v>0</v>
      </c>
      <c r="K74965" s="3">
        <v>0</v>
      </c>
      <c r="L74965" s="3">
        <v>0</v>
      </c>
      <c r="M74965" s="3">
        <v>0</v>
      </c>
      <c r="N74965" s="3">
        <v>0</v>
      </c>
      <c r="O74965" s="3">
        <v>0</v>
      </c>
      <c r="P74965" s="3">
        <v>0</v>
      </c>
      <c r="Q74965" s="3">
        <v>0</v>
      </c>
    </row>
    <row r="74966" spans="1:17" x14ac:dyDescent="0.25">
      <c r="A74966" s="3">
        <v>37491</v>
      </c>
      <c r="B74966" s="3">
        <v>2164</v>
      </c>
      <c r="C74966" s="3">
        <v>2244</v>
      </c>
      <c r="D74966" s="3">
        <v>2</v>
      </c>
      <c r="E74966" s="3" t="s">
        <v>23</v>
      </c>
      <c r="F74966" s="4" t="s">
        <v>49</v>
      </c>
      <c r="G74966" s="3">
        <v>2</v>
      </c>
      <c r="H74966" s="3">
        <v>1500</v>
      </c>
      <c r="I74966" s="3">
        <v>60</v>
      </c>
      <c r="J74966" s="3">
        <v>0</v>
      </c>
      <c r="K74966" s="3">
        <v>0</v>
      </c>
      <c r="L74966" s="3">
        <v>0</v>
      </c>
      <c r="M74966" s="3">
        <v>0</v>
      </c>
      <c r="N74966" s="3">
        <v>0</v>
      </c>
      <c r="O74966" s="3">
        <v>0</v>
      </c>
      <c r="P74966" s="3">
        <v>0</v>
      </c>
      <c r="Q74966" s="3">
        <v>60</v>
      </c>
    </row>
    <row r="74967" spans="1:17" x14ac:dyDescent="0.25">
      <c r="A74967" s="3">
        <v>37491</v>
      </c>
      <c r="B74967" s="3">
        <v>2244</v>
      </c>
      <c r="C74967" s="3">
        <v>2164</v>
      </c>
      <c r="D74967" s="3">
        <v>2</v>
      </c>
      <c r="E74967" s="3"/>
      <c r="F74967" s="4" t="s">
        <v>49</v>
      </c>
      <c r="G74967" s="3">
        <v>2</v>
      </c>
      <c r="H74967" s="3">
        <v>0</v>
      </c>
      <c r="I74967" s="3">
        <v>0</v>
      </c>
      <c r="J74967" s="3">
        <v>0</v>
      </c>
      <c r="K74967" s="3">
        <v>0</v>
      </c>
      <c r="L74967" s="3">
        <v>0</v>
      </c>
      <c r="M74967" s="3">
        <v>0</v>
      </c>
      <c r="N74967" s="3">
        <v>0</v>
      </c>
      <c r="O74967" s="3">
        <v>0</v>
      </c>
      <c r="P74967" s="3">
        <v>0</v>
      </c>
      <c r="Q74967" s="3">
        <v>0</v>
      </c>
    </row>
    <row r="74968" spans="1:17" x14ac:dyDescent="0.25">
      <c r="A74968" s="3">
        <v>37492</v>
      </c>
      <c r="B74968" s="3">
        <v>1931</v>
      </c>
      <c r="C74968" s="3">
        <v>1990</v>
      </c>
      <c r="D74968" s="3">
        <v>2</v>
      </c>
      <c r="E74968" s="3" t="s">
        <v>23</v>
      </c>
      <c r="F74968" s="4" t="s">
        <v>27</v>
      </c>
      <c r="G74968" s="3">
        <v>2</v>
      </c>
      <c r="H74968" s="3">
        <v>1500</v>
      </c>
      <c r="I74968" s="3">
        <v>60</v>
      </c>
      <c r="J74968" s="3">
        <v>0</v>
      </c>
      <c r="K74968" s="3">
        <v>0</v>
      </c>
      <c r="L74968" s="3">
        <v>0</v>
      </c>
      <c r="M74968" s="3">
        <v>0</v>
      </c>
      <c r="N74968" s="3">
        <v>0</v>
      </c>
      <c r="O74968" s="3">
        <v>0</v>
      </c>
      <c r="P74968" s="3">
        <v>0</v>
      </c>
      <c r="Q74968" s="3">
        <v>60</v>
      </c>
    </row>
    <row r="74969" spans="1:17" x14ac:dyDescent="0.25">
      <c r="A74969" s="3">
        <v>37492</v>
      </c>
      <c r="B74969" s="3">
        <v>1990</v>
      </c>
      <c r="C74969" s="3">
        <v>1931</v>
      </c>
      <c r="D74969" s="3">
        <v>2</v>
      </c>
      <c r="E74969" s="3"/>
      <c r="F74969" s="4" t="s">
        <v>27</v>
      </c>
      <c r="G74969" s="3">
        <v>2</v>
      </c>
      <c r="H74969" s="3">
        <v>0</v>
      </c>
      <c r="I74969" s="3">
        <v>0</v>
      </c>
      <c r="J74969" s="3">
        <v>0</v>
      </c>
      <c r="K74969" s="3">
        <v>0</v>
      </c>
      <c r="L74969" s="3">
        <v>0</v>
      </c>
      <c r="M74969" s="3">
        <v>0</v>
      </c>
      <c r="N74969" s="3">
        <v>0</v>
      </c>
      <c r="O74969" s="3">
        <v>0</v>
      </c>
      <c r="P74969" s="3">
        <v>0</v>
      </c>
      <c r="Q74969" s="3">
        <v>0</v>
      </c>
    </row>
    <row r="74970" spans="1:17" x14ac:dyDescent="0.25">
      <c r="A74970" s="3">
        <v>37493</v>
      </c>
      <c r="B74970" s="3">
        <v>2040</v>
      </c>
      <c r="C74970" s="3">
        <v>2164</v>
      </c>
      <c r="D74970" s="3">
        <v>2</v>
      </c>
      <c r="E74970" s="3" t="s">
        <v>23</v>
      </c>
      <c r="F74970" s="4" t="s">
        <v>120</v>
      </c>
      <c r="G74970" s="3">
        <v>2</v>
      </c>
      <c r="H74970" s="3">
        <v>1500</v>
      </c>
      <c r="I74970" s="3">
        <v>60</v>
      </c>
      <c r="J74970" s="3">
        <v>0</v>
      </c>
      <c r="K74970" s="3">
        <v>0</v>
      </c>
      <c r="L74970" s="3">
        <v>0</v>
      </c>
      <c r="M74970" s="3">
        <v>0</v>
      </c>
      <c r="N74970" s="3">
        <v>0</v>
      </c>
      <c r="O74970" s="3">
        <v>0</v>
      </c>
      <c r="P74970" s="3">
        <v>0</v>
      </c>
      <c r="Q74970" s="3">
        <v>60</v>
      </c>
    </row>
    <row r="74971" spans="1:17" x14ac:dyDescent="0.25">
      <c r="A74971" s="3">
        <v>37493</v>
      </c>
      <c r="B74971" s="3">
        <v>2164</v>
      </c>
      <c r="C74971" s="3">
        <v>2040</v>
      </c>
      <c r="D74971" s="3">
        <v>2</v>
      </c>
      <c r="E74971" s="3"/>
      <c r="F74971" s="4" t="s">
        <v>120</v>
      </c>
      <c r="G74971" s="3">
        <v>2</v>
      </c>
      <c r="H74971" s="3">
        <v>0</v>
      </c>
      <c r="I74971" s="3">
        <v>0</v>
      </c>
      <c r="J74971" s="3">
        <v>0</v>
      </c>
      <c r="K74971" s="3">
        <v>0</v>
      </c>
      <c r="L74971" s="3">
        <v>0</v>
      </c>
      <c r="M74971" s="3">
        <v>0</v>
      </c>
      <c r="N74971" s="3">
        <v>0</v>
      </c>
      <c r="O74971" s="3">
        <v>0</v>
      </c>
      <c r="P74971" s="3">
        <v>0</v>
      </c>
      <c r="Q74971" s="3">
        <v>0</v>
      </c>
    </row>
    <row r="74972" spans="1:17" x14ac:dyDescent="0.25">
      <c r="A74972" s="3">
        <v>37494</v>
      </c>
      <c r="B74972" s="3">
        <v>1526</v>
      </c>
      <c r="C74972" s="3">
        <v>2149</v>
      </c>
      <c r="D74972" s="3">
        <v>2</v>
      </c>
      <c r="E74972" s="3" t="s">
        <v>23</v>
      </c>
      <c r="F74972" s="4" t="s">
        <v>604</v>
      </c>
      <c r="G74972" s="3">
        <v>2</v>
      </c>
      <c r="H74972" s="3">
        <v>1500</v>
      </c>
      <c r="I74972" s="3">
        <v>60</v>
      </c>
      <c r="J74972" s="3">
        <v>0</v>
      </c>
      <c r="K74972" s="3">
        <v>0</v>
      </c>
      <c r="L74972" s="3">
        <v>0</v>
      </c>
      <c r="M74972" s="3">
        <v>0</v>
      </c>
      <c r="N74972" s="3">
        <v>0</v>
      </c>
      <c r="O74972" s="3">
        <v>0</v>
      </c>
      <c r="P74972" s="3">
        <v>0</v>
      </c>
      <c r="Q74972" s="3">
        <v>60</v>
      </c>
    </row>
    <row r="74973" spans="1:17" x14ac:dyDescent="0.25">
      <c r="A74973" s="3">
        <v>37494</v>
      </c>
      <c r="B74973" s="3">
        <v>2149</v>
      </c>
      <c r="C74973" s="3">
        <v>1526</v>
      </c>
      <c r="D74973" s="3">
        <v>2</v>
      </c>
      <c r="E74973" s="3"/>
      <c r="F74973" s="4" t="s">
        <v>604</v>
      </c>
      <c r="G74973" s="3">
        <v>2</v>
      </c>
      <c r="H74973" s="3">
        <v>0</v>
      </c>
      <c r="I74973" s="3">
        <v>0</v>
      </c>
      <c r="J74973" s="3">
        <v>0</v>
      </c>
      <c r="K74973" s="3">
        <v>0</v>
      </c>
      <c r="L74973" s="3">
        <v>0</v>
      </c>
      <c r="M74973" s="3">
        <v>0</v>
      </c>
      <c r="N74973" s="3">
        <v>0</v>
      </c>
      <c r="O74973" s="3">
        <v>0</v>
      </c>
      <c r="P74973" s="3">
        <v>0</v>
      </c>
      <c r="Q74973" s="3">
        <v>0</v>
      </c>
    </row>
    <row r="74974" spans="1:17" x14ac:dyDescent="0.25">
      <c r="A74974" s="3">
        <v>37495</v>
      </c>
      <c r="B74974" s="3">
        <v>1813</v>
      </c>
      <c r="C74974" s="3">
        <v>2093</v>
      </c>
      <c r="D74974" s="3">
        <v>2</v>
      </c>
      <c r="E74974" s="3" t="s">
        <v>23</v>
      </c>
      <c r="F74974" s="4" t="s">
        <v>474</v>
      </c>
      <c r="G74974" s="3">
        <v>2</v>
      </c>
      <c r="H74974" s="3">
        <v>1500</v>
      </c>
      <c r="I74974" s="3">
        <v>60</v>
      </c>
      <c r="J74974" s="3">
        <v>0</v>
      </c>
      <c r="K74974" s="3">
        <v>0</v>
      </c>
      <c r="L74974" s="3">
        <v>0</v>
      </c>
      <c r="M74974" s="3">
        <v>0</v>
      </c>
      <c r="N74974" s="3">
        <v>0</v>
      </c>
      <c r="O74974" s="3">
        <v>0</v>
      </c>
      <c r="P74974" s="3">
        <v>0</v>
      </c>
      <c r="Q74974" s="3">
        <v>60</v>
      </c>
    </row>
    <row r="74975" spans="1:17" x14ac:dyDescent="0.25">
      <c r="A74975" s="3">
        <v>37495</v>
      </c>
      <c r="B74975" s="3">
        <v>2093</v>
      </c>
      <c r="C74975" s="3">
        <v>1813</v>
      </c>
      <c r="D74975" s="3">
        <v>2</v>
      </c>
      <c r="E74975" s="3"/>
      <c r="F74975" s="4" t="s">
        <v>474</v>
      </c>
      <c r="G74975" s="3">
        <v>2</v>
      </c>
      <c r="H74975" s="3">
        <v>0</v>
      </c>
      <c r="I74975" s="3">
        <v>0</v>
      </c>
      <c r="J74975" s="3">
        <v>0</v>
      </c>
      <c r="K74975" s="3">
        <v>0</v>
      </c>
      <c r="L74975" s="3">
        <v>0</v>
      </c>
      <c r="M74975" s="3">
        <v>0</v>
      </c>
      <c r="N74975" s="3">
        <v>0</v>
      </c>
      <c r="O74975" s="3">
        <v>0</v>
      </c>
      <c r="P74975" s="3">
        <v>0</v>
      </c>
      <c r="Q74975" s="3">
        <v>0</v>
      </c>
    </row>
    <row r="74976" spans="1:17" x14ac:dyDescent="0.25">
      <c r="A74976" s="3">
        <v>37496</v>
      </c>
      <c r="B74976" s="3">
        <v>2094</v>
      </c>
      <c r="C74976" s="3">
        <v>2189</v>
      </c>
      <c r="D74976" s="3">
        <v>2</v>
      </c>
      <c r="E74976" s="3" t="s">
        <v>23</v>
      </c>
      <c r="F74976" s="4" t="s">
        <v>250</v>
      </c>
      <c r="G74976" s="3">
        <v>2</v>
      </c>
      <c r="H74976" s="3">
        <v>1500</v>
      </c>
      <c r="I74976" s="3">
        <v>60</v>
      </c>
      <c r="J74976" s="3">
        <v>0</v>
      </c>
      <c r="K74976" s="3">
        <v>0</v>
      </c>
      <c r="L74976" s="3">
        <v>0</v>
      </c>
      <c r="M74976" s="3">
        <v>0</v>
      </c>
      <c r="N74976" s="3">
        <v>0</v>
      </c>
      <c r="O74976" s="3">
        <v>0</v>
      </c>
      <c r="P74976" s="3">
        <v>0</v>
      </c>
      <c r="Q74976" s="3">
        <v>60</v>
      </c>
    </row>
    <row r="74977" spans="1:17" x14ac:dyDescent="0.25">
      <c r="A74977" s="3">
        <v>37496</v>
      </c>
      <c r="B74977" s="3">
        <v>2189</v>
      </c>
      <c r="C74977" s="3">
        <v>2094</v>
      </c>
      <c r="D74977" s="3">
        <v>2</v>
      </c>
      <c r="E74977" s="3"/>
      <c r="F74977" s="4" t="s">
        <v>250</v>
      </c>
      <c r="G74977" s="3">
        <v>2</v>
      </c>
      <c r="H74977" s="3">
        <v>0</v>
      </c>
      <c r="I74977" s="3">
        <v>0</v>
      </c>
      <c r="J74977" s="3">
        <v>0</v>
      </c>
      <c r="K74977" s="3">
        <v>0</v>
      </c>
      <c r="L74977" s="3">
        <v>0</v>
      </c>
      <c r="M74977" s="3">
        <v>0</v>
      </c>
      <c r="N74977" s="3">
        <v>0</v>
      </c>
      <c r="O74977" s="3">
        <v>0</v>
      </c>
      <c r="P74977" s="3">
        <v>0</v>
      </c>
      <c r="Q74977" s="3">
        <v>0</v>
      </c>
    </row>
    <row r="74978" spans="1:17" x14ac:dyDescent="0.25">
      <c r="A74978" s="3">
        <v>37497</v>
      </c>
      <c r="B74978" s="3">
        <v>2163</v>
      </c>
      <c r="C74978" s="3">
        <v>2251</v>
      </c>
      <c r="D74978" s="3">
        <v>2</v>
      </c>
      <c r="E74978" s="3" t="s">
        <v>23</v>
      </c>
      <c r="F74978" s="4" t="s">
        <v>44</v>
      </c>
      <c r="G74978" s="3">
        <v>2</v>
      </c>
      <c r="H74978" s="3">
        <v>1500</v>
      </c>
      <c r="I74978" s="3">
        <v>60</v>
      </c>
      <c r="J74978" s="3">
        <v>0</v>
      </c>
      <c r="K74978" s="3">
        <v>0</v>
      </c>
      <c r="L74978" s="3">
        <v>0</v>
      </c>
      <c r="M74978" s="3">
        <v>0</v>
      </c>
      <c r="N74978" s="3">
        <v>0</v>
      </c>
      <c r="O74978" s="3">
        <v>0</v>
      </c>
      <c r="P74978" s="3">
        <v>0</v>
      </c>
      <c r="Q74978" s="3">
        <v>60</v>
      </c>
    </row>
    <row r="74979" spans="1:17" x14ac:dyDescent="0.25">
      <c r="A74979" s="3">
        <v>37497</v>
      </c>
      <c r="B74979" s="3">
        <v>2251</v>
      </c>
      <c r="C74979" s="3">
        <v>2163</v>
      </c>
      <c r="D74979" s="3">
        <v>2</v>
      </c>
      <c r="E74979" s="3"/>
      <c r="F74979" s="4" t="s">
        <v>44</v>
      </c>
      <c r="G74979" s="3">
        <v>2</v>
      </c>
      <c r="H74979" s="3">
        <v>0</v>
      </c>
      <c r="I74979" s="3">
        <v>0</v>
      </c>
      <c r="J74979" s="3">
        <v>0</v>
      </c>
      <c r="K74979" s="3">
        <v>0</v>
      </c>
      <c r="L74979" s="3">
        <v>0</v>
      </c>
      <c r="M74979" s="3">
        <v>0</v>
      </c>
      <c r="N74979" s="3">
        <v>0</v>
      </c>
      <c r="O74979" s="3">
        <v>0</v>
      </c>
      <c r="P74979" s="3">
        <v>0</v>
      </c>
      <c r="Q74979" s="3">
        <v>0</v>
      </c>
    </row>
    <row r="74980" spans="1:17" x14ac:dyDescent="0.25">
      <c r="A74980" s="3">
        <v>37498</v>
      </c>
      <c r="B74980" s="3">
        <v>1818</v>
      </c>
      <c r="C74980" s="3">
        <v>1876</v>
      </c>
      <c r="D74980" s="3">
        <v>2</v>
      </c>
      <c r="E74980" s="3" t="s">
        <v>23</v>
      </c>
      <c r="F74980" s="4" t="s">
        <v>27</v>
      </c>
      <c r="G74980" s="3">
        <v>2</v>
      </c>
      <c r="H74980" s="3">
        <v>1500</v>
      </c>
      <c r="I74980" s="3">
        <v>60</v>
      </c>
      <c r="J74980" s="3">
        <v>0</v>
      </c>
      <c r="K74980" s="3">
        <v>0</v>
      </c>
      <c r="L74980" s="3">
        <v>0</v>
      </c>
      <c r="M74980" s="3">
        <v>0</v>
      </c>
      <c r="N74980" s="3">
        <v>0</v>
      </c>
      <c r="O74980" s="3">
        <v>0</v>
      </c>
      <c r="P74980" s="3">
        <v>0</v>
      </c>
      <c r="Q74980" s="3">
        <v>60</v>
      </c>
    </row>
    <row r="74981" spans="1:17" x14ac:dyDescent="0.25">
      <c r="A74981" s="3">
        <v>37498</v>
      </c>
      <c r="B74981" s="3">
        <v>1876</v>
      </c>
      <c r="C74981" s="3">
        <v>1818</v>
      </c>
      <c r="D74981" s="3">
        <v>2</v>
      </c>
      <c r="E74981" s="3"/>
      <c r="F74981" s="4" t="s">
        <v>27</v>
      </c>
      <c r="G74981" s="3">
        <v>2</v>
      </c>
      <c r="H74981" s="3">
        <v>0</v>
      </c>
      <c r="I74981" s="3">
        <v>0</v>
      </c>
      <c r="J74981" s="3">
        <v>0</v>
      </c>
      <c r="K74981" s="3">
        <v>0</v>
      </c>
      <c r="L74981" s="3">
        <v>0</v>
      </c>
      <c r="M74981" s="3">
        <v>0</v>
      </c>
      <c r="N74981" s="3">
        <v>0</v>
      </c>
      <c r="O74981" s="3">
        <v>0</v>
      </c>
      <c r="P74981" s="3">
        <v>0</v>
      </c>
      <c r="Q74981" s="3">
        <v>0</v>
      </c>
    </row>
    <row r="74982" spans="1:17" x14ac:dyDescent="0.25">
      <c r="A74982" s="3">
        <v>37499</v>
      </c>
      <c r="B74982" s="3">
        <v>1247</v>
      </c>
      <c r="C74982" s="3">
        <v>1291</v>
      </c>
      <c r="D74982" s="3">
        <v>2</v>
      </c>
      <c r="E74982" s="3" t="s">
        <v>23</v>
      </c>
      <c r="F74982" s="4" t="s">
        <v>83</v>
      </c>
      <c r="G74982" s="3">
        <v>2</v>
      </c>
      <c r="H74982" s="3">
        <v>1500</v>
      </c>
      <c r="I74982" s="3">
        <v>60</v>
      </c>
      <c r="J74982" s="3">
        <v>0</v>
      </c>
      <c r="K74982" s="3">
        <v>0</v>
      </c>
      <c r="L74982" s="3">
        <v>0</v>
      </c>
      <c r="M74982" s="3">
        <v>0</v>
      </c>
      <c r="N74982" s="3">
        <v>0</v>
      </c>
      <c r="O74982" s="3">
        <v>0</v>
      </c>
      <c r="P74982" s="3">
        <v>0</v>
      </c>
      <c r="Q74982" s="3">
        <v>60</v>
      </c>
    </row>
    <row r="74983" spans="1:17" x14ac:dyDescent="0.25">
      <c r="A74983" s="3">
        <v>37499</v>
      </c>
      <c r="B74983" s="3">
        <v>1291</v>
      </c>
      <c r="C74983" s="3">
        <v>1247</v>
      </c>
      <c r="D74983" s="3">
        <v>2</v>
      </c>
      <c r="E74983" s="3" t="s">
        <v>23</v>
      </c>
      <c r="F74983" s="4" t="s">
        <v>83</v>
      </c>
      <c r="G74983" s="3">
        <v>2</v>
      </c>
      <c r="H74983" s="3">
        <v>1500</v>
      </c>
      <c r="I74983" s="3">
        <v>60</v>
      </c>
      <c r="J74983" s="3">
        <v>0</v>
      </c>
      <c r="K74983" s="3">
        <v>0</v>
      </c>
      <c r="L74983" s="3">
        <v>0</v>
      </c>
      <c r="M74983" s="3">
        <v>0</v>
      </c>
      <c r="N74983" s="3">
        <v>0</v>
      </c>
      <c r="O74983" s="3">
        <v>0</v>
      </c>
      <c r="P74983" s="3">
        <v>0</v>
      </c>
      <c r="Q74983" s="3">
        <v>60</v>
      </c>
    </row>
    <row r="74984" spans="1:17" x14ac:dyDescent="0.25">
      <c r="A74984" s="3">
        <v>37500</v>
      </c>
      <c r="B74984" s="3">
        <v>1767</v>
      </c>
      <c r="C74984" s="3">
        <v>1825</v>
      </c>
      <c r="D74984" s="3">
        <v>2</v>
      </c>
      <c r="E74984" s="3" t="s">
        <v>23</v>
      </c>
      <c r="F74984" s="4" t="s">
        <v>33</v>
      </c>
      <c r="G74984" s="3">
        <v>2</v>
      </c>
      <c r="H74984" s="3">
        <v>1500</v>
      </c>
      <c r="I74984" s="3">
        <v>60</v>
      </c>
      <c r="J74984" s="3">
        <v>0</v>
      </c>
      <c r="K74984" s="3">
        <v>0</v>
      </c>
      <c r="L74984" s="3">
        <v>0</v>
      </c>
      <c r="M74984" s="3">
        <v>0</v>
      </c>
      <c r="N74984" s="3">
        <v>0</v>
      </c>
      <c r="O74984" s="3">
        <v>0</v>
      </c>
      <c r="P74984" s="3">
        <v>0</v>
      </c>
      <c r="Q74984" s="3">
        <v>60</v>
      </c>
    </row>
    <row r="74985" spans="1:17" x14ac:dyDescent="0.25">
      <c r="A74985" s="3">
        <v>37500</v>
      </c>
      <c r="B74985" s="3">
        <v>1825</v>
      </c>
      <c r="C74985" s="3">
        <v>1767</v>
      </c>
      <c r="D74985" s="3">
        <v>2</v>
      </c>
      <c r="E74985" s="3" t="s">
        <v>23</v>
      </c>
      <c r="F74985" s="4" t="s">
        <v>33</v>
      </c>
      <c r="G74985" s="3">
        <v>2</v>
      </c>
      <c r="H74985" s="3">
        <v>1500</v>
      </c>
      <c r="I74985" s="3">
        <v>60</v>
      </c>
      <c r="J74985" s="3">
        <v>0</v>
      </c>
      <c r="K74985" s="3">
        <v>0</v>
      </c>
      <c r="L74985" s="3">
        <v>0</v>
      </c>
      <c r="M74985" s="3">
        <v>0</v>
      </c>
      <c r="N74985" s="3">
        <v>0</v>
      </c>
      <c r="O74985" s="3">
        <v>0</v>
      </c>
      <c r="P74985" s="3">
        <v>0</v>
      </c>
      <c r="Q74985" s="3">
        <v>60</v>
      </c>
    </row>
    <row r="74986" spans="1:17" x14ac:dyDescent="0.25">
      <c r="A74986" s="3">
        <v>37501</v>
      </c>
      <c r="B74986" s="3">
        <v>1726</v>
      </c>
      <c r="C74986" s="3">
        <v>1767</v>
      </c>
      <c r="D74986" s="3">
        <v>2</v>
      </c>
      <c r="E74986" s="3" t="s">
        <v>23</v>
      </c>
      <c r="F74986" s="4" t="s">
        <v>239</v>
      </c>
      <c r="G74986" s="3">
        <v>2</v>
      </c>
      <c r="H74986" s="3">
        <v>1500</v>
      </c>
      <c r="I74986" s="3">
        <v>60</v>
      </c>
      <c r="J74986" s="3">
        <v>0</v>
      </c>
      <c r="K74986" s="3">
        <v>0</v>
      </c>
      <c r="L74986" s="3">
        <v>0</v>
      </c>
      <c r="M74986" s="3">
        <v>0</v>
      </c>
      <c r="N74986" s="3">
        <v>0</v>
      </c>
      <c r="O74986" s="3">
        <v>0</v>
      </c>
      <c r="P74986" s="3">
        <v>0</v>
      </c>
      <c r="Q74986" s="3">
        <v>60</v>
      </c>
    </row>
    <row r="74987" spans="1:17" x14ac:dyDescent="0.25">
      <c r="A74987" s="3">
        <v>37501</v>
      </c>
      <c r="B74987" s="3">
        <v>1767</v>
      </c>
      <c r="C74987" s="3">
        <v>1726</v>
      </c>
      <c r="D74987" s="3">
        <v>2</v>
      </c>
      <c r="E74987" s="3" t="s">
        <v>23</v>
      </c>
      <c r="F74987" s="4" t="s">
        <v>239</v>
      </c>
      <c r="G74987" s="3">
        <v>2</v>
      </c>
      <c r="H74987" s="3">
        <v>1500</v>
      </c>
      <c r="I74987" s="3">
        <v>60</v>
      </c>
      <c r="J74987" s="3">
        <v>0</v>
      </c>
      <c r="K74987" s="3">
        <v>0</v>
      </c>
      <c r="L74987" s="3">
        <v>0</v>
      </c>
      <c r="M74987" s="3">
        <v>0</v>
      </c>
      <c r="N74987" s="3">
        <v>0</v>
      </c>
      <c r="O74987" s="3">
        <v>0</v>
      </c>
      <c r="P74987" s="3">
        <v>0</v>
      </c>
      <c r="Q74987" s="3">
        <v>60</v>
      </c>
    </row>
    <row r="74988" spans="1:17" x14ac:dyDescent="0.25">
      <c r="A74988" s="3">
        <v>37502</v>
      </c>
      <c r="B74988" s="3">
        <v>1679</v>
      </c>
      <c r="C74988" s="3">
        <v>1726</v>
      </c>
      <c r="D74988" s="3">
        <v>2</v>
      </c>
      <c r="E74988" s="3" t="s">
        <v>23</v>
      </c>
      <c r="F74988" s="4" t="s">
        <v>71</v>
      </c>
      <c r="G74988" s="3">
        <v>2</v>
      </c>
      <c r="H74988" s="3">
        <v>1500</v>
      </c>
      <c r="I74988" s="3">
        <v>60</v>
      </c>
      <c r="J74988" s="3">
        <v>0</v>
      </c>
      <c r="K74988" s="3">
        <v>0</v>
      </c>
      <c r="L74988" s="3">
        <v>0</v>
      </c>
      <c r="M74988" s="3">
        <v>0</v>
      </c>
      <c r="N74988" s="3">
        <v>0</v>
      </c>
      <c r="O74988" s="3">
        <v>0</v>
      </c>
      <c r="P74988" s="3">
        <v>0</v>
      </c>
      <c r="Q74988" s="3">
        <v>60</v>
      </c>
    </row>
    <row r="74989" spans="1:17" x14ac:dyDescent="0.25">
      <c r="A74989" s="3">
        <v>37502</v>
      </c>
      <c r="B74989" s="3">
        <v>1726</v>
      </c>
      <c r="C74989" s="3">
        <v>1679</v>
      </c>
      <c r="D74989" s="3">
        <v>2</v>
      </c>
      <c r="E74989" s="3" t="s">
        <v>23</v>
      </c>
      <c r="F74989" s="4" t="s">
        <v>71</v>
      </c>
      <c r="G74989" s="3">
        <v>2</v>
      </c>
      <c r="H74989" s="3">
        <v>1500</v>
      </c>
      <c r="I74989" s="3">
        <v>60</v>
      </c>
      <c r="J74989" s="3">
        <v>0</v>
      </c>
      <c r="K74989" s="3">
        <v>0</v>
      </c>
      <c r="L74989" s="3">
        <v>0</v>
      </c>
      <c r="M74989" s="3">
        <v>0</v>
      </c>
      <c r="N74989" s="3">
        <v>0</v>
      </c>
      <c r="O74989" s="3">
        <v>0</v>
      </c>
      <c r="P74989" s="3">
        <v>0</v>
      </c>
      <c r="Q74989" s="3">
        <v>60</v>
      </c>
    </row>
    <row r="74990" spans="1:17" x14ac:dyDescent="0.25">
      <c r="A74990" s="3">
        <v>37503</v>
      </c>
      <c r="B74990" s="3">
        <v>1635</v>
      </c>
      <c r="C74990" s="3">
        <v>1679</v>
      </c>
      <c r="D74990" s="3">
        <v>2</v>
      </c>
      <c r="E74990" s="3" t="s">
        <v>23</v>
      </c>
      <c r="F74990" s="4" t="s">
        <v>66</v>
      </c>
      <c r="G74990" s="3">
        <v>2</v>
      </c>
      <c r="H74990" s="3">
        <v>1500</v>
      </c>
      <c r="I74990" s="3">
        <v>60</v>
      </c>
      <c r="J74990" s="3">
        <v>0</v>
      </c>
      <c r="K74990" s="3">
        <v>0</v>
      </c>
      <c r="L74990" s="3">
        <v>0</v>
      </c>
      <c r="M74990" s="3">
        <v>0</v>
      </c>
      <c r="N74990" s="3">
        <v>0</v>
      </c>
      <c r="O74990" s="3">
        <v>0</v>
      </c>
      <c r="P74990" s="3">
        <v>0</v>
      </c>
      <c r="Q74990" s="3">
        <v>60</v>
      </c>
    </row>
    <row r="74991" spans="1:17" x14ac:dyDescent="0.25">
      <c r="A74991" s="3">
        <v>37503</v>
      </c>
      <c r="B74991" s="3">
        <v>1679</v>
      </c>
      <c r="C74991" s="3">
        <v>1635</v>
      </c>
      <c r="D74991" s="3">
        <v>2</v>
      </c>
      <c r="E74991" s="3" t="s">
        <v>23</v>
      </c>
      <c r="F74991" s="4" t="s">
        <v>66</v>
      </c>
      <c r="G74991" s="3">
        <v>2</v>
      </c>
      <c r="H74991" s="3">
        <v>1500</v>
      </c>
      <c r="I74991" s="3">
        <v>60</v>
      </c>
      <c r="J74991" s="3">
        <v>0</v>
      </c>
      <c r="K74991" s="3">
        <v>0</v>
      </c>
      <c r="L74991" s="3">
        <v>0</v>
      </c>
      <c r="M74991" s="3">
        <v>0</v>
      </c>
      <c r="N74991" s="3">
        <v>0</v>
      </c>
      <c r="O74991" s="3">
        <v>0</v>
      </c>
      <c r="P74991" s="3">
        <v>0</v>
      </c>
      <c r="Q74991" s="3">
        <v>60</v>
      </c>
    </row>
    <row r="74992" spans="1:17" x14ac:dyDescent="0.25">
      <c r="A74992" s="3">
        <v>37504</v>
      </c>
      <c r="B74992" s="3">
        <v>1599</v>
      </c>
      <c r="C74992" s="3">
        <v>1635</v>
      </c>
      <c r="D74992" s="3">
        <v>2</v>
      </c>
      <c r="E74992" s="3" t="s">
        <v>23</v>
      </c>
      <c r="F74992" s="4" t="s">
        <v>85</v>
      </c>
      <c r="G74992" s="3">
        <v>2</v>
      </c>
      <c r="H74992" s="3">
        <v>1500</v>
      </c>
      <c r="I74992" s="3">
        <v>60</v>
      </c>
      <c r="J74992" s="3">
        <v>0</v>
      </c>
      <c r="K74992" s="3">
        <v>0</v>
      </c>
      <c r="L74992" s="3">
        <v>0</v>
      </c>
      <c r="M74992" s="3">
        <v>0</v>
      </c>
      <c r="N74992" s="3">
        <v>0</v>
      </c>
      <c r="O74992" s="3">
        <v>0</v>
      </c>
      <c r="P74992" s="3">
        <v>0</v>
      </c>
      <c r="Q74992" s="3">
        <v>60</v>
      </c>
    </row>
    <row r="74993" spans="1:17" x14ac:dyDescent="0.25">
      <c r="A74993" s="3">
        <v>37504</v>
      </c>
      <c r="B74993" s="3">
        <v>1635</v>
      </c>
      <c r="C74993" s="3">
        <v>1599</v>
      </c>
      <c r="D74993" s="3">
        <v>2</v>
      </c>
      <c r="E74993" s="3" t="s">
        <v>23</v>
      </c>
      <c r="F74993" s="4" t="s">
        <v>85</v>
      </c>
      <c r="G74993" s="3">
        <v>2</v>
      </c>
      <c r="H74993" s="3">
        <v>1500</v>
      </c>
      <c r="I74993" s="3">
        <v>60</v>
      </c>
      <c r="J74993" s="3">
        <v>0</v>
      </c>
      <c r="K74993" s="3">
        <v>0</v>
      </c>
      <c r="L74993" s="3">
        <v>0</v>
      </c>
      <c r="M74993" s="3">
        <v>0</v>
      </c>
      <c r="N74993" s="3">
        <v>0</v>
      </c>
      <c r="O74993" s="3">
        <v>0</v>
      </c>
      <c r="P74993" s="3">
        <v>0</v>
      </c>
      <c r="Q74993" s="3">
        <v>60</v>
      </c>
    </row>
    <row r="74994" spans="1:17" x14ac:dyDescent="0.25">
      <c r="A74994" s="3">
        <v>37505</v>
      </c>
      <c r="B74994" s="3">
        <v>1556</v>
      </c>
      <c r="C74994" s="3">
        <v>1599</v>
      </c>
      <c r="D74994" s="3">
        <v>2</v>
      </c>
      <c r="E74994" s="3" t="s">
        <v>23</v>
      </c>
      <c r="F74994" s="4" t="s">
        <v>48</v>
      </c>
      <c r="G74994" s="3">
        <v>2</v>
      </c>
      <c r="H74994" s="3">
        <v>1500</v>
      </c>
      <c r="I74994" s="3">
        <v>60</v>
      </c>
      <c r="J74994" s="3">
        <v>0</v>
      </c>
      <c r="K74994" s="3">
        <v>0</v>
      </c>
      <c r="L74994" s="3">
        <v>0</v>
      </c>
      <c r="M74994" s="3">
        <v>0</v>
      </c>
      <c r="N74994" s="3">
        <v>0</v>
      </c>
      <c r="O74994" s="3">
        <v>0</v>
      </c>
      <c r="P74994" s="3">
        <v>0</v>
      </c>
      <c r="Q74994" s="3">
        <v>60</v>
      </c>
    </row>
    <row r="74995" spans="1:17" x14ac:dyDescent="0.25">
      <c r="A74995" s="3">
        <v>37505</v>
      </c>
      <c r="B74995" s="3">
        <v>1599</v>
      </c>
      <c r="C74995" s="3">
        <v>1556</v>
      </c>
      <c r="D74995" s="3">
        <v>2</v>
      </c>
      <c r="E74995" s="3" t="s">
        <v>23</v>
      </c>
      <c r="F74995" s="4" t="s">
        <v>48</v>
      </c>
      <c r="G74995" s="3">
        <v>2</v>
      </c>
      <c r="H74995" s="3">
        <v>1500</v>
      </c>
      <c r="I74995" s="3">
        <v>60</v>
      </c>
      <c r="J74995" s="3">
        <v>0</v>
      </c>
      <c r="K74995" s="3">
        <v>0</v>
      </c>
      <c r="L74995" s="3">
        <v>0</v>
      </c>
      <c r="M74995" s="3">
        <v>0</v>
      </c>
      <c r="N74995" s="3">
        <v>0</v>
      </c>
      <c r="O74995" s="3">
        <v>0</v>
      </c>
      <c r="P74995" s="3">
        <v>0</v>
      </c>
      <c r="Q74995" s="3">
        <v>60</v>
      </c>
    </row>
    <row r="74996" spans="1:17" x14ac:dyDescent="0.25">
      <c r="A74996" s="3">
        <v>37506</v>
      </c>
      <c r="B74996" s="3">
        <v>1536</v>
      </c>
      <c r="C74996" s="3">
        <v>1556</v>
      </c>
      <c r="D74996" s="3">
        <v>2</v>
      </c>
      <c r="E74996" s="3" t="s">
        <v>23</v>
      </c>
      <c r="F74996" s="4" t="s">
        <v>232</v>
      </c>
      <c r="G74996" s="3">
        <v>2</v>
      </c>
      <c r="H74996" s="3">
        <v>1500</v>
      </c>
      <c r="I74996" s="3">
        <v>60</v>
      </c>
      <c r="J74996" s="3">
        <v>0</v>
      </c>
      <c r="K74996" s="3">
        <v>0</v>
      </c>
      <c r="L74996" s="3">
        <v>0</v>
      </c>
      <c r="M74996" s="3">
        <v>0</v>
      </c>
      <c r="N74996" s="3">
        <v>0</v>
      </c>
      <c r="O74996" s="3">
        <v>0</v>
      </c>
      <c r="P74996" s="3">
        <v>0</v>
      </c>
      <c r="Q74996" s="3">
        <v>60</v>
      </c>
    </row>
    <row r="74997" spans="1:17" x14ac:dyDescent="0.25">
      <c r="A74997" s="3">
        <v>37506</v>
      </c>
      <c r="B74997" s="3">
        <v>1556</v>
      </c>
      <c r="C74997" s="3">
        <v>1536</v>
      </c>
      <c r="D74997" s="3">
        <v>2</v>
      </c>
      <c r="E74997" s="3" t="s">
        <v>23</v>
      </c>
      <c r="F74997" s="4" t="s">
        <v>232</v>
      </c>
      <c r="G74997" s="3">
        <v>2</v>
      </c>
      <c r="H74997" s="3">
        <v>1500</v>
      </c>
      <c r="I74997" s="3">
        <v>60</v>
      </c>
      <c r="J74997" s="3">
        <v>0</v>
      </c>
      <c r="K74997" s="3">
        <v>0</v>
      </c>
      <c r="L74997" s="3">
        <v>0</v>
      </c>
      <c r="M74997" s="3">
        <v>0</v>
      </c>
      <c r="N74997" s="3">
        <v>0</v>
      </c>
      <c r="O74997" s="3">
        <v>0</v>
      </c>
      <c r="P74997" s="3">
        <v>0</v>
      </c>
      <c r="Q74997" s="3">
        <v>60</v>
      </c>
    </row>
    <row r="74998" spans="1:17" x14ac:dyDescent="0.25">
      <c r="A74998" s="3">
        <v>37507</v>
      </c>
      <c r="B74998" s="3">
        <v>1511</v>
      </c>
      <c r="C74998" s="3">
        <v>1536</v>
      </c>
      <c r="D74998" s="3">
        <v>2</v>
      </c>
      <c r="E74998" s="3" t="s">
        <v>23</v>
      </c>
      <c r="F74998" s="4" t="s">
        <v>244</v>
      </c>
      <c r="G74998" s="3">
        <v>2</v>
      </c>
      <c r="H74998" s="3">
        <v>1500</v>
      </c>
      <c r="I74998" s="3">
        <v>60</v>
      </c>
      <c r="J74998" s="3">
        <v>0</v>
      </c>
      <c r="K74998" s="3">
        <v>0</v>
      </c>
      <c r="L74998" s="3">
        <v>0</v>
      </c>
      <c r="M74998" s="3">
        <v>0</v>
      </c>
      <c r="N74998" s="3">
        <v>0</v>
      </c>
      <c r="O74998" s="3">
        <v>0</v>
      </c>
      <c r="P74998" s="3">
        <v>0</v>
      </c>
      <c r="Q74998" s="3">
        <v>60</v>
      </c>
    </row>
    <row r="74999" spans="1:17" x14ac:dyDescent="0.25">
      <c r="A74999" s="3">
        <v>37507</v>
      </c>
      <c r="B74999" s="3">
        <v>1536</v>
      </c>
      <c r="C74999" s="3">
        <v>1511</v>
      </c>
      <c r="D74999" s="3">
        <v>2</v>
      </c>
      <c r="E74999" s="3" t="s">
        <v>23</v>
      </c>
      <c r="F74999" s="4" t="s">
        <v>244</v>
      </c>
      <c r="G74999" s="3">
        <v>2</v>
      </c>
      <c r="H74999" s="3">
        <v>1500</v>
      </c>
      <c r="I74999" s="3">
        <v>60</v>
      </c>
      <c r="J74999" s="3">
        <v>0</v>
      </c>
      <c r="K74999" s="3">
        <v>0</v>
      </c>
      <c r="L74999" s="3">
        <v>0</v>
      </c>
      <c r="M74999" s="3">
        <v>0</v>
      </c>
      <c r="N74999" s="3">
        <v>0</v>
      </c>
      <c r="O74999" s="3">
        <v>0</v>
      </c>
      <c r="P74999" s="3">
        <v>0</v>
      </c>
      <c r="Q74999" s="3">
        <v>60</v>
      </c>
    </row>
    <row r="75000" spans="1:17" x14ac:dyDescent="0.25">
      <c r="A75000" s="3">
        <v>37508</v>
      </c>
      <c r="B75000" s="3">
        <v>1289</v>
      </c>
      <c r="C75000" s="3">
        <v>1511</v>
      </c>
      <c r="D75000" s="3">
        <v>2</v>
      </c>
      <c r="E75000" s="3" t="s">
        <v>23</v>
      </c>
      <c r="F75000" s="4" t="s">
        <v>557</v>
      </c>
      <c r="G75000" s="3">
        <v>2</v>
      </c>
      <c r="H75000" s="3">
        <v>1500</v>
      </c>
      <c r="I75000" s="3">
        <v>60</v>
      </c>
      <c r="J75000" s="3">
        <v>0</v>
      </c>
      <c r="K75000" s="3">
        <v>0</v>
      </c>
      <c r="L75000" s="3">
        <v>0</v>
      </c>
      <c r="M75000" s="3">
        <v>0</v>
      </c>
      <c r="N75000" s="3">
        <v>0</v>
      </c>
      <c r="O75000" s="3">
        <v>0</v>
      </c>
      <c r="P75000" s="3">
        <v>0</v>
      </c>
      <c r="Q75000" s="3">
        <v>60</v>
      </c>
    </row>
    <row r="75001" spans="1:17" x14ac:dyDescent="0.25">
      <c r="A75001" s="3">
        <v>37508</v>
      </c>
      <c r="B75001" s="3">
        <v>1511</v>
      </c>
      <c r="C75001" s="3">
        <v>1289</v>
      </c>
      <c r="D75001" s="3">
        <v>2</v>
      </c>
      <c r="E75001" s="3" t="s">
        <v>23</v>
      </c>
      <c r="F75001" s="4" t="s">
        <v>557</v>
      </c>
      <c r="G75001" s="3">
        <v>2</v>
      </c>
      <c r="H75001" s="3">
        <v>1500</v>
      </c>
      <c r="I75001" s="3">
        <v>60</v>
      </c>
      <c r="J75001" s="3">
        <v>0</v>
      </c>
      <c r="K75001" s="3">
        <v>0</v>
      </c>
      <c r="L75001" s="3">
        <v>0</v>
      </c>
      <c r="M75001" s="3">
        <v>0</v>
      </c>
      <c r="N75001" s="3">
        <v>0</v>
      </c>
      <c r="O75001" s="3">
        <v>0</v>
      </c>
      <c r="P75001" s="3">
        <v>0</v>
      </c>
      <c r="Q75001" s="3">
        <v>60</v>
      </c>
    </row>
    <row r="75002" spans="1:17" x14ac:dyDescent="0.25">
      <c r="A75002" s="3">
        <v>37509</v>
      </c>
      <c r="B75002" s="3">
        <v>1536</v>
      </c>
      <c r="C75002" s="3">
        <v>1646</v>
      </c>
      <c r="D75002" s="3">
        <v>2</v>
      </c>
      <c r="E75002" s="3" t="s">
        <v>23</v>
      </c>
      <c r="F75002" s="4" t="s">
        <v>37</v>
      </c>
      <c r="G75002" s="3">
        <v>2</v>
      </c>
      <c r="H75002" s="3">
        <v>1500</v>
      </c>
      <c r="I75002" s="3">
        <v>60</v>
      </c>
      <c r="J75002" s="3">
        <v>0</v>
      </c>
      <c r="K75002" s="3">
        <v>0</v>
      </c>
      <c r="L75002" s="3">
        <v>0</v>
      </c>
      <c r="M75002" s="3">
        <v>0</v>
      </c>
      <c r="N75002" s="3">
        <v>0</v>
      </c>
      <c r="O75002" s="3">
        <v>0</v>
      </c>
      <c r="P75002" s="3">
        <v>0</v>
      </c>
      <c r="Q75002" s="3">
        <v>60</v>
      </c>
    </row>
    <row r="75003" spans="1:17" x14ac:dyDescent="0.25">
      <c r="A75003" s="3">
        <v>37509</v>
      </c>
      <c r="B75003" s="3">
        <v>1646</v>
      </c>
      <c r="C75003" s="3">
        <v>1536</v>
      </c>
      <c r="D75003" s="3">
        <v>2</v>
      </c>
      <c r="E75003" s="3"/>
      <c r="F75003" s="4" t="s">
        <v>37</v>
      </c>
      <c r="G75003" s="3">
        <v>2</v>
      </c>
      <c r="H75003" s="3">
        <v>0</v>
      </c>
      <c r="I75003" s="3">
        <v>0</v>
      </c>
      <c r="J75003" s="3">
        <v>0</v>
      </c>
      <c r="K75003" s="3">
        <v>0</v>
      </c>
      <c r="L75003" s="3">
        <v>0</v>
      </c>
      <c r="M75003" s="3">
        <v>0</v>
      </c>
      <c r="N75003" s="3">
        <v>0</v>
      </c>
      <c r="O75003" s="3">
        <v>0</v>
      </c>
      <c r="P75003" s="3">
        <v>0</v>
      </c>
      <c r="Q75003" s="3">
        <v>0</v>
      </c>
    </row>
    <row r="75004" spans="1:17" x14ac:dyDescent="0.25">
      <c r="A75004" s="3">
        <v>37510</v>
      </c>
      <c r="B75004" s="3">
        <v>2357</v>
      </c>
      <c r="C75004" s="3">
        <v>3584</v>
      </c>
      <c r="D75004" s="3">
        <v>2</v>
      </c>
      <c r="E75004" s="3" t="s">
        <v>23</v>
      </c>
      <c r="F75004" s="4" t="s">
        <v>605</v>
      </c>
      <c r="G75004" s="3">
        <v>2</v>
      </c>
      <c r="H75004" s="3">
        <v>1500</v>
      </c>
      <c r="I75004" s="3">
        <v>60</v>
      </c>
      <c r="J75004" s="3">
        <v>0</v>
      </c>
      <c r="K75004" s="3">
        <v>0</v>
      </c>
      <c r="L75004" s="3">
        <v>0</v>
      </c>
      <c r="M75004" s="3">
        <v>0</v>
      </c>
      <c r="N75004" s="3">
        <v>0</v>
      </c>
      <c r="O75004" s="3">
        <v>0</v>
      </c>
      <c r="P75004" s="3">
        <v>0</v>
      </c>
      <c r="Q75004" s="3">
        <v>60</v>
      </c>
    </row>
    <row r="75005" spans="1:17" x14ac:dyDescent="0.25">
      <c r="A75005" s="3">
        <v>37510</v>
      </c>
      <c r="B75005" s="3">
        <v>3584</v>
      </c>
      <c r="C75005" s="3">
        <v>2357</v>
      </c>
      <c r="D75005" s="3">
        <v>2</v>
      </c>
      <c r="E75005" s="3"/>
      <c r="F75005" s="4" t="s">
        <v>605</v>
      </c>
      <c r="G75005" s="3">
        <v>2</v>
      </c>
      <c r="H75005" s="3">
        <v>0</v>
      </c>
      <c r="I75005" s="3">
        <v>0</v>
      </c>
      <c r="J75005" s="3">
        <v>0</v>
      </c>
      <c r="K75005" s="3">
        <v>0</v>
      </c>
      <c r="L75005" s="3">
        <v>0</v>
      </c>
      <c r="M75005" s="3">
        <v>0</v>
      </c>
      <c r="N75005" s="3">
        <v>0</v>
      </c>
      <c r="O75005" s="3">
        <v>0</v>
      </c>
      <c r="P75005" s="3">
        <v>0</v>
      </c>
      <c r="Q75005" s="3">
        <v>0</v>
      </c>
    </row>
    <row r="75006" spans="1:17" x14ac:dyDescent="0.25">
      <c r="A75006" s="3">
        <v>37511</v>
      </c>
      <c r="B75006" s="3">
        <v>2071</v>
      </c>
      <c r="C75006" s="3">
        <v>2228</v>
      </c>
      <c r="D75006" s="3">
        <v>2</v>
      </c>
      <c r="E75006" s="3" t="s">
        <v>23</v>
      </c>
      <c r="F75006" s="4" t="s">
        <v>290</v>
      </c>
      <c r="G75006" s="3">
        <v>2</v>
      </c>
      <c r="H75006" s="3">
        <v>1500</v>
      </c>
      <c r="I75006" s="3">
        <v>60</v>
      </c>
      <c r="J75006" s="3">
        <v>0</v>
      </c>
      <c r="K75006" s="3">
        <v>0</v>
      </c>
      <c r="L75006" s="3">
        <v>0</v>
      </c>
      <c r="M75006" s="3">
        <v>0</v>
      </c>
      <c r="N75006" s="3">
        <v>0</v>
      </c>
      <c r="O75006" s="3">
        <v>0</v>
      </c>
      <c r="P75006" s="3">
        <v>0</v>
      </c>
      <c r="Q75006" s="3">
        <v>60</v>
      </c>
    </row>
    <row r="75007" spans="1:17" x14ac:dyDescent="0.25">
      <c r="A75007" s="3">
        <v>37511</v>
      </c>
      <c r="B75007" s="3">
        <v>2228</v>
      </c>
      <c r="C75007" s="3">
        <v>2071</v>
      </c>
      <c r="D75007" s="3">
        <v>2</v>
      </c>
      <c r="E75007" s="3"/>
      <c r="F75007" s="4" t="s">
        <v>290</v>
      </c>
      <c r="G75007" s="3">
        <v>2</v>
      </c>
      <c r="H75007" s="3">
        <v>0</v>
      </c>
      <c r="I75007" s="3">
        <v>0</v>
      </c>
      <c r="J75007" s="3">
        <v>0</v>
      </c>
      <c r="K75007" s="3">
        <v>0</v>
      </c>
      <c r="L75007" s="3">
        <v>0</v>
      </c>
      <c r="M75007" s="3">
        <v>0</v>
      </c>
      <c r="N75007" s="3">
        <v>0</v>
      </c>
      <c r="O75007" s="3">
        <v>0</v>
      </c>
      <c r="P75007" s="3">
        <v>0</v>
      </c>
      <c r="Q75007" s="3">
        <v>0</v>
      </c>
    </row>
    <row r="75008" spans="1:17" x14ac:dyDescent="0.25">
      <c r="A75008" s="3">
        <v>37512</v>
      </c>
      <c r="B75008" s="3">
        <v>2120</v>
      </c>
      <c r="C75008" s="3">
        <v>2299</v>
      </c>
      <c r="D75008" s="3">
        <v>2</v>
      </c>
      <c r="E75008" s="3" t="s">
        <v>23</v>
      </c>
      <c r="F75008" s="4" t="s">
        <v>215</v>
      </c>
      <c r="G75008" s="3">
        <v>2</v>
      </c>
      <c r="H75008" s="3">
        <v>1500</v>
      </c>
      <c r="I75008" s="3">
        <v>60</v>
      </c>
      <c r="J75008" s="3">
        <v>0</v>
      </c>
      <c r="K75008" s="3">
        <v>0</v>
      </c>
      <c r="L75008" s="3">
        <v>0</v>
      </c>
      <c r="M75008" s="3">
        <v>0</v>
      </c>
      <c r="N75008" s="3">
        <v>0</v>
      </c>
      <c r="O75008" s="3">
        <v>0</v>
      </c>
      <c r="P75008" s="3">
        <v>0</v>
      </c>
      <c r="Q75008" s="3">
        <v>60</v>
      </c>
    </row>
    <row r="75009" spans="1:17" x14ac:dyDescent="0.25">
      <c r="A75009" s="3">
        <v>37512</v>
      </c>
      <c r="B75009" s="3">
        <v>2299</v>
      </c>
      <c r="C75009" s="3">
        <v>2120</v>
      </c>
      <c r="D75009" s="3">
        <v>2</v>
      </c>
      <c r="E75009" s="3"/>
      <c r="F75009" s="4" t="s">
        <v>215</v>
      </c>
      <c r="G75009" s="3">
        <v>2</v>
      </c>
      <c r="H75009" s="3">
        <v>0</v>
      </c>
      <c r="I75009" s="3">
        <v>0</v>
      </c>
      <c r="J75009" s="3">
        <v>0</v>
      </c>
      <c r="K75009" s="3">
        <v>0</v>
      </c>
      <c r="L75009" s="3">
        <v>0</v>
      </c>
      <c r="M75009" s="3">
        <v>0</v>
      </c>
      <c r="N75009" s="3">
        <v>0</v>
      </c>
      <c r="O75009" s="3">
        <v>0</v>
      </c>
      <c r="P75009" s="3">
        <v>0</v>
      </c>
      <c r="Q75009" s="3">
        <v>0</v>
      </c>
    </row>
    <row r="75010" spans="1:17" x14ac:dyDescent="0.25">
      <c r="A75010" s="3">
        <v>37513</v>
      </c>
      <c r="B75010" s="3">
        <v>1778</v>
      </c>
      <c r="C75010" s="3">
        <v>1909</v>
      </c>
      <c r="D75010" s="3">
        <v>2</v>
      </c>
      <c r="E75010" s="3" t="s">
        <v>23</v>
      </c>
      <c r="F75010" s="4" t="s">
        <v>278</v>
      </c>
      <c r="G75010" s="3">
        <v>2</v>
      </c>
      <c r="H75010" s="3">
        <v>1500</v>
      </c>
      <c r="I75010" s="3">
        <v>60</v>
      </c>
      <c r="J75010" s="3">
        <v>0</v>
      </c>
      <c r="K75010" s="3">
        <v>0</v>
      </c>
      <c r="L75010" s="3">
        <v>0</v>
      </c>
      <c r="M75010" s="3">
        <v>0</v>
      </c>
      <c r="N75010" s="3">
        <v>0</v>
      </c>
      <c r="O75010" s="3">
        <v>0</v>
      </c>
      <c r="P75010" s="3">
        <v>0</v>
      </c>
      <c r="Q75010" s="3">
        <v>60</v>
      </c>
    </row>
    <row r="75011" spans="1:17" x14ac:dyDescent="0.25">
      <c r="A75011" s="3">
        <v>37513</v>
      </c>
      <c r="B75011" s="3">
        <v>1909</v>
      </c>
      <c r="C75011" s="3">
        <v>1778</v>
      </c>
      <c r="D75011" s="3">
        <v>2</v>
      </c>
      <c r="E75011" s="3"/>
      <c r="F75011" s="4" t="s">
        <v>278</v>
      </c>
      <c r="G75011" s="3">
        <v>2</v>
      </c>
      <c r="H75011" s="3">
        <v>0</v>
      </c>
      <c r="I75011" s="3">
        <v>0</v>
      </c>
      <c r="J75011" s="3">
        <v>0</v>
      </c>
      <c r="K75011" s="3">
        <v>0</v>
      </c>
      <c r="L75011" s="3">
        <v>0</v>
      </c>
      <c r="M75011" s="3">
        <v>0</v>
      </c>
      <c r="N75011" s="3">
        <v>0</v>
      </c>
      <c r="O75011" s="3">
        <v>0</v>
      </c>
      <c r="P75011" s="3">
        <v>0</v>
      </c>
      <c r="Q75011" s="3">
        <v>0</v>
      </c>
    </row>
    <row r="75012" spans="1:17" x14ac:dyDescent="0.25">
      <c r="A75012" s="3">
        <v>37514</v>
      </c>
      <c r="B75012" s="3">
        <v>1511</v>
      </c>
      <c r="C75012" s="3">
        <v>2124</v>
      </c>
      <c r="D75012" s="3">
        <v>2</v>
      </c>
      <c r="E75012" s="3" t="s">
        <v>23</v>
      </c>
      <c r="F75012" s="4" t="s">
        <v>484</v>
      </c>
      <c r="G75012" s="3">
        <v>2</v>
      </c>
      <c r="H75012" s="3">
        <v>1500</v>
      </c>
      <c r="I75012" s="3">
        <v>60</v>
      </c>
      <c r="J75012" s="3">
        <v>0</v>
      </c>
      <c r="K75012" s="3">
        <v>0</v>
      </c>
      <c r="L75012" s="3">
        <v>0</v>
      </c>
      <c r="M75012" s="3">
        <v>0</v>
      </c>
      <c r="N75012" s="3">
        <v>0</v>
      </c>
      <c r="O75012" s="3">
        <v>0</v>
      </c>
      <c r="P75012" s="3">
        <v>0</v>
      </c>
      <c r="Q75012" s="3">
        <v>60</v>
      </c>
    </row>
    <row r="75013" spans="1:17" x14ac:dyDescent="0.25">
      <c r="A75013" s="3">
        <v>37514</v>
      </c>
      <c r="B75013" s="3">
        <v>2124</v>
      </c>
      <c r="C75013" s="3">
        <v>1511</v>
      </c>
      <c r="D75013" s="3">
        <v>2</v>
      </c>
      <c r="E75013" s="3"/>
      <c r="F75013" s="4" t="s">
        <v>484</v>
      </c>
      <c r="G75013" s="3">
        <v>2</v>
      </c>
      <c r="H75013" s="3">
        <v>0</v>
      </c>
      <c r="I75013" s="3">
        <v>0</v>
      </c>
      <c r="J75013" s="3">
        <v>0</v>
      </c>
      <c r="K75013" s="3">
        <v>0</v>
      </c>
      <c r="L75013" s="3">
        <v>0</v>
      </c>
      <c r="M75013" s="3">
        <v>0</v>
      </c>
      <c r="N75013" s="3">
        <v>0</v>
      </c>
      <c r="O75013" s="3">
        <v>0</v>
      </c>
      <c r="P75013" s="3">
        <v>0</v>
      </c>
      <c r="Q75013" s="3">
        <v>0</v>
      </c>
    </row>
    <row r="75014" spans="1:17" x14ac:dyDescent="0.25">
      <c r="A75014" s="3">
        <v>37515</v>
      </c>
      <c r="B75014" s="3">
        <v>1556</v>
      </c>
      <c r="C75014" s="3">
        <v>3292</v>
      </c>
      <c r="D75014" s="3">
        <v>2</v>
      </c>
      <c r="E75014" s="3" t="s">
        <v>23</v>
      </c>
      <c r="F75014" s="4">
        <v>1291</v>
      </c>
      <c r="G75014" s="3">
        <v>2</v>
      </c>
      <c r="H75014" s="3">
        <v>1500</v>
      </c>
      <c r="I75014" s="3">
        <v>60</v>
      </c>
      <c r="J75014" s="3">
        <v>0</v>
      </c>
      <c r="K75014" s="3">
        <v>0</v>
      </c>
      <c r="L75014" s="3">
        <v>0</v>
      </c>
      <c r="M75014" s="3">
        <v>0</v>
      </c>
      <c r="N75014" s="3">
        <v>0</v>
      </c>
      <c r="O75014" s="3">
        <v>0</v>
      </c>
      <c r="P75014" s="3">
        <v>0</v>
      </c>
      <c r="Q75014" s="3">
        <v>60</v>
      </c>
    </row>
    <row r="75015" spans="1:17" x14ac:dyDescent="0.25">
      <c r="A75015" s="3">
        <v>37515</v>
      </c>
      <c r="B75015" s="3">
        <v>3292</v>
      </c>
      <c r="C75015" s="3">
        <v>1556</v>
      </c>
      <c r="D75015" s="3">
        <v>2</v>
      </c>
      <c r="E75015" s="3"/>
      <c r="F75015" s="4">
        <v>1291</v>
      </c>
      <c r="G75015" s="3">
        <v>2</v>
      </c>
      <c r="H75015" s="3">
        <v>0</v>
      </c>
      <c r="I75015" s="3">
        <v>0</v>
      </c>
      <c r="J75015" s="3">
        <v>0</v>
      </c>
      <c r="K75015" s="3">
        <v>0</v>
      </c>
      <c r="L75015" s="3">
        <v>0</v>
      </c>
      <c r="M75015" s="3">
        <v>0</v>
      </c>
      <c r="N75015" s="3">
        <v>0</v>
      </c>
      <c r="O75015" s="3">
        <v>0</v>
      </c>
      <c r="P75015" s="3">
        <v>0</v>
      </c>
      <c r="Q75015" s="3">
        <v>0</v>
      </c>
    </row>
    <row r="75016" spans="1:17" x14ac:dyDescent="0.25">
      <c r="A75016" s="3">
        <v>37516</v>
      </c>
      <c r="B75016" s="3">
        <v>1599</v>
      </c>
      <c r="C75016" s="3">
        <v>3365</v>
      </c>
      <c r="D75016" s="3">
        <v>2</v>
      </c>
      <c r="E75016" s="3" t="s">
        <v>23</v>
      </c>
      <c r="F75016" s="4">
        <v>1300</v>
      </c>
      <c r="G75016" s="3">
        <v>2</v>
      </c>
      <c r="H75016" s="3">
        <v>1500</v>
      </c>
      <c r="I75016" s="3">
        <v>60</v>
      </c>
      <c r="J75016" s="3">
        <v>0</v>
      </c>
      <c r="K75016" s="3">
        <v>0</v>
      </c>
      <c r="L75016" s="3">
        <v>0</v>
      </c>
      <c r="M75016" s="3">
        <v>0</v>
      </c>
      <c r="N75016" s="3">
        <v>0</v>
      </c>
      <c r="O75016" s="3">
        <v>0</v>
      </c>
      <c r="P75016" s="3">
        <v>0</v>
      </c>
      <c r="Q75016" s="3">
        <v>60</v>
      </c>
    </row>
    <row r="75017" spans="1:17" x14ac:dyDescent="0.25">
      <c r="A75017" s="3">
        <v>37516</v>
      </c>
      <c r="B75017" s="3">
        <v>3365</v>
      </c>
      <c r="C75017" s="3">
        <v>1599</v>
      </c>
      <c r="D75017" s="3">
        <v>2</v>
      </c>
      <c r="E75017" s="3"/>
      <c r="F75017" s="4">
        <v>1300</v>
      </c>
      <c r="G75017" s="3">
        <v>2</v>
      </c>
      <c r="H75017" s="3">
        <v>0</v>
      </c>
      <c r="I75017" s="3">
        <v>0</v>
      </c>
      <c r="J75017" s="3">
        <v>0</v>
      </c>
      <c r="K75017" s="3">
        <v>0</v>
      </c>
      <c r="L75017" s="3">
        <v>0</v>
      </c>
      <c r="M75017" s="3">
        <v>0</v>
      </c>
      <c r="N75017" s="3">
        <v>0</v>
      </c>
      <c r="O75017" s="3">
        <v>0</v>
      </c>
      <c r="P75017" s="3">
        <v>0</v>
      </c>
      <c r="Q75017" s="3">
        <v>0</v>
      </c>
    </row>
    <row r="75018" spans="1:17" x14ac:dyDescent="0.25">
      <c r="A75018" s="3">
        <v>37517</v>
      </c>
      <c r="B75018" s="3">
        <v>1679</v>
      </c>
      <c r="C75018" s="3">
        <v>1804</v>
      </c>
      <c r="D75018" s="3">
        <v>2</v>
      </c>
      <c r="E75018" s="3" t="s">
        <v>23</v>
      </c>
      <c r="F75018" s="4" t="s">
        <v>50</v>
      </c>
      <c r="G75018" s="3">
        <v>2</v>
      </c>
      <c r="H75018" s="3">
        <v>1500</v>
      </c>
      <c r="I75018" s="3">
        <v>60</v>
      </c>
      <c r="J75018" s="3">
        <v>0</v>
      </c>
      <c r="K75018" s="3">
        <v>0</v>
      </c>
      <c r="L75018" s="3">
        <v>0</v>
      </c>
      <c r="M75018" s="3">
        <v>0</v>
      </c>
      <c r="N75018" s="3">
        <v>0</v>
      </c>
      <c r="O75018" s="3">
        <v>0</v>
      </c>
      <c r="P75018" s="3">
        <v>0</v>
      </c>
      <c r="Q75018" s="3">
        <v>60</v>
      </c>
    </row>
    <row r="75019" spans="1:17" x14ac:dyDescent="0.25">
      <c r="A75019" s="3">
        <v>37517</v>
      </c>
      <c r="B75019" s="3">
        <v>1804</v>
      </c>
      <c r="C75019" s="3">
        <v>1679</v>
      </c>
      <c r="D75019" s="3">
        <v>2</v>
      </c>
      <c r="E75019" s="3"/>
      <c r="F75019" s="4" t="s">
        <v>50</v>
      </c>
      <c r="G75019" s="3">
        <v>2</v>
      </c>
      <c r="H75019" s="3">
        <v>0</v>
      </c>
      <c r="I75019" s="3">
        <v>0</v>
      </c>
      <c r="J75019" s="3">
        <v>0</v>
      </c>
      <c r="K75019" s="3">
        <v>0</v>
      </c>
      <c r="L75019" s="3">
        <v>0</v>
      </c>
      <c r="M75019" s="3">
        <v>0</v>
      </c>
      <c r="N75019" s="3">
        <v>0</v>
      </c>
      <c r="O75019" s="3">
        <v>0</v>
      </c>
      <c r="P75019" s="3">
        <v>0</v>
      </c>
      <c r="Q75019" s="3">
        <v>0</v>
      </c>
    </row>
    <row r="75020" spans="1:17" x14ac:dyDescent="0.25">
      <c r="A75020" s="3">
        <v>37518</v>
      </c>
      <c r="B75020" s="3">
        <v>1726</v>
      </c>
      <c r="C75020" s="3">
        <v>2358</v>
      </c>
      <c r="D75020" s="3">
        <v>2</v>
      </c>
      <c r="E75020" s="3" t="s">
        <v>23</v>
      </c>
      <c r="F75020" s="4" t="s">
        <v>606</v>
      </c>
      <c r="G75020" s="3">
        <v>2</v>
      </c>
      <c r="H75020" s="3">
        <v>1500</v>
      </c>
      <c r="I75020" s="3">
        <v>60</v>
      </c>
      <c r="J75020" s="3">
        <v>0</v>
      </c>
      <c r="K75020" s="3">
        <v>0</v>
      </c>
      <c r="L75020" s="3">
        <v>0</v>
      </c>
      <c r="M75020" s="3">
        <v>0</v>
      </c>
      <c r="N75020" s="3">
        <v>0</v>
      </c>
      <c r="O75020" s="3">
        <v>0</v>
      </c>
      <c r="P75020" s="3">
        <v>0</v>
      </c>
      <c r="Q75020" s="3">
        <v>60</v>
      </c>
    </row>
    <row r="75021" spans="1:17" x14ac:dyDescent="0.25">
      <c r="A75021" s="3">
        <v>37518</v>
      </c>
      <c r="B75021" s="3">
        <v>2358</v>
      </c>
      <c r="C75021" s="3">
        <v>1726</v>
      </c>
      <c r="D75021" s="3">
        <v>2</v>
      </c>
      <c r="E75021" s="3"/>
      <c r="F75021" s="4" t="s">
        <v>606</v>
      </c>
      <c r="G75021" s="3">
        <v>2</v>
      </c>
      <c r="H75021" s="3">
        <v>0</v>
      </c>
      <c r="I75021" s="3">
        <v>0</v>
      </c>
      <c r="J75021" s="3">
        <v>0</v>
      </c>
      <c r="K75021" s="3">
        <v>0</v>
      </c>
      <c r="L75021" s="3">
        <v>0</v>
      </c>
      <c r="M75021" s="3">
        <v>0</v>
      </c>
      <c r="N75021" s="3">
        <v>0</v>
      </c>
      <c r="O75021" s="3">
        <v>0</v>
      </c>
      <c r="P75021" s="3">
        <v>0</v>
      </c>
      <c r="Q75021" s="3">
        <v>0</v>
      </c>
    </row>
    <row r="75022" spans="1:17" x14ac:dyDescent="0.25">
      <c r="A75022" s="3">
        <v>37519</v>
      </c>
      <c r="B75022" s="3">
        <v>1635</v>
      </c>
      <c r="C75022" s="3">
        <v>2306</v>
      </c>
      <c r="D75022" s="3">
        <v>2</v>
      </c>
      <c r="E75022" s="3" t="s">
        <v>23</v>
      </c>
      <c r="F75022" s="4" t="s">
        <v>385</v>
      </c>
      <c r="G75022" s="3">
        <v>2</v>
      </c>
      <c r="H75022" s="3">
        <v>1500</v>
      </c>
      <c r="I75022" s="3">
        <v>60</v>
      </c>
      <c r="J75022" s="3">
        <v>0</v>
      </c>
      <c r="K75022" s="3">
        <v>0</v>
      </c>
      <c r="L75022" s="3">
        <v>0</v>
      </c>
      <c r="M75022" s="3">
        <v>0</v>
      </c>
      <c r="N75022" s="3">
        <v>0</v>
      </c>
      <c r="O75022" s="3">
        <v>0</v>
      </c>
      <c r="P75022" s="3">
        <v>0</v>
      </c>
      <c r="Q75022" s="3">
        <v>60</v>
      </c>
    </row>
    <row r="75023" spans="1:17" x14ac:dyDescent="0.25">
      <c r="A75023" s="3">
        <v>37519</v>
      </c>
      <c r="B75023" s="3">
        <v>2306</v>
      </c>
      <c r="C75023" s="3">
        <v>1635</v>
      </c>
      <c r="D75023" s="3">
        <v>2</v>
      </c>
      <c r="E75023" s="3"/>
      <c r="F75023" s="4" t="s">
        <v>385</v>
      </c>
      <c r="G75023" s="3">
        <v>2</v>
      </c>
      <c r="H75023" s="3">
        <v>0</v>
      </c>
      <c r="I75023" s="3">
        <v>0</v>
      </c>
      <c r="J75023" s="3">
        <v>0</v>
      </c>
      <c r="K75023" s="3">
        <v>0</v>
      </c>
      <c r="L75023" s="3">
        <v>0</v>
      </c>
      <c r="M75023" s="3">
        <v>0</v>
      </c>
      <c r="N75023" s="3">
        <v>0</v>
      </c>
      <c r="O75023" s="3">
        <v>0</v>
      </c>
      <c r="P75023" s="3">
        <v>0</v>
      </c>
      <c r="Q75023" s="3">
        <v>0</v>
      </c>
    </row>
    <row r="75024" spans="1:17" x14ac:dyDescent="0.25">
      <c r="A75024" s="3">
        <v>37520</v>
      </c>
      <c r="B75024" s="3">
        <v>1910</v>
      </c>
      <c r="C75024" s="3">
        <v>2175</v>
      </c>
      <c r="D75024" s="3">
        <v>2</v>
      </c>
      <c r="E75024" s="3" t="s">
        <v>23</v>
      </c>
      <c r="F75024" s="4" t="s">
        <v>536</v>
      </c>
      <c r="G75024" s="3">
        <v>2</v>
      </c>
      <c r="H75024" s="3">
        <v>1500</v>
      </c>
      <c r="I75024" s="3">
        <v>60</v>
      </c>
      <c r="J75024" s="3">
        <v>0</v>
      </c>
      <c r="K75024" s="3">
        <v>0</v>
      </c>
      <c r="L75024" s="3">
        <v>0</v>
      </c>
      <c r="M75024" s="3">
        <v>0</v>
      </c>
      <c r="N75024" s="3">
        <v>0</v>
      </c>
      <c r="O75024" s="3">
        <v>0</v>
      </c>
      <c r="P75024" s="3">
        <v>0</v>
      </c>
      <c r="Q75024" s="3">
        <v>60</v>
      </c>
    </row>
    <row r="75025" spans="1:17" x14ac:dyDescent="0.25">
      <c r="A75025" s="3">
        <v>37520</v>
      </c>
      <c r="B75025" s="3">
        <v>2175</v>
      </c>
      <c r="C75025" s="3">
        <v>1910</v>
      </c>
      <c r="D75025" s="3">
        <v>2</v>
      </c>
      <c r="E75025" s="3"/>
      <c r="F75025" s="4" t="s">
        <v>536</v>
      </c>
      <c r="G75025" s="3">
        <v>2</v>
      </c>
      <c r="H75025" s="3">
        <v>0</v>
      </c>
      <c r="I75025" s="3">
        <v>0</v>
      </c>
      <c r="J75025" s="3">
        <v>0</v>
      </c>
      <c r="K75025" s="3">
        <v>0</v>
      </c>
      <c r="L75025" s="3">
        <v>0</v>
      </c>
      <c r="M75025" s="3">
        <v>0</v>
      </c>
      <c r="N75025" s="3">
        <v>0</v>
      </c>
      <c r="O75025" s="3">
        <v>0</v>
      </c>
      <c r="P75025" s="3">
        <v>0</v>
      </c>
      <c r="Q75025" s="3">
        <v>0</v>
      </c>
    </row>
    <row r="75026" spans="1:17" x14ac:dyDescent="0.25">
      <c r="A75026" s="3">
        <v>37521</v>
      </c>
      <c r="B75026" s="3">
        <v>1624</v>
      </c>
      <c r="C75026" s="3">
        <v>1979</v>
      </c>
      <c r="D75026" s="3">
        <v>2</v>
      </c>
      <c r="E75026" s="3" t="s">
        <v>23</v>
      </c>
      <c r="F75026" s="4" t="s">
        <v>378</v>
      </c>
      <c r="G75026" s="3">
        <v>2</v>
      </c>
      <c r="H75026" s="3">
        <v>1500</v>
      </c>
      <c r="I75026" s="3">
        <v>60</v>
      </c>
      <c r="J75026" s="3">
        <v>0</v>
      </c>
      <c r="K75026" s="3">
        <v>0</v>
      </c>
      <c r="L75026" s="3">
        <v>0</v>
      </c>
      <c r="M75026" s="3">
        <v>0</v>
      </c>
      <c r="N75026" s="3">
        <v>0</v>
      </c>
      <c r="O75026" s="3">
        <v>0</v>
      </c>
      <c r="P75026" s="3">
        <v>0</v>
      </c>
      <c r="Q75026" s="3">
        <v>60</v>
      </c>
    </row>
    <row r="75027" spans="1:17" x14ac:dyDescent="0.25">
      <c r="A75027" s="3">
        <v>37521</v>
      </c>
      <c r="B75027" s="3">
        <v>1979</v>
      </c>
      <c r="C75027" s="3">
        <v>1624</v>
      </c>
      <c r="D75027" s="3">
        <v>2</v>
      </c>
      <c r="E75027" s="3"/>
      <c r="F75027" s="4" t="s">
        <v>378</v>
      </c>
      <c r="G75027" s="3">
        <v>2</v>
      </c>
      <c r="H75027" s="3">
        <v>0</v>
      </c>
      <c r="I75027" s="3">
        <v>0</v>
      </c>
      <c r="J75027" s="3">
        <v>0</v>
      </c>
      <c r="K75027" s="3">
        <v>0</v>
      </c>
      <c r="L75027" s="3">
        <v>0</v>
      </c>
      <c r="M75027" s="3">
        <v>0</v>
      </c>
      <c r="N75027" s="3">
        <v>0</v>
      </c>
      <c r="O75027" s="3">
        <v>0</v>
      </c>
      <c r="P75027" s="3">
        <v>0</v>
      </c>
      <c r="Q75027" s="3">
        <v>0</v>
      </c>
    </row>
    <row r="75028" spans="1:17" x14ac:dyDescent="0.25">
      <c r="A75028" s="3">
        <v>37522</v>
      </c>
      <c r="B75028" s="3">
        <v>975</v>
      </c>
      <c r="C75028" s="3">
        <v>1290</v>
      </c>
      <c r="D75028" s="3">
        <v>2</v>
      </c>
      <c r="E75028" s="3" t="s">
        <v>23</v>
      </c>
      <c r="F75028" s="4" t="s">
        <v>459</v>
      </c>
      <c r="G75028" s="3">
        <v>2</v>
      </c>
      <c r="H75028" s="3">
        <v>1500</v>
      </c>
      <c r="I75028" s="3">
        <v>60</v>
      </c>
      <c r="J75028" s="3">
        <v>0</v>
      </c>
      <c r="K75028" s="3">
        <v>0</v>
      </c>
      <c r="L75028" s="3">
        <v>0</v>
      </c>
      <c r="M75028" s="3">
        <v>0</v>
      </c>
      <c r="N75028" s="3">
        <v>0</v>
      </c>
      <c r="O75028" s="3">
        <v>0</v>
      </c>
      <c r="P75028" s="3">
        <v>0</v>
      </c>
      <c r="Q75028" s="3">
        <v>60</v>
      </c>
    </row>
    <row r="75029" spans="1:17" x14ac:dyDescent="0.25">
      <c r="A75029" s="3">
        <v>37522</v>
      </c>
      <c r="B75029" s="3">
        <v>1290</v>
      </c>
      <c r="C75029" s="3">
        <v>975</v>
      </c>
      <c r="D75029" s="3">
        <v>2</v>
      </c>
      <c r="E75029" s="3"/>
      <c r="F75029" s="4" t="s">
        <v>459</v>
      </c>
      <c r="G75029" s="3">
        <v>2</v>
      </c>
      <c r="H75029" s="3">
        <v>0</v>
      </c>
      <c r="I75029" s="3">
        <v>0</v>
      </c>
      <c r="J75029" s="3">
        <v>0</v>
      </c>
      <c r="K75029" s="3">
        <v>0</v>
      </c>
      <c r="L75029" s="3">
        <v>0</v>
      </c>
      <c r="M75029" s="3">
        <v>0</v>
      </c>
      <c r="N75029" s="3">
        <v>0</v>
      </c>
      <c r="O75029" s="3">
        <v>0</v>
      </c>
      <c r="P75029" s="3">
        <v>0</v>
      </c>
      <c r="Q75029" s="3">
        <v>0</v>
      </c>
    </row>
    <row r="75030" spans="1:17" x14ac:dyDescent="0.25">
      <c r="A75030" s="3">
        <v>37523</v>
      </c>
      <c r="B75030" s="3">
        <v>19957</v>
      </c>
      <c r="C75030" s="3">
        <v>19960</v>
      </c>
      <c r="D75030" s="3">
        <v>3</v>
      </c>
      <c r="E75030" s="3" t="s">
        <v>23</v>
      </c>
      <c r="F75030" s="4" t="s">
        <v>63</v>
      </c>
      <c r="G75030" s="3">
        <v>3</v>
      </c>
      <c r="H75030" s="3">
        <v>2250</v>
      </c>
      <c r="I75030" s="3">
        <v>60</v>
      </c>
      <c r="J75030" s="3">
        <v>843</v>
      </c>
      <c r="K75030" s="3">
        <v>1126</v>
      </c>
      <c r="L75030" s="3">
        <v>0</v>
      </c>
      <c r="M75030" s="3">
        <v>0</v>
      </c>
      <c r="N75030" s="3">
        <v>0</v>
      </c>
      <c r="O75030" s="3">
        <v>37</v>
      </c>
      <c r="P75030" s="3">
        <v>0</v>
      </c>
      <c r="Q75030" s="3">
        <v>53</v>
      </c>
    </row>
    <row r="75031" spans="1:17" x14ac:dyDescent="0.25">
      <c r="A75031" s="3">
        <v>37523</v>
      </c>
      <c r="B75031" s="3">
        <v>19960</v>
      </c>
      <c r="C75031" s="3">
        <v>19957</v>
      </c>
      <c r="D75031" s="3">
        <v>3</v>
      </c>
      <c r="E75031" s="3" t="s">
        <v>23</v>
      </c>
      <c r="F75031" s="4" t="s">
        <v>63</v>
      </c>
      <c r="G75031" s="3">
        <v>3</v>
      </c>
      <c r="H75031" s="3">
        <v>2250</v>
      </c>
      <c r="I75031" s="3">
        <v>60</v>
      </c>
      <c r="J75031" s="3">
        <v>1277</v>
      </c>
      <c r="K75031" s="3">
        <v>440</v>
      </c>
      <c r="L75031" s="3">
        <v>0</v>
      </c>
      <c r="M75031" s="3">
        <v>0</v>
      </c>
      <c r="N75031" s="3">
        <v>0</v>
      </c>
      <c r="O75031" s="3">
        <v>57</v>
      </c>
      <c r="P75031" s="3">
        <v>0</v>
      </c>
      <c r="Q75031" s="3">
        <v>45</v>
      </c>
    </row>
    <row r="75032" spans="1:17" x14ac:dyDescent="0.25">
      <c r="A75032" s="3">
        <v>37524</v>
      </c>
      <c r="B75032" s="3">
        <v>2497</v>
      </c>
      <c r="C75032" s="3">
        <v>2611</v>
      </c>
      <c r="D75032" s="3">
        <v>2</v>
      </c>
      <c r="E75032" s="3" t="s">
        <v>23</v>
      </c>
      <c r="F75032" s="4" t="s">
        <v>239</v>
      </c>
      <c r="G75032" s="3">
        <v>2</v>
      </c>
      <c r="H75032" s="3">
        <v>1500</v>
      </c>
      <c r="I75032" s="3">
        <v>60</v>
      </c>
      <c r="J75032" s="3">
        <v>0</v>
      </c>
      <c r="K75032" s="3">
        <v>0</v>
      </c>
      <c r="L75032" s="3">
        <v>0</v>
      </c>
      <c r="M75032" s="3">
        <v>0</v>
      </c>
      <c r="N75032" s="3">
        <v>0</v>
      </c>
      <c r="O75032" s="3">
        <v>0</v>
      </c>
      <c r="P75032" s="3">
        <v>0</v>
      </c>
      <c r="Q75032" s="3">
        <v>60</v>
      </c>
    </row>
    <row r="75033" spans="1:17" x14ac:dyDescent="0.25">
      <c r="A75033" s="3">
        <v>37524</v>
      </c>
      <c r="B75033" s="3">
        <v>2611</v>
      </c>
      <c r="C75033" s="3">
        <v>2497</v>
      </c>
      <c r="D75033" s="3">
        <v>2</v>
      </c>
      <c r="E75033" s="3" t="s">
        <v>23</v>
      </c>
      <c r="F75033" s="4" t="s">
        <v>239</v>
      </c>
      <c r="G75033" s="3">
        <v>2</v>
      </c>
      <c r="H75033" s="3">
        <v>1500</v>
      </c>
      <c r="I75033" s="3">
        <v>60</v>
      </c>
      <c r="J75033" s="3">
        <v>0</v>
      </c>
      <c r="K75033" s="3">
        <v>0</v>
      </c>
      <c r="L75033" s="3">
        <v>0</v>
      </c>
      <c r="M75033" s="3">
        <v>0</v>
      </c>
      <c r="N75033" s="3">
        <v>0</v>
      </c>
      <c r="O75033" s="3">
        <v>0</v>
      </c>
      <c r="P75033" s="3">
        <v>0</v>
      </c>
      <c r="Q75033" s="3">
        <v>60</v>
      </c>
    </row>
    <row r="75034" spans="1:17" x14ac:dyDescent="0.25">
      <c r="A75034" s="3">
        <v>37525</v>
      </c>
      <c r="B75034" s="3">
        <v>2309</v>
      </c>
      <c r="C75034" s="3">
        <v>2390</v>
      </c>
      <c r="D75034" s="3">
        <v>2</v>
      </c>
      <c r="E75034" s="3" t="s">
        <v>23</v>
      </c>
      <c r="F75034" s="4" t="s">
        <v>95</v>
      </c>
      <c r="G75034" s="3">
        <v>2</v>
      </c>
      <c r="H75034" s="3">
        <v>1500</v>
      </c>
      <c r="I75034" s="3">
        <v>60</v>
      </c>
      <c r="J75034" s="3">
        <v>0</v>
      </c>
      <c r="K75034" s="3">
        <v>0</v>
      </c>
      <c r="L75034" s="3">
        <v>0</v>
      </c>
      <c r="M75034" s="3">
        <v>0</v>
      </c>
      <c r="N75034" s="3">
        <v>0</v>
      </c>
      <c r="O75034" s="3">
        <v>0</v>
      </c>
      <c r="P75034" s="3">
        <v>0</v>
      </c>
      <c r="Q75034" s="3">
        <v>60</v>
      </c>
    </row>
    <row r="75035" spans="1:17" x14ac:dyDescent="0.25">
      <c r="A75035" s="3">
        <v>37525</v>
      </c>
      <c r="B75035" s="3">
        <v>2390</v>
      </c>
      <c r="C75035" s="3">
        <v>2309</v>
      </c>
      <c r="D75035" s="3">
        <v>2</v>
      </c>
      <c r="E75035" s="3" t="s">
        <v>23</v>
      </c>
      <c r="F75035" s="4" t="s">
        <v>95</v>
      </c>
      <c r="G75035" s="3">
        <v>2</v>
      </c>
      <c r="H75035" s="3">
        <v>1500</v>
      </c>
      <c r="I75035" s="3">
        <v>60</v>
      </c>
      <c r="J75035" s="3">
        <v>0</v>
      </c>
      <c r="K75035" s="3">
        <v>3</v>
      </c>
      <c r="L75035" s="3">
        <v>0</v>
      </c>
      <c r="M75035" s="3">
        <v>0</v>
      </c>
      <c r="N75035" s="3">
        <v>0</v>
      </c>
      <c r="O75035" s="3">
        <v>0</v>
      </c>
      <c r="P75035" s="3">
        <v>0</v>
      </c>
      <c r="Q75035" s="3">
        <v>60</v>
      </c>
    </row>
    <row r="75036" spans="1:17" x14ac:dyDescent="0.25">
      <c r="A75036" s="3">
        <v>37526</v>
      </c>
      <c r="B75036" s="3">
        <v>2390</v>
      </c>
      <c r="C75036" s="3">
        <v>2497</v>
      </c>
      <c r="D75036" s="3">
        <v>2</v>
      </c>
      <c r="E75036" s="3" t="s">
        <v>23</v>
      </c>
      <c r="F75036" s="4" t="s">
        <v>53</v>
      </c>
      <c r="G75036" s="3">
        <v>2</v>
      </c>
      <c r="H75036" s="3">
        <v>1500</v>
      </c>
      <c r="I75036" s="3">
        <v>60</v>
      </c>
      <c r="J75036" s="3">
        <v>0</v>
      </c>
      <c r="K75036" s="3">
        <v>0</v>
      </c>
      <c r="L75036" s="3">
        <v>0</v>
      </c>
      <c r="M75036" s="3">
        <v>0</v>
      </c>
      <c r="N75036" s="3">
        <v>0</v>
      </c>
      <c r="O75036" s="3">
        <v>0</v>
      </c>
      <c r="P75036" s="3">
        <v>0</v>
      </c>
      <c r="Q75036" s="3">
        <v>60</v>
      </c>
    </row>
    <row r="75037" spans="1:17" x14ac:dyDescent="0.25">
      <c r="A75037" s="3">
        <v>37526</v>
      </c>
      <c r="B75037" s="3">
        <v>2497</v>
      </c>
      <c r="C75037" s="3">
        <v>2390</v>
      </c>
      <c r="D75037" s="3">
        <v>2</v>
      </c>
      <c r="E75037" s="3" t="s">
        <v>23</v>
      </c>
      <c r="F75037" s="4" t="s">
        <v>53</v>
      </c>
      <c r="G75037" s="3">
        <v>2</v>
      </c>
      <c r="H75037" s="3">
        <v>1500</v>
      </c>
      <c r="I75037" s="3">
        <v>60</v>
      </c>
      <c r="J75037" s="3">
        <v>0</v>
      </c>
      <c r="K75037" s="3">
        <v>0</v>
      </c>
      <c r="L75037" s="3">
        <v>0</v>
      </c>
      <c r="M75037" s="3">
        <v>0</v>
      </c>
      <c r="N75037" s="3">
        <v>0</v>
      </c>
      <c r="O75037" s="3">
        <v>0</v>
      </c>
      <c r="P75037" s="3">
        <v>0</v>
      </c>
      <c r="Q75037" s="3">
        <v>60</v>
      </c>
    </row>
    <row r="75038" spans="1:17" x14ac:dyDescent="0.25">
      <c r="A75038" s="3">
        <v>37527</v>
      </c>
      <c r="B75038" s="3">
        <v>1985</v>
      </c>
      <c r="C75038" s="3">
        <v>2150</v>
      </c>
      <c r="D75038" s="3">
        <v>2</v>
      </c>
      <c r="E75038" s="3" t="s">
        <v>23</v>
      </c>
      <c r="F75038" s="4" t="s">
        <v>283</v>
      </c>
      <c r="G75038" s="3">
        <v>2</v>
      </c>
      <c r="H75038" s="3">
        <v>1500</v>
      </c>
      <c r="I75038" s="3">
        <v>60</v>
      </c>
      <c r="J75038" s="3">
        <v>215</v>
      </c>
      <c r="K75038" s="3">
        <v>80</v>
      </c>
      <c r="L75038" s="3">
        <v>0</v>
      </c>
      <c r="M75038" s="3">
        <v>0</v>
      </c>
      <c r="N75038" s="3">
        <v>0</v>
      </c>
      <c r="O75038" s="3">
        <v>14</v>
      </c>
      <c r="P75038" s="3">
        <v>0</v>
      </c>
      <c r="Q75038" s="3">
        <v>59</v>
      </c>
    </row>
    <row r="75039" spans="1:17" x14ac:dyDescent="0.25">
      <c r="A75039" s="3">
        <v>37527</v>
      </c>
      <c r="B75039" s="3">
        <v>2150</v>
      </c>
      <c r="C75039" s="3">
        <v>1985</v>
      </c>
      <c r="D75039" s="3">
        <v>2</v>
      </c>
      <c r="E75039" s="3" t="s">
        <v>23</v>
      </c>
      <c r="F75039" s="4" t="s">
        <v>283</v>
      </c>
      <c r="G75039" s="3">
        <v>2</v>
      </c>
      <c r="H75039" s="3">
        <v>1500</v>
      </c>
      <c r="I75039" s="3">
        <v>60</v>
      </c>
      <c r="J75039" s="3">
        <v>118</v>
      </c>
      <c r="K75039" s="3">
        <v>61</v>
      </c>
      <c r="L75039" s="3">
        <v>0</v>
      </c>
      <c r="M75039" s="3">
        <v>0</v>
      </c>
      <c r="N75039" s="3">
        <v>0</v>
      </c>
      <c r="O75039" s="3">
        <v>8</v>
      </c>
      <c r="P75039" s="3">
        <v>0</v>
      </c>
      <c r="Q75039" s="3">
        <v>60</v>
      </c>
    </row>
    <row r="75040" spans="1:17" x14ac:dyDescent="0.25">
      <c r="A75040" s="3">
        <v>37528</v>
      </c>
      <c r="B75040" s="3">
        <v>2150</v>
      </c>
      <c r="C75040" s="3">
        <v>2185</v>
      </c>
      <c r="D75040" s="3">
        <v>2</v>
      </c>
      <c r="E75040" s="3" t="s">
        <v>23</v>
      </c>
      <c r="F75040" s="4" t="s">
        <v>108</v>
      </c>
      <c r="G75040" s="3">
        <v>2</v>
      </c>
      <c r="H75040" s="3">
        <v>1500</v>
      </c>
      <c r="I75040" s="3">
        <v>60</v>
      </c>
      <c r="J75040" s="3">
        <v>215</v>
      </c>
      <c r="K75040" s="3">
        <v>80</v>
      </c>
      <c r="L75040" s="3">
        <v>0</v>
      </c>
      <c r="M75040" s="3">
        <v>0</v>
      </c>
      <c r="N75040" s="3">
        <v>0</v>
      </c>
      <c r="O75040" s="3">
        <v>14</v>
      </c>
      <c r="P75040" s="3">
        <v>0</v>
      </c>
      <c r="Q75040" s="3">
        <v>59</v>
      </c>
    </row>
    <row r="75041" spans="1:17" x14ac:dyDescent="0.25">
      <c r="A75041" s="3">
        <v>37528</v>
      </c>
      <c r="B75041" s="3">
        <v>2185</v>
      </c>
      <c r="C75041" s="3">
        <v>2150</v>
      </c>
      <c r="D75041" s="3">
        <v>2</v>
      </c>
      <c r="E75041" s="3" t="s">
        <v>23</v>
      </c>
      <c r="F75041" s="4" t="s">
        <v>108</v>
      </c>
      <c r="G75041" s="3">
        <v>2</v>
      </c>
      <c r="H75041" s="3">
        <v>1500</v>
      </c>
      <c r="I75041" s="3">
        <v>60</v>
      </c>
      <c r="J75041" s="3">
        <v>118</v>
      </c>
      <c r="K75041" s="3">
        <v>61</v>
      </c>
      <c r="L75041" s="3">
        <v>0</v>
      </c>
      <c r="M75041" s="3">
        <v>0</v>
      </c>
      <c r="N75041" s="3">
        <v>0</v>
      </c>
      <c r="O75041" s="3">
        <v>8</v>
      </c>
      <c r="P75041" s="3">
        <v>0</v>
      </c>
      <c r="Q75041" s="3">
        <v>60</v>
      </c>
    </row>
    <row r="75042" spans="1:17" x14ac:dyDescent="0.25">
      <c r="A75042" s="3">
        <v>37529</v>
      </c>
      <c r="B75042" s="3">
        <v>2313</v>
      </c>
      <c r="C75042" s="3">
        <v>2632</v>
      </c>
      <c r="D75042" s="3">
        <v>2</v>
      </c>
      <c r="E75042" s="3" t="s">
        <v>23</v>
      </c>
      <c r="F75042" s="4" t="s">
        <v>285</v>
      </c>
      <c r="G75042" s="3">
        <v>2</v>
      </c>
      <c r="H75042" s="3">
        <v>1500</v>
      </c>
      <c r="I75042" s="3">
        <v>60</v>
      </c>
      <c r="J75042" s="3">
        <v>0</v>
      </c>
      <c r="K75042" s="3">
        <v>0</v>
      </c>
      <c r="L75042" s="3">
        <v>0</v>
      </c>
      <c r="M75042" s="3">
        <v>0</v>
      </c>
      <c r="N75042" s="3">
        <v>0</v>
      </c>
      <c r="O75042" s="3">
        <v>0</v>
      </c>
      <c r="P75042" s="3">
        <v>0</v>
      </c>
      <c r="Q75042" s="3">
        <v>60</v>
      </c>
    </row>
    <row r="75043" spans="1:17" x14ac:dyDescent="0.25">
      <c r="A75043" s="3">
        <v>37529</v>
      </c>
      <c r="B75043" s="3">
        <v>2632</v>
      </c>
      <c r="C75043" s="3">
        <v>2313</v>
      </c>
      <c r="D75043" s="3">
        <v>2</v>
      </c>
      <c r="E75043" s="3"/>
      <c r="F75043" s="4" t="s">
        <v>285</v>
      </c>
      <c r="G75043" s="3">
        <v>2</v>
      </c>
      <c r="H75043" s="3">
        <v>0</v>
      </c>
      <c r="I75043" s="3">
        <v>0</v>
      </c>
      <c r="J75043" s="3">
        <v>0</v>
      </c>
      <c r="K75043" s="3">
        <v>0</v>
      </c>
      <c r="L75043" s="3">
        <v>0</v>
      </c>
      <c r="M75043" s="3">
        <v>0</v>
      </c>
      <c r="N75043" s="3">
        <v>0</v>
      </c>
      <c r="O75043" s="3">
        <v>0</v>
      </c>
      <c r="P75043" s="3">
        <v>0</v>
      </c>
      <c r="Q75043" s="3">
        <v>0</v>
      </c>
    </row>
    <row r="75044" spans="1:17" x14ac:dyDescent="0.25">
      <c r="A75044" s="3">
        <v>37530</v>
      </c>
      <c r="B75044" s="3">
        <v>2184</v>
      </c>
      <c r="C75044" s="3">
        <v>2375</v>
      </c>
      <c r="D75044" s="3">
        <v>2</v>
      </c>
      <c r="E75044" s="3" t="s">
        <v>23</v>
      </c>
      <c r="F75044" s="4" t="s">
        <v>143</v>
      </c>
      <c r="G75044" s="3">
        <v>2</v>
      </c>
      <c r="H75044" s="3">
        <v>1500</v>
      </c>
      <c r="I75044" s="3">
        <v>60</v>
      </c>
      <c r="J75044" s="3">
        <v>0</v>
      </c>
      <c r="K75044" s="3">
        <v>0</v>
      </c>
      <c r="L75044" s="3">
        <v>0</v>
      </c>
      <c r="M75044" s="3">
        <v>0</v>
      </c>
      <c r="N75044" s="3">
        <v>0</v>
      </c>
      <c r="O75044" s="3">
        <v>0</v>
      </c>
      <c r="P75044" s="3">
        <v>0</v>
      </c>
      <c r="Q75044" s="3">
        <v>60</v>
      </c>
    </row>
    <row r="75045" spans="1:17" x14ac:dyDescent="0.25">
      <c r="A75045" s="3">
        <v>37530</v>
      </c>
      <c r="B75045" s="3">
        <v>2375</v>
      </c>
      <c r="C75045" s="3">
        <v>2184</v>
      </c>
      <c r="D75045" s="3">
        <v>2</v>
      </c>
      <c r="E75045" s="3"/>
      <c r="F75045" s="4" t="s">
        <v>143</v>
      </c>
      <c r="G75045" s="3">
        <v>2</v>
      </c>
      <c r="H75045" s="3">
        <v>0</v>
      </c>
      <c r="I75045" s="3">
        <v>0</v>
      </c>
      <c r="J75045" s="3">
        <v>0</v>
      </c>
      <c r="K75045" s="3">
        <v>0</v>
      </c>
      <c r="L75045" s="3">
        <v>0</v>
      </c>
      <c r="M75045" s="3">
        <v>0</v>
      </c>
      <c r="N75045" s="3">
        <v>0</v>
      </c>
      <c r="O75045" s="3">
        <v>0</v>
      </c>
      <c r="P75045" s="3">
        <v>0</v>
      </c>
      <c r="Q75045" s="3">
        <v>0</v>
      </c>
    </row>
    <row r="75046" spans="1:17" x14ac:dyDescent="0.25">
      <c r="A75046" s="3">
        <v>37531</v>
      </c>
      <c r="B75046" s="3">
        <v>2185</v>
      </c>
      <c r="C75046" s="3">
        <v>2244</v>
      </c>
      <c r="D75046" s="3">
        <v>2</v>
      </c>
      <c r="E75046" s="3" t="s">
        <v>23</v>
      </c>
      <c r="F75046" s="4" t="s">
        <v>38</v>
      </c>
      <c r="G75046" s="3">
        <v>2</v>
      </c>
      <c r="H75046" s="3">
        <v>1500</v>
      </c>
      <c r="I75046" s="3">
        <v>60</v>
      </c>
      <c r="J75046" s="3">
        <v>215</v>
      </c>
      <c r="K75046" s="3">
        <v>80</v>
      </c>
      <c r="L75046" s="3">
        <v>0</v>
      </c>
      <c r="M75046" s="3">
        <v>0</v>
      </c>
      <c r="N75046" s="3">
        <v>0</v>
      </c>
      <c r="O75046" s="3">
        <v>14</v>
      </c>
      <c r="P75046" s="3">
        <v>0</v>
      </c>
      <c r="Q75046" s="3">
        <v>59</v>
      </c>
    </row>
    <row r="75047" spans="1:17" x14ac:dyDescent="0.25">
      <c r="A75047" s="3">
        <v>37531</v>
      </c>
      <c r="B75047" s="3">
        <v>2244</v>
      </c>
      <c r="C75047" s="3">
        <v>2185</v>
      </c>
      <c r="D75047" s="3">
        <v>2</v>
      </c>
      <c r="E75047" s="3" t="s">
        <v>23</v>
      </c>
      <c r="F75047" s="4" t="s">
        <v>38</v>
      </c>
      <c r="G75047" s="3">
        <v>2</v>
      </c>
      <c r="H75047" s="3">
        <v>1500</v>
      </c>
      <c r="I75047" s="3">
        <v>60</v>
      </c>
      <c r="J75047" s="3">
        <v>118</v>
      </c>
      <c r="K75047" s="3">
        <v>61</v>
      </c>
      <c r="L75047" s="3">
        <v>0</v>
      </c>
      <c r="M75047" s="3">
        <v>0</v>
      </c>
      <c r="N75047" s="3">
        <v>0</v>
      </c>
      <c r="O75047" s="3">
        <v>8</v>
      </c>
      <c r="P75047" s="3">
        <v>0</v>
      </c>
      <c r="Q75047" s="3">
        <v>60</v>
      </c>
    </row>
    <row r="75048" spans="1:17" x14ac:dyDescent="0.25">
      <c r="A75048" s="3">
        <v>37532</v>
      </c>
      <c r="B75048" s="3">
        <v>5058</v>
      </c>
      <c r="C75048" s="3">
        <v>5182</v>
      </c>
      <c r="D75048" s="3">
        <v>2</v>
      </c>
      <c r="E75048" s="3" t="s">
        <v>23</v>
      </c>
      <c r="F75048" s="4" t="s">
        <v>66</v>
      </c>
      <c r="G75048" s="3">
        <v>2</v>
      </c>
      <c r="H75048" s="3">
        <v>1500</v>
      </c>
      <c r="I75048" s="3">
        <v>60</v>
      </c>
      <c r="J75048" s="3">
        <v>55</v>
      </c>
      <c r="K75048" s="3">
        <v>92</v>
      </c>
      <c r="L75048" s="3">
        <v>0</v>
      </c>
      <c r="M75048" s="3">
        <v>0</v>
      </c>
      <c r="N75048" s="3">
        <v>0</v>
      </c>
      <c r="O75048" s="3">
        <v>4</v>
      </c>
      <c r="P75048" s="3">
        <v>0</v>
      </c>
      <c r="Q75048" s="3">
        <v>60</v>
      </c>
    </row>
    <row r="75049" spans="1:17" x14ac:dyDescent="0.25">
      <c r="A75049" s="3">
        <v>37532</v>
      </c>
      <c r="B75049" s="3">
        <v>5182</v>
      </c>
      <c r="C75049" s="3">
        <v>5058</v>
      </c>
      <c r="D75049" s="3">
        <v>2</v>
      </c>
      <c r="E75049" s="3"/>
      <c r="F75049" s="4" t="s">
        <v>66</v>
      </c>
      <c r="G75049" s="3">
        <v>2</v>
      </c>
      <c r="H75049" s="3">
        <v>0</v>
      </c>
      <c r="I75049" s="3">
        <v>0</v>
      </c>
      <c r="J75049" s="3">
        <v>0</v>
      </c>
      <c r="K75049" s="3">
        <v>0</v>
      </c>
      <c r="L75049" s="3">
        <v>0</v>
      </c>
      <c r="M75049" s="3">
        <v>0</v>
      </c>
      <c r="N75049" s="3">
        <v>0</v>
      </c>
      <c r="O75049" s="3">
        <v>0</v>
      </c>
      <c r="P75049" s="3">
        <v>0</v>
      </c>
      <c r="Q75049" s="3">
        <v>0</v>
      </c>
    </row>
    <row r="75050" spans="1:17" x14ac:dyDescent="0.25">
      <c r="A75050" s="3">
        <v>37533</v>
      </c>
      <c r="B75050" s="3">
        <v>8746</v>
      </c>
      <c r="C75050" s="3">
        <v>9054</v>
      </c>
      <c r="D75050" s="3">
        <v>2</v>
      </c>
      <c r="E75050" s="3" t="s">
        <v>23</v>
      </c>
      <c r="F75050" s="4" t="s">
        <v>224</v>
      </c>
      <c r="G75050" s="3">
        <v>2</v>
      </c>
      <c r="H75050" s="3">
        <v>1500</v>
      </c>
      <c r="I75050" s="3">
        <v>60</v>
      </c>
      <c r="J75050" s="3">
        <v>0</v>
      </c>
      <c r="K75050" s="3">
        <v>0</v>
      </c>
      <c r="L75050" s="3">
        <v>0</v>
      </c>
      <c r="M75050" s="3">
        <v>0</v>
      </c>
      <c r="N75050" s="3">
        <v>0</v>
      </c>
      <c r="O75050" s="3">
        <v>0</v>
      </c>
      <c r="P75050" s="3">
        <v>0</v>
      </c>
      <c r="Q75050" s="3">
        <v>60</v>
      </c>
    </row>
    <row r="75051" spans="1:17" x14ac:dyDescent="0.25">
      <c r="A75051" s="3">
        <v>37533</v>
      </c>
      <c r="B75051" s="3">
        <v>9054</v>
      </c>
      <c r="C75051" s="3">
        <v>8746</v>
      </c>
      <c r="D75051" s="3">
        <v>2</v>
      </c>
      <c r="E75051" s="3"/>
      <c r="F75051" s="4" t="s">
        <v>224</v>
      </c>
      <c r="G75051" s="3">
        <v>2</v>
      </c>
      <c r="H75051" s="3">
        <v>0</v>
      </c>
      <c r="I75051" s="3">
        <v>0</v>
      </c>
      <c r="J75051" s="3">
        <v>0</v>
      </c>
      <c r="K75051" s="3">
        <v>0</v>
      </c>
      <c r="L75051" s="3">
        <v>0</v>
      </c>
      <c r="M75051" s="3">
        <v>0</v>
      </c>
      <c r="N75051" s="3">
        <v>0</v>
      </c>
      <c r="O75051" s="3">
        <v>0</v>
      </c>
      <c r="P75051" s="3">
        <v>0</v>
      </c>
      <c r="Q75051" s="3">
        <v>0</v>
      </c>
    </row>
    <row r="75052" spans="1:17" x14ac:dyDescent="0.25">
      <c r="A75052" s="3">
        <v>37534</v>
      </c>
      <c r="B75052" s="3">
        <v>9055</v>
      </c>
      <c r="C75052" s="3">
        <v>9180</v>
      </c>
      <c r="D75052" s="3">
        <v>2</v>
      </c>
      <c r="E75052" s="3" t="s">
        <v>23</v>
      </c>
      <c r="F75052" s="4" t="s">
        <v>29</v>
      </c>
      <c r="G75052" s="3">
        <v>2</v>
      </c>
      <c r="H75052" s="3">
        <v>1500</v>
      </c>
      <c r="I75052" s="3">
        <v>60</v>
      </c>
      <c r="J75052" s="3">
        <v>0</v>
      </c>
      <c r="K75052" s="3">
        <v>0</v>
      </c>
      <c r="L75052" s="3">
        <v>0</v>
      </c>
      <c r="M75052" s="3">
        <v>0</v>
      </c>
      <c r="N75052" s="3">
        <v>0</v>
      </c>
      <c r="O75052" s="3">
        <v>0</v>
      </c>
      <c r="P75052" s="3">
        <v>0</v>
      </c>
      <c r="Q75052" s="3">
        <v>60</v>
      </c>
    </row>
    <row r="75053" spans="1:17" x14ac:dyDescent="0.25">
      <c r="A75053" s="3">
        <v>37534</v>
      </c>
      <c r="B75053" s="3">
        <v>9180</v>
      </c>
      <c r="C75053" s="3">
        <v>9055</v>
      </c>
      <c r="D75053" s="3">
        <v>2</v>
      </c>
      <c r="E75053" s="3"/>
      <c r="F75053" s="4" t="s">
        <v>29</v>
      </c>
      <c r="G75053" s="3">
        <v>2</v>
      </c>
      <c r="H75053" s="3">
        <v>0</v>
      </c>
      <c r="I75053" s="3">
        <v>0</v>
      </c>
      <c r="J75053" s="3">
        <v>0</v>
      </c>
      <c r="K75053" s="3">
        <v>0</v>
      </c>
      <c r="L75053" s="3">
        <v>0</v>
      </c>
      <c r="M75053" s="3">
        <v>0</v>
      </c>
      <c r="N75053" s="3">
        <v>0</v>
      </c>
      <c r="O75053" s="3">
        <v>0</v>
      </c>
      <c r="P75053" s="3">
        <v>0</v>
      </c>
      <c r="Q75053" s="3">
        <v>0</v>
      </c>
    </row>
    <row r="75054" spans="1:17" x14ac:dyDescent="0.25">
      <c r="A75054" s="3">
        <v>37535</v>
      </c>
      <c r="B75054" s="3">
        <v>8902</v>
      </c>
      <c r="C75054" s="3">
        <v>9055</v>
      </c>
      <c r="D75054" s="3">
        <v>2</v>
      </c>
      <c r="E75054" s="3" t="s">
        <v>23</v>
      </c>
      <c r="F75054" s="4" t="s">
        <v>188</v>
      </c>
      <c r="G75054" s="3">
        <v>2</v>
      </c>
      <c r="H75054" s="3">
        <v>1500</v>
      </c>
      <c r="I75054" s="3">
        <v>60</v>
      </c>
      <c r="J75054" s="3">
        <v>0</v>
      </c>
      <c r="K75054" s="3">
        <v>0</v>
      </c>
      <c r="L75054" s="3">
        <v>0</v>
      </c>
      <c r="M75054" s="3">
        <v>0</v>
      </c>
      <c r="N75054" s="3">
        <v>0</v>
      </c>
      <c r="O75054" s="3">
        <v>0</v>
      </c>
      <c r="P75054" s="3">
        <v>0</v>
      </c>
      <c r="Q75054" s="3">
        <v>60</v>
      </c>
    </row>
    <row r="75055" spans="1:17" x14ac:dyDescent="0.25">
      <c r="A75055" s="3">
        <v>37535</v>
      </c>
      <c r="B75055" s="3">
        <v>9055</v>
      </c>
      <c r="C75055" s="3">
        <v>8902</v>
      </c>
      <c r="D75055" s="3">
        <v>2</v>
      </c>
      <c r="E75055" s="3"/>
      <c r="F75055" s="4" t="s">
        <v>188</v>
      </c>
      <c r="G75055" s="3">
        <v>2</v>
      </c>
      <c r="H75055" s="3">
        <v>0</v>
      </c>
      <c r="I75055" s="3">
        <v>0</v>
      </c>
      <c r="J75055" s="3">
        <v>0</v>
      </c>
      <c r="K75055" s="3">
        <v>0</v>
      </c>
      <c r="L75055" s="3">
        <v>0</v>
      </c>
      <c r="M75055" s="3">
        <v>0</v>
      </c>
      <c r="N75055" s="3">
        <v>0</v>
      </c>
      <c r="O75055" s="3">
        <v>0</v>
      </c>
      <c r="P75055" s="3">
        <v>0</v>
      </c>
      <c r="Q75055" s="3">
        <v>0</v>
      </c>
    </row>
    <row r="75056" spans="1:17" x14ac:dyDescent="0.25">
      <c r="A75056" s="3">
        <v>37536</v>
      </c>
      <c r="B75056" s="3">
        <v>2611</v>
      </c>
      <c r="C75056" s="3">
        <v>2690</v>
      </c>
      <c r="D75056" s="3">
        <v>2</v>
      </c>
      <c r="E75056" s="3" t="s">
        <v>23</v>
      </c>
      <c r="F75056" s="4" t="s">
        <v>111</v>
      </c>
      <c r="G75056" s="3">
        <v>2</v>
      </c>
      <c r="H75056" s="3">
        <v>1500</v>
      </c>
      <c r="I75056" s="3">
        <v>60</v>
      </c>
      <c r="J75056" s="3">
        <v>0</v>
      </c>
      <c r="K75056" s="3">
        <v>0</v>
      </c>
      <c r="L75056" s="3">
        <v>0</v>
      </c>
      <c r="M75056" s="3">
        <v>0</v>
      </c>
      <c r="N75056" s="3">
        <v>0</v>
      </c>
      <c r="O75056" s="3">
        <v>0</v>
      </c>
      <c r="P75056" s="3">
        <v>0</v>
      </c>
      <c r="Q75056" s="3">
        <v>60</v>
      </c>
    </row>
    <row r="75057" spans="1:17" x14ac:dyDescent="0.25">
      <c r="A75057" s="3">
        <v>37536</v>
      </c>
      <c r="B75057" s="3">
        <v>2690</v>
      </c>
      <c r="C75057" s="3">
        <v>2611</v>
      </c>
      <c r="D75057" s="3">
        <v>2</v>
      </c>
      <c r="E75057" s="3" t="s">
        <v>23</v>
      </c>
      <c r="F75057" s="4" t="s">
        <v>111</v>
      </c>
      <c r="G75057" s="3">
        <v>2</v>
      </c>
      <c r="H75057" s="3">
        <v>1500</v>
      </c>
      <c r="I75057" s="3">
        <v>60</v>
      </c>
      <c r="J75057" s="3">
        <v>0</v>
      </c>
      <c r="K75057" s="3">
        <v>0</v>
      </c>
      <c r="L75057" s="3">
        <v>0</v>
      </c>
      <c r="M75057" s="3">
        <v>0</v>
      </c>
      <c r="N75057" s="3">
        <v>0</v>
      </c>
      <c r="O75057" s="3">
        <v>0</v>
      </c>
      <c r="P75057" s="3">
        <v>0</v>
      </c>
      <c r="Q75057" s="3">
        <v>60</v>
      </c>
    </row>
    <row r="75058" spans="1:17" x14ac:dyDescent="0.25">
      <c r="A75058" s="3">
        <v>37537</v>
      </c>
      <c r="B75058" s="3">
        <v>2737</v>
      </c>
      <c r="C75058" s="3">
        <v>2758</v>
      </c>
      <c r="D75058" s="3">
        <v>2</v>
      </c>
      <c r="E75058" s="3" t="s">
        <v>23</v>
      </c>
      <c r="F75058" s="4" t="s">
        <v>160</v>
      </c>
      <c r="G75058" s="3">
        <v>2</v>
      </c>
      <c r="H75058" s="3">
        <v>1500</v>
      </c>
      <c r="I75058" s="3">
        <v>60</v>
      </c>
      <c r="J75058" s="3">
        <v>0</v>
      </c>
      <c r="K75058" s="3">
        <v>0</v>
      </c>
      <c r="L75058" s="3">
        <v>0</v>
      </c>
      <c r="M75058" s="3">
        <v>0</v>
      </c>
      <c r="N75058" s="3">
        <v>0</v>
      </c>
      <c r="O75058" s="3">
        <v>0</v>
      </c>
      <c r="P75058" s="3">
        <v>0</v>
      </c>
      <c r="Q75058" s="3">
        <v>60</v>
      </c>
    </row>
    <row r="75059" spans="1:17" x14ac:dyDescent="0.25">
      <c r="A75059" s="3">
        <v>37537</v>
      </c>
      <c r="B75059" s="3">
        <v>2758</v>
      </c>
      <c r="C75059" s="3">
        <v>2737</v>
      </c>
      <c r="D75059" s="3">
        <v>2</v>
      </c>
      <c r="E75059" s="3" t="s">
        <v>23</v>
      </c>
      <c r="F75059" s="4" t="s">
        <v>160</v>
      </c>
      <c r="G75059" s="3">
        <v>2</v>
      </c>
      <c r="H75059" s="3">
        <v>1500</v>
      </c>
      <c r="I75059" s="3">
        <v>60</v>
      </c>
      <c r="J75059" s="3">
        <v>0</v>
      </c>
      <c r="K75059" s="3">
        <v>0</v>
      </c>
      <c r="L75059" s="3">
        <v>0</v>
      </c>
      <c r="M75059" s="3">
        <v>0</v>
      </c>
      <c r="N75059" s="3">
        <v>0</v>
      </c>
      <c r="O75059" s="3">
        <v>0</v>
      </c>
      <c r="P75059" s="3">
        <v>0</v>
      </c>
      <c r="Q75059" s="3">
        <v>60</v>
      </c>
    </row>
    <row r="75060" spans="1:17" x14ac:dyDescent="0.25">
      <c r="A75060" s="3">
        <v>37538</v>
      </c>
      <c r="B75060" s="3">
        <v>2954</v>
      </c>
      <c r="C75060" s="3">
        <v>3042</v>
      </c>
      <c r="D75060" s="3">
        <v>2</v>
      </c>
      <c r="E75060" s="3" t="s">
        <v>23</v>
      </c>
      <c r="F75060" s="4" t="s">
        <v>301</v>
      </c>
      <c r="G75060" s="3">
        <v>2</v>
      </c>
      <c r="H75060" s="3">
        <v>1500</v>
      </c>
      <c r="I75060" s="3">
        <v>60</v>
      </c>
      <c r="J75060" s="3">
        <v>0</v>
      </c>
      <c r="K75060" s="3">
        <v>30</v>
      </c>
      <c r="L75060" s="3">
        <v>0</v>
      </c>
      <c r="M75060" s="3">
        <v>0</v>
      </c>
      <c r="N75060" s="3">
        <v>0</v>
      </c>
      <c r="O75060" s="3">
        <v>0</v>
      </c>
      <c r="P75060" s="3">
        <v>0</v>
      </c>
      <c r="Q75060" s="3">
        <v>60</v>
      </c>
    </row>
    <row r="75061" spans="1:17" x14ac:dyDescent="0.25">
      <c r="A75061" s="3">
        <v>37538</v>
      </c>
      <c r="B75061" s="3">
        <v>3042</v>
      </c>
      <c r="C75061" s="3">
        <v>2954</v>
      </c>
      <c r="D75061" s="3">
        <v>2</v>
      </c>
      <c r="E75061" s="3" t="s">
        <v>23</v>
      </c>
      <c r="F75061" s="4" t="s">
        <v>301</v>
      </c>
      <c r="G75061" s="3">
        <v>2</v>
      </c>
      <c r="H75061" s="3">
        <v>1500</v>
      </c>
      <c r="I75061" s="3">
        <v>60</v>
      </c>
      <c r="J75061" s="3">
        <v>102</v>
      </c>
      <c r="K75061" s="3">
        <v>59</v>
      </c>
      <c r="L75061" s="3">
        <v>0</v>
      </c>
      <c r="M75061" s="3">
        <v>0</v>
      </c>
      <c r="N75061" s="3">
        <v>0</v>
      </c>
      <c r="O75061" s="3">
        <v>7</v>
      </c>
      <c r="P75061" s="3">
        <v>0</v>
      </c>
      <c r="Q75061" s="3">
        <v>60</v>
      </c>
    </row>
    <row r="75062" spans="1:17" x14ac:dyDescent="0.25">
      <c r="A75062" s="3">
        <v>37539</v>
      </c>
      <c r="B75062" s="3">
        <v>2888</v>
      </c>
      <c r="C75062" s="3">
        <v>2954</v>
      </c>
      <c r="D75062" s="3">
        <v>2</v>
      </c>
      <c r="E75062" s="3" t="s">
        <v>23</v>
      </c>
      <c r="F75062" s="4" t="s">
        <v>165</v>
      </c>
      <c r="G75062" s="3">
        <v>2</v>
      </c>
      <c r="H75062" s="3">
        <v>1500</v>
      </c>
      <c r="I75062" s="3">
        <v>60</v>
      </c>
      <c r="J75062" s="3">
        <v>0</v>
      </c>
      <c r="K75062" s="3">
        <v>29</v>
      </c>
      <c r="L75062" s="3">
        <v>0</v>
      </c>
      <c r="M75062" s="3">
        <v>0</v>
      </c>
      <c r="N75062" s="3">
        <v>0</v>
      </c>
      <c r="O75062" s="3">
        <v>0</v>
      </c>
      <c r="P75062" s="3">
        <v>0</v>
      </c>
      <c r="Q75062" s="3">
        <v>60</v>
      </c>
    </row>
    <row r="75063" spans="1:17" x14ac:dyDescent="0.25">
      <c r="A75063" s="3">
        <v>37539</v>
      </c>
      <c r="B75063" s="3">
        <v>2954</v>
      </c>
      <c r="C75063" s="3">
        <v>2888</v>
      </c>
      <c r="D75063" s="3">
        <v>2</v>
      </c>
      <c r="E75063" s="3" t="s">
        <v>23</v>
      </c>
      <c r="F75063" s="4" t="s">
        <v>165</v>
      </c>
      <c r="G75063" s="3">
        <v>2</v>
      </c>
      <c r="H75063" s="3">
        <v>1500</v>
      </c>
      <c r="I75063" s="3">
        <v>60</v>
      </c>
      <c r="J75063" s="3">
        <v>102</v>
      </c>
      <c r="K75063" s="3">
        <v>59</v>
      </c>
      <c r="L75063" s="3">
        <v>0</v>
      </c>
      <c r="M75063" s="3">
        <v>0</v>
      </c>
      <c r="N75063" s="3">
        <v>0</v>
      </c>
      <c r="O75063" s="3">
        <v>7</v>
      </c>
      <c r="P75063" s="3">
        <v>0</v>
      </c>
      <c r="Q75063" s="3">
        <v>60</v>
      </c>
    </row>
    <row r="75064" spans="1:17" x14ac:dyDescent="0.25">
      <c r="A75064" s="3">
        <v>37540</v>
      </c>
      <c r="B75064" s="3">
        <v>3042</v>
      </c>
      <c r="C75064" s="3">
        <v>3114</v>
      </c>
      <c r="D75064" s="3">
        <v>2</v>
      </c>
      <c r="E75064" s="3" t="s">
        <v>23</v>
      </c>
      <c r="F75064" s="4" t="s">
        <v>137</v>
      </c>
      <c r="G75064" s="3">
        <v>2</v>
      </c>
      <c r="H75064" s="3">
        <v>1500</v>
      </c>
      <c r="I75064" s="3">
        <v>60</v>
      </c>
      <c r="J75064" s="3">
        <v>0</v>
      </c>
      <c r="K75064" s="3">
        <v>30</v>
      </c>
      <c r="L75064" s="3">
        <v>0</v>
      </c>
      <c r="M75064" s="3">
        <v>0</v>
      </c>
      <c r="N75064" s="3">
        <v>0</v>
      </c>
      <c r="O75064" s="3">
        <v>0</v>
      </c>
      <c r="P75064" s="3">
        <v>0</v>
      </c>
      <c r="Q75064" s="3">
        <v>60</v>
      </c>
    </row>
    <row r="75065" spans="1:17" x14ac:dyDescent="0.25">
      <c r="A75065" s="3">
        <v>37540</v>
      </c>
      <c r="B75065" s="3">
        <v>3114</v>
      </c>
      <c r="C75065" s="3">
        <v>3042</v>
      </c>
      <c r="D75065" s="3">
        <v>2</v>
      </c>
      <c r="E75065" s="3" t="s">
        <v>23</v>
      </c>
      <c r="F75065" s="4" t="s">
        <v>137</v>
      </c>
      <c r="G75065" s="3">
        <v>2</v>
      </c>
      <c r="H75065" s="3">
        <v>1500</v>
      </c>
      <c r="I75065" s="3">
        <v>60</v>
      </c>
      <c r="J75065" s="3">
        <v>102</v>
      </c>
      <c r="K75065" s="3">
        <v>59</v>
      </c>
      <c r="L75065" s="3">
        <v>0</v>
      </c>
      <c r="M75065" s="3">
        <v>0</v>
      </c>
      <c r="N75065" s="3">
        <v>0</v>
      </c>
      <c r="O75065" s="3">
        <v>7</v>
      </c>
      <c r="P75065" s="3">
        <v>0</v>
      </c>
      <c r="Q75065" s="3">
        <v>60</v>
      </c>
    </row>
    <row r="75066" spans="1:17" x14ac:dyDescent="0.25">
      <c r="A75066" s="3">
        <v>37541</v>
      </c>
      <c r="B75066" s="3">
        <v>3114</v>
      </c>
      <c r="C75066" s="3">
        <v>3174</v>
      </c>
      <c r="D75066" s="3">
        <v>2</v>
      </c>
      <c r="E75066" s="3" t="s">
        <v>23</v>
      </c>
      <c r="F75066" s="4" t="s">
        <v>158</v>
      </c>
      <c r="G75066" s="3">
        <v>2</v>
      </c>
      <c r="H75066" s="3">
        <v>1500</v>
      </c>
      <c r="I75066" s="3">
        <v>60</v>
      </c>
      <c r="J75066" s="3">
        <v>0</v>
      </c>
      <c r="K75066" s="3">
        <v>30</v>
      </c>
      <c r="L75066" s="3">
        <v>0</v>
      </c>
      <c r="M75066" s="3">
        <v>0</v>
      </c>
      <c r="N75066" s="3">
        <v>0</v>
      </c>
      <c r="O75066" s="3">
        <v>0</v>
      </c>
      <c r="P75066" s="3">
        <v>0</v>
      </c>
      <c r="Q75066" s="3">
        <v>60</v>
      </c>
    </row>
    <row r="75067" spans="1:17" x14ac:dyDescent="0.25">
      <c r="A75067" s="3">
        <v>37541</v>
      </c>
      <c r="B75067" s="3">
        <v>3174</v>
      </c>
      <c r="C75067" s="3">
        <v>3114</v>
      </c>
      <c r="D75067" s="3">
        <v>2</v>
      </c>
      <c r="E75067" s="3" t="s">
        <v>23</v>
      </c>
      <c r="F75067" s="4" t="s">
        <v>158</v>
      </c>
      <c r="G75067" s="3">
        <v>2</v>
      </c>
      <c r="H75067" s="3">
        <v>1500</v>
      </c>
      <c r="I75067" s="3">
        <v>60</v>
      </c>
      <c r="J75067" s="3">
        <v>102</v>
      </c>
      <c r="K75067" s="3">
        <v>59</v>
      </c>
      <c r="L75067" s="3">
        <v>0</v>
      </c>
      <c r="M75067" s="3">
        <v>0</v>
      </c>
      <c r="N75067" s="3">
        <v>0</v>
      </c>
      <c r="O75067" s="3">
        <v>7</v>
      </c>
      <c r="P75067" s="3">
        <v>0</v>
      </c>
      <c r="Q75067" s="3">
        <v>60</v>
      </c>
    </row>
    <row r="75068" spans="1:17" x14ac:dyDescent="0.25">
      <c r="A75068" s="3">
        <v>37542</v>
      </c>
      <c r="B75068" s="3">
        <v>13435</v>
      </c>
      <c r="C75068" s="3">
        <v>13548</v>
      </c>
      <c r="D75068" s="3">
        <v>2</v>
      </c>
      <c r="E75068" s="3" t="s">
        <v>23</v>
      </c>
      <c r="F75068" s="4" t="s">
        <v>54</v>
      </c>
      <c r="G75068" s="3">
        <v>2</v>
      </c>
      <c r="H75068" s="3">
        <v>1500</v>
      </c>
      <c r="I75068" s="3">
        <v>60</v>
      </c>
      <c r="J75068" s="3">
        <v>266</v>
      </c>
      <c r="K75068" s="3">
        <v>113</v>
      </c>
      <c r="L75068" s="3">
        <v>0</v>
      </c>
      <c r="M75068" s="3">
        <v>0</v>
      </c>
      <c r="N75068" s="3">
        <v>0</v>
      </c>
      <c r="O75068" s="3">
        <v>18</v>
      </c>
      <c r="P75068" s="3">
        <v>0</v>
      </c>
      <c r="Q75068" s="3">
        <v>58</v>
      </c>
    </row>
    <row r="75069" spans="1:17" x14ac:dyDescent="0.25">
      <c r="A75069" s="3">
        <v>37542</v>
      </c>
      <c r="B75069" s="3">
        <v>13548</v>
      </c>
      <c r="C75069" s="3">
        <v>13435</v>
      </c>
      <c r="D75069" s="3">
        <v>2</v>
      </c>
      <c r="E75069" s="3"/>
      <c r="F75069" s="4" t="s">
        <v>54</v>
      </c>
      <c r="G75069" s="3">
        <v>2</v>
      </c>
      <c r="H75069" s="3">
        <v>0</v>
      </c>
      <c r="I75069" s="3">
        <v>0</v>
      </c>
      <c r="J75069" s="3">
        <v>0</v>
      </c>
      <c r="K75069" s="3">
        <v>0</v>
      </c>
      <c r="L75069" s="3">
        <v>0</v>
      </c>
      <c r="M75069" s="3">
        <v>0</v>
      </c>
      <c r="N75069" s="3">
        <v>0</v>
      </c>
      <c r="O75069" s="3">
        <v>0</v>
      </c>
      <c r="P75069" s="3">
        <v>0</v>
      </c>
      <c r="Q75069" s="3">
        <v>0</v>
      </c>
    </row>
    <row r="75070" spans="1:17" x14ac:dyDescent="0.25">
      <c r="A75070" s="3">
        <v>37543</v>
      </c>
      <c r="B75070" s="3">
        <v>12736</v>
      </c>
      <c r="C75070" s="3">
        <v>12742</v>
      </c>
      <c r="D75070" s="3">
        <v>2</v>
      </c>
      <c r="E75070" s="3" t="s">
        <v>23</v>
      </c>
      <c r="F75070" s="4" t="s">
        <v>63</v>
      </c>
      <c r="G75070" s="3">
        <v>2</v>
      </c>
      <c r="H75070" s="3">
        <v>1500</v>
      </c>
      <c r="I75070" s="3">
        <v>60</v>
      </c>
      <c r="J75070" s="3">
        <v>641</v>
      </c>
      <c r="K75070" s="3">
        <v>3480</v>
      </c>
      <c r="L75070" s="3">
        <v>0</v>
      </c>
      <c r="M75070" s="3">
        <v>0</v>
      </c>
      <c r="N75070" s="3">
        <v>0</v>
      </c>
      <c r="O75070" s="3">
        <v>43</v>
      </c>
      <c r="P75070" s="3">
        <v>0</v>
      </c>
      <c r="Q75070" s="3">
        <v>51</v>
      </c>
    </row>
    <row r="75071" spans="1:17" x14ac:dyDescent="0.25">
      <c r="A75071" s="3">
        <v>37543</v>
      </c>
      <c r="B75071" s="3">
        <v>12742</v>
      </c>
      <c r="C75071" s="3">
        <v>12736</v>
      </c>
      <c r="D75071" s="3">
        <v>2</v>
      </c>
      <c r="E75071" s="3"/>
      <c r="F75071" s="4" t="s">
        <v>63</v>
      </c>
      <c r="G75071" s="3">
        <v>2</v>
      </c>
      <c r="H75071" s="3">
        <v>0</v>
      </c>
      <c r="I75071" s="3">
        <v>0</v>
      </c>
      <c r="J75071" s="3">
        <v>0</v>
      </c>
      <c r="K75071" s="3">
        <v>0</v>
      </c>
      <c r="L75071" s="3">
        <v>0</v>
      </c>
      <c r="M75071" s="3">
        <v>0</v>
      </c>
      <c r="N75071" s="3">
        <v>0</v>
      </c>
      <c r="O75071" s="3">
        <v>0</v>
      </c>
      <c r="P75071" s="3">
        <v>0</v>
      </c>
      <c r="Q75071" s="3">
        <v>0</v>
      </c>
    </row>
    <row r="75072" spans="1:17" x14ac:dyDescent="0.25">
      <c r="A75072" s="3">
        <v>37544</v>
      </c>
      <c r="B75072" s="3">
        <v>11439</v>
      </c>
      <c r="C75072" s="3">
        <v>11620</v>
      </c>
      <c r="D75072" s="3">
        <v>2</v>
      </c>
      <c r="E75072" s="3" t="s">
        <v>23</v>
      </c>
      <c r="F75072" s="4" t="s">
        <v>58</v>
      </c>
      <c r="G75072" s="3">
        <v>2</v>
      </c>
      <c r="H75072" s="3">
        <v>1500</v>
      </c>
      <c r="I75072" s="3">
        <v>60</v>
      </c>
      <c r="J75072" s="3">
        <v>0</v>
      </c>
      <c r="K75072" s="3">
        <v>0</v>
      </c>
      <c r="L75072" s="3">
        <v>0</v>
      </c>
      <c r="M75072" s="3">
        <v>0</v>
      </c>
      <c r="N75072" s="3">
        <v>0</v>
      </c>
      <c r="O75072" s="3">
        <v>0</v>
      </c>
      <c r="P75072" s="3">
        <v>0</v>
      </c>
      <c r="Q75072" s="3">
        <v>60</v>
      </c>
    </row>
    <row r="75073" spans="1:17" x14ac:dyDescent="0.25">
      <c r="A75073" s="3">
        <v>37544</v>
      </c>
      <c r="B75073" s="3">
        <v>11620</v>
      </c>
      <c r="C75073" s="3">
        <v>11439</v>
      </c>
      <c r="D75073" s="3">
        <v>2</v>
      </c>
      <c r="E75073" s="3"/>
      <c r="F75073" s="4" t="s">
        <v>58</v>
      </c>
      <c r="G75073" s="3">
        <v>2</v>
      </c>
      <c r="H75073" s="3">
        <v>0</v>
      </c>
      <c r="I75073" s="3">
        <v>0</v>
      </c>
      <c r="J75073" s="3">
        <v>0</v>
      </c>
      <c r="K75073" s="3">
        <v>0</v>
      </c>
      <c r="L75073" s="3">
        <v>0</v>
      </c>
      <c r="M75073" s="3">
        <v>0</v>
      </c>
      <c r="N75073" s="3">
        <v>0</v>
      </c>
      <c r="O75073" s="3">
        <v>0</v>
      </c>
      <c r="P75073" s="3">
        <v>0</v>
      </c>
      <c r="Q75073" s="3">
        <v>0</v>
      </c>
    </row>
    <row r="75074" spans="1:17" x14ac:dyDescent="0.25">
      <c r="A75074" s="3">
        <v>37545</v>
      </c>
      <c r="B75074" s="3">
        <v>11266</v>
      </c>
      <c r="C75074" s="3">
        <v>11439</v>
      </c>
      <c r="D75074" s="3">
        <v>2</v>
      </c>
      <c r="E75074" s="3" t="s">
        <v>23</v>
      </c>
      <c r="F75074" s="4" t="s">
        <v>129</v>
      </c>
      <c r="G75074" s="3">
        <v>2</v>
      </c>
      <c r="H75074" s="3">
        <v>1500</v>
      </c>
      <c r="I75074" s="3">
        <v>60</v>
      </c>
      <c r="J75074" s="3">
        <v>30</v>
      </c>
      <c r="K75074" s="3">
        <v>1929</v>
      </c>
      <c r="L75074" s="3">
        <v>0</v>
      </c>
      <c r="M75074" s="3">
        <v>0</v>
      </c>
      <c r="N75074" s="3">
        <v>0</v>
      </c>
      <c r="O75074" s="3">
        <v>2</v>
      </c>
      <c r="P75074" s="3">
        <v>0</v>
      </c>
      <c r="Q75074" s="3">
        <v>60</v>
      </c>
    </row>
    <row r="75075" spans="1:17" x14ac:dyDescent="0.25">
      <c r="A75075" s="3">
        <v>37545</v>
      </c>
      <c r="B75075" s="3">
        <v>11439</v>
      </c>
      <c r="C75075" s="3">
        <v>11266</v>
      </c>
      <c r="D75075" s="3">
        <v>2</v>
      </c>
      <c r="E75075" s="3"/>
      <c r="F75075" s="4" t="s">
        <v>129</v>
      </c>
      <c r="G75075" s="3">
        <v>2</v>
      </c>
      <c r="H75075" s="3">
        <v>0</v>
      </c>
      <c r="I75075" s="3">
        <v>0</v>
      </c>
      <c r="J75075" s="3">
        <v>0</v>
      </c>
      <c r="K75075" s="3">
        <v>0</v>
      </c>
      <c r="L75075" s="3">
        <v>0</v>
      </c>
      <c r="M75075" s="3">
        <v>0</v>
      </c>
      <c r="N75075" s="3">
        <v>0</v>
      </c>
      <c r="O75075" s="3">
        <v>0</v>
      </c>
      <c r="P75075" s="3">
        <v>0</v>
      </c>
      <c r="Q75075" s="3">
        <v>0</v>
      </c>
    </row>
    <row r="75076" spans="1:17" x14ac:dyDescent="0.25">
      <c r="A75076" s="3">
        <v>37546</v>
      </c>
      <c r="B75076" s="3">
        <v>11621</v>
      </c>
      <c r="C75076" s="3">
        <v>11787</v>
      </c>
      <c r="D75076" s="3">
        <v>2</v>
      </c>
      <c r="E75076" s="3" t="s">
        <v>23</v>
      </c>
      <c r="F75076" s="4" t="s">
        <v>87</v>
      </c>
      <c r="G75076" s="3">
        <v>2</v>
      </c>
      <c r="H75076" s="3">
        <v>1500</v>
      </c>
      <c r="I75076" s="3">
        <v>60</v>
      </c>
      <c r="J75076" s="3">
        <v>0</v>
      </c>
      <c r="K75076" s="3">
        <v>0</v>
      </c>
      <c r="L75076" s="3">
        <v>0</v>
      </c>
      <c r="M75076" s="3">
        <v>0</v>
      </c>
      <c r="N75076" s="3">
        <v>0</v>
      </c>
      <c r="O75076" s="3">
        <v>0</v>
      </c>
      <c r="P75076" s="3">
        <v>0</v>
      </c>
      <c r="Q75076" s="3">
        <v>60</v>
      </c>
    </row>
    <row r="75077" spans="1:17" x14ac:dyDescent="0.25">
      <c r="A75077" s="3">
        <v>37546</v>
      </c>
      <c r="B75077" s="3">
        <v>11787</v>
      </c>
      <c r="C75077" s="3">
        <v>11621</v>
      </c>
      <c r="D75077" s="3">
        <v>2</v>
      </c>
      <c r="E75077" s="3"/>
      <c r="F75077" s="4" t="s">
        <v>87</v>
      </c>
      <c r="G75077" s="3">
        <v>2</v>
      </c>
      <c r="H75077" s="3">
        <v>0</v>
      </c>
      <c r="I75077" s="3">
        <v>0</v>
      </c>
      <c r="J75077" s="3">
        <v>0</v>
      </c>
      <c r="K75077" s="3">
        <v>0</v>
      </c>
      <c r="L75077" s="3">
        <v>0</v>
      </c>
      <c r="M75077" s="3">
        <v>0</v>
      </c>
      <c r="N75077" s="3">
        <v>0</v>
      </c>
      <c r="O75077" s="3">
        <v>0</v>
      </c>
      <c r="P75077" s="3">
        <v>0</v>
      </c>
      <c r="Q75077" s="3">
        <v>0</v>
      </c>
    </row>
    <row r="75078" spans="1:17" x14ac:dyDescent="0.25">
      <c r="A75078" s="3">
        <v>37547</v>
      </c>
      <c r="B75078" s="3">
        <v>11787</v>
      </c>
      <c r="C75078" s="3">
        <v>11934</v>
      </c>
      <c r="D75078" s="3">
        <v>2</v>
      </c>
      <c r="E75078" s="3" t="s">
        <v>23</v>
      </c>
      <c r="F75078" s="4" t="s">
        <v>75</v>
      </c>
      <c r="G75078" s="3">
        <v>2</v>
      </c>
      <c r="H75078" s="3">
        <v>1500</v>
      </c>
      <c r="I75078" s="3">
        <v>60</v>
      </c>
      <c r="J75078" s="3">
        <v>0</v>
      </c>
      <c r="K75078" s="3">
        <v>0</v>
      </c>
      <c r="L75078" s="3">
        <v>0</v>
      </c>
      <c r="M75078" s="3">
        <v>0</v>
      </c>
      <c r="N75078" s="3">
        <v>0</v>
      </c>
      <c r="O75078" s="3">
        <v>0</v>
      </c>
      <c r="P75078" s="3">
        <v>0</v>
      </c>
      <c r="Q75078" s="3">
        <v>60</v>
      </c>
    </row>
    <row r="75079" spans="1:17" x14ac:dyDescent="0.25">
      <c r="A75079" s="3">
        <v>37547</v>
      </c>
      <c r="B75079" s="3">
        <v>11934</v>
      </c>
      <c r="C75079" s="3">
        <v>11787</v>
      </c>
      <c r="D75079" s="3">
        <v>2</v>
      </c>
      <c r="E75079" s="3"/>
      <c r="F75079" s="4" t="s">
        <v>75</v>
      </c>
      <c r="G75079" s="3">
        <v>2</v>
      </c>
      <c r="H75079" s="3">
        <v>0</v>
      </c>
      <c r="I75079" s="3">
        <v>0</v>
      </c>
      <c r="J75079" s="3">
        <v>0</v>
      </c>
      <c r="K75079" s="3">
        <v>0</v>
      </c>
      <c r="L75079" s="3">
        <v>0</v>
      </c>
      <c r="M75079" s="3">
        <v>0</v>
      </c>
      <c r="N75079" s="3">
        <v>0</v>
      </c>
      <c r="O75079" s="3">
        <v>0</v>
      </c>
      <c r="P75079" s="3">
        <v>0</v>
      </c>
      <c r="Q75079" s="3">
        <v>0</v>
      </c>
    </row>
    <row r="75080" spans="1:17" x14ac:dyDescent="0.25">
      <c r="A75080" s="3">
        <v>37548</v>
      </c>
      <c r="B75080" s="3">
        <v>12034</v>
      </c>
      <c r="C75080" s="3">
        <v>12047</v>
      </c>
      <c r="D75080" s="3">
        <v>2</v>
      </c>
      <c r="E75080" s="3" t="s">
        <v>23</v>
      </c>
      <c r="F75080" s="4" t="s">
        <v>177</v>
      </c>
      <c r="G75080" s="3">
        <v>2</v>
      </c>
      <c r="H75080" s="3">
        <v>1500</v>
      </c>
      <c r="I75080" s="3">
        <v>60</v>
      </c>
      <c r="J75080" s="3">
        <v>58</v>
      </c>
      <c r="K75080" s="3">
        <v>58</v>
      </c>
      <c r="L75080" s="3">
        <v>0</v>
      </c>
      <c r="M75080" s="3">
        <v>0</v>
      </c>
      <c r="N75080" s="3">
        <v>0</v>
      </c>
      <c r="O75080" s="3">
        <v>4</v>
      </c>
      <c r="P75080" s="3">
        <v>0</v>
      </c>
      <c r="Q75080" s="3">
        <v>60</v>
      </c>
    </row>
    <row r="75081" spans="1:17" x14ac:dyDescent="0.25">
      <c r="A75081" s="3">
        <v>37548</v>
      </c>
      <c r="B75081" s="3">
        <v>12047</v>
      </c>
      <c r="C75081" s="3">
        <v>12034</v>
      </c>
      <c r="D75081" s="3">
        <v>2</v>
      </c>
      <c r="E75081" s="3"/>
      <c r="F75081" s="4" t="s">
        <v>177</v>
      </c>
      <c r="G75081" s="3">
        <v>2</v>
      </c>
      <c r="H75081" s="3">
        <v>0</v>
      </c>
      <c r="I75081" s="3">
        <v>0</v>
      </c>
      <c r="J75081" s="3">
        <v>0</v>
      </c>
      <c r="K75081" s="3">
        <v>0</v>
      </c>
      <c r="L75081" s="3">
        <v>0</v>
      </c>
      <c r="M75081" s="3">
        <v>0</v>
      </c>
      <c r="N75081" s="3">
        <v>0</v>
      </c>
      <c r="O75081" s="3">
        <v>0</v>
      </c>
      <c r="P75081" s="3">
        <v>0</v>
      </c>
      <c r="Q75081" s="3">
        <v>0</v>
      </c>
    </row>
    <row r="75082" spans="1:17" x14ac:dyDescent="0.25">
      <c r="A75082" s="3">
        <v>37549</v>
      </c>
      <c r="B75082" s="3">
        <v>902</v>
      </c>
      <c r="C75082" s="3">
        <v>1027</v>
      </c>
      <c r="D75082" s="3">
        <v>2</v>
      </c>
      <c r="E75082" s="3" t="s">
        <v>23</v>
      </c>
      <c r="F75082" s="4" t="s">
        <v>281</v>
      </c>
      <c r="G75082" s="3">
        <v>2</v>
      </c>
      <c r="H75082" s="3">
        <v>1500</v>
      </c>
      <c r="I75082" s="3">
        <v>60</v>
      </c>
      <c r="J75082" s="3">
        <v>0</v>
      </c>
      <c r="K75082" s="3">
        <v>0</v>
      </c>
      <c r="L75082" s="3">
        <v>0</v>
      </c>
      <c r="M75082" s="3">
        <v>0</v>
      </c>
      <c r="N75082" s="3">
        <v>0</v>
      </c>
      <c r="O75082" s="3">
        <v>0</v>
      </c>
      <c r="P75082" s="3">
        <v>0</v>
      </c>
      <c r="Q75082" s="3">
        <v>60</v>
      </c>
    </row>
    <row r="75083" spans="1:17" x14ac:dyDescent="0.25">
      <c r="A75083" s="3">
        <v>37549</v>
      </c>
      <c r="B75083" s="3">
        <v>1027</v>
      </c>
      <c r="C75083" s="3">
        <v>902</v>
      </c>
      <c r="D75083" s="3">
        <v>2</v>
      </c>
      <c r="E75083" s="3"/>
      <c r="F75083" s="4" t="s">
        <v>281</v>
      </c>
      <c r="G75083" s="3">
        <v>2</v>
      </c>
      <c r="H75083" s="3">
        <v>0</v>
      </c>
      <c r="I75083" s="3">
        <v>0</v>
      </c>
      <c r="J75083" s="3">
        <v>0</v>
      </c>
      <c r="K75083" s="3">
        <v>0</v>
      </c>
      <c r="L75083" s="3">
        <v>0</v>
      </c>
      <c r="M75083" s="3">
        <v>0</v>
      </c>
      <c r="N75083" s="3">
        <v>0</v>
      </c>
      <c r="O75083" s="3">
        <v>0</v>
      </c>
      <c r="P75083" s="3">
        <v>0</v>
      </c>
      <c r="Q75083" s="3">
        <v>0</v>
      </c>
    </row>
    <row r="75084" spans="1:17" x14ac:dyDescent="0.25">
      <c r="A75084" s="3">
        <v>37550</v>
      </c>
      <c r="B75084" s="3">
        <v>693</v>
      </c>
      <c r="C75084" s="3">
        <v>751</v>
      </c>
      <c r="D75084" s="3">
        <v>2</v>
      </c>
      <c r="E75084" s="3" t="s">
        <v>23</v>
      </c>
      <c r="F75084" s="4" t="s">
        <v>249</v>
      </c>
      <c r="G75084" s="3">
        <v>2</v>
      </c>
      <c r="H75084" s="3">
        <v>1500</v>
      </c>
      <c r="I75084" s="3">
        <v>60</v>
      </c>
      <c r="J75084" s="3">
        <v>0</v>
      </c>
      <c r="K75084" s="3">
        <v>0</v>
      </c>
      <c r="L75084" s="3">
        <v>0</v>
      </c>
      <c r="M75084" s="3">
        <v>0</v>
      </c>
      <c r="N75084" s="3">
        <v>0</v>
      </c>
      <c r="O75084" s="3">
        <v>0</v>
      </c>
      <c r="P75084" s="3">
        <v>0</v>
      </c>
      <c r="Q75084" s="3">
        <v>60</v>
      </c>
    </row>
    <row r="75085" spans="1:17" x14ac:dyDescent="0.25">
      <c r="A75085" s="3">
        <v>37550</v>
      </c>
      <c r="B75085" s="3">
        <v>751</v>
      </c>
      <c r="C75085" s="3">
        <v>693</v>
      </c>
      <c r="D75085" s="3">
        <v>2</v>
      </c>
      <c r="E75085" s="3"/>
      <c r="F75085" s="4" t="s">
        <v>249</v>
      </c>
      <c r="G75085" s="3">
        <v>2</v>
      </c>
      <c r="H75085" s="3">
        <v>0</v>
      </c>
      <c r="I75085" s="3">
        <v>0</v>
      </c>
      <c r="J75085" s="3">
        <v>0</v>
      </c>
      <c r="K75085" s="3">
        <v>0</v>
      </c>
      <c r="L75085" s="3">
        <v>0</v>
      </c>
      <c r="M75085" s="3">
        <v>0</v>
      </c>
      <c r="N75085" s="3">
        <v>0</v>
      </c>
      <c r="O75085" s="3">
        <v>0</v>
      </c>
      <c r="P75085" s="3">
        <v>0</v>
      </c>
      <c r="Q75085" s="3">
        <v>0</v>
      </c>
    </row>
    <row r="75086" spans="1:17" x14ac:dyDescent="0.25">
      <c r="A75086" s="3">
        <v>37551</v>
      </c>
      <c r="B75086" s="3">
        <v>904</v>
      </c>
      <c r="C75086" s="3">
        <v>1090</v>
      </c>
      <c r="D75086" s="3">
        <v>2</v>
      </c>
      <c r="E75086" s="3" t="s">
        <v>23</v>
      </c>
      <c r="F75086" s="4" t="s">
        <v>318</v>
      </c>
      <c r="G75086" s="3">
        <v>2</v>
      </c>
      <c r="H75086" s="3">
        <v>1500</v>
      </c>
      <c r="I75086" s="3">
        <v>60</v>
      </c>
      <c r="J75086" s="3">
        <v>0</v>
      </c>
      <c r="K75086" s="3">
        <v>0</v>
      </c>
      <c r="L75086" s="3">
        <v>0</v>
      </c>
      <c r="M75086" s="3">
        <v>0</v>
      </c>
      <c r="N75086" s="3">
        <v>0</v>
      </c>
      <c r="O75086" s="3">
        <v>0</v>
      </c>
      <c r="P75086" s="3">
        <v>0</v>
      </c>
      <c r="Q75086" s="3">
        <v>60</v>
      </c>
    </row>
    <row r="75087" spans="1:17" x14ac:dyDescent="0.25">
      <c r="A75087" s="3">
        <v>37551</v>
      </c>
      <c r="B75087" s="3">
        <v>1090</v>
      </c>
      <c r="C75087" s="3">
        <v>904</v>
      </c>
      <c r="D75087" s="3">
        <v>2</v>
      </c>
      <c r="E75087" s="3"/>
      <c r="F75087" s="4" t="s">
        <v>318</v>
      </c>
      <c r="G75087" s="3">
        <v>2</v>
      </c>
      <c r="H75087" s="3">
        <v>0</v>
      </c>
      <c r="I75087" s="3">
        <v>0</v>
      </c>
      <c r="J75087" s="3">
        <v>0</v>
      </c>
      <c r="K75087" s="3">
        <v>0</v>
      </c>
      <c r="L75087" s="3">
        <v>0</v>
      </c>
      <c r="M75087" s="3">
        <v>0</v>
      </c>
      <c r="N75087" s="3">
        <v>0</v>
      </c>
      <c r="O75087" s="3">
        <v>0</v>
      </c>
      <c r="P75087" s="3">
        <v>0</v>
      </c>
      <c r="Q75087" s="3">
        <v>0</v>
      </c>
    </row>
    <row r="75088" spans="1:17" x14ac:dyDescent="0.25">
      <c r="A75088" s="3">
        <v>37552</v>
      </c>
      <c r="B75088" s="3">
        <v>473</v>
      </c>
      <c r="C75088" s="3">
        <v>480</v>
      </c>
      <c r="D75088" s="3">
        <v>2</v>
      </c>
      <c r="E75088" s="3" t="s">
        <v>23</v>
      </c>
      <c r="F75088" s="4" t="s">
        <v>85</v>
      </c>
      <c r="G75088" s="3">
        <v>2</v>
      </c>
      <c r="H75088" s="3">
        <v>1500</v>
      </c>
      <c r="I75088" s="3">
        <v>60</v>
      </c>
      <c r="J75088" s="3">
        <v>0</v>
      </c>
      <c r="K75088" s="3">
        <v>2</v>
      </c>
      <c r="L75088" s="3">
        <v>0</v>
      </c>
      <c r="M75088" s="3">
        <v>0</v>
      </c>
      <c r="N75088" s="3">
        <v>0</v>
      </c>
      <c r="O75088" s="3">
        <v>0</v>
      </c>
      <c r="P75088" s="3">
        <v>0</v>
      </c>
      <c r="Q75088" s="3">
        <v>60</v>
      </c>
    </row>
    <row r="75089" spans="1:17" x14ac:dyDescent="0.25">
      <c r="A75089" s="3">
        <v>37552</v>
      </c>
      <c r="B75089" s="3">
        <v>480</v>
      </c>
      <c r="C75089" s="3">
        <v>473</v>
      </c>
      <c r="D75089" s="3">
        <v>2</v>
      </c>
      <c r="E75089" s="3" t="s">
        <v>23</v>
      </c>
      <c r="F75089" s="4" t="s">
        <v>85</v>
      </c>
      <c r="G75089" s="3">
        <v>2</v>
      </c>
      <c r="H75089" s="3">
        <v>1500</v>
      </c>
      <c r="I75089" s="3">
        <v>60</v>
      </c>
      <c r="J75089" s="3">
        <v>0</v>
      </c>
      <c r="K75089" s="3">
        <v>0</v>
      </c>
      <c r="L75089" s="3">
        <v>0</v>
      </c>
      <c r="M75089" s="3">
        <v>0</v>
      </c>
      <c r="N75089" s="3">
        <v>0</v>
      </c>
      <c r="O75089" s="3">
        <v>0</v>
      </c>
      <c r="P75089" s="3">
        <v>0</v>
      </c>
      <c r="Q75089" s="3">
        <v>60</v>
      </c>
    </row>
    <row r="75090" spans="1:17" x14ac:dyDescent="0.25">
      <c r="A75090" s="3">
        <v>37553</v>
      </c>
      <c r="B75090" s="3">
        <v>473</v>
      </c>
      <c r="C75090" s="3">
        <v>542</v>
      </c>
      <c r="D75090" s="3">
        <v>2</v>
      </c>
      <c r="E75090" s="3" t="s">
        <v>23</v>
      </c>
      <c r="F75090" s="4" t="s">
        <v>166</v>
      </c>
      <c r="G75090" s="3">
        <v>2</v>
      </c>
      <c r="H75090" s="3">
        <v>1500</v>
      </c>
      <c r="I75090" s="3">
        <v>60</v>
      </c>
      <c r="J75090" s="3">
        <v>0</v>
      </c>
      <c r="K75090" s="3">
        <v>0</v>
      </c>
      <c r="L75090" s="3">
        <v>0</v>
      </c>
      <c r="M75090" s="3">
        <v>0</v>
      </c>
      <c r="N75090" s="3">
        <v>0</v>
      </c>
      <c r="O75090" s="3">
        <v>0</v>
      </c>
      <c r="P75090" s="3">
        <v>0</v>
      </c>
      <c r="Q75090" s="3">
        <v>60</v>
      </c>
    </row>
    <row r="75091" spans="1:17" x14ac:dyDescent="0.25">
      <c r="A75091" s="3">
        <v>37553</v>
      </c>
      <c r="B75091" s="3">
        <v>542</v>
      </c>
      <c r="C75091" s="3">
        <v>473</v>
      </c>
      <c r="D75091" s="3">
        <v>2</v>
      </c>
      <c r="E75091" s="3"/>
      <c r="F75091" s="4" t="s">
        <v>166</v>
      </c>
      <c r="G75091" s="3">
        <v>2</v>
      </c>
      <c r="H75091" s="3">
        <v>0</v>
      </c>
      <c r="I75091" s="3">
        <v>0</v>
      </c>
      <c r="J75091" s="3">
        <v>0</v>
      </c>
      <c r="K75091" s="3">
        <v>0</v>
      </c>
      <c r="L75091" s="3">
        <v>0</v>
      </c>
      <c r="M75091" s="3">
        <v>0</v>
      </c>
      <c r="N75091" s="3">
        <v>0</v>
      </c>
      <c r="O75091" s="3">
        <v>0</v>
      </c>
      <c r="P75091" s="3">
        <v>0</v>
      </c>
      <c r="Q75091" s="3">
        <v>0</v>
      </c>
    </row>
    <row r="75092" spans="1:17" x14ac:dyDescent="0.25">
      <c r="A75092" s="3">
        <v>37554</v>
      </c>
      <c r="B75092" s="3">
        <v>1492</v>
      </c>
      <c r="C75092" s="3">
        <v>1552</v>
      </c>
      <c r="D75092" s="3">
        <v>2</v>
      </c>
      <c r="E75092" s="3" t="s">
        <v>23</v>
      </c>
      <c r="F75092" s="4" t="s">
        <v>59</v>
      </c>
      <c r="G75092" s="3">
        <v>2</v>
      </c>
      <c r="H75092" s="3">
        <v>1500</v>
      </c>
      <c r="I75092" s="3">
        <v>60</v>
      </c>
      <c r="J75092" s="3">
        <v>0</v>
      </c>
      <c r="K75092" s="3">
        <v>0</v>
      </c>
      <c r="L75092" s="3">
        <v>0</v>
      </c>
      <c r="M75092" s="3">
        <v>0</v>
      </c>
      <c r="N75092" s="3">
        <v>0</v>
      </c>
      <c r="O75092" s="3">
        <v>0</v>
      </c>
      <c r="P75092" s="3">
        <v>0</v>
      </c>
      <c r="Q75092" s="3">
        <v>60</v>
      </c>
    </row>
    <row r="75093" spans="1:17" x14ac:dyDescent="0.25">
      <c r="A75093" s="3">
        <v>37554</v>
      </c>
      <c r="B75093" s="3">
        <v>1552</v>
      </c>
      <c r="C75093" s="3">
        <v>1492</v>
      </c>
      <c r="D75093" s="3">
        <v>2</v>
      </c>
      <c r="E75093" s="3"/>
      <c r="F75093" s="4" t="s">
        <v>59</v>
      </c>
      <c r="G75093" s="3">
        <v>2</v>
      </c>
      <c r="H75093" s="3">
        <v>0</v>
      </c>
      <c r="I75093" s="3">
        <v>0</v>
      </c>
      <c r="J75093" s="3">
        <v>0</v>
      </c>
      <c r="K75093" s="3">
        <v>0</v>
      </c>
      <c r="L75093" s="3">
        <v>0</v>
      </c>
      <c r="M75093" s="3">
        <v>0</v>
      </c>
      <c r="N75093" s="3">
        <v>0</v>
      </c>
      <c r="O75093" s="3">
        <v>0</v>
      </c>
      <c r="P75093" s="3">
        <v>0</v>
      </c>
      <c r="Q75093" s="3">
        <v>0</v>
      </c>
    </row>
    <row r="75094" spans="1:17" x14ac:dyDescent="0.25">
      <c r="A75094" s="3">
        <v>37555</v>
      </c>
      <c r="B75094" s="3">
        <v>1526</v>
      </c>
      <c r="C75094" s="3">
        <v>1552</v>
      </c>
      <c r="D75094" s="3">
        <v>2</v>
      </c>
      <c r="E75094" s="3" t="s">
        <v>23</v>
      </c>
      <c r="F75094" s="4" t="s">
        <v>239</v>
      </c>
      <c r="G75094" s="3">
        <v>2</v>
      </c>
      <c r="H75094" s="3">
        <v>1500</v>
      </c>
      <c r="I75094" s="3">
        <v>60</v>
      </c>
      <c r="J75094" s="3">
        <v>0</v>
      </c>
      <c r="K75094" s="3">
        <v>0</v>
      </c>
      <c r="L75094" s="3">
        <v>0</v>
      </c>
      <c r="M75094" s="3">
        <v>0</v>
      </c>
      <c r="N75094" s="3">
        <v>0</v>
      </c>
      <c r="O75094" s="3">
        <v>0</v>
      </c>
      <c r="P75094" s="3">
        <v>0</v>
      </c>
      <c r="Q75094" s="3">
        <v>60</v>
      </c>
    </row>
    <row r="75095" spans="1:17" x14ac:dyDescent="0.25">
      <c r="A75095" s="3">
        <v>37555</v>
      </c>
      <c r="B75095" s="3">
        <v>1552</v>
      </c>
      <c r="C75095" s="3">
        <v>1526</v>
      </c>
      <c r="D75095" s="3">
        <v>2</v>
      </c>
      <c r="E75095" s="3"/>
      <c r="F75095" s="4" t="s">
        <v>239</v>
      </c>
      <c r="G75095" s="3">
        <v>2</v>
      </c>
      <c r="H75095" s="3">
        <v>0</v>
      </c>
      <c r="I75095" s="3">
        <v>0</v>
      </c>
      <c r="J75095" s="3">
        <v>0</v>
      </c>
      <c r="K75095" s="3">
        <v>0</v>
      </c>
      <c r="L75095" s="3">
        <v>0</v>
      </c>
      <c r="M75095" s="3">
        <v>0</v>
      </c>
      <c r="N75095" s="3">
        <v>0</v>
      </c>
      <c r="O75095" s="3">
        <v>0</v>
      </c>
      <c r="P75095" s="3">
        <v>0</v>
      </c>
      <c r="Q75095" s="3">
        <v>0</v>
      </c>
    </row>
    <row r="75096" spans="1:17" x14ac:dyDescent="0.25">
      <c r="A75096" s="3">
        <v>37556</v>
      </c>
      <c r="B75096" s="3">
        <v>1322</v>
      </c>
      <c r="C75096" s="3">
        <v>1526</v>
      </c>
      <c r="D75096" s="3">
        <v>2</v>
      </c>
      <c r="E75096" s="3" t="s">
        <v>23</v>
      </c>
      <c r="F75096" s="4" t="s">
        <v>474</v>
      </c>
      <c r="G75096" s="3">
        <v>2</v>
      </c>
      <c r="H75096" s="3">
        <v>1500</v>
      </c>
      <c r="I75096" s="3">
        <v>60</v>
      </c>
      <c r="J75096" s="3">
        <v>0</v>
      </c>
      <c r="K75096" s="3">
        <v>0</v>
      </c>
      <c r="L75096" s="3">
        <v>0</v>
      </c>
      <c r="M75096" s="3">
        <v>0</v>
      </c>
      <c r="N75096" s="3">
        <v>0</v>
      </c>
      <c r="O75096" s="3">
        <v>0</v>
      </c>
      <c r="P75096" s="3">
        <v>0</v>
      </c>
      <c r="Q75096" s="3">
        <v>60</v>
      </c>
    </row>
    <row r="75097" spans="1:17" x14ac:dyDescent="0.25">
      <c r="A75097" s="3">
        <v>37556</v>
      </c>
      <c r="B75097" s="3">
        <v>1526</v>
      </c>
      <c r="C75097" s="3">
        <v>1322</v>
      </c>
      <c r="D75097" s="3">
        <v>2</v>
      </c>
      <c r="E75097" s="3"/>
      <c r="F75097" s="4" t="s">
        <v>474</v>
      </c>
      <c r="G75097" s="3">
        <v>2</v>
      </c>
      <c r="H75097" s="3">
        <v>0</v>
      </c>
      <c r="I75097" s="3">
        <v>0</v>
      </c>
      <c r="J75097" s="3">
        <v>0</v>
      </c>
      <c r="K75097" s="3">
        <v>0</v>
      </c>
      <c r="L75097" s="3">
        <v>0</v>
      </c>
      <c r="M75097" s="3">
        <v>0</v>
      </c>
      <c r="N75097" s="3">
        <v>0</v>
      </c>
      <c r="O75097" s="3">
        <v>0</v>
      </c>
      <c r="P75097" s="3">
        <v>0</v>
      </c>
      <c r="Q75097" s="3">
        <v>0</v>
      </c>
    </row>
    <row r="75098" spans="1:17" x14ac:dyDescent="0.25">
      <c r="A75098" s="3">
        <v>37557</v>
      </c>
      <c r="B75098" s="3">
        <v>17166</v>
      </c>
      <c r="C75098" s="3">
        <v>17387</v>
      </c>
      <c r="D75098" s="3">
        <v>3</v>
      </c>
      <c r="E75098" s="3" t="s">
        <v>23</v>
      </c>
      <c r="F75098" s="4" t="s">
        <v>203</v>
      </c>
      <c r="G75098" s="3">
        <v>3</v>
      </c>
      <c r="H75098" s="3">
        <v>2250</v>
      </c>
      <c r="I75098" s="3">
        <v>60</v>
      </c>
      <c r="J75098" s="3">
        <v>0</v>
      </c>
      <c r="K75098" s="3">
        <v>0</v>
      </c>
      <c r="L75098" s="3">
        <v>0</v>
      </c>
      <c r="M75098" s="3">
        <v>0</v>
      </c>
      <c r="N75098" s="3">
        <v>0</v>
      </c>
      <c r="O75098" s="3">
        <v>0</v>
      </c>
      <c r="P75098" s="3">
        <v>0</v>
      </c>
      <c r="Q75098" s="3">
        <v>60</v>
      </c>
    </row>
    <row r="75099" spans="1:17" x14ac:dyDescent="0.25">
      <c r="A75099" s="3">
        <v>37557</v>
      </c>
      <c r="B75099" s="3">
        <v>17387</v>
      </c>
      <c r="C75099" s="3">
        <v>17166</v>
      </c>
      <c r="D75099" s="3">
        <v>3</v>
      </c>
      <c r="E75099" s="3" t="s">
        <v>23</v>
      </c>
      <c r="F75099" s="4" t="s">
        <v>203</v>
      </c>
      <c r="G75099" s="3">
        <v>3</v>
      </c>
      <c r="H75099" s="3">
        <v>2250</v>
      </c>
      <c r="I75099" s="3">
        <v>60</v>
      </c>
      <c r="J75099" s="3">
        <v>0</v>
      </c>
      <c r="K75099" s="3">
        <v>0</v>
      </c>
      <c r="L75099" s="3">
        <v>0</v>
      </c>
      <c r="M75099" s="3">
        <v>0</v>
      </c>
      <c r="N75099" s="3">
        <v>0</v>
      </c>
      <c r="O75099" s="3">
        <v>0</v>
      </c>
      <c r="P75099" s="3">
        <v>0</v>
      </c>
      <c r="Q75099" s="3">
        <v>60</v>
      </c>
    </row>
    <row r="75100" spans="1:17" x14ac:dyDescent="0.25">
      <c r="A75100" s="3">
        <v>37558</v>
      </c>
      <c r="B75100" s="3">
        <v>17061</v>
      </c>
      <c r="C75100" s="3">
        <v>17166</v>
      </c>
      <c r="D75100" s="3">
        <v>3</v>
      </c>
      <c r="E75100" s="3" t="s">
        <v>23</v>
      </c>
      <c r="F75100" s="4" t="s">
        <v>260</v>
      </c>
      <c r="G75100" s="3">
        <v>3</v>
      </c>
      <c r="H75100" s="3">
        <v>2250</v>
      </c>
      <c r="I75100" s="3">
        <v>60</v>
      </c>
      <c r="J75100" s="3">
        <v>0</v>
      </c>
      <c r="K75100" s="3">
        <v>0</v>
      </c>
      <c r="L75100" s="3">
        <v>0</v>
      </c>
      <c r="M75100" s="3">
        <v>0</v>
      </c>
      <c r="N75100" s="3">
        <v>0</v>
      </c>
      <c r="O75100" s="3">
        <v>0</v>
      </c>
      <c r="P75100" s="3">
        <v>0</v>
      </c>
      <c r="Q75100" s="3">
        <v>60</v>
      </c>
    </row>
    <row r="75101" spans="1:17" x14ac:dyDescent="0.25">
      <c r="A75101" s="3">
        <v>37558</v>
      </c>
      <c r="B75101" s="3">
        <v>17166</v>
      </c>
      <c r="C75101" s="3">
        <v>17061</v>
      </c>
      <c r="D75101" s="3">
        <v>3</v>
      </c>
      <c r="E75101" s="3" t="s">
        <v>23</v>
      </c>
      <c r="F75101" s="4" t="s">
        <v>260</v>
      </c>
      <c r="G75101" s="3">
        <v>3</v>
      </c>
      <c r="H75101" s="3">
        <v>2250</v>
      </c>
      <c r="I75101" s="3">
        <v>60</v>
      </c>
      <c r="J75101" s="3">
        <v>0</v>
      </c>
      <c r="K75101" s="3">
        <v>0</v>
      </c>
      <c r="L75101" s="3">
        <v>0</v>
      </c>
      <c r="M75101" s="3">
        <v>0</v>
      </c>
      <c r="N75101" s="3">
        <v>0</v>
      </c>
      <c r="O75101" s="3">
        <v>0</v>
      </c>
      <c r="P75101" s="3">
        <v>0</v>
      </c>
      <c r="Q75101" s="3">
        <v>60</v>
      </c>
    </row>
    <row r="75102" spans="1:17" x14ac:dyDescent="0.25">
      <c r="A75102" s="3">
        <v>37559</v>
      </c>
      <c r="B75102" s="3">
        <v>9744</v>
      </c>
      <c r="C75102" s="3">
        <v>9776</v>
      </c>
      <c r="D75102" s="3">
        <v>3</v>
      </c>
      <c r="E75102" s="3" t="s">
        <v>23</v>
      </c>
      <c r="F75102" s="4" t="s">
        <v>301</v>
      </c>
      <c r="G75102" s="3">
        <v>2</v>
      </c>
      <c r="H75102" s="3">
        <v>2250</v>
      </c>
      <c r="I75102" s="3">
        <v>60</v>
      </c>
      <c r="J75102" s="3">
        <v>0</v>
      </c>
      <c r="K75102" s="3">
        <v>0</v>
      </c>
      <c r="L75102" s="3">
        <v>0</v>
      </c>
      <c r="M75102" s="3">
        <v>0</v>
      </c>
      <c r="N75102" s="3">
        <v>0</v>
      </c>
      <c r="O75102" s="3">
        <v>0</v>
      </c>
      <c r="P75102" s="3">
        <v>0</v>
      </c>
      <c r="Q75102" s="3">
        <v>60</v>
      </c>
    </row>
    <row r="75103" spans="1:17" x14ac:dyDescent="0.25">
      <c r="A75103" s="3">
        <v>37559</v>
      </c>
      <c r="B75103" s="3">
        <v>9776</v>
      </c>
      <c r="C75103" s="3">
        <v>9744</v>
      </c>
      <c r="D75103" s="3">
        <v>3</v>
      </c>
      <c r="E75103" s="3" t="s">
        <v>23</v>
      </c>
      <c r="F75103" s="4" t="s">
        <v>301</v>
      </c>
      <c r="G75103" s="3">
        <v>3</v>
      </c>
      <c r="H75103" s="3">
        <v>2250</v>
      </c>
      <c r="I75103" s="3">
        <v>60</v>
      </c>
      <c r="J75103" s="3">
        <v>0</v>
      </c>
      <c r="K75103" s="3">
        <v>0</v>
      </c>
      <c r="L75103" s="3">
        <v>0</v>
      </c>
      <c r="M75103" s="3">
        <v>0</v>
      </c>
      <c r="N75103" s="3">
        <v>0</v>
      </c>
      <c r="O75103" s="3">
        <v>0</v>
      </c>
      <c r="P75103" s="3">
        <v>0</v>
      </c>
      <c r="Q75103" s="3">
        <v>60</v>
      </c>
    </row>
    <row r="75104" spans="1:17" x14ac:dyDescent="0.25">
      <c r="A75104" s="3">
        <v>37560</v>
      </c>
      <c r="B75104" s="3">
        <v>10070</v>
      </c>
      <c r="C75104" s="3">
        <v>10159</v>
      </c>
      <c r="D75104" s="3">
        <v>2</v>
      </c>
      <c r="E75104" s="3" t="s">
        <v>23</v>
      </c>
      <c r="F75104" s="4" t="s">
        <v>81</v>
      </c>
      <c r="G75104" s="3">
        <v>2</v>
      </c>
      <c r="H75104" s="3">
        <v>1500</v>
      </c>
      <c r="I75104" s="3">
        <v>60</v>
      </c>
      <c r="J75104" s="3">
        <v>0</v>
      </c>
      <c r="K75104" s="3">
        <v>0</v>
      </c>
      <c r="L75104" s="3">
        <v>0</v>
      </c>
      <c r="M75104" s="3">
        <v>0</v>
      </c>
      <c r="N75104" s="3">
        <v>0</v>
      </c>
      <c r="O75104" s="3">
        <v>0</v>
      </c>
      <c r="P75104" s="3">
        <v>0</v>
      </c>
      <c r="Q75104" s="3">
        <v>60</v>
      </c>
    </row>
    <row r="75105" spans="1:17" x14ac:dyDescent="0.25">
      <c r="A75105" s="3">
        <v>37560</v>
      </c>
      <c r="B75105" s="3">
        <v>10159</v>
      </c>
      <c r="C75105" s="3">
        <v>10070</v>
      </c>
      <c r="D75105" s="3">
        <v>2</v>
      </c>
      <c r="E75105" s="3"/>
      <c r="F75105" s="4" t="s">
        <v>81</v>
      </c>
      <c r="G75105" s="3">
        <v>2</v>
      </c>
      <c r="H75105" s="3">
        <v>0</v>
      </c>
      <c r="I75105" s="3">
        <v>0</v>
      </c>
      <c r="J75105" s="3">
        <v>0</v>
      </c>
      <c r="K75105" s="3">
        <v>0</v>
      </c>
      <c r="L75105" s="3">
        <v>0</v>
      </c>
      <c r="M75105" s="3">
        <v>0</v>
      </c>
      <c r="N75105" s="3">
        <v>0</v>
      </c>
      <c r="O75105" s="3">
        <v>0</v>
      </c>
      <c r="P75105" s="3">
        <v>0</v>
      </c>
      <c r="Q75105" s="3">
        <v>0</v>
      </c>
    </row>
    <row r="75106" spans="1:17" x14ac:dyDescent="0.25">
      <c r="A75106" s="3">
        <v>37561</v>
      </c>
      <c r="B75106" s="3">
        <v>22175</v>
      </c>
      <c r="C75106" s="3">
        <v>22238</v>
      </c>
      <c r="D75106" s="3">
        <v>2</v>
      </c>
      <c r="E75106" s="3" t="s">
        <v>23</v>
      </c>
      <c r="F75106" s="4" t="s">
        <v>110</v>
      </c>
      <c r="G75106" s="3">
        <v>2</v>
      </c>
      <c r="H75106" s="3">
        <v>1500</v>
      </c>
      <c r="I75106" s="3">
        <v>60</v>
      </c>
      <c r="J75106" s="3">
        <v>56</v>
      </c>
      <c r="K75106" s="3">
        <v>0</v>
      </c>
      <c r="L75106" s="3">
        <v>0</v>
      </c>
      <c r="M75106" s="3">
        <v>0</v>
      </c>
      <c r="N75106" s="3">
        <v>0</v>
      </c>
      <c r="O75106" s="3">
        <v>4</v>
      </c>
      <c r="P75106" s="3">
        <v>0</v>
      </c>
      <c r="Q75106" s="3">
        <v>60</v>
      </c>
    </row>
    <row r="75107" spans="1:17" x14ac:dyDescent="0.25">
      <c r="A75107" s="3">
        <v>37561</v>
      </c>
      <c r="B75107" s="3">
        <v>22238</v>
      </c>
      <c r="C75107" s="3">
        <v>22175</v>
      </c>
      <c r="D75107" s="3">
        <v>2</v>
      </c>
      <c r="E75107" s="3" t="s">
        <v>23</v>
      </c>
      <c r="F75107" s="4" t="s">
        <v>110</v>
      </c>
      <c r="G75107" s="3">
        <v>2</v>
      </c>
      <c r="H75107" s="3">
        <v>1500</v>
      </c>
      <c r="I75107" s="3">
        <v>60</v>
      </c>
      <c r="J75107" s="3">
        <v>16</v>
      </c>
      <c r="K75107" s="3">
        <v>5746</v>
      </c>
      <c r="L75107" s="3">
        <v>0</v>
      </c>
      <c r="M75107" s="3">
        <v>0</v>
      </c>
      <c r="N75107" s="3">
        <v>0</v>
      </c>
      <c r="O75107" s="3">
        <v>1</v>
      </c>
      <c r="P75107" s="3">
        <v>0</v>
      </c>
      <c r="Q75107" s="3">
        <v>60</v>
      </c>
    </row>
    <row r="75108" spans="1:17" x14ac:dyDescent="0.25">
      <c r="A75108" s="3">
        <v>37562</v>
      </c>
      <c r="B75108" s="3">
        <v>9230</v>
      </c>
      <c r="C75108" s="3">
        <v>9309</v>
      </c>
      <c r="D75108" s="3">
        <v>2</v>
      </c>
      <c r="E75108" s="3" t="s">
        <v>23</v>
      </c>
      <c r="F75108" s="4" t="s">
        <v>59</v>
      </c>
      <c r="G75108" s="3">
        <v>2</v>
      </c>
      <c r="H75108" s="3">
        <v>1500</v>
      </c>
      <c r="I75108" s="3">
        <v>60</v>
      </c>
      <c r="J75108" s="3">
        <v>67</v>
      </c>
      <c r="K75108" s="3">
        <v>0</v>
      </c>
      <c r="L75108" s="3">
        <v>0</v>
      </c>
      <c r="M75108" s="3">
        <v>0</v>
      </c>
      <c r="N75108" s="3">
        <v>0</v>
      </c>
      <c r="O75108" s="3">
        <v>4</v>
      </c>
      <c r="P75108" s="3">
        <v>0</v>
      </c>
      <c r="Q75108" s="3">
        <v>60</v>
      </c>
    </row>
    <row r="75109" spans="1:17" x14ac:dyDescent="0.25">
      <c r="A75109" s="3">
        <v>37562</v>
      </c>
      <c r="B75109" s="3">
        <v>9309</v>
      </c>
      <c r="C75109" s="3">
        <v>9230</v>
      </c>
      <c r="D75109" s="3">
        <v>2</v>
      </c>
      <c r="E75109" s="3" t="s">
        <v>23</v>
      </c>
      <c r="F75109" s="4" t="s">
        <v>59</v>
      </c>
      <c r="G75109" s="3">
        <v>2</v>
      </c>
      <c r="H75109" s="3">
        <v>1500</v>
      </c>
      <c r="I75109" s="3">
        <v>60</v>
      </c>
      <c r="J75109" s="3">
        <v>307</v>
      </c>
      <c r="K75109" s="3">
        <v>789</v>
      </c>
      <c r="L75109" s="3">
        <v>0</v>
      </c>
      <c r="M75109" s="3">
        <v>0</v>
      </c>
      <c r="N75109" s="3">
        <v>0</v>
      </c>
      <c r="O75109" s="3">
        <v>20</v>
      </c>
      <c r="P75109" s="3">
        <v>0</v>
      </c>
      <c r="Q75109" s="3">
        <v>58</v>
      </c>
    </row>
    <row r="75110" spans="1:17" x14ac:dyDescent="0.25">
      <c r="A75110" s="3">
        <v>37563</v>
      </c>
      <c r="B75110" s="3">
        <v>19008</v>
      </c>
      <c r="C75110" s="3">
        <v>19052</v>
      </c>
      <c r="D75110" s="3">
        <v>3</v>
      </c>
      <c r="E75110" s="3" t="s">
        <v>23</v>
      </c>
      <c r="F75110" s="4" t="s">
        <v>71</v>
      </c>
      <c r="G75110" s="3">
        <v>3</v>
      </c>
      <c r="H75110" s="3">
        <v>2250</v>
      </c>
      <c r="I75110" s="3">
        <v>60</v>
      </c>
      <c r="J75110" s="3">
        <v>2142</v>
      </c>
      <c r="K75110" s="3">
        <v>194</v>
      </c>
      <c r="L75110" s="3">
        <v>0</v>
      </c>
      <c r="M75110" s="3">
        <v>0</v>
      </c>
      <c r="N75110" s="3">
        <v>0</v>
      </c>
      <c r="O75110" s="3">
        <v>95</v>
      </c>
      <c r="P75110" s="3">
        <v>0</v>
      </c>
      <c r="Q75110" s="3">
        <v>31</v>
      </c>
    </row>
    <row r="75111" spans="1:17" x14ac:dyDescent="0.25">
      <c r="A75111" s="3">
        <v>37563</v>
      </c>
      <c r="B75111" s="3">
        <v>19052</v>
      </c>
      <c r="C75111" s="3">
        <v>19008</v>
      </c>
      <c r="D75111" s="3">
        <v>3</v>
      </c>
      <c r="E75111" s="3" t="s">
        <v>23</v>
      </c>
      <c r="F75111" s="4" t="s">
        <v>71</v>
      </c>
      <c r="G75111" s="3">
        <v>3</v>
      </c>
      <c r="H75111" s="3">
        <v>2250</v>
      </c>
      <c r="I75111" s="3">
        <v>60</v>
      </c>
      <c r="J75111" s="3">
        <v>1541</v>
      </c>
      <c r="K75111" s="3">
        <v>798</v>
      </c>
      <c r="L75111" s="3">
        <v>0</v>
      </c>
      <c r="M75111" s="3">
        <v>0</v>
      </c>
      <c r="N75111" s="3">
        <v>0</v>
      </c>
      <c r="O75111" s="3">
        <v>68</v>
      </c>
      <c r="P75111" s="3">
        <v>0</v>
      </c>
      <c r="Q75111" s="3">
        <v>41</v>
      </c>
    </row>
    <row r="75112" spans="1:17" x14ac:dyDescent="0.25">
      <c r="A75112" s="3">
        <v>37564</v>
      </c>
      <c r="B75112" s="3">
        <v>19137</v>
      </c>
      <c r="C75112" s="3">
        <v>19147</v>
      </c>
      <c r="D75112" s="3">
        <v>3</v>
      </c>
      <c r="E75112" s="3" t="s">
        <v>23</v>
      </c>
      <c r="F75112" s="4" t="s">
        <v>60</v>
      </c>
      <c r="G75112" s="3">
        <v>3</v>
      </c>
      <c r="H75112" s="3">
        <v>2250</v>
      </c>
      <c r="I75112" s="3">
        <v>60</v>
      </c>
      <c r="J75112" s="3">
        <v>774</v>
      </c>
      <c r="K75112" s="3">
        <v>184</v>
      </c>
      <c r="L75112" s="3">
        <v>0</v>
      </c>
      <c r="M75112" s="3">
        <v>0</v>
      </c>
      <c r="N75112" s="3">
        <v>0</v>
      </c>
      <c r="O75112" s="3">
        <v>34</v>
      </c>
      <c r="P75112" s="3">
        <v>0</v>
      </c>
      <c r="Q75112" s="3">
        <v>54</v>
      </c>
    </row>
    <row r="75113" spans="1:17" x14ac:dyDescent="0.25">
      <c r="A75113" s="3">
        <v>37564</v>
      </c>
      <c r="B75113" s="3">
        <v>19147</v>
      </c>
      <c r="C75113" s="3">
        <v>19137</v>
      </c>
      <c r="D75113" s="3">
        <v>3</v>
      </c>
      <c r="E75113" s="3" t="s">
        <v>23</v>
      </c>
      <c r="F75113" s="4" t="s">
        <v>60</v>
      </c>
      <c r="G75113" s="3">
        <v>3</v>
      </c>
      <c r="H75113" s="3">
        <v>2250</v>
      </c>
      <c r="I75113" s="3">
        <v>60</v>
      </c>
      <c r="J75113" s="3">
        <v>724</v>
      </c>
      <c r="K75113" s="3">
        <v>254</v>
      </c>
      <c r="L75113" s="3">
        <v>0</v>
      </c>
      <c r="M75113" s="3">
        <v>0</v>
      </c>
      <c r="N75113" s="3">
        <v>0</v>
      </c>
      <c r="O75113" s="3">
        <v>32</v>
      </c>
      <c r="P75113" s="3">
        <v>0</v>
      </c>
      <c r="Q75113" s="3">
        <v>54</v>
      </c>
    </row>
    <row r="75114" spans="1:17" x14ac:dyDescent="0.25">
      <c r="A75114" s="3">
        <v>37565</v>
      </c>
      <c r="B75114" s="3">
        <v>19108</v>
      </c>
      <c r="C75114" s="3">
        <v>19112</v>
      </c>
      <c r="D75114" s="3">
        <v>3</v>
      </c>
      <c r="E75114" s="3" t="s">
        <v>23</v>
      </c>
      <c r="F75114" s="4" t="s">
        <v>163</v>
      </c>
      <c r="G75114" s="3">
        <v>3</v>
      </c>
      <c r="H75114" s="3">
        <v>2250</v>
      </c>
      <c r="I75114" s="3">
        <v>60</v>
      </c>
      <c r="J75114" s="3">
        <v>774</v>
      </c>
      <c r="K75114" s="3">
        <v>184</v>
      </c>
      <c r="L75114" s="3">
        <v>0</v>
      </c>
      <c r="M75114" s="3">
        <v>0</v>
      </c>
      <c r="N75114" s="3">
        <v>0</v>
      </c>
      <c r="O75114" s="3">
        <v>34</v>
      </c>
      <c r="P75114" s="3">
        <v>0</v>
      </c>
      <c r="Q75114" s="3">
        <v>54</v>
      </c>
    </row>
    <row r="75115" spans="1:17" x14ac:dyDescent="0.25">
      <c r="A75115" s="3">
        <v>37565</v>
      </c>
      <c r="B75115" s="3">
        <v>19112</v>
      </c>
      <c r="C75115" s="3">
        <v>19108</v>
      </c>
      <c r="D75115" s="3">
        <v>3</v>
      </c>
      <c r="E75115" s="3" t="s">
        <v>23</v>
      </c>
      <c r="F75115" s="4" t="s">
        <v>163</v>
      </c>
      <c r="G75115" s="3">
        <v>3</v>
      </c>
      <c r="H75115" s="3">
        <v>2250</v>
      </c>
      <c r="I75115" s="3">
        <v>60</v>
      </c>
      <c r="J75115" s="3">
        <v>724</v>
      </c>
      <c r="K75115" s="3">
        <v>254</v>
      </c>
      <c r="L75115" s="3">
        <v>0</v>
      </c>
      <c r="M75115" s="3">
        <v>0</v>
      </c>
      <c r="N75115" s="3">
        <v>0</v>
      </c>
      <c r="O75115" s="3">
        <v>32</v>
      </c>
      <c r="P75115" s="3">
        <v>0</v>
      </c>
      <c r="Q75115" s="3">
        <v>54</v>
      </c>
    </row>
    <row r="75116" spans="1:17" x14ac:dyDescent="0.25">
      <c r="A75116" s="3">
        <v>37566</v>
      </c>
      <c r="B75116" s="3">
        <v>20072</v>
      </c>
      <c r="C75116" s="3">
        <v>20174</v>
      </c>
      <c r="D75116" s="3">
        <v>2</v>
      </c>
      <c r="E75116" s="3" t="s">
        <v>23</v>
      </c>
      <c r="F75116" s="4" t="s">
        <v>38</v>
      </c>
      <c r="G75116" s="3">
        <v>2</v>
      </c>
      <c r="H75116" s="3">
        <v>1500</v>
      </c>
      <c r="I75116" s="3">
        <v>60</v>
      </c>
      <c r="J75116" s="3">
        <v>0</v>
      </c>
      <c r="K75116" s="3">
        <v>4610</v>
      </c>
      <c r="L75116" s="3">
        <v>0</v>
      </c>
      <c r="M75116" s="3">
        <v>0</v>
      </c>
      <c r="N75116" s="3">
        <v>0</v>
      </c>
      <c r="O75116" s="3">
        <v>0</v>
      </c>
      <c r="P75116" s="3">
        <v>0</v>
      </c>
      <c r="Q75116" s="3">
        <v>60</v>
      </c>
    </row>
    <row r="75117" spans="1:17" x14ac:dyDescent="0.25">
      <c r="A75117" s="3">
        <v>37566</v>
      </c>
      <c r="B75117" s="3">
        <v>20174</v>
      </c>
      <c r="C75117" s="3">
        <v>20072</v>
      </c>
      <c r="D75117" s="3">
        <v>2</v>
      </c>
      <c r="E75117" s="3"/>
      <c r="F75117" s="4" t="s">
        <v>38</v>
      </c>
      <c r="G75117" s="3">
        <v>2</v>
      </c>
      <c r="H75117" s="3">
        <v>0</v>
      </c>
      <c r="I75117" s="3">
        <v>0</v>
      </c>
      <c r="J75117" s="3">
        <v>0</v>
      </c>
      <c r="K75117" s="3">
        <v>0</v>
      </c>
      <c r="L75117" s="3">
        <v>0</v>
      </c>
      <c r="M75117" s="3">
        <v>0</v>
      </c>
      <c r="N75117" s="3">
        <v>0</v>
      </c>
      <c r="O75117" s="3">
        <v>0</v>
      </c>
      <c r="P75117" s="3">
        <v>0</v>
      </c>
      <c r="Q75117" s="3">
        <v>0</v>
      </c>
    </row>
    <row r="75118" spans="1:17" x14ac:dyDescent="0.25">
      <c r="A75118" s="3">
        <v>37567</v>
      </c>
      <c r="B75118" s="3">
        <v>20174</v>
      </c>
      <c r="C75118" s="3">
        <v>20233</v>
      </c>
      <c r="D75118" s="3">
        <v>2</v>
      </c>
      <c r="E75118" s="3" t="s">
        <v>23</v>
      </c>
      <c r="F75118" s="4" t="s">
        <v>54</v>
      </c>
      <c r="G75118" s="3">
        <v>2</v>
      </c>
      <c r="H75118" s="3">
        <v>1500</v>
      </c>
      <c r="I75118" s="3">
        <v>60</v>
      </c>
      <c r="J75118" s="3">
        <v>0</v>
      </c>
      <c r="K75118" s="3">
        <v>4610</v>
      </c>
      <c r="L75118" s="3">
        <v>0</v>
      </c>
      <c r="M75118" s="3">
        <v>0</v>
      </c>
      <c r="N75118" s="3">
        <v>0</v>
      </c>
      <c r="O75118" s="3">
        <v>0</v>
      </c>
      <c r="P75118" s="3">
        <v>0</v>
      </c>
      <c r="Q75118" s="3">
        <v>60</v>
      </c>
    </row>
    <row r="75119" spans="1:17" x14ac:dyDescent="0.25">
      <c r="A75119" s="3">
        <v>37567</v>
      </c>
      <c r="B75119" s="3">
        <v>20233</v>
      </c>
      <c r="C75119" s="3">
        <v>20174</v>
      </c>
      <c r="D75119" s="3">
        <v>2</v>
      </c>
      <c r="E75119" s="3"/>
      <c r="F75119" s="4" t="s">
        <v>54</v>
      </c>
      <c r="G75119" s="3">
        <v>2</v>
      </c>
      <c r="H75119" s="3">
        <v>0</v>
      </c>
      <c r="I75119" s="3">
        <v>0</v>
      </c>
      <c r="J75119" s="3">
        <v>0</v>
      </c>
      <c r="K75119" s="3">
        <v>0</v>
      </c>
      <c r="L75119" s="3">
        <v>0</v>
      </c>
      <c r="M75119" s="3">
        <v>0</v>
      </c>
      <c r="N75119" s="3">
        <v>0</v>
      </c>
      <c r="O75119" s="3">
        <v>0</v>
      </c>
      <c r="P75119" s="3">
        <v>0</v>
      </c>
      <c r="Q75119" s="3">
        <v>0</v>
      </c>
    </row>
    <row r="75120" spans="1:17" x14ac:dyDescent="0.25">
      <c r="A75120" s="3">
        <v>37568</v>
      </c>
      <c r="B75120" s="3">
        <v>10702</v>
      </c>
      <c r="C75120" s="3">
        <v>10752</v>
      </c>
      <c r="D75120" s="3">
        <v>2</v>
      </c>
      <c r="E75120" s="3" t="s">
        <v>23</v>
      </c>
      <c r="F75120" s="4" t="s">
        <v>137</v>
      </c>
      <c r="G75120" s="3">
        <v>2</v>
      </c>
      <c r="H75120" s="3">
        <v>1500</v>
      </c>
      <c r="I75120" s="3">
        <v>60</v>
      </c>
      <c r="J75120" s="3">
        <v>0</v>
      </c>
      <c r="K75120" s="3">
        <v>0</v>
      </c>
      <c r="L75120" s="3">
        <v>0</v>
      </c>
      <c r="M75120" s="3">
        <v>0</v>
      </c>
      <c r="N75120" s="3">
        <v>0</v>
      </c>
      <c r="O75120" s="3">
        <v>0</v>
      </c>
      <c r="P75120" s="3">
        <v>0</v>
      </c>
      <c r="Q75120" s="3">
        <v>60</v>
      </c>
    </row>
    <row r="75121" spans="1:17" x14ac:dyDescent="0.25">
      <c r="A75121" s="3">
        <v>37568</v>
      </c>
      <c r="B75121" s="3">
        <v>10752</v>
      </c>
      <c r="C75121" s="3">
        <v>10702</v>
      </c>
      <c r="D75121" s="3">
        <v>2</v>
      </c>
      <c r="E75121" s="3"/>
      <c r="F75121" s="4" t="s">
        <v>137</v>
      </c>
      <c r="G75121" s="3">
        <v>2</v>
      </c>
      <c r="H75121" s="3">
        <v>0</v>
      </c>
      <c r="I75121" s="3">
        <v>0</v>
      </c>
      <c r="J75121" s="3">
        <v>0</v>
      </c>
      <c r="K75121" s="3">
        <v>0</v>
      </c>
      <c r="L75121" s="3">
        <v>0</v>
      </c>
      <c r="M75121" s="3">
        <v>0</v>
      </c>
      <c r="N75121" s="3">
        <v>0</v>
      </c>
      <c r="O75121" s="3">
        <v>0</v>
      </c>
      <c r="P75121" s="3">
        <v>0</v>
      </c>
      <c r="Q75121" s="3">
        <v>0</v>
      </c>
    </row>
    <row r="75122" spans="1:17" x14ac:dyDescent="0.25">
      <c r="A75122" s="3">
        <v>37569</v>
      </c>
      <c r="B75122" s="3">
        <v>7905</v>
      </c>
      <c r="C75122" s="3">
        <v>8197</v>
      </c>
      <c r="D75122" s="3">
        <v>2</v>
      </c>
      <c r="E75122" s="3" t="s">
        <v>23</v>
      </c>
      <c r="F75122" s="4" t="s">
        <v>235</v>
      </c>
      <c r="G75122" s="3">
        <v>2</v>
      </c>
      <c r="H75122" s="3">
        <v>1500</v>
      </c>
      <c r="I75122" s="3">
        <v>60</v>
      </c>
      <c r="J75122" s="3">
        <v>0</v>
      </c>
      <c r="K75122" s="3">
        <v>0</v>
      </c>
      <c r="L75122" s="3">
        <v>0</v>
      </c>
      <c r="M75122" s="3">
        <v>0</v>
      </c>
      <c r="N75122" s="3">
        <v>0</v>
      </c>
      <c r="O75122" s="3">
        <v>0</v>
      </c>
      <c r="P75122" s="3">
        <v>0</v>
      </c>
      <c r="Q75122" s="3">
        <v>60</v>
      </c>
    </row>
    <row r="75123" spans="1:17" x14ac:dyDescent="0.25">
      <c r="A75123" s="3">
        <v>37569</v>
      </c>
      <c r="B75123" s="3">
        <v>8197</v>
      </c>
      <c r="C75123" s="3">
        <v>7905</v>
      </c>
      <c r="D75123" s="3">
        <v>2</v>
      </c>
      <c r="E75123" s="3"/>
      <c r="F75123" s="4" t="s">
        <v>235</v>
      </c>
      <c r="G75123" s="3">
        <v>2</v>
      </c>
      <c r="H75123" s="3">
        <v>0</v>
      </c>
      <c r="I75123" s="3">
        <v>0</v>
      </c>
      <c r="J75123" s="3">
        <v>0</v>
      </c>
      <c r="K75123" s="3">
        <v>0</v>
      </c>
      <c r="L75123" s="3">
        <v>0</v>
      </c>
      <c r="M75123" s="3">
        <v>0</v>
      </c>
      <c r="N75123" s="3">
        <v>0</v>
      </c>
      <c r="O75123" s="3">
        <v>0</v>
      </c>
      <c r="P75123" s="3">
        <v>0</v>
      </c>
      <c r="Q75123" s="3">
        <v>0</v>
      </c>
    </row>
    <row r="75124" spans="1:17" x14ac:dyDescent="0.25">
      <c r="A75124" s="3">
        <v>37570</v>
      </c>
      <c r="B75124" s="3">
        <v>24945</v>
      </c>
      <c r="C75124" s="3">
        <v>24969</v>
      </c>
      <c r="D75124" s="3">
        <v>2</v>
      </c>
      <c r="E75124" s="3" t="s">
        <v>23</v>
      </c>
      <c r="F75124" s="4" t="s">
        <v>86</v>
      </c>
      <c r="G75124" s="3">
        <v>2</v>
      </c>
      <c r="H75124" s="3">
        <v>1500</v>
      </c>
      <c r="I75124" s="3">
        <v>60</v>
      </c>
      <c r="J75124" s="3">
        <v>0</v>
      </c>
      <c r="K75124" s="3">
        <v>0</v>
      </c>
      <c r="L75124" s="3">
        <v>0</v>
      </c>
      <c r="M75124" s="3">
        <v>0</v>
      </c>
      <c r="N75124" s="3">
        <v>0</v>
      </c>
      <c r="O75124" s="3">
        <v>0</v>
      </c>
      <c r="P75124" s="3">
        <v>0</v>
      </c>
      <c r="Q75124" s="3">
        <v>60</v>
      </c>
    </row>
    <row r="75125" spans="1:17" x14ac:dyDescent="0.25">
      <c r="A75125" s="3">
        <v>37570</v>
      </c>
      <c r="B75125" s="3">
        <v>24969</v>
      </c>
      <c r="C75125" s="3">
        <v>24945</v>
      </c>
      <c r="D75125" s="3">
        <v>2</v>
      </c>
      <c r="E75125" s="3"/>
      <c r="F75125" s="4" t="s">
        <v>86</v>
      </c>
      <c r="G75125" s="3">
        <v>2</v>
      </c>
      <c r="H75125" s="3">
        <v>0</v>
      </c>
      <c r="I75125" s="3">
        <v>0</v>
      </c>
      <c r="J75125" s="3">
        <v>0</v>
      </c>
      <c r="K75125" s="3">
        <v>0</v>
      </c>
      <c r="L75125" s="3">
        <v>0</v>
      </c>
      <c r="M75125" s="3">
        <v>0</v>
      </c>
      <c r="N75125" s="3">
        <v>0</v>
      </c>
      <c r="O75125" s="3">
        <v>0</v>
      </c>
      <c r="P75125" s="3">
        <v>0</v>
      </c>
      <c r="Q75125" s="3">
        <v>0</v>
      </c>
    </row>
    <row r="75126" spans="1:17" x14ac:dyDescent="0.25">
      <c r="A75126" s="3">
        <v>37571</v>
      </c>
      <c r="B75126" s="3">
        <v>24969</v>
      </c>
      <c r="C75126" s="3">
        <v>24997</v>
      </c>
      <c r="D75126" s="3">
        <v>2</v>
      </c>
      <c r="E75126" s="3" t="s">
        <v>23</v>
      </c>
      <c r="F75126" s="4" t="s">
        <v>115</v>
      </c>
      <c r="G75126" s="3">
        <v>2</v>
      </c>
      <c r="H75126" s="3">
        <v>1500</v>
      </c>
      <c r="I75126" s="3">
        <v>60</v>
      </c>
      <c r="J75126" s="3">
        <v>0</v>
      </c>
      <c r="K75126" s="3">
        <v>0</v>
      </c>
      <c r="L75126" s="3">
        <v>0</v>
      </c>
      <c r="M75126" s="3">
        <v>0</v>
      </c>
      <c r="N75126" s="3">
        <v>0</v>
      </c>
      <c r="O75126" s="3">
        <v>0</v>
      </c>
      <c r="P75126" s="3">
        <v>0</v>
      </c>
      <c r="Q75126" s="3">
        <v>60</v>
      </c>
    </row>
    <row r="75127" spans="1:17" x14ac:dyDescent="0.25">
      <c r="A75127" s="3">
        <v>37571</v>
      </c>
      <c r="B75127" s="3">
        <v>24997</v>
      </c>
      <c r="C75127" s="3">
        <v>24969</v>
      </c>
      <c r="D75127" s="3">
        <v>2</v>
      </c>
      <c r="E75127" s="3"/>
      <c r="F75127" s="4" t="s">
        <v>115</v>
      </c>
      <c r="G75127" s="3">
        <v>2</v>
      </c>
      <c r="H75127" s="3">
        <v>0</v>
      </c>
      <c r="I75127" s="3">
        <v>0</v>
      </c>
      <c r="J75127" s="3">
        <v>0</v>
      </c>
      <c r="K75127" s="3">
        <v>0</v>
      </c>
      <c r="L75127" s="3">
        <v>0</v>
      </c>
      <c r="M75127" s="3">
        <v>0</v>
      </c>
      <c r="N75127" s="3">
        <v>0</v>
      </c>
      <c r="O75127" s="3">
        <v>0</v>
      </c>
      <c r="P75127" s="3">
        <v>0</v>
      </c>
      <c r="Q75127" s="3">
        <v>0</v>
      </c>
    </row>
    <row r="75128" spans="1:17" x14ac:dyDescent="0.25">
      <c r="A75128" s="3">
        <v>37572</v>
      </c>
      <c r="B75128" s="3">
        <v>25009</v>
      </c>
      <c r="C75128" s="3">
        <v>25030</v>
      </c>
      <c r="D75128" s="3">
        <v>2</v>
      </c>
      <c r="E75128" s="3" t="s">
        <v>23</v>
      </c>
      <c r="F75128" s="4" t="s">
        <v>72</v>
      </c>
      <c r="G75128" s="3">
        <v>2</v>
      </c>
      <c r="H75128" s="3">
        <v>1500</v>
      </c>
      <c r="I75128" s="3">
        <v>60</v>
      </c>
      <c r="J75128" s="3">
        <v>0</v>
      </c>
      <c r="K75128" s="3">
        <v>0</v>
      </c>
      <c r="L75128" s="3">
        <v>0</v>
      </c>
      <c r="M75128" s="3">
        <v>0</v>
      </c>
      <c r="N75128" s="3">
        <v>0</v>
      </c>
      <c r="O75128" s="3">
        <v>0</v>
      </c>
      <c r="P75128" s="3">
        <v>0</v>
      </c>
      <c r="Q75128" s="3">
        <v>60</v>
      </c>
    </row>
    <row r="75129" spans="1:17" x14ac:dyDescent="0.25">
      <c r="A75129" s="3">
        <v>37572</v>
      </c>
      <c r="B75129" s="3">
        <v>25030</v>
      </c>
      <c r="C75129" s="3">
        <v>25009</v>
      </c>
      <c r="D75129" s="3">
        <v>2</v>
      </c>
      <c r="E75129" s="3" t="s">
        <v>23</v>
      </c>
      <c r="F75129" s="4" t="s">
        <v>72</v>
      </c>
      <c r="G75129" s="3">
        <v>2</v>
      </c>
      <c r="H75129" s="3">
        <v>1500</v>
      </c>
      <c r="I75129" s="3">
        <v>60</v>
      </c>
      <c r="J75129" s="3">
        <v>0</v>
      </c>
      <c r="K75129" s="3">
        <v>0</v>
      </c>
      <c r="L75129" s="3">
        <v>0</v>
      </c>
      <c r="M75129" s="3">
        <v>0</v>
      </c>
      <c r="N75129" s="3">
        <v>0</v>
      </c>
      <c r="O75129" s="3">
        <v>0</v>
      </c>
      <c r="P75129" s="3">
        <v>0</v>
      </c>
      <c r="Q75129" s="3">
        <v>60</v>
      </c>
    </row>
    <row r="75130" spans="1:17" x14ac:dyDescent="0.25">
      <c r="A75130" s="3">
        <v>37573</v>
      </c>
      <c r="B75130" s="3">
        <v>20018</v>
      </c>
      <c r="C75130" s="3">
        <v>20169</v>
      </c>
      <c r="D75130" s="3">
        <v>2</v>
      </c>
      <c r="E75130" s="3" t="s">
        <v>23</v>
      </c>
      <c r="F75130" s="4" t="s">
        <v>70</v>
      </c>
      <c r="G75130" s="3">
        <v>2</v>
      </c>
      <c r="H75130" s="3">
        <v>1500</v>
      </c>
      <c r="I75130" s="3">
        <v>60</v>
      </c>
      <c r="J75130" s="3">
        <v>0</v>
      </c>
      <c r="K75130" s="3">
        <v>2</v>
      </c>
      <c r="L75130" s="3">
        <v>0</v>
      </c>
      <c r="M75130" s="3">
        <v>0</v>
      </c>
      <c r="N75130" s="3">
        <v>0</v>
      </c>
      <c r="O75130" s="3">
        <v>0</v>
      </c>
      <c r="P75130" s="3">
        <v>0</v>
      </c>
      <c r="Q75130" s="3">
        <v>60</v>
      </c>
    </row>
    <row r="75131" spans="1:17" x14ac:dyDescent="0.25">
      <c r="A75131" s="3">
        <v>37573</v>
      </c>
      <c r="B75131" s="3">
        <v>20169</v>
      </c>
      <c r="C75131" s="3">
        <v>20018</v>
      </c>
      <c r="D75131" s="3">
        <v>2</v>
      </c>
      <c r="E75131" s="3" t="s">
        <v>23</v>
      </c>
      <c r="F75131" s="4" t="s">
        <v>70</v>
      </c>
      <c r="G75131" s="3">
        <v>2</v>
      </c>
      <c r="H75131" s="3">
        <v>1500</v>
      </c>
      <c r="I75131" s="3">
        <v>60</v>
      </c>
      <c r="J75131" s="3">
        <v>937</v>
      </c>
      <c r="K75131" s="3">
        <v>1952</v>
      </c>
      <c r="L75131" s="3">
        <v>0</v>
      </c>
      <c r="M75131" s="3">
        <v>0</v>
      </c>
      <c r="N75131" s="3">
        <v>0</v>
      </c>
      <c r="O75131" s="3">
        <v>62</v>
      </c>
      <c r="P75131" s="3">
        <v>0</v>
      </c>
      <c r="Q75131" s="3">
        <v>43</v>
      </c>
    </row>
    <row r="75132" spans="1:17" x14ac:dyDescent="0.25">
      <c r="A75132" s="3">
        <v>37574</v>
      </c>
      <c r="B75132" s="3">
        <v>19782</v>
      </c>
      <c r="C75132" s="3">
        <v>20018</v>
      </c>
      <c r="D75132" s="3">
        <v>2</v>
      </c>
      <c r="E75132" s="3" t="s">
        <v>23</v>
      </c>
      <c r="F75132" s="4" t="s">
        <v>352</v>
      </c>
      <c r="G75132" s="3">
        <v>2</v>
      </c>
      <c r="H75132" s="3">
        <v>1500</v>
      </c>
      <c r="I75132" s="3">
        <v>60</v>
      </c>
      <c r="J75132" s="3">
        <v>0</v>
      </c>
      <c r="K75132" s="3">
        <v>0</v>
      </c>
      <c r="L75132" s="3">
        <v>0</v>
      </c>
      <c r="M75132" s="3">
        <v>0</v>
      </c>
      <c r="N75132" s="3">
        <v>0</v>
      </c>
      <c r="O75132" s="3">
        <v>0</v>
      </c>
      <c r="P75132" s="3">
        <v>0</v>
      </c>
      <c r="Q75132" s="3">
        <v>60</v>
      </c>
    </row>
    <row r="75133" spans="1:17" x14ac:dyDescent="0.25">
      <c r="A75133" s="3">
        <v>37574</v>
      </c>
      <c r="B75133" s="3">
        <v>20018</v>
      </c>
      <c r="C75133" s="3">
        <v>19782</v>
      </c>
      <c r="D75133" s="3">
        <v>2</v>
      </c>
      <c r="E75133" s="3"/>
      <c r="F75133" s="4" t="s">
        <v>352</v>
      </c>
      <c r="G75133" s="3">
        <v>2</v>
      </c>
      <c r="H75133" s="3">
        <v>0</v>
      </c>
      <c r="I75133" s="3">
        <v>0</v>
      </c>
      <c r="J75133" s="3">
        <v>0</v>
      </c>
      <c r="K75133" s="3">
        <v>0</v>
      </c>
      <c r="L75133" s="3">
        <v>0</v>
      </c>
      <c r="M75133" s="3">
        <v>0</v>
      </c>
      <c r="N75133" s="3">
        <v>0</v>
      </c>
      <c r="O75133" s="3">
        <v>0</v>
      </c>
      <c r="P75133" s="3">
        <v>0</v>
      </c>
      <c r="Q75133" s="3">
        <v>0</v>
      </c>
    </row>
    <row r="75134" spans="1:17" x14ac:dyDescent="0.25">
      <c r="A75134" s="3">
        <v>37575</v>
      </c>
      <c r="B75134" s="3">
        <v>20018</v>
      </c>
      <c r="C75134" s="3">
        <v>20098</v>
      </c>
      <c r="D75134" s="3">
        <v>2</v>
      </c>
      <c r="E75134" s="3" t="s">
        <v>23</v>
      </c>
      <c r="F75134" s="4" t="s">
        <v>291</v>
      </c>
      <c r="G75134" s="3">
        <v>2</v>
      </c>
      <c r="H75134" s="3">
        <v>1500</v>
      </c>
      <c r="I75134" s="3">
        <v>60</v>
      </c>
      <c r="J75134" s="3">
        <v>14</v>
      </c>
      <c r="K75134" s="3">
        <v>1</v>
      </c>
      <c r="L75134" s="3">
        <v>0</v>
      </c>
      <c r="M75134" s="3">
        <v>0</v>
      </c>
      <c r="N75134" s="3">
        <v>0</v>
      </c>
      <c r="O75134" s="3">
        <v>1</v>
      </c>
      <c r="P75134" s="3">
        <v>0</v>
      </c>
      <c r="Q75134" s="3">
        <v>60</v>
      </c>
    </row>
    <row r="75135" spans="1:17" x14ac:dyDescent="0.25">
      <c r="A75135" s="3">
        <v>37575</v>
      </c>
      <c r="B75135" s="3">
        <v>20098</v>
      </c>
      <c r="C75135" s="3">
        <v>20018</v>
      </c>
      <c r="D75135" s="3">
        <v>2</v>
      </c>
      <c r="E75135" s="3"/>
      <c r="F75135" s="4" t="s">
        <v>291</v>
      </c>
      <c r="G75135" s="3">
        <v>2</v>
      </c>
      <c r="H75135" s="3">
        <v>0</v>
      </c>
      <c r="I75135" s="3">
        <v>0</v>
      </c>
      <c r="J75135" s="3">
        <v>0</v>
      </c>
      <c r="K75135" s="3">
        <v>0</v>
      </c>
      <c r="L75135" s="3">
        <v>0</v>
      </c>
      <c r="M75135" s="3">
        <v>0</v>
      </c>
      <c r="N75135" s="3">
        <v>0</v>
      </c>
      <c r="O75135" s="3">
        <v>0</v>
      </c>
      <c r="P75135" s="3">
        <v>0</v>
      </c>
      <c r="Q75135" s="3">
        <v>0</v>
      </c>
    </row>
    <row r="75136" spans="1:17" x14ac:dyDescent="0.25">
      <c r="A75136" s="3">
        <v>37576</v>
      </c>
      <c r="B75136" s="3">
        <v>22007</v>
      </c>
      <c r="C75136" s="3">
        <v>22104</v>
      </c>
      <c r="D75136" s="3">
        <v>2</v>
      </c>
      <c r="E75136" s="3" t="s">
        <v>23</v>
      </c>
      <c r="F75136" s="4" t="s">
        <v>87</v>
      </c>
      <c r="G75136" s="3">
        <v>2</v>
      </c>
      <c r="H75136" s="3">
        <v>1500</v>
      </c>
      <c r="I75136" s="3">
        <v>60</v>
      </c>
      <c r="J75136" s="3">
        <v>0</v>
      </c>
      <c r="K75136" s="3">
        <v>0</v>
      </c>
      <c r="L75136" s="3">
        <v>0</v>
      </c>
      <c r="M75136" s="3">
        <v>0</v>
      </c>
      <c r="N75136" s="3">
        <v>0</v>
      </c>
      <c r="O75136" s="3">
        <v>0</v>
      </c>
      <c r="P75136" s="3">
        <v>0</v>
      </c>
      <c r="Q75136" s="3">
        <v>60</v>
      </c>
    </row>
    <row r="75137" spans="1:17" x14ac:dyDescent="0.25">
      <c r="A75137" s="3">
        <v>37576</v>
      </c>
      <c r="B75137" s="3">
        <v>22104</v>
      </c>
      <c r="C75137" s="3">
        <v>22007</v>
      </c>
      <c r="D75137" s="3">
        <v>2</v>
      </c>
      <c r="E75137" s="3" t="s">
        <v>23</v>
      </c>
      <c r="F75137" s="4" t="s">
        <v>87</v>
      </c>
      <c r="G75137" s="3">
        <v>2</v>
      </c>
      <c r="H75137" s="3">
        <v>1500</v>
      </c>
      <c r="I75137" s="3">
        <v>60</v>
      </c>
      <c r="J75137" s="3">
        <v>0</v>
      </c>
      <c r="K75137" s="3">
        <v>0</v>
      </c>
      <c r="L75137" s="3">
        <v>0</v>
      </c>
      <c r="M75137" s="3">
        <v>0</v>
      </c>
      <c r="N75137" s="3">
        <v>0</v>
      </c>
      <c r="O75137" s="3">
        <v>0</v>
      </c>
      <c r="P75137" s="3">
        <v>0</v>
      </c>
      <c r="Q75137" s="3">
        <v>60</v>
      </c>
    </row>
    <row r="75138" spans="1:17" x14ac:dyDescent="0.25">
      <c r="A75138" s="3">
        <v>37577</v>
      </c>
      <c r="B75138" s="3">
        <v>22006</v>
      </c>
      <c r="C75138" s="3">
        <v>22007</v>
      </c>
      <c r="D75138" s="3">
        <v>2</v>
      </c>
      <c r="E75138" s="3" t="s">
        <v>23</v>
      </c>
      <c r="F75138" s="4" t="s">
        <v>219</v>
      </c>
      <c r="G75138" s="3">
        <v>2</v>
      </c>
      <c r="H75138" s="3">
        <v>1500</v>
      </c>
      <c r="I75138" s="3">
        <v>60</v>
      </c>
      <c r="J75138" s="3">
        <v>0</v>
      </c>
      <c r="K75138" s="3">
        <v>0</v>
      </c>
      <c r="L75138" s="3">
        <v>0</v>
      </c>
      <c r="M75138" s="3">
        <v>0</v>
      </c>
      <c r="N75138" s="3">
        <v>0</v>
      </c>
      <c r="O75138" s="3">
        <v>0</v>
      </c>
      <c r="P75138" s="3">
        <v>0</v>
      </c>
      <c r="Q75138" s="3">
        <v>60</v>
      </c>
    </row>
    <row r="75139" spans="1:17" x14ac:dyDescent="0.25">
      <c r="A75139" s="3">
        <v>37577</v>
      </c>
      <c r="B75139" s="3">
        <v>22007</v>
      </c>
      <c r="C75139" s="3">
        <v>22006</v>
      </c>
      <c r="D75139" s="3">
        <v>2</v>
      </c>
      <c r="E75139" s="3"/>
      <c r="F75139" s="4" t="s">
        <v>219</v>
      </c>
      <c r="G75139" s="3">
        <v>2</v>
      </c>
      <c r="H75139" s="3">
        <v>0</v>
      </c>
      <c r="I75139" s="3">
        <v>0</v>
      </c>
      <c r="J75139" s="3">
        <v>0</v>
      </c>
      <c r="K75139" s="3">
        <v>0</v>
      </c>
      <c r="L75139" s="3">
        <v>0</v>
      </c>
      <c r="M75139" s="3">
        <v>0</v>
      </c>
      <c r="N75139" s="3">
        <v>0</v>
      </c>
      <c r="O75139" s="3">
        <v>0</v>
      </c>
      <c r="P75139" s="3">
        <v>0</v>
      </c>
      <c r="Q75139" s="3">
        <v>0</v>
      </c>
    </row>
    <row r="75140" spans="1:17" x14ac:dyDescent="0.25">
      <c r="A75140" s="3">
        <v>37578</v>
      </c>
      <c r="B75140" s="3">
        <v>20463</v>
      </c>
      <c r="C75140" s="3">
        <v>20523</v>
      </c>
      <c r="D75140" s="3">
        <v>2</v>
      </c>
      <c r="E75140" s="3" t="s">
        <v>23</v>
      </c>
      <c r="F75140" s="4" t="s">
        <v>130</v>
      </c>
      <c r="G75140" s="3">
        <v>2</v>
      </c>
      <c r="H75140" s="3">
        <v>1500</v>
      </c>
      <c r="I75140" s="3">
        <v>60</v>
      </c>
      <c r="J75140" s="3">
        <v>971</v>
      </c>
      <c r="K75140" s="3">
        <v>2581</v>
      </c>
      <c r="L75140" s="3">
        <v>0</v>
      </c>
      <c r="M75140" s="3">
        <v>0</v>
      </c>
      <c r="N75140" s="3">
        <v>0</v>
      </c>
      <c r="O75140" s="3">
        <v>65</v>
      </c>
      <c r="P75140" s="3">
        <v>0</v>
      </c>
      <c r="Q75140" s="3">
        <v>42</v>
      </c>
    </row>
    <row r="75141" spans="1:17" x14ac:dyDescent="0.25">
      <c r="A75141" s="3">
        <v>37578</v>
      </c>
      <c r="B75141" s="3">
        <v>20523</v>
      </c>
      <c r="C75141" s="3">
        <v>20463</v>
      </c>
      <c r="D75141" s="3">
        <v>2</v>
      </c>
      <c r="E75141" s="3" t="s">
        <v>23</v>
      </c>
      <c r="F75141" s="4" t="s">
        <v>130</v>
      </c>
      <c r="G75141" s="3">
        <v>2</v>
      </c>
      <c r="H75141" s="3">
        <v>1500</v>
      </c>
      <c r="I75141" s="3">
        <v>60</v>
      </c>
      <c r="J75141" s="3">
        <v>798</v>
      </c>
      <c r="K75141" s="3">
        <v>663</v>
      </c>
      <c r="L75141" s="3">
        <v>0</v>
      </c>
      <c r="M75141" s="3">
        <v>0</v>
      </c>
      <c r="N75141" s="3">
        <v>0</v>
      </c>
      <c r="O75141" s="3">
        <v>53</v>
      </c>
      <c r="P75141" s="3">
        <v>0</v>
      </c>
      <c r="Q75141" s="3">
        <v>47</v>
      </c>
    </row>
    <row r="75142" spans="1:17" x14ac:dyDescent="0.25">
      <c r="A75142" s="3">
        <v>37579</v>
      </c>
      <c r="B75142" s="3">
        <v>1030</v>
      </c>
      <c r="C75142" s="3">
        <v>1032</v>
      </c>
      <c r="D75142" s="3">
        <v>2</v>
      </c>
      <c r="E75142" s="3" t="s">
        <v>23</v>
      </c>
      <c r="F75142" s="4" t="s">
        <v>228</v>
      </c>
      <c r="G75142" s="3">
        <v>2</v>
      </c>
      <c r="H75142" s="3">
        <v>1500</v>
      </c>
      <c r="I75142" s="3">
        <v>60</v>
      </c>
      <c r="J75142" s="3">
        <v>0</v>
      </c>
      <c r="K75142" s="3">
        <v>0</v>
      </c>
      <c r="L75142" s="3">
        <v>0</v>
      </c>
      <c r="M75142" s="3">
        <v>0</v>
      </c>
      <c r="N75142" s="3">
        <v>0</v>
      </c>
      <c r="O75142" s="3">
        <v>0</v>
      </c>
      <c r="P75142" s="3">
        <v>0</v>
      </c>
      <c r="Q75142" s="3">
        <v>60</v>
      </c>
    </row>
    <row r="75143" spans="1:17" x14ac:dyDescent="0.25">
      <c r="A75143" s="3">
        <v>37579</v>
      </c>
      <c r="B75143" s="3">
        <v>1032</v>
      </c>
      <c r="C75143" s="3">
        <v>1030</v>
      </c>
      <c r="D75143" s="3">
        <v>2</v>
      </c>
      <c r="E75143" s="3" t="s">
        <v>23</v>
      </c>
      <c r="F75143" s="4" t="s">
        <v>228</v>
      </c>
      <c r="G75143" s="3">
        <v>2</v>
      </c>
      <c r="H75143" s="3">
        <v>1500</v>
      </c>
      <c r="I75143" s="3">
        <v>60</v>
      </c>
      <c r="J75143" s="3">
        <v>0</v>
      </c>
      <c r="K75143" s="3">
        <v>0</v>
      </c>
      <c r="L75143" s="3">
        <v>0</v>
      </c>
      <c r="M75143" s="3">
        <v>0</v>
      </c>
      <c r="N75143" s="3">
        <v>0</v>
      </c>
      <c r="O75143" s="3">
        <v>0</v>
      </c>
      <c r="P75143" s="3">
        <v>0</v>
      </c>
      <c r="Q75143" s="3">
        <v>60</v>
      </c>
    </row>
    <row r="75144" spans="1:17" x14ac:dyDescent="0.25">
      <c r="A75144" s="3">
        <v>37580</v>
      </c>
      <c r="B75144" s="3">
        <v>19987</v>
      </c>
      <c r="C75144" s="3">
        <v>20072</v>
      </c>
      <c r="D75144" s="3">
        <v>2</v>
      </c>
      <c r="E75144" s="3" t="s">
        <v>23</v>
      </c>
      <c r="F75144" s="4" t="s">
        <v>71</v>
      </c>
      <c r="G75144" s="3">
        <v>2</v>
      </c>
      <c r="H75144" s="3">
        <v>1500</v>
      </c>
      <c r="I75144" s="3">
        <v>60</v>
      </c>
      <c r="J75144" s="3">
        <v>0</v>
      </c>
      <c r="K75144" s="3">
        <v>4610</v>
      </c>
      <c r="L75144" s="3">
        <v>0</v>
      </c>
      <c r="M75144" s="3">
        <v>0</v>
      </c>
      <c r="N75144" s="3">
        <v>0</v>
      </c>
      <c r="O75144" s="3">
        <v>0</v>
      </c>
      <c r="P75144" s="3">
        <v>0</v>
      </c>
      <c r="Q75144" s="3">
        <v>60</v>
      </c>
    </row>
    <row r="75145" spans="1:17" x14ac:dyDescent="0.25">
      <c r="A75145" s="3">
        <v>37580</v>
      </c>
      <c r="B75145" s="3">
        <v>20072</v>
      </c>
      <c r="C75145" s="3">
        <v>19987</v>
      </c>
      <c r="D75145" s="3">
        <v>2</v>
      </c>
      <c r="E75145" s="3"/>
      <c r="F75145" s="4" t="s">
        <v>71</v>
      </c>
      <c r="G75145" s="3">
        <v>2</v>
      </c>
      <c r="H75145" s="3">
        <v>0</v>
      </c>
      <c r="I75145" s="3">
        <v>0</v>
      </c>
      <c r="J75145" s="3">
        <v>0</v>
      </c>
      <c r="K75145" s="3">
        <v>0</v>
      </c>
      <c r="L75145" s="3">
        <v>0</v>
      </c>
      <c r="M75145" s="3">
        <v>0</v>
      </c>
      <c r="N75145" s="3">
        <v>0</v>
      </c>
      <c r="O75145" s="3">
        <v>0</v>
      </c>
      <c r="P75145" s="3">
        <v>0</v>
      </c>
      <c r="Q75145" s="3">
        <v>0</v>
      </c>
    </row>
    <row r="75146" spans="1:17" x14ac:dyDescent="0.25">
      <c r="A75146" s="3">
        <v>37581</v>
      </c>
      <c r="B75146" s="3">
        <v>19924</v>
      </c>
      <c r="C75146" s="3">
        <v>19987</v>
      </c>
      <c r="D75146" s="3">
        <v>2</v>
      </c>
      <c r="E75146" s="3" t="s">
        <v>23</v>
      </c>
      <c r="F75146" s="4" t="s">
        <v>76</v>
      </c>
      <c r="G75146" s="3">
        <v>2</v>
      </c>
      <c r="H75146" s="3">
        <v>1500</v>
      </c>
      <c r="I75146" s="3">
        <v>60</v>
      </c>
      <c r="J75146" s="3">
        <v>0</v>
      </c>
      <c r="K75146" s="3">
        <v>4610</v>
      </c>
      <c r="L75146" s="3">
        <v>0</v>
      </c>
      <c r="M75146" s="3">
        <v>0</v>
      </c>
      <c r="N75146" s="3">
        <v>0</v>
      </c>
      <c r="O75146" s="3">
        <v>0</v>
      </c>
      <c r="P75146" s="3">
        <v>0</v>
      </c>
      <c r="Q75146" s="3">
        <v>60</v>
      </c>
    </row>
    <row r="75147" spans="1:17" x14ac:dyDescent="0.25">
      <c r="A75147" s="3">
        <v>37581</v>
      </c>
      <c r="B75147" s="3">
        <v>19987</v>
      </c>
      <c r="C75147" s="3">
        <v>19924</v>
      </c>
      <c r="D75147" s="3">
        <v>2</v>
      </c>
      <c r="E75147" s="3"/>
      <c r="F75147" s="4" t="s">
        <v>76</v>
      </c>
      <c r="G75147" s="3">
        <v>2</v>
      </c>
      <c r="H75147" s="3">
        <v>0</v>
      </c>
      <c r="I75147" s="3">
        <v>0</v>
      </c>
      <c r="J75147" s="3">
        <v>0</v>
      </c>
      <c r="K75147" s="3">
        <v>0</v>
      </c>
      <c r="L75147" s="3">
        <v>0</v>
      </c>
      <c r="M75147" s="3">
        <v>0</v>
      </c>
      <c r="N75147" s="3">
        <v>0</v>
      </c>
      <c r="O75147" s="3">
        <v>0</v>
      </c>
      <c r="P75147" s="3">
        <v>0</v>
      </c>
      <c r="Q75147" s="3">
        <v>0</v>
      </c>
    </row>
    <row r="75148" spans="1:17" x14ac:dyDescent="0.25">
      <c r="A75148" s="3">
        <v>37582</v>
      </c>
      <c r="B75148" s="3">
        <v>19740</v>
      </c>
      <c r="C75148" s="3">
        <v>19786</v>
      </c>
      <c r="D75148" s="3">
        <v>2</v>
      </c>
      <c r="E75148" s="3" t="s">
        <v>23</v>
      </c>
      <c r="F75148" s="4" t="s">
        <v>165</v>
      </c>
      <c r="G75148" s="3">
        <v>2</v>
      </c>
      <c r="H75148" s="3">
        <v>1500</v>
      </c>
      <c r="I75148" s="3">
        <v>60</v>
      </c>
      <c r="J75148" s="3">
        <v>0</v>
      </c>
      <c r="K75148" s="3">
        <v>99</v>
      </c>
      <c r="L75148" s="3">
        <v>0</v>
      </c>
      <c r="M75148" s="3">
        <v>0</v>
      </c>
      <c r="N75148" s="3">
        <v>0</v>
      </c>
      <c r="O75148" s="3">
        <v>0</v>
      </c>
      <c r="P75148" s="3">
        <v>0</v>
      </c>
      <c r="Q75148" s="3">
        <v>60</v>
      </c>
    </row>
    <row r="75149" spans="1:17" x14ac:dyDescent="0.25">
      <c r="A75149" s="3">
        <v>37582</v>
      </c>
      <c r="B75149" s="3">
        <v>19786</v>
      </c>
      <c r="C75149" s="3">
        <v>19740</v>
      </c>
      <c r="D75149" s="3">
        <v>2</v>
      </c>
      <c r="E75149" s="3"/>
      <c r="F75149" s="4" t="s">
        <v>165</v>
      </c>
      <c r="G75149" s="3">
        <v>2</v>
      </c>
      <c r="H75149" s="3">
        <v>0</v>
      </c>
      <c r="I75149" s="3">
        <v>0</v>
      </c>
      <c r="J75149" s="3">
        <v>0</v>
      </c>
      <c r="K75149" s="3">
        <v>0</v>
      </c>
      <c r="L75149" s="3">
        <v>0</v>
      </c>
      <c r="M75149" s="3">
        <v>0</v>
      </c>
      <c r="N75149" s="3">
        <v>0</v>
      </c>
      <c r="O75149" s="3">
        <v>0</v>
      </c>
      <c r="P75149" s="3">
        <v>0</v>
      </c>
      <c r="Q75149" s="3">
        <v>0</v>
      </c>
    </row>
    <row r="75150" spans="1:17" x14ac:dyDescent="0.25">
      <c r="A75150" s="3">
        <v>37583</v>
      </c>
      <c r="B75150" s="3">
        <v>19708</v>
      </c>
      <c r="C75150" s="3">
        <v>19733</v>
      </c>
      <c r="D75150" s="3">
        <v>2</v>
      </c>
      <c r="E75150" s="3" t="s">
        <v>23</v>
      </c>
      <c r="F75150" s="4" t="s">
        <v>95</v>
      </c>
      <c r="G75150" s="3">
        <v>2</v>
      </c>
      <c r="H75150" s="3">
        <v>1500</v>
      </c>
      <c r="I75150" s="3">
        <v>60</v>
      </c>
      <c r="J75150" s="3">
        <v>0</v>
      </c>
      <c r="K75150" s="3">
        <v>100</v>
      </c>
      <c r="L75150" s="3">
        <v>0</v>
      </c>
      <c r="M75150" s="3">
        <v>0</v>
      </c>
      <c r="N75150" s="3">
        <v>0</v>
      </c>
      <c r="O75150" s="3">
        <v>0</v>
      </c>
      <c r="P75150" s="3">
        <v>0</v>
      </c>
      <c r="Q75150" s="3">
        <v>60</v>
      </c>
    </row>
    <row r="75151" spans="1:17" x14ac:dyDescent="0.25">
      <c r="A75151" s="3">
        <v>37583</v>
      </c>
      <c r="B75151" s="3">
        <v>19733</v>
      </c>
      <c r="C75151" s="3">
        <v>19708</v>
      </c>
      <c r="D75151" s="3">
        <v>2</v>
      </c>
      <c r="E75151" s="3"/>
      <c r="F75151" s="4" t="s">
        <v>95</v>
      </c>
      <c r="G75151" s="3">
        <v>2</v>
      </c>
      <c r="H75151" s="3">
        <v>0</v>
      </c>
      <c r="I75151" s="3">
        <v>0</v>
      </c>
      <c r="J75151" s="3">
        <v>0</v>
      </c>
      <c r="K75151" s="3">
        <v>0</v>
      </c>
      <c r="L75151" s="3">
        <v>0</v>
      </c>
      <c r="M75151" s="3">
        <v>0</v>
      </c>
      <c r="N75151" s="3">
        <v>0</v>
      </c>
      <c r="O75151" s="3">
        <v>0</v>
      </c>
      <c r="P75151" s="3">
        <v>0</v>
      </c>
      <c r="Q75151" s="3">
        <v>0</v>
      </c>
    </row>
    <row r="75152" spans="1:17" x14ac:dyDescent="0.25">
      <c r="A75152" s="3">
        <v>37584</v>
      </c>
      <c r="B75152" s="3">
        <v>19679</v>
      </c>
      <c r="C75152" s="3">
        <v>19708</v>
      </c>
      <c r="D75152" s="3">
        <v>2</v>
      </c>
      <c r="E75152" s="3" t="s">
        <v>23</v>
      </c>
      <c r="F75152" s="4" t="s">
        <v>26</v>
      </c>
      <c r="G75152" s="3">
        <v>2</v>
      </c>
      <c r="H75152" s="3">
        <v>1500</v>
      </c>
      <c r="I75152" s="3">
        <v>60</v>
      </c>
      <c r="J75152" s="3">
        <v>0</v>
      </c>
      <c r="K75152" s="3">
        <v>2</v>
      </c>
      <c r="L75152" s="3">
        <v>0</v>
      </c>
      <c r="M75152" s="3">
        <v>0</v>
      </c>
      <c r="N75152" s="3">
        <v>0</v>
      </c>
      <c r="O75152" s="3">
        <v>0</v>
      </c>
      <c r="P75152" s="3">
        <v>0</v>
      </c>
      <c r="Q75152" s="3">
        <v>60</v>
      </c>
    </row>
    <row r="75153" spans="1:17" x14ac:dyDescent="0.25">
      <c r="A75153" s="3">
        <v>37584</v>
      </c>
      <c r="B75153" s="3">
        <v>19708</v>
      </c>
      <c r="C75153" s="3">
        <v>19679</v>
      </c>
      <c r="D75153" s="3">
        <v>2</v>
      </c>
      <c r="E75153" s="3"/>
      <c r="F75153" s="4" t="s">
        <v>26</v>
      </c>
      <c r="G75153" s="3">
        <v>2</v>
      </c>
      <c r="H75153" s="3">
        <v>0</v>
      </c>
      <c r="I75153" s="3">
        <v>0</v>
      </c>
      <c r="J75153" s="3">
        <v>0</v>
      </c>
      <c r="K75153" s="3">
        <v>0</v>
      </c>
      <c r="L75153" s="3">
        <v>0</v>
      </c>
      <c r="M75153" s="3">
        <v>0</v>
      </c>
      <c r="N75153" s="3">
        <v>0</v>
      </c>
      <c r="O75153" s="3">
        <v>0</v>
      </c>
      <c r="P75153" s="3">
        <v>0</v>
      </c>
      <c r="Q75153" s="3">
        <v>0</v>
      </c>
    </row>
    <row r="75154" spans="1:17" x14ac:dyDescent="0.25">
      <c r="A75154" s="3">
        <v>37585</v>
      </c>
      <c r="B75154" s="3">
        <v>19668</v>
      </c>
      <c r="C75154" s="3">
        <v>19679</v>
      </c>
      <c r="D75154" s="3">
        <v>2</v>
      </c>
      <c r="E75154" s="3" t="s">
        <v>23</v>
      </c>
      <c r="F75154" s="4" t="s">
        <v>54</v>
      </c>
      <c r="G75154" s="3">
        <v>2</v>
      </c>
      <c r="H75154" s="3">
        <v>1500</v>
      </c>
      <c r="I75154" s="3">
        <v>60</v>
      </c>
      <c r="J75154" s="3">
        <v>0</v>
      </c>
      <c r="K75154" s="3">
        <v>2</v>
      </c>
      <c r="L75154" s="3">
        <v>0</v>
      </c>
      <c r="M75154" s="3">
        <v>0</v>
      </c>
      <c r="N75154" s="3">
        <v>0</v>
      </c>
      <c r="O75154" s="3">
        <v>0</v>
      </c>
      <c r="P75154" s="3">
        <v>0</v>
      </c>
      <c r="Q75154" s="3">
        <v>60</v>
      </c>
    </row>
    <row r="75155" spans="1:17" x14ac:dyDescent="0.25">
      <c r="A75155" s="3">
        <v>37585</v>
      </c>
      <c r="B75155" s="3">
        <v>19679</v>
      </c>
      <c r="C75155" s="3">
        <v>19668</v>
      </c>
      <c r="D75155" s="3">
        <v>2</v>
      </c>
      <c r="E75155" s="3"/>
      <c r="F75155" s="4" t="s">
        <v>54</v>
      </c>
      <c r="G75155" s="3">
        <v>2</v>
      </c>
      <c r="H75155" s="3">
        <v>0</v>
      </c>
      <c r="I75155" s="3">
        <v>0</v>
      </c>
      <c r="J75155" s="3">
        <v>0</v>
      </c>
      <c r="K75155" s="3">
        <v>0</v>
      </c>
      <c r="L75155" s="3">
        <v>0</v>
      </c>
      <c r="M75155" s="3">
        <v>0</v>
      </c>
      <c r="N75155" s="3">
        <v>0</v>
      </c>
      <c r="O75155" s="3">
        <v>0</v>
      </c>
      <c r="P75155" s="3">
        <v>0</v>
      </c>
      <c r="Q75155" s="3">
        <v>0</v>
      </c>
    </row>
    <row r="75156" spans="1:17" x14ac:dyDescent="0.25">
      <c r="A75156" s="3">
        <v>37586</v>
      </c>
      <c r="B75156" s="3">
        <v>10942</v>
      </c>
      <c r="C75156" s="3">
        <v>11024</v>
      </c>
      <c r="D75156" s="3">
        <v>2</v>
      </c>
      <c r="E75156" s="3" t="s">
        <v>23</v>
      </c>
      <c r="F75156" s="4" t="s">
        <v>184</v>
      </c>
      <c r="G75156" s="3">
        <v>2</v>
      </c>
      <c r="H75156" s="3">
        <v>1500</v>
      </c>
      <c r="I75156" s="3">
        <v>60</v>
      </c>
      <c r="J75156" s="3">
        <v>0</v>
      </c>
      <c r="K75156" s="3">
        <v>0</v>
      </c>
      <c r="L75156" s="3">
        <v>0</v>
      </c>
      <c r="M75156" s="3">
        <v>0</v>
      </c>
      <c r="N75156" s="3">
        <v>0</v>
      </c>
      <c r="O75156" s="3">
        <v>0</v>
      </c>
      <c r="P75156" s="3">
        <v>0</v>
      </c>
      <c r="Q75156" s="3">
        <v>60</v>
      </c>
    </row>
    <row r="75157" spans="1:17" x14ac:dyDescent="0.25">
      <c r="A75157" s="3">
        <v>37586</v>
      </c>
      <c r="B75157" s="3">
        <v>11024</v>
      </c>
      <c r="C75157" s="3">
        <v>10942</v>
      </c>
      <c r="D75157" s="3">
        <v>3</v>
      </c>
      <c r="E75157" s="3" t="s">
        <v>23</v>
      </c>
      <c r="F75157" s="4" t="s">
        <v>184</v>
      </c>
      <c r="G75157" s="3">
        <v>3</v>
      </c>
      <c r="H75157" s="3">
        <v>2250</v>
      </c>
      <c r="I75157" s="3">
        <v>60</v>
      </c>
      <c r="J75157" s="3">
        <v>0</v>
      </c>
      <c r="K75157" s="3">
        <v>0</v>
      </c>
      <c r="L75157" s="3">
        <v>0</v>
      </c>
      <c r="M75157" s="3">
        <v>0</v>
      </c>
      <c r="N75157" s="3">
        <v>0</v>
      </c>
      <c r="O75157" s="3">
        <v>0</v>
      </c>
      <c r="P75157" s="3">
        <v>0</v>
      </c>
      <c r="Q75157" s="3">
        <v>60</v>
      </c>
    </row>
    <row r="75158" spans="1:17" x14ac:dyDescent="0.25">
      <c r="A75158" s="3">
        <v>37587</v>
      </c>
      <c r="B75158" s="3">
        <v>20098</v>
      </c>
      <c r="C75158" s="3">
        <v>20272</v>
      </c>
      <c r="D75158" s="3">
        <v>2</v>
      </c>
      <c r="E75158" s="3" t="s">
        <v>23</v>
      </c>
      <c r="F75158" s="4" t="s">
        <v>79</v>
      </c>
      <c r="G75158" s="3">
        <v>2</v>
      </c>
      <c r="H75158" s="3">
        <v>1500</v>
      </c>
      <c r="I75158" s="3">
        <v>60</v>
      </c>
      <c r="J75158" s="3">
        <v>14</v>
      </c>
      <c r="K75158" s="3">
        <v>1</v>
      </c>
      <c r="L75158" s="3">
        <v>0</v>
      </c>
      <c r="M75158" s="3">
        <v>0</v>
      </c>
      <c r="N75158" s="3">
        <v>0</v>
      </c>
      <c r="O75158" s="3">
        <v>1</v>
      </c>
      <c r="P75158" s="3">
        <v>0</v>
      </c>
      <c r="Q75158" s="3">
        <v>60</v>
      </c>
    </row>
    <row r="75159" spans="1:17" x14ac:dyDescent="0.25">
      <c r="A75159" s="3">
        <v>37587</v>
      </c>
      <c r="B75159" s="3">
        <v>20272</v>
      </c>
      <c r="C75159" s="3">
        <v>20098</v>
      </c>
      <c r="D75159" s="3">
        <v>2</v>
      </c>
      <c r="E75159" s="3"/>
      <c r="F75159" s="4" t="s">
        <v>79</v>
      </c>
      <c r="G75159" s="3">
        <v>2</v>
      </c>
      <c r="H75159" s="3">
        <v>0</v>
      </c>
      <c r="I75159" s="3">
        <v>0</v>
      </c>
      <c r="J75159" s="3">
        <v>0</v>
      </c>
      <c r="K75159" s="3">
        <v>0</v>
      </c>
      <c r="L75159" s="3">
        <v>0</v>
      </c>
      <c r="M75159" s="3">
        <v>0</v>
      </c>
      <c r="N75159" s="3">
        <v>0</v>
      </c>
      <c r="O75159" s="3">
        <v>0</v>
      </c>
      <c r="P75159" s="3">
        <v>0</v>
      </c>
      <c r="Q75159" s="3">
        <v>0</v>
      </c>
    </row>
    <row r="75160" spans="1:17" x14ac:dyDescent="0.25">
      <c r="A75160" s="3">
        <v>37588</v>
      </c>
      <c r="B75160" s="3">
        <v>15950</v>
      </c>
      <c r="C75160" s="3">
        <v>15954</v>
      </c>
      <c r="D75160" s="3">
        <v>2</v>
      </c>
      <c r="E75160" s="3" t="s">
        <v>23</v>
      </c>
      <c r="F75160" s="4" t="s">
        <v>250</v>
      </c>
      <c r="G75160" s="3">
        <v>2</v>
      </c>
      <c r="H75160" s="3">
        <v>1500</v>
      </c>
      <c r="I75160" s="3">
        <v>60</v>
      </c>
      <c r="J75160" s="3">
        <v>0</v>
      </c>
      <c r="K75160" s="3">
        <v>0</v>
      </c>
      <c r="L75160" s="3">
        <v>0</v>
      </c>
      <c r="M75160" s="3">
        <v>0</v>
      </c>
      <c r="N75160" s="3">
        <v>0</v>
      </c>
      <c r="O75160" s="3">
        <v>0</v>
      </c>
      <c r="P75160" s="3">
        <v>0</v>
      </c>
      <c r="Q75160" s="3">
        <v>60</v>
      </c>
    </row>
    <row r="75161" spans="1:17" x14ac:dyDescent="0.25">
      <c r="A75161" s="3">
        <v>37588</v>
      </c>
      <c r="B75161" s="3">
        <v>15954</v>
      </c>
      <c r="C75161" s="3">
        <v>15950</v>
      </c>
      <c r="D75161" s="3">
        <v>2</v>
      </c>
      <c r="E75161" s="3"/>
      <c r="F75161" s="4" t="s">
        <v>250</v>
      </c>
      <c r="G75161" s="3">
        <v>2</v>
      </c>
      <c r="H75161" s="3">
        <v>0</v>
      </c>
      <c r="I75161" s="3">
        <v>0</v>
      </c>
      <c r="J75161" s="3">
        <v>0</v>
      </c>
      <c r="K75161" s="3">
        <v>0</v>
      </c>
      <c r="L75161" s="3">
        <v>0</v>
      </c>
      <c r="M75161" s="3">
        <v>0</v>
      </c>
      <c r="N75161" s="3">
        <v>0</v>
      </c>
      <c r="O75161" s="3">
        <v>0</v>
      </c>
      <c r="P75161" s="3">
        <v>0</v>
      </c>
      <c r="Q75161" s="3">
        <v>0</v>
      </c>
    </row>
    <row r="75162" spans="1:17" x14ac:dyDescent="0.25">
      <c r="A75162" s="3">
        <v>37589</v>
      </c>
      <c r="B75162" s="3">
        <v>15621</v>
      </c>
      <c r="C75162" s="3">
        <v>15954</v>
      </c>
      <c r="D75162" s="3">
        <v>2</v>
      </c>
      <c r="E75162" s="3" t="s">
        <v>23</v>
      </c>
      <c r="F75162" s="4" t="s">
        <v>471</v>
      </c>
      <c r="G75162" s="3">
        <v>2</v>
      </c>
      <c r="H75162" s="3">
        <v>1500</v>
      </c>
      <c r="I75162" s="3">
        <v>60</v>
      </c>
      <c r="J75162" s="3">
        <v>0</v>
      </c>
      <c r="K75162" s="3">
        <v>0</v>
      </c>
      <c r="L75162" s="3">
        <v>0</v>
      </c>
      <c r="M75162" s="3">
        <v>0</v>
      </c>
      <c r="N75162" s="3">
        <v>0</v>
      </c>
      <c r="O75162" s="3">
        <v>0</v>
      </c>
      <c r="P75162" s="3">
        <v>0</v>
      </c>
      <c r="Q75162" s="3">
        <v>60</v>
      </c>
    </row>
    <row r="75163" spans="1:17" x14ac:dyDescent="0.25">
      <c r="A75163" s="3">
        <v>37589</v>
      </c>
      <c r="B75163" s="3">
        <v>15954</v>
      </c>
      <c r="C75163" s="3">
        <v>15621</v>
      </c>
      <c r="D75163" s="3">
        <v>2</v>
      </c>
      <c r="E75163" s="3" t="s">
        <v>23</v>
      </c>
      <c r="F75163" s="4" t="s">
        <v>471</v>
      </c>
      <c r="G75163" s="3">
        <v>2</v>
      </c>
      <c r="H75163" s="3">
        <v>1500</v>
      </c>
      <c r="I75163" s="3">
        <v>60</v>
      </c>
      <c r="J75163" s="3">
        <v>0</v>
      </c>
      <c r="K75163" s="3">
        <v>0</v>
      </c>
      <c r="L75163" s="3">
        <v>0</v>
      </c>
      <c r="M75163" s="3">
        <v>0</v>
      </c>
      <c r="N75163" s="3">
        <v>0</v>
      </c>
      <c r="O75163" s="3">
        <v>0</v>
      </c>
      <c r="P75163" s="3">
        <v>0</v>
      </c>
      <c r="Q75163" s="3">
        <v>60</v>
      </c>
    </row>
    <row r="75164" spans="1:17" x14ac:dyDescent="0.25">
      <c r="A75164" s="3">
        <v>37590</v>
      </c>
      <c r="B75164" s="3">
        <v>19344</v>
      </c>
      <c r="C75164" s="3">
        <v>19441</v>
      </c>
      <c r="D75164" s="3">
        <v>2</v>
      </c>
      <c r="E75164" s="3" t="s">
        <v>23</v>
      </c>
      <c r="F75164" s="4" t="s">
        <v>75</v>
      </c>
      <c r="G75164" s="3">
        <v>2</v>
      </c>
      <c r="H75164" s="3">
        <v>1500</v>
      </c>
      <c r="I75164" s="3">
        <v>60</v>
      </c>
      <c r="J75164" s="3">
        <v>0</v>
      </c>
      <c r="K75164" s="3">
        <v>0</v>
      </c>
      <c r="L75164" s="3">
        <v>0</v>
      </c>
      <c r="M75164" s="3">
        <v>0</v>
      </c>
      <c r="N75164" s="3">
        <v>0</v>
      </c>
      <c r="O75164" s="3">
        <v>0</v>
      </c>
      <c r="P75164" s="3">
        <v>0</v>
      </c>
      <c r="Q75164" s="3">
        <v>60</v>
      </c>
    </row>
    <row r="75165" spans="1:17" x14ac:dyDescent="0.25">
      <c r="A75165" s="3">
        <v>37590</v>
      </c>
      <c r="B75165" s="3">
        <v>19441</v>
      </c>
      <c r="C75165" s="3">
        <v>19344</v>
      </c>
      <c r="D75165" s="3">
        <v>2</v>
      </c>
      <c r="E75165" s="3" t="s">
        <v>23</v>
      </c>
      <c r="F75165" s="4" t="s">
        <v>75</v>
      </c>
      <c r="G75165" s="3">
        <v>2</v>
      </c>
      <c r="H75165" s="3">
        <v>1500</v>
      </c>
      <c r="I75165" s="3">
        <v>60</v>
      </c>
      <c r="J75165" s="3">
        <v>0</v>
      </c>
      <c r="K75165" s="3">
        <v>0</v>
      </c>
      <c r="L75165" s="3">
        <v>0</v>
      </c>
      <c r="M75165" s="3">
        <v>0</v>
      </c>
      <c r="N75165" s="3">
        <v>0</v>
      </c>
      <c r="O75165" s="3">
        <v>0</v>
      </c>
      <c r="P75165" s="3">
        <v>0</v>
      </c>
      <c r="Q75165" s="3">
        <v>60</v>
      </c>
    </row>
    <row r="75166" spans="1:17" x14ac:dyDescent="0.25">
      <c r="A75166" s="3">
        <v>37591</v>
      </c>
      <c r="B75166" s="3">
        <v>15845</v>
      </c>
      <c r="C75166" s="3">
        <v>15961</v>
      </c>
      <c r="D75166" s="3">
        <v>2</v>
      </c>
      <c r="E75166" s="3" t="s">
        <v>23</v>
      </c>
      <c r="F75166" s="4" t="s">
        <v>313</v>
      </c>
      <c r="G75166" s="3">
        <v>2</v>
      </c>
      <c r="H75166" s="3">
        <v>1500</v>
      </c>
      <c r="I75166" s="3">
        <v>60</v>
      </c>
      <c r="J75166" s="3">
        <v>0</v>
      </c>
      <c r="K75166" s="3">
        <v>0</v>
      </c>
      <c r="L75166" s="3">
        <v>0</v>
      </c>
      <c r="M75166" s="3">
        <v>0</v>
      </c>
      <c r="N75166" s="3">
        <v>0</v>
      </c>
      <c r="O75166" s="3">
        <v>0</v>
      </c>
      <c r="P75166" s="3">
        <v>0</v>
      </c>
      <c r="Q75166" s="3">
        <v>60</v>
      </c>
    </row>
    <row r="75167" spans="1:17" x14ac:dyDescent="0.25">
      <c r="A75167" s="3">
        <v>37591</v>
      </c>
      <c r="B75167" s="3">
        <v>15961</v>
      </c>
      <c r="C75167" s="3">
        <v>15845</v>
      </c>
      <c r="D75167" s="3">
        <v>2</v>
      </c>
      <c r="E75167" s="3"/>
      <c r="F75167" s="4" t="s">
        <v>313</v>
      </c>
      <c r="G75167" s="3">
        <v>2</v>
      </c>
      <c r="H75167" s="3">
        <v>0</v>
      </c>
      <c r="I75167" s="3">
        <v>0</v>
      </c>
      <c r="J75167" s="3">
        <v>0</v>
      </c>
      <c r="K75167" s="3">
        <v>0</v>
      </c>
      <c r="L75167" s="3">
        <v>0</v>
      </c>
      <c r="M75167" s="3">
        <v>0</v>
      </c>
      <c r="N75167" s="3">
        <v>0</v>
      </c>
      <c r="O75167" s="3">
        <v>0</v>
      </c>
      <c r="P75167" s="3">
        <v>0</v>
      </c>
      <c r="Q75167" s="3">
        <v>0</v>
      </c>
    </row>
    <row r="75168" spans="1:17" x14ac:dyDescent="0.25">
      <c r="A75168" s="3">
        <v>37592</v>
      </c>
      <c r="B75168" s="3">
        <v>15071</v>
      </c>
      <c r="C75168" s="3">
        <v>15190</v>
      </c>
      <c r="D75168" s="3">
        <v>2</v>
      </c>
      <c r="E75168" s="3"/>
      <c r="F75168" s="4" t="s">
        <v>70</v>
      </c>
      <c r="G75168" s="3">
        <v>2</v>
      </c>
      <c r="H75168" s="3">
        <v>0</v>
      </c>
      <c r="I75168" s="3">
        <v>60</v>
      </c>
      <c r="J75168" s="3">
        <v>0</v>
      </c>
      <c r="K75168" s="3">
        <v>0</v>
      </c>
      <c r="L75168" s="3">
        <v>0</v>
      </c>
      <c r="M75168" s="3">
        <v>0</v>
      </c>
      <c r="N75168" s="3">
        <v>0</v>
      </c>
      <c r="O75168" s="3">
        <v>0</v>
      </c>
      <c r="P75168" s="3">
        <v>0</v>
      </c>
      <c r="Q75168" s="3">
        <v>0</v>
      </c>
    </row>
    <row r="75169" spans="1:17" x14ac:dyDescent="0.25">
      <c r="A75169" s="3">
        <v>37592</v>
      </c>
      <c r="B75169" s="3">
        <v>15190</v>
      </c>
      <c r="C75169" s="3">
        <v>15071</v>
      </c>
      <c r="D75169" s="3">
        <v>3</v>
      </c>
      <c r="E75169" s="3"/>
      <c r="F75169" s="4" t="s">
        <v>70</v>
      </c>
      <c r="G75169" s="3">
        <v>3</v>
      </c>
      <c r="H75169" s="3">
        <v>2250</v>
      </c>
      <c r="I75169" s="3">
        <v>60</v>
      </c>
      <c r="J75169" s="3">
        <v>0</v>
      </c>
      <c r="K75169" s="3">
        <v>0</v>
      </c>
      <c r="L75169" s="3">
        <v>0</v>
      </c>
      <c r="M75169" s="3">
        <v>0</v>
      </c>
      <c r="N75169" s="3">
        <v>0</v>
      </c>
      <c r="O75169" s="3">
        <v>0</v>
      </c>
      <c r="P75169" s="3">
        <v>0</v>
      </c>
      <c r="Q75169" s="3">
        <v>0</v>
      </c>
    </row>
    <row r="75170" spans="1:17" x14ac:dyDescent="0.25">
      <c r="A75170" s="3">
        <v>37593</v>
      </c>
      <c r="B75170" s="3">
        <v>352</v>
      </c>
      <c r="C75170" s="3">
        <v>409</v>
      </c>
      <c r="D75170" s="3">
        <v>2</v>
      </c>
      <c r="E75170" s="3" t="s">
        <v>23</v>
      </c>
      <c r="F75170" s="4" t="s">
        <v>166</v>
      </c>
      <c r="G75170" s="3">
        <v>2</v>
      </c>
      <c r="H75170" s="3">
        <v>1500</v>
      </c>
      <c r="I75170" s="3">
        <v>60</v>
      </c>
      <c r="J75170" s="3">
        <v>0</v>
      </c>
      <c r="K75170" s="3">
        <v>0</v>
      </c>
      <c r="L75170" s="3">
        <v>0</v>
      </c>
      <c r="M75170" s="3">
        <v>0</v>
      </c>
      <c r="N75170" s="3">
        <v>0</v>
      </c>
      <c r="O75170" s="3">
        <v>0</v>
      </c>
      <c r="P75170" s="3">
        <v>0</v>
      </c>
      <c r="Q75170" s="3">
        <v>60</v>
      </c>
    </row>
    <row r="75171" spans="1:17" x14ac:dyDescent="0.25">
      <c r="A75171" s="3">
        <v>37593</v>
      </c>
      <c r="B75171" s="3">
        <v>409</v>
      </c>
      <c r="C75171" s="3">
        <v>352</v>
      </c>
      <c r="D75171" s="3">
        <v>2</v>
      </c>
      <c r="E75171" s="3"/>
      <c r="F75171" s="4" t="s">
        <v>166</v>
      </c>
      <c r="G75171" s="3">
        <v>2</v>
      </c>
      <c r="H75171" s="3">
        <v>0</v>
      </c>
      <c r="I75171" s="3">
        <v>0</v>
      </c>
      <c r="J75171" s="3">
        <v>0</v>
      </c>
      <c r="K75171" s="3">
        <v>0</v>
      </c>
      <c r="L75171" s="3">
        <v>0</v>
      </c>
      <c r="M75171" s="3">
        <v>0</v>
      </c>
      <c r="N75171" s="3">
        <v>0</v>
      </c>
      <c r="O75171" s="3">
        <v>0</v>
      </c>
      <c r="P75171" s="3">
        <v>0</v>
      </c>
      <c r="Q75171" s="3">
        <v>0</v>
      </c>
    </row>
    <row r="75172" spans="1:17" x14ac:dyDescent="0.25">
      <c r="A75172" s="3">
        <v>37594</v>
      </c>
      <c r="B75172" s="3">
        <v>10470</v>
      </c>
      <c r="C75172" s="3">
        <v>10513</v>
      </c>
      <c r="D75172" s="3">
        <v>2</v>
      </c>
      <c r="E75172" s="3" t="s">
        <v>23</v>
      </c>
      <c r="F75172" s="4" t="s">
        <v>145</v>
      </c>
      <c r="G75172" s="3">
        <v>2</v>
      </c>
      <c r="H75172" s="3">
        <v>1500</v>
      </c>
      <c r="I75172" s="3">
        <v>60</v>
      </c>
      <c r="J75172" s="3">
        <v>0</v>
      </c>
      <c r="K75172" s="3">
        <v>0</v>
      </c>
      <c r="L75172" s="3">
        <v>0</v>
      </c>
      <c r="M75172" s="3">
        <v>0</v>
      </c>
      <c r="N75172" s="3">
        <v>0</v>
      </c>
      <c r="O75172" s="3">
        <v>0</v>
      </c>
      <c r="P75172" s="3">
        <v>0</v>
      </c>
      <c r="Q75172" s="3">
        <v>60</v>
      </c>
    </row>
    <row r="75173" spans="1:17" x14ac:dyDescent="0.25">
      <c r="A75173" s="3">
        <v>37594</v>
      </c>
      <c r="B75173" s="3">
        <v>10513</v>
      </c>
      <c r="C75173" s="3">
        <v>10470</v>
      </c>
      <c r="D75173" s="3">
        <v>2</v>
      </c>
      <c r="E75173" s="3"/>
      <c r="F75173" s="4" t="s">
        <v>145</v>
      </c>
      <c r="G75173" s="3">
        <v>2</v>
      </c>
      <c r="H75173" s="3">
        <v>0</v>
      </c>
      <c r="I75173" s="3">
        <v>0</v>
      </c>
      <c r="J75173" s="3">
        <v>0</v>
      </c>
      <c r="K75173" s="3">
        <v>0</v>
      </c>
      <c r="L75173" s="3">
        <v>0</v>
      </c>
      <c r="M75173" s="3">
        <v>0</v>
      </c>
      <c r="N75173" s="3">
        <v>0</v>
      </c>
      <c r="O75173" s="3">
        <v>0</v>
      </c>
      <c r="P75173" s="3">
        <v>0</v>
      </c>
      <c r="Q75173" s="3">
        <v>0</v>
      </c>
    </row>
    <row r="75174" spans="1:17" x14ac:dyDescent="0.25">
      <c r="A75174" s="3">
        <v>37595</v>
      </c>
      <c r="B75174" s="3">
        <v>15800</v>
      </c>
      <c r="C75174" s="3">
        <v>15993</v>
      </c>
      <c r="D75174" s="3">
        <v>2</v>
      </c>
      <c r="E75174" s="3" t="s">
        <v>23</v>
      </c>
      <c r="F75174" s="4" t="s">
        <v>130</v>
      </c>
      <c r="G75174" s="3">
        <v>2</v>
      </c>
      <c r="H75174" s="3">
        <v>1500</v>
      </c>
      <c r="I75174" s="3">
        <v>60</v>
      </c>
      <c r="J75174" s="3">
        <v>0</v>
      </c>
      <c r="K75174" s="3">
        <v>0</v>
      </c>
      <c r="L75174" s="3">
        <v>0</v>
      </c>
      <c r="M75174" s="3">
        <v>0</v>
      </c>
      <c r="N75174" s="3">
        <v>0</v>
      </c>
      <c r="O75174" s="3">
        <v>0</v>
      </c>
      <c r="P75174" s="3">
        <v>0</v>
      </c>
      <c r="Q75174" s="3">
        <v>60</v>
      </c>
    </row>
    <row r="75175" spans="1:17" x14ac:dyDescent="0.25">
      <c r="A75175" s="3">
        <v>37595</v>
      </c>
      <c r="B75175" s="3">
        <v>15993</v>
      </c>
      <c r="C75175" s="3">
        <v>15800</v>
      </c>
      <c r="D75175" s="3">
        <v>2</v>
      </c>
      <c r="E75175" s="3"/>
      <c r="F75175" s="4" t="s">
        <v>130</v>
      </c>
      <c r="G75175" s="3">
        <v>2</v>
      </c>
      <c r="H75175" s="3">
        <v>0</v>
      </c>
      <c r="I75175" s="3">
        <v>0</v>
      </c>
      <c r="J75175" s="3">
        <v>0</v>
      </c>
      <c r="K75175" s="3">
        <v>0</v>
      </c>
      <c r="L75175" s="3">
        <v>0</v>
      </c>
      <c r="M75175" s="3">
        <v>0</v>
      </c>
      <c r="N75175" s="3">
        <v>0</v>
      </c>
      <c r="O75175" s="3">
        <v>0</v>
      </c>
      <c r="P75175" s="3">
        <v>0</v>
      </c>
      <c r="Q75175" s="3">
        <v>0</v>
      </c>
    </row>
    <row r="75176" spans="1:17" x14ac:dyDescent="0.25">
      <c r="A75176" s="3">
        <v>37596</v>
      </c>
      <c r="B75176" s="3">
        <v>15668</v>
      </c>
      <c r="C75176" s="3">
        <v>15801</v>
      </c>
      <c r="D75176" s="3">
        <v>2</v>
      </c>
      <c r="E75176" s="3" t="s">
        <v>23</v>
      </c>
      <c r="F75176" s="4" t="s">
        <v>109</v>
      </c>
      <c r="G75176" s="3">
        <v>2</v>
      </c>
      <c r="H75176" s="3">
        <v>1500</v>
      </c>
      <c r="I75176" s="3">
        <v>60</v>
      </c>
      <c r="J75176" s="3">
        <v>0</v>
      </c>
      <c r="K75176" s="3">
        <v>0</v>
      </c>
      <c r="L75176" s="3">
        <v>0</v>
      </c>
      <c r="M75176" s="3">
        <v>0</v>
      </c>
      <c r="N75176" s="3">
        <v>0</v>
      </c>
      <c r="O75176" s="3">
        <v>0</v>
      </c>
      <c r="P75176" s="3">
        <v>0</v>
      </c>
      <c r="Q75176" s="3">
        <v>60</v>
      </c>
    </row>
    <row r="75177" spans="1:17" x14ac:dyDescent="0.25">
      <c r="A75177" s="3">
        <v>37596</v>
      </c>
      <c r="B75177" s="3">
        <v>15801</v>
      </c>
      <c r="C75177" s="3">
        <v>15668</v>
      </c>
      <c r="D75177" s="3">
        <v>2</v>
      </c>
      <c r="E75177" s="3"/>
      <c r="F75177" s="4" t="s">
        <v>109</v>
      </c>
      <c r="G75177" s="3">
        <v>2</v>
      </c>
      <c r="H75177" s="3">
        <v>0</v>
      </c>
      <c r="I75177" s="3">
        <v>0</v>
      </c>
      <c r="J75177" s="3">
        <v>0</v>
      </c>
      <c r="K75177" s="3">
        <v>0</v>
      </c>
      <c r="L75177" s="3">
        <v>0</v>
      </c>
      <c r="M75177" s="3">
        <v>0</v>
      </c>
      <c r="N75177" s="3">
        <v>0</v>
      </c>
      <c r="O75177" s="3">
        <v>0</v>
      </c>
      <c r="P75177" s="3">
        <v>0</v>
      </c>
      <c r="Q75177" s="3">
        <v>0</v>
      </c>
    </row>
    <row r="75178" spans="1:17" x14ac:dyDescent="0.25">
      <c r="A75178" s="3">
        <v>37597</v>
      </c>
      <c r="B75178" s="3">
        <v>15274</v>
      </c>
      <c r="C75178" s="3">
        <v>15317</v>
      </c>
      <c r="D75178" s="3">
        <v>2</v>
      </c>
      <c r="E75178" s="3" t="s">
        <v>23</v>
      </c>
      <c r="F75178" s="4" t="s">
        <v>124</v>
      </c>
      <c r="G75178" s="3">
        <v>2</v>
      </c>
      <c r="H75178" s="3">
        <v>1500</v>
      </c>
      <c r="I75178" s="3">
        <v>60</v>
      </c>
      <c r="J75178" s="3">
        <v>0</v>
      </c>
      <c r="K75178" s="3">
        <v>0</v>
      </c>
      <c r="L75178" s="3">
        <v>0</v>
      </c>
      <c r="M75178" s="3">
        <v>0</v>
      </c>
      <c r="N75178" s="3">
        <v>0</v>
      </c>
      <c r="O75178" s="3">
        <v>0</v>
      </c>
      <c r="P75178" s="3">
        <v>0</v>
      </c>
      <c r="Q75178" s="3">
        <v>60</v>
      </c>
    </row>
    <row r="75179" spans="1:17" x14ac:dyDescent="0.25">
      <c r="A75179" s="3">
        <v>37597</v>
      </c>
      <c r="B75179" s="3">
        <v>15317</v>
      </c>
      <c r="C75179" s="3">
        <v>15274</v>
      </c>
      <c r="D75179" s="3">
        <v>2</v>
      </c>
      <c r="E75179" s="3"/>
      <c r="F75179" s="4" t="s">
        <v>124</v>
      </c>
      <c r="G75179" s="3">
        <v>2</v>
      </c>
      <c r="H75179" s="3">
        <v>0</v>
      </c>
      <c r="I75179" s="3">
        <v>0</v>
      </c>
      <c r="J75179" s="3">
        <v>0</v>
      </c>
      <c r="K75179" s="3">
        <v>0</v>
      </c>
      <c r="L75179" s="3">
        <v>0</v>
      </c>
      <c r="M75179" s="3">
        <v>0</v>
      </c>
      <c r="N75179" s="3">
        <v>0</v>
      </c>
      <c r="O75179" s="3">
        <v>0</v>
      </c>
      <c r="P75179" s="3">
        <v>0</v>
      </c>
      <c r="Q75179" s="3">
        <v>0</v>
      </c>
    </row>
    <row r="75180" spans="1:17" x14ac:dyDescent="0.25">
      <c r="A75180" s="3">
        <v>37598</v>
      </c>
      <c r="B75180" s="3">
        <v>15319</v>
      </c>
      <c r="C75180" s="3">
        <v>15346</v>
      </c>
      <c r="D75180" s="3">
        <v>2</v>
      </c>
      <c r="E75180" s="3" t="s">
        <v>23</v>
      </c>
      <c r="F75180" s="4" t="s">
        <v>158</v>
      </c>
      <c r="G75180" s="3">
        <v>2</v>
      </c>
      <c r="H75180" s="3">
        <v>1500</v>
      </c>
      <c r="I75180" s="3">
        <v>60</v>
      </c>
      <c r="J75180" s="3">
        <v>0</v>
      </c>
      <c r="K75180" s="3">
        <v>0</v>
      </c>
      <c r="L75180" s="3">
        <v>0</v>
      </c>
      <c r="M75180" s="3">
        <v>0</v>
      </c>
      <c r="N75180" s="3">
        <v>0</v>
      </c>
      <c r="O75180" s="3">
        <v>0</v>
      </c>
      <c r="P75180" s="3">
        <v>0</v>
      </c>
      <c r="Q75180" s="3">
        <v>60</v>
      </c>
    </row>
    <row r="75181" spans="1:17" x14ac:dyDescent="0.25">
      <c r="A75181" s="3">
        <v>37598</v>
      </c>
      <c r="B75181" s="3">
        <v>15346</v>
      </c>
      <c r="C75181" s="3">
        <v>15319</v>
      </c>
      <c r="D75181" s="3">
        <v>2</v>
      </c>
      <c r="E75181" s="3"/>
      <c r="F75181" s="4" t="s">
        <v>158</v>
      </c>
      <c r="G75181" s="3">
        <v>2</v>
      </c>
      <c r="H75181" s="3">
        <v>0</v>
      </c>
      <c r="I75181" s="3">
        <v>0</v>
      </c>
      <c r="J75181" s="3">
        <v>0</v>
      </c>
      <c r="K75181" s="3">
        <v>0</v>
      </c>
      <c r="L75181" s="3">
        <v>0</v>
      </c>
      <c r="M75181" s="3">
        <v>0</v>
      </c>
      <c r="N75181" s="3">
        <v>0</v>
      </c>
      <c r="O75181" s="3">
        <v>0</v>
      </c>
      <c r="P75181" s="3">
        <v>0</v>
      </c>
      <c r="Q75181" s="3">
        <v>0</v>
      </c>
    </row>
    <row r="75182" spans="1:17" x14ac:dyDescent="0.25">
      <c r="A75182" s="3">
        <v>37599</v>
      </c>
      <c r="B75182" s="3">
        <v>15347</v>
      </c>
      <c r="C75182" s="3">
        <v>15391</v>
      </c>
      <c r="D75182" s="3">
        <v>2</v>
      </c>
      <c r="E75182" s="3" t="s">
        <v>23</v>
      </c>
      <c r="F75182" s="4" t="s">
        <v>253</v>
      </c>
      <c r="G75182" s="3">
        <v>2</v>
      </c>
      <c r="H75182" s="3">
        <v>1500</v>
      </c>
      <c r="I75182" s="3">
        <v>60</v>
      </c>
      <c r="J75182" s="3">
        <v>0</v>
      </c>
      <c r="K75182" s="3">
        <v>0</v>
      </c>
      <c r="L75182" s="3">
        <v>0</v>
      </c>
      <c r="M75182" s="3">
        <v>0</v>
      </c>
      <c r="N75182" s="3">
        <v>0</v>
      </c>
      <c r="O75182" s="3">
        <v>0</v>
      </c>
      <c r="P75182" s="3">
        <v>0</v>
      </c>
      <c r="Q75182" s="3">
        <v>60</v>
      </c>
    </row>
    <row r="75183" spans="1:17" x14ac:dyDescent="0.25">
      <c r="A75183" s="3">
        <v>37599</v>
      </c>
      <c r="B75183" s="3">
        <v>15391</v>
      </c>
      <c r="C75183" s="3">
        <v>15347</v>
      </c>
      <c r="D75183" s="3">
        <v>2</v>
      </c>
      <c r="E75183" s="3"/>
      <c r="F75183" s="4" t="s">
        <v>253</v>
      </c>
      <c r="G75183" s="3">
        <v>2</v>
      </c>
      <c r="H75183" s="3">
        <v>0</v>
      </c>
      <c r="I75183" s="3">
        <v>0</v>
      </c>
      <c r="J75183" s="3">
        <v>0</v>
      </c>
      <c r="K75183" s="3">
        <v>0</v>
      </c>
      <c r="L75183" s="3">
        <v>0</v>
      </c>
      <c r="M75183" s="3">
        <v>0</v>
      </c>
      <c r="N75183" s="3">
        <v>0</v>
      </c>
      <c r="O75183" s="3">
        <v>0</v>
      </c>
      <c r="P75183" s="3">
        <v>0</v>
      </c>
      <c r="Q75183" s="3">
        <v>0</v>
      </c>
    </row>
    <row r="75184" spans="1:17" x14ac:dyDescent="0.25">
      <c r="A75184" s="3">
        <v>37600</v>
      </c>
      <c r="B75184" s="3">
        <v>15174</v>
      </c>
      <c r="C75184" s="3">
        <v>15208</v>
      </c>
      <c r="D75184" s="3">
        <v>2</v>
      </c>
      <c r="E75184" s="3" t="s">
        <v>23</v>
      </c>
      <c r="F75184" s="4" t="s">
        <v>234</v>
      </c>
      <c r="G75184" s="3">
        <v>2</v>
      </c>
      <c r="H75184" s="3">
        <v>1500</v>
      </c>
      <c r="I75184" s="3">
        <v>60</v>
      </c>
      <c r="J75184" s="3">
        <v>0</v>
      </c>
      <c r="K75184" s="3">
        <v>0</v>
      </c>
      <c r="L75184" s="3">
        <v>0</v>
      </c>
      <c r="M75184" s="3">
        <v>0</v>
      </c>
      <c r="N75184" s="3">
        <v>0</v>
      </c>
      <c r="O75184" s="3">
        <v>0</v>
      </c>
      <c r="P75184" s="3">
        <v>0</v>
      </c>
      <c r="Q75184" s="3">
        <v>60</v>
      </c>
    </row>
    <row r="75185" spans="1:17" x14ac:dyDescent="0.25">
      <c r="A75185" s="3">
        <v>37600</v>
      </c>
      <c r="B75185" s="3">
        <v>15208</v>
      </c>
      <c r="C75185" s="3">
        <v>15174</v>
      </c>
      <c r="D75185" s="3">
        <v>2</v>
      </c>
      <c r="E75185" s="3"/>
      <c r="F75185" s="4" t="s">
        <v>234</v>
      </c>
      <c r="G75185" s="3">
        <v>2</v>
      </c>
      <c r="H75185" s="3">
        <v>0</v>
      </c>
      <c r="I75185" s="3">
        <v>0</v>
      </c>
      <c r="J75185" s="3">
        <v>0</v>
      </c>
      <c r="K75185" s="3">
        <v>0</v>
      </c>
      <c r="L75185" s="3">
        <v>0</v>
      </c>
      <c r="M75185" s="3">
        <v>0</v>
      </c>
      <c r="N75185" s="3">
        <v>0</v>
      </c>
      <c r="O75185" s="3">
        <v>0</v>
      </c>
      <c r="P75185" s="3">
        <v>0</v>
      </c>
      <c r="Q75185" s="3">
        <v>0</v>
      </c>
    </row>
    <row r="75186" spans="1:17" x14ac:dyDescent="0.25">
      <c r="A75186" s="3">
        <v>37601</v>
      </c>
      <c r="B75186" s="3">
        <v>22873</v>
      </c>
      <c r="C75186" s="3">
        <v>23000</v>
      </c>
      <c r="D75186" s="3">
        <v>2</v>
      </c>
      <c r="E75186" s="3" t="s">
        <v>23</v>
      </c>
      <c r="F75186" s="4" t="s">
        <v>33</v>
      </c>
      <c r="G75186" s="3">
        <v>2</v>
      </c>
      <c r="H75186" s="3">
        <v>1500</v>
      </c>
      <c r="I75186" s="3">
        <v>60</v>
      </c>
      <c r="J75186" s="3">
        <v>0</v>
      </c>
      <c r="K75186" s="3">
        <v>0</v>
      </c>
      <c r="L75186" s="3">
        <v>0</v>
      </c>
      <c r="M75186" s="3">
        <v>0</v>
      </c>
      <c r="N75186" s="3">
        <v>0</v>
      </c>
      <c r="O75186" s="3">
        <v>0</v>
      </c>
      <c r="P75186" s="3">
        <v>0</v>
      </c>
      <c r="Q75186" s="3">
        <v>60</v>
      </c>
    </row>
    <row r="75187" spans="1:17" x14ac:dyDescent="0.25">
      <c r="A75187" s="3">
        <v>37601</v>
      </c>
      <c r="B75187" s="3">
        <v>23000</v>
      </c>
      <c r="C75187" s="3">
        <v>22873</v>
      </c>
      <c r="D75187" s="3">
        <v>2</v>
      </c>
      <c r="E75187" s="3"/>
      <c r="F75187" s="4" t="s">
        <v>33</v>
      </c>
      <c r="G75187" s="3">
        <v>2</v>
      </c>
      <c r="H75187" s="3">
        <v>0</v>
      </c>
      <c r="I75187" s="3">
        <v>0</v>
      </c>
      <c r="J75187" s="3">
        <v>0</v>
      </c>
      <c r="K75187" s="3">
        <v>0</v>
      </c>
      <c r="L75187" s="3">
        <v>0</v>
      </c>
      <c r="M75187" s="3">
        <v>0</v>
      </c>
      <c r="N75187" s="3">
        <v>0</v>
      </c>
      <c r="O75187" s="3">
        <v>0</v>
      </c>
      <c r="P75187" s="3">
        <v>0</v>
      </c>
      <c r="Q75187" s="3">
        <v>0</v>
      </c>
    </row>
    <row r="75188" spans="1:17" x14ac:dyDescent="0.25">
      <c r="A75188" s="3">
        <v>37602</v>
      </c>
      <c r="B75188" s="3">
        <v>22438</v>
      </c>
      <c r="C75188" s="3">
        <v>23000</v>
      </c>
      <c r="D75188" s="3">
        <v>3</v>
      </c>
      <c r="E75188" s="3" t="s">
        <v>23</v>
      </c>
      <c r="F75188" s="4" t="s">
        <v>458</v>
      </c>
      <c r="G75188" s="3">
        <v>3</v>
      </c>
      <c r="H75188" s="3">
        <v>2250</v>
      </c>
      <c r="I75188" s="3">
        <v>60</v>
      </c>
      <c r="J75188" s="3">
        <v>263</v>
      </c>
      <c r="K75188" s="3">
        <v>38</v>
      </c>
      <c r="L75188" s="3">
        <v>0</v>
      </c>
      <c r="M75188" s="3">
        <v>0</v>
      </c>
      <c r="N75188" s="3">
        <v>0</v>
      </c>
      <c r="O75188" s="3">
        <v>12</v>
      </c>
      <c r="P75188" s="3">
        <v>0</v>
      </c>
      <c r="Q75188" s="3">
        <v>59</v>
      </c>
    </row>
    <row r="75189" spans="1:17" x14ac:dyDescent="0.25">
      <c r="A75189" s="3">
        <v>37602</v>
      </c>
      <c r="B75189" s="3">
        <v>23000</v>
      </c>
      <c r="C75189" s="3">
        <v>22438</v>
      </c>
      <c r="D75189" s="3">
        <v>3</v>
      </c>
      <c r="E75189" s="3" t="s">
        <v>23</v>
      </c>
      <c r="F75189" s="4" t="s">
        <v>458</v>
      </c>
      <c r="G75189" s="3">
        <v>3</v>
      </c>
      <c r="H75189" s="3">
        <v>2250</v>
      </c>
      <c r="I75189" s="3">
        <v>60</v>
      </c>
      <c r="J75189" s="3">
        <v>1927</v>
      </c>
      <c r="K75189" s="3">
        <v>4388</v>
      </c>
      <c r="L75189" s="3">
        <v>0</v>
      </c>
      <c r="M75189" s="3">
        <v>0</v>
      </c>
      <c r="N75189" s="3">
        <v>0</v>
      </c>
      <c r="O75189" s="3">
        <v>86</v>
      </c>
      <c r="P75189" s="3">
        <v>0</v>
      </c>
      <c r="Q75189" s="3">
        <v>35</v>
      </c>
    </row>
    <row r="75190" spans="1:17" x14ac:dyDescent="0.25">
      <c r="A75190" s="3">
        <v>37603</v>
      </c>
      <c r="B75190" s="3">
        <v>17462</v>
      </c>
      <c r="C75190" s="3">
        <v>17525</v>
      </c>
      <c r="D75190" s="3">
        <v>3</v>
      </c>
      <c r="E75190" s="3" t="s">
        <v>23</v>
      </c>
      <c r="F75190" s="4" t="s">
        <v>114</v>
      </c>
      <c r="G75190" s="3">
        <v>3</v>
      </c>
      <c r="H75190" s="3">
        <v>2250</v>
      </c>
      <c r="I75190" s="3">
        <v>60</v>
      </c>
      <c r="J75190" s="3">
        <v>3073</v>
      </c>
      <c r="K75190" s="3">
        <v>6277</v>
      </c>
      <c r="L75190" s="3">
        <v>0</v>
      </c>
      <c r="M75190" s="3">
        <v>0</v>
      </c>
      <c r="N75190" s="3">
        <v>0</v>
      </c>
      <c r="O75190" s="3">
        <v>137</v>
      </c>
      <c r="P75190" s="3">
        <v>0</v>
      </c>
      <c r="Q75190" s="3">
        <v>21</v>
      </c>
    </row>
    <row r="75191" spans="1:17" x14ac:dyDescent="0.25">
      <c r="A75191" s="3">
        <v>37603</v>
      </c>
      <c r="B75191" s="3">
        <v>17525</v>
      </c>
      <c r="C75191" s="3">
        <v>17462</v>
      </c>
      <c r="D75191" s="3">
        <v>3</v>
      </c>
      <c r="E75191" s="3" t="s">
        <v>23</v>
      </c>
      <c r="F75191" s="4" t="s">
        <v>114</v>
      </c>
      <c r="G75191" s="3">
        <v>3</v>
      </c>
      <c r="H75191" s="3">
        <v>2250</v>
      </c>
      <c r="I75191" s="3">
        <v>60</v>
      </c>
      <c r="J75191" s="3">
        <v>2748</v>
      </c>
      <c r="K75191" s="3">
        <v>741</v>
      </c>
      <c r="L75191" s="3">
        <v>0</v>
      </c>
      <c r="M75191" s="3">
        <v>0</v>
      </c>
      <c r="N75191" s="3">
        <v>0</v>
      </c>
      <c r="O75191" s="3">
        <v>122</v>
      </c>
      <c r="P75191" s="3">
        <v>0</v>
      </c>
      <c r="Q75191" s="3">
        <v>24</v>
      </c>
    </row>
    <row r="75192" spans="1:17" x14ac:dyDescent="0.25">
      <c r="A75192" s="3">
        <v>37604</v>
      </c>
      <c r="B75192" s="3">
        <v>17525</v>
      </c>
      <c r="C75192" s="3">
        <v>17654</v>
      </c>
      <c r="D75192" s="3">
        <v>3</v>
      </c>
      <c r="E75192" s="3" t="s">
        <v>23</v>
      </c>
      <c r="F75192" s="4" t="s">
        <v>143</v>
      </c>
      <c r="G75192" s="3">
        <v>3</v>
      </c>
      <c r="H75192" s="3">
        <v>2250</v>
      </c>
      <c r="I75192" s="3">
        <v>60</v>
      </c>
      <c r="J75192" s="3">
        <v>3073</v>
      </c>
      <c r="K75192" s="3">
        <v>6277</v>
      </c>
      <c r="L75192" s="3">
        <v>0</v>
      </c>
      <c r="M75192" s="3">
        <v>0</v>
      </c>
      <c r="N75192" s="3">
        <v>0</v>
      </c>
      <c r="O75192" s="3">
        <v>137</v>
      </c>
      <c r="P75192" s="3">
        <v>0</v>
      </c>
      <c r="Q75192" s="3">
        <v>21</v>
      </c>
    </row>
    <row r="75193" spans="1:17" x14ac:dyDescent="0.25">
      <c r="A75193" s="3">
        <v>37604</v>
      </c>
      <c r="B75193" s="3">
        <v>17654</v>
      </c>
      <c r="C75193" s="3">
        <v>17525</v>
      </c>
      <c r="D75193" s="3">
        <v>3</v>
      </c>
      <c r="E75193" s="3" t="s">
        <v>23</v>
      </c>
      <c r="F75193" s="4" t="s">
        <v>143</v>
      </c>
      <c r="G75193" s="3">
        <v>3</v>
      </c>
      <c r="H75193" s="3">
        <v>2250</v>
      </c>
      <c r="I75193" s="3">
        <v>60</v>
      </c>
      <c r="J75193" s="3">
        <v>2748</v>
      </c>
      <c r="K75193" s="3">
        <v>741</v>
      </c>
      <c r="L75193" s="3">
        <v>0</v>
      </c>
      <c r="M75193" s="3">
        <v>0</v>
      </c>
      <c r="N75193" s="3">
        <v>0</v>
      </c>
      <c r="O75193" s="3">
        <v>122</v>
      </c>
      <c r="P75193" s="3">
        <v>0</v>
      </c>
      <c r="Q75193" s="3">
        <v>24</v>
      </c>
    </row>
    <row r="75194" spans="1:17" x14ac:dyDescent="0.25">
      <c r="A75194" s="3">
        <v>37605</v>
      </c>
      <c r="B75194" s="3">
        <v>17424</v>
      </c>
      <c r="C75194" s="3">
        <v>17462</v>
      </c>
      <c r="D75194" s="3">
        <v>3</v>
      </c>
      <c r="E75194" s="3" t="s">
        <v>23</v>
      </c>
      <c r="F75194" s="4" t="s">
        <v>33</v>
      </c>
      <c r="G75194" s="3">
        <v>3</v>
      </c>
      <c r="H75194" s="3">
        <v>2250</v>
      </c>
      <c r="I75194" s="3">
        <v>60</v>
      </c>
      <c r="J75194" s="3">
        <v>3073</v>
      </c>
      <c r="K75194" s="3">
        <v>6277</v>
      </c>
      <c r="L75194" s="3">
        <v>0</v>
      </c>
      <c r="M75194" s="3">
        <v>0</v>
      </c>
      <c r="N75194" s="3">
        <v>0</v>
      </c>
      <c r="O75194" s="3">
        <v>137</v>
      </c>
      <c r="P75194" s="3">
        <v>0</v>
      </c>
      <c r="Q75194" s="3">
        <v>21</v>
      </c>
    </row>
    <row r="75195" spans="1:17" x14ac:dyDescent="0.25">
      <c r="A75195" s="3">
        <v>37605</v>
      </c>
      <c r="B75195" s="3">
        <v>17462</v>
      </c>
      <c r="C75195" s="3">
        <v>17424</v>
      </c>
      <c r="D75195" s="3">
        <v>3</v>
      </c>
      <c r="E75195" s="3" t="s">
        <v>23</v>
      </c>
      <c r="F75195" s="4" t="s">
        <v>33</v>
      </c>
      <c r="G75195" s="3">
        <v>3</v>
      </c>
      <c r="H75195" s="3">
        <v>2250</v>
      </c>
      <c r="I75195" s="3">
        <v>60</v>
      </c>
      <c r="J75195" s="3">
        <v>2748</v>
      </c>
      <c r="K75195" s="3">
        <v>741</v>
      </c>
      <c r="L75195" s="3">
        <v>0</v>
      </c>
      <c r="M75195" s="3">
        <v>0</v>
      </c>
      <c r="N75195" s="3">
        <v>0</v>
      </c>
      <c r="O75195" s="3">
        <v>122</v>
      </c>
      <c r="P75195" s="3">
        <v>0</v>
      </c>
      <c r="Q75195" s="3">
        <v>24</v>
      </c>
    </row>
    <row r="75196" spans="1:17" x14ac:dyDescent="0.25">
      <c r="A75196" s="3">
        <v>37606</v>
      </c>
      <c r="B75196" s="3">
        <v>17836</v>
      </c>
      <c r="C75196" s="3">
        <v>17937</v>
      </c>
      <c r="D75196" s="3">
        <v>3</v>
      </c>
      <c r="E75196" s="3" t="s">
        <v>23</v>
      </c>
      <c r="F75196" s="4" t="s">
        <v>263</v>
      </c>
      <c r="G75196" s="3">
        <v>3</v>
      </c>
      <c r="H75196" s="3">
        <v>2250</v>
      </c>
      <c r="I75196" s="3">
        <v>60</v>
      </c>
      <c r="J75196" s="3">
        <v>2906</v>
      </c>
      <c r="K75196" s="3">
        <v>771</v>
      </c>
      <c r="L75196" s="3">
        <v>0</v>
      </c>
      <c r="M75196" s="3">
        <v>0</v>
      </c>
      <c r="N75196" s="3">
        <v>0</v>
      </c>
      <c r="O75196" s="3">
        <v>129</v>
      </c>
      <c r="P75196" s="3">
        <v>0</v>
      </c>
      <c r="Q75196" s="3">
        <v>22</v>
      </c>
    </row>
    <row r="75197" spans="1:17" x14ac:dyDescent="0.25">
      <c r="A75197" s="3">
        <v>37606</v>
      </c>
      <c r="B75197" s="3">
        <v>17937</v>
      </c>
      <c r="C75197" s="3">
        <v>17836</v>
      </c>
      <c r="D75197" s="3">
        <v>3</v>
      </c>
      <c r="E75197" s="3" t="s">
        <v>23</v>
      </c>
      <c r="F75197" s="4" t="s">
        <v>263</v>
      </c>
      <c r="G75197" s="3">
        <v>3</v>
      </c>
      <c r="H75197" s="3">
        <v>2250</v>
      </c>
      <c r="I75197" s="3">
        <v>60</v>
      </c>
      <c r="J75197" s="3">
        <v>2633</v>
      </c>
      <c r="K75197" s="3">
        <v>760</v>
      </c>
      <c r="L75197" s="3">
        <v>0</v>
      </c>
      <c r="M75197" s="3">
        <v>0</v>
      </c>
      <c r="N75197" s="3">
        <v>0</v>
      </c>
      <c r="O75197" s="3">
        <v>117</v>
      </c>
      <c r="P75197" s="3">
        <v>0</v>
      </c>
      <c r="Q75197" s="3">
        <v>25</v>
      </c>
    </row>
    <row r="75198" spans="1:17" x14ac:dyDescent="0.25">
      <c r="A75198" s="3">
        <v>37607</v>
      </c>
      <c r="B75198" s="3">
        <v>17836</v>
      </c>
      <c r="C75198" s="3">
        <v>17993</v>
      </c>
      <c r="D75198" s="3">
        <v>2</v>
      </c>
      <c r="E75198" s="3" t="s">
        <v>23</v>
      </c>
      <c r="F75198" s="4" t="s">
        <v>38</v>
      </c>
      <c r="G75198" s="3">
        <v>2</v>
      </c>
      <c r="H75198" s="3">
        <v>1500</v>
      </c>
      <c r="I75198" s="3">
        <v>60</v>
      </c>
      <c r="J75198" s="3">
        <v>51</v>
      </c>
      <c r="K75198" s="3">
        <v>5227</v>
      </c>
      <c r="L75198" s="3">
        <v>0</v>
      </c>
      <c r="M75198" s="3">
        <v>0</v>
      </c>
      <c r="N75198" s="3">
        <v>0</v>
      </c>
      <c r="O75198" s="3">
        <v>3</v>
      </c>
      <c r="P75198" s="3">
        <v>0</v>
      </c>
      <c r="Q75198" s="3">
        <v>60</v>
      </c>
    </row>
    <row r="75199" spans="1:17" x14ac:dyDescent="0.25">
      <c r="A75199" s="3">
        <v>37607</v>
      </c>
      <c r="B75199" s="3">
        <v>17993</v>
      </c>
      <c r="C75199" s="3">
        <v>17836</v>
      </c>
      <c r="D75199" s="3">
        <v>2</v>
      </c>
      <c r="E75199" s="3"/>
      <c r="F75199" s="4" t="s">
        <v>38</v>
      </c>
      <c r="G75199" s="3">
        <v>2</v>
      </c>
      <c r="H75199" s="3">
        <v>0</v>
      </c>
      <c r="I75199" s="3">
        <v>0</v>
      </c>
      <c r="J75199" s="3">
        <v>0</v>
      </c>
      <c r="K75199" s="3">
        <v>0</v>
      </c>
      <c r="L75199" s="3">
        <v>0</v>
      </c>
      <c r="M75199" s="3">
        <v>0</v>
      </c>
      <c r="N75199" s="3">
        <v>0</v>
      </c>
      <c r="O75199" s="3">
        <v>0</v>
      </c>
      <c r="P75199" s="3">
        <v>0</v>
      </c>
      <c r="Q75199" s="3">
        <v>0</v>
      </c>
    </row>
    <row r="75200" spans="1:17" x14ac:dyDescent="0.25">
      <c r="A75200" s="3">
        <v>37608</v>
      </c>
      <c r="B75200" s="3">
        <v>23934</v>
      </c>
      <c r="C75200" s="3">
        <v>23953</v>
      </c>
      <c r="D75200" s="3">
        <v>2</v>
      </c>
      <c r="E75200" s="3" t="s">
        <v>23</v>
      </c>
      <c r="F75200" s="4" t="s">
        <v>150</v>
      </c>
      <c r="G75200" s="3">
        <v>2</v>
      </c>
      <c r="H75200" s="3">
        <v>1500</v>
      </c>
      <c r="I75200" s="3">
        <v>60</v>
      </c>
      <c r="J75200" s="3">
        <v>0</v>
      </c>
      <c r="K75200" s="3">
        <v>0</v>
      </c>
      <c r="L75200" s="3">
        <v>0</v>
      </c>
      <c r="M75200" s="3">
        <v>0</v>
      </c>
      <c r="N75200" s="3">
        <v>0</v>
      </c>
      <c r="O75200" s="3">
        <v>0</v>
      </c>
      <c r="P75200" s="3">
        <v>0</v>
      </c>
      <c r="Q75200" s="3">
        <v>60</v>
      </c>
    </row>
    <row r="75201" spans="1:17" x14ac:dyDescent="0.25">
      <c r="A75201" s="3">
        <v>37608</v>
      </c>
      <c r="B75201" s="3">
        <v>23953</v>
      </c>
      <c r="C75201" s="3">
        <v>23934</v>
      </c>
      <c r="D75201" s="3">
        <v>2</v>
      </c>
      <c r="E75201" s="3"/>
      <c r="F75201" s="4" t="s">
        <v>150</v>
      </c>
      <c r="G75201" s="3">
        <v>2</v>
      </c>
      <c r="H75201" s="3">
        <v>0</v>
      </c>
      <c r="I75201" s="3">
        <v>0</v>
      </c>
      <c r="J75201" s="3">
        <v>0</v>
      </c>
      <c r="K75201" s="3">
        <v>0</v>
      </c>
      <c r="L75201" s="3">
        <v>0</v>
      </c>
      <c r="M75201" s="3">
        <v>0</v>
      </c>
      <c r="N75201" s="3">
        <v>0</v>
      </c>
      <c r="O75201" s="3">
        <v>0</v>
      </c>
      <c r="P75201" s="3">
        <v>0</v>
      </c>
      <c r="Q75201" s="3">
        <v>0</v>
      </c>
    </row>
    <row r="75202" spans="1:17" x14ac:dyDescent="0.25">
      <c r="A75202" s="3">
        <v>37609</v>
      </c>
      <c r="B75202" s="3">
        <v>16722</v>
      </c>
      <c r="C75202" s="3">
        <v>16754</v>
      </c>
      <c r="D75202" s="3">
        <v>4</v>
      </c>
      <c r="E75202" s="3" t="s">
        <v>23</v>
      </c>
      <c r="F75202" s="4" t="s">
        <v>240</v>
      </c>
      <c r="G75202" s="3">
        <v>4</v>
      </c>
      <c r="H75202" s="3">
        <v>3000</v>
      </c>
      <c r="I75202" s="3">
        <v>60</v>
      </c>
      <c r="J75202" s="3">
        <v>1950</v>
      </c>
      <c r="K75202" s="3">
        <v>1232</v>
      </c>
      <c r="L75202" s="3">
        <v>0</v>
      </c>
      <c r="M75202" s="3">
        <v>0</v>
      </c>
      <c r="N75202" s="3">
        <v>0</v>
      </c>
      <c r="O75202" s="3">
        <v>65</v>
      </c>
      <c r="P75202" s="3">
        <v>0</v>
      </c>
      <c r="Q75202" s="3">
        <v>42</v>
      </c>
    </row>
    <row r="75203" spans="1:17" x14ac:dyDescent="0.25">
      <c r="A75203" s="3">
        <v>37609</v>
      </c>
      <c r="B75203" s="3">
        <v>16754</v>
      </c>
      <c r="C75203" s="3">
        <v>16722</v>
      </c>
      <c r="D75203" s="3">
        <v>4</v>
      </c>
      <c r="E75203" s="3" t="s">
        <v>23</v>
      </c>
      <c r="F75203" s="4" t="s">
        <v>240</v>
      </c>
      <c r="G75203" s="3">
        <v>4</v>
      </c>
      <c r="H75203" s="3">
        <v>3000</v>
      </c>
      <c r="I75203" s="3">
        <v>60</v>
      </c>
      <c r="J75203" s="3">
        <v>3854</v>
      </c>
      <c r="K75203" s="3">
        <v>2135</v>
      </c>
      <c r="L75203" s="3">
        <v>0</v>
      </c>
      <c r="M75203" s="3">
        <v>0</v>
      </c>
      <c r="N75203" s="3">
        <v>0</v>
      </c>
      <c r="O75203" s="3">
        <v>128</v>
      </c>
      <c r="P75203" s="3">
        <v>0</v>
      </c>
      <c r="Q75203" s="3">
        <v>23</v>
      </c>
    </row>
    <row r="75204" spans="1:17" x14ac:dyDescent="0.25">
      <c r="A75204" s="3">
        <v>37610</v>
      </c>
      <c r="B75204" s="3">
        <v>14357</v>
      </c>
      <c r="C75204" s="3">
        <v>14809</v>
      </c>
      <c r="D75204" s="3">
        <v>2</v>
      </c>
      <c r="E75204" s="3" t="s">
        <v>23</v>
      </c>
      <c r="F75204" s="4" t="s">
        <v>607</v>
      </c>
      <c r="G75204" s="3">
        <v>2</v>
      </c>
      <c r="H75204" s="3">
        <v>1500</v>
      </c>
      <c r="I75204" s="3">
        <v>60</v>
      </c>
      <c r="J75204" s="3">
        <v>396</v>
      </c>
      <c r="K75204" s="3">
        <v>0</v>
      </c>
      <c r="L75204" s="3">
        <v>0</v>
      </c>
      <c r="M75204" s="3">
        <v>0</v>
      </c>
      <c r="N75204" s="3">
        <v>0</v>
      </c>
      <c r="O75204" s="3">
        <v>26</v>
      </c>
      <c r="P75204" s="3">
        <v>0</v>
      </c>
      <c r="Q75204" s="3">
        <v>56</v>
      </c>
    </row>
    <row r="75205" spans="1:17" x14ac:dyDescent="0.25">
      <c r="A75205" s="3">
        <v>37610</v>
      </c>
      <c r="B75205" s="3">
        <v>14809</v>
      </c>
      <c r="C75205" s="3">
        <v>14357</v>
      </c>
      <c r="D75205" s="3">
        <v>2</v>
      </c>
      <c r="E75205" s="3"/>
      <c r="F75205" s="4" t="s">
        <v>607</v>
      </c>
      <c r="G75205" s="3">
        <v>2</v>
      </c>
      <c r="H75205" s="3">
        <v>0</v>
      </c>
      <c r="I75205" s="3">
        <v>0</v>
      </c>
      <c r="J75205" s="3">
        <v>0</v>
      </c>
      <c r="K75205" s="3">
        <v>0</v>
      </c>
      <c r="L75205" s="3">
        <v>0</v>
      </c>
      <c r="M75205" s="3">
        <v>0</v>
      </c>
      <c r="N75205" s="3">
        <v>0</v>
      </c>
      <c r="O75205" s="3">
        <v>0</v>
      </c>
      <c r="P75205" s="3">
        <v>0</v>
      </c>
      <c r="Q75205" s="3">
        <v>0</v>
      </c>
    </row>
    <row r="75206" spans="1:17" x14ac:dyDescent="0.25">
      <c r="A75206" s="3">
        <v>37611</v>
      </c>
      <c r="B75206" s="3">
        <v>5262</v>
      </c>
      <c r="C75206" s="3">
        <v>5332</v>
      </c>
      <c r="D75206" s="3">
        <v>2</v>
      </c>
      <c r="E75206" s="3" t="s">
        <v>23</v>
      </c>
      <c r="F75206" s="4" t="s">
        <v>243</v>
      </c>
      <c r="G75206" s="3">
        <v>2</v>
      </c>
      <c r="H75206" s="3">
        <v>1500</v>
      </c>
      <c r="I75206" s="3">
        <v>60</v>
      </c>
      <c r="J75206" s="3">
        <v>114</v>
      </c>
      <c r="K75206" s="3">
        <v>57</v>
      </c>
      <c r="L75206" s="3">
        <v>0</v>
      </c>
      <c r="M75206" s="3">
        <v>0</v>
      </c>
      <c r="N75206" s="3">
        <v>0</v>
      </c>
      <c r="O75206" s="3">
        <v>8</v>
      </c>
      <c r="P75206" s="3">
        <v>0</v>
      </c>
      <c r="Q75206" s="3">
        <v>60</v>
      </c>
    </row>
    <row r="75207" spans="1:17" x14ac:dyDescent="0.25">
      <c r="A75207" s="3">
        <v>37611</v>
      </c>
      <c r="B75207" s="3">
        <v>5332</v>
      </c>
      <c r="C75207" s="3">
        <v>5262</v>
      </c>
      <c r="D75207" s="3">
        <v>2</v>
      </c>
      <c r="E75207" s="3"/>
      <c r="F75207" s="4" t="s">
        <v>243</v>
      </c>
      <c r="G75207" s="3">
        <v>2</v>
      </c>
      <c r="H75207" s="3">
        <v>0</v>
      </c>
      <c r="I75207" s="3">
        <v>0</v>
      </c>
      <c r="J75207" s="3">
        <v>0</v>
      </c>
      <c r="K75207" s="3">
        <v>0</v>
      </c>
      <c r="L75207" s="3">
        <v>0</v>
      </c>
      <c r="M75207" s="3">
        <v>0</v>
      </c>
      <c r="N75207" s="3">
        <v>0</v>
      </c>
      <c r="O75207" s="3">
        <v>0</v>
      </c>
      <c r="P75207" s="3">
        <v>0</v>
      </c>
      <c r="Q75207" s="3">
        <v>0</v>
      </c>
    </row>
    <row r="75208" spans="1:17" x14ac:dyDescent="0.25">
      <c r="A75208" s="3">
        <v>37612</v>
      </c>
      <c r="B75208" s="3">
        <v>5057</v>
      </c>
      <c r="C75208" s="3">
        <v>5262</v>
      </c>
      <c r="D75208" s="3">
        <v>2</v>
      </c>
      <c r="E75208" s="3" t="s">
        <v>23</v>
      </c>
      <c r="F75208" s="4" t="s">
        <v>236</v>
      </c>
      <c r="G75208" s="3">
        <v>2</v>
      </c>
      <c r="H75208" s="3">
        <v>1500</v>
      </c>
      <c r="I75208" s="3">
        <v>60</v>
      </c>
      <c r="J75208" s="3">
        <v>234</v>
      </c>
      <c r="K75208" s="3">
        <v>71</v>
      </c>
      <c r="L75208" s="3">
        <v>0</v>
      </c>
      <c r="M75208" s="3">
        <v>0</v>
      </c>
      <c r="N75208" s="3">
        <v>0</v>
      </c>
      <c r="O75208" s="3">
        <v>16</v>
      </c>
      <c r="P75208" s="3">
        <v>0</v>
      </c>
      <c r="Q75208" s="3">
        <v>59</v>
      </c>
    </row>
    <row r="75209" spans="1:17" x14ac:dyDescent="0.25">
      <c r="A75209" s="3">
        <v>37612</v>
      </c>
      <c r="B75209" s="3">
        <v>5262</v>
      </c>
      <c r="C75209" s="3">
        <v>5057</v>
      </c>
      <c r="D75209" s="3">
        <v>2</v>
      </c>
      <c r="E75209" s="3"/>
      <c r="F75209" s="4" t="s">
        <v>236</v>
      </c>
      <c r="G75209" s="3">
        <v>2</v>
      </c>
      <c r="H75209" s="3">
        <v>0</v>
      </c>
      <c r="I75209" s="3">
        <v>0</v>
      </c>
      <c r="J75209" s="3">
        <v>0</v>
      </c>
      <c r="K75209" s="3">
        <v>0</v>
      </c>
      <c r="L75209" s="3">
        <v>0</v>
      </c>
      <c r="M75209" s="3">
        <v>0</v>
      </c>
      <c r="N75209" s="3">
        <v>0</v>
      </c>
      <c r="O75209" s="3">
        <v>0</v>
      </c>
      <c r="P75209" s="3">
        <v>0</v>
      </c>
      <c r="Q75209" s="3">
        <v>0</v>
      </c>
    </row>
    <row r="75210" spans="1:17" x14ac:dyDescent="0.25">
      <c r="A75210" s="3">
        <v>37613</v>
      </c>
      <c r="B75210" s="3">
        <v>5132</v>
      </c>
      <c r="C75210" s="3">
        <v>5262</v>
      </c>
      <c r="D75210" s="3">
        <v>2</v>
      </c>
      <c r="E75210" s="3" t="s">
        <v>23</v>
      </c>
      <c r="F75210" s="4" t="s">
        <v>134</v>
      </c>
      <c r="G75210" s="3">
        <v>2</v>
      </c>
      <c r="H75210" s="3">
        <v>1500</v>
      </c>
      <c r="I75210" s="3">
        <v>60</v>
      </c>
      <c r="J75210" s="3">
        <v>114</v>
      </c>
      <c r="K75210" s="3">
        <v>57</v>
      </c>
      <c r="L75210" s="3">
        <v>0</v>
      </c>
      <c r="M75210" s="3">
        <v>0</v>
      </c>
      <c r="N75210" s="3">
        <v>0</v>
      </c>
      <c r="O75210" s="3">
        <v>8</v>
      </c>
      <c r="P75210" s="3">
        <v>0</v>
      </c>
      <c r="Q75210" s="3">
        <v>60</v>
      </c>
    </row>
    <row r="75211" spans="1:17" x14ac:dyDescent="0.25">
      <c r="A75211" s="3">
        <v>37613</v>
      </c>
      <c r="B75211" s="3">
        <v>5262</v>
      </c>
      <c r="C75211" s="3">
        <v>5132</v>
      </c>
      <c r="D75211" s="3">
        <v>2</v>
      </c>
      <c r="E75211" s="3" t="s">
        <v>23</v>
      </c>
      <c r="F75211" s="4" t="s">
        <v>134</v>
      </c>
      <c r="G75211" s="3">
        <v>2</v>
      </c>
      <c r="H75211" s="3">
        <v>1500</v>
      </c>
      <c r="I75211" s="3">
        <v>60</v>
      </c>
      <c r="J75211" s="3">
        <v>257</v>
      </c>
      <c r="K75211" s="3">
        <v>126</v>
      </c>
      <c r="L75211" s="3">
        <v>0</v>
      </c>
      <c r="M75211" s="3">
        <v>0</v>
      </c>
      <c r="N75211" s="3">
        <v>0</v>
      </c>
      <c r="O75211" s="3">
        <v>17</v>
      </c>
      <c r="P75211" s="3">
        <v>0</v>
      </c>
      <c r="Q75211" s="3">
        <v>58</v>
      </c>
    </row>
    <row r="75212" spans="1:17" x14ac:dyDescent="0.25">
      <c r="A75212" s="3">
        <v>37614</v>
      </c>
      <c r="B75212" s="3">
        <v>1655</v>
      </c>
      <c r="C75212" s="3">
        <v>1735</v>
      </c>
      <c r="D75212" s="3">
        <v>2</v>
      </c>
      <c r="E75212" s="3" t="s">
        <v>23</v>
      </c>
      <c r="F75212" s="4" t="s">
        <v>73</v>
      </c>
      <c r="G75212" s="3">
        <v>2</v>
      </c>
      <c r="H75212" s="3">
        <v>1500</v>
      </c>
      <c r="I75212" s="3">
        <v>60</v>
      </c>
      <c r="J75212" s="3">
        <v>0</v>
      </c>
      <c r="K75212" s="3">
        <v>0</v>
      </c>
      <c r="L75212" s="3">
        <v>0</v>
      </c>
      <c r="M75212" s="3">
        <v>0</v>
      </c>
      <c r="N75212" s="3">
        <v>0</v>
      </c>
      <c r="O75212" s="3">
        <v>0</v>
      </c>
      <c r="P75212" s="3">
        <v>0</v>
      </c>
      <c r="Q75212" s="3">
        <v>60</v>
      </c>
    </row>
    <row r="75213" spans="1:17" x14ac:dyDescent="0.25">
      <c r="A75213" s="3">
        <v>37614</v>
      </c>
      <c r="B75213" s="3">
        <v>1735</v>
      </c>
      <c r="C75213" s="3">
        <v>1655</v>
      </c>
      <c r="D75213" s="3">
        <v>2</v>
      </c>
      <c r="E75213" s="3"/>
      <c r="F75213" s="4" t="s">
        <v>73</v>
      </c>
      <c r="G75213" s="3">
        <v>2</v>
      </c>
      <c r="H75213" s="3">
        <v>0</v>
      </c>
      <c r="I75213" s="3">
        <v>0</v>
      </c>
      <c r="J75213" s="3">
        <v>0</v>
      </c>
      <c r="K75213" s="3">
        <v>0</v>
      </c>
      <c r="L75213" s="3">
        <v>0</v>
      </c>
      <c r="M75213" s="3">
        <v>0</v>
      </c>
      <c r="N75213" s="3">
        <v>0</v>
      </c>
      <c r="O75213" s="3">
        <v>0</v>
      </c>
      <c r="P75213" s="3">
        <v>0</v>
      </c>
      <c r="Q75213" s="3">
        <v>0</v>
      </c>
    </row>
    <row r="75214" spans="1:17" x14ac:dyDescent="0.25">
      <c r="A75214" s="3">
        <v>37615</v>
      </c>
      <c r="B75214" s="3">
        <v>14024</v>
      </c>
      <c r="C75214" s="3">
        <v>14044</v>
      </c>
      <c r="D75214" s="3">
        <v>2</v>
      </c>
      <c r="E75214" s="3" t="s">
        <v>23</v>
      </c>
      <c r="F75214" s="4" t="s">
        <v>135</v>
      </c>
      <c r="G75214" s="3">
        <v>2</v>
      </c>
      <c r="H75214" s="3">
        <v>1500</v>
      </c>
      <c r="I75214" s="3">
        <v>60</v>
      </c>
      <c r="J75214" s="3">
        <v>0</v>
      </c>
      <c r="K75214" s="3">
        <v>0</v>
      </c>
      <c r="L75214" s="3">
        <v>0</v>
      </c>
      <c r="M75214" s="3">
        <v>0</v>
      </c>
      <c r="N75214" s="3">
        <v>0</v>
      </c>
      <c r="O75214" s="3">
        <v>0</v>
      </c>
      <c r="P75214" s="3">
        <v>0</v>
      </c>
      <c r="Q75214" s="3">
        <v>60</v>
      </c>
    </row>
    <row r="75215" spans="1:17" x14ac:dyDescent="0.25">
      <c r="A75215" s="3">
        <v>37615</v>
      </c>
      <c r="B75215" s="3">
        <v>14044</v>
      </c>
      <c r="C75215" s="3">
        <v>14024</v>
      </c>
      <c r="D75215" s="3">
        <v>2</v>
      </c>
      <c r="E75215" s="3"/>
      <c r="F75215" s="4" t="s">
        <v>135</v>
      </c>
      <c r="G75215" s="3">
        <v>2</v>
      </c>
      <c r="H75215" s="3">
        <v>0</v>
      </c>
      <c r="I75215" s="3">
        <v>0</v>
      </c>
      <c r="J75215" s="3">
        <v>0</v>
      </c>
      <c r="K75215" s="3">
        <v>0</v>
      </c>
      <c r="L75215" s="3">
        <v>0</v>
      </c>
      <c r="M75215" s="3">
        <v>0</v>
      </c>
      <c r="N75215" s="3">
        <v>0</v>
      </c>
      <c r="O75215" s="3">
        <v>0</v>
      </c>
      <c r="P75215" s="3">
        <v>0</v>
      </c>
      <c r="Q75215" s="3">
        <v>0</v>
      </c>
    </row>
    <row r="75216" spans="1:17" x14ac:dyDescent="0.25">
      <c r="A75216" s="3">
        <v>37616</v>
      </c>
      <c r="B75216" s="3">
        <v>154</v>
      </c>
      <c r="C75216" s="3">
        <v>200</v>
      </c>
      <c r="D75216" s="3">
        <v>2</v>
      </c>
      <c r="E75216" s="3" t="s">
        <v>23</v>
      </c>
      <c r="F75216" s="4" t="s">
        <v>186</v>
      </c>
      <c r="G75216" s="3">
        <v>2</v>
      </c>
      <c r="H75216" s="3">
        <v>1500</v>
      </c>
      <c r="I75216" s="3">
        <v>60</v>
      </c>
      <c r="J75216" s="3">
        <v>0</v>
      </c>
      <c r="K75216" s="3">
        <v>0</v>
      </c>
      <c r="L75216" s="3">
        <v>0</v>
      </c>
      <c r="M75216" s="3">
        <v>0</v>
      </c>
      <c r="N75216" s="3">
        <v>0</v>
      </c>
      <c r="O75216" s="3">
        <v>0</v>
      </c>
      <c r="P75216" s="3">
        <v>0</v>
      </c>
      <c r="Q75216" s="3">
        <v>60</v>
      </c>
    </row>
    <row r="75217" spans="1:17" x14ac:dyDescent="0.25">
      <c r="A75217" s="3">
        <v>37616</v>
      </c>
      <c r="B75217" s="3">
        <v>200</v>
      </c>
      <c r="C75217" s="3">
        <v>154</v>
      </c>
      <c r="D75217" s="3">
        <v>2</v>
      </c>
      <c r="E75217" s="3"/>
      <c r="F75217" s="4" t="s">
        <v>186</v>
      </c>
      <c r="G75217" s="3">
        <v>2</v>
      </c>
      <c r="H75217" s="3">
        <v>0</v>
      </c>
      <c r="I75217" s="3">
        <v>0</v>
      </c>
      <c r="J75217" s="3">
        <v>0</v>
      </c>
      <c r="K75217" s="3">
        <v>0</v>
      </c>
      <c r="L75217" s="3">
        <v>0</v>
      </c>
      <c r="M75217" s="3">
        <v>0</v>
      </c>
      <c r="N75217" s="3">
        <v>0</v>
      </c>
      <c r="O75217" s="3">
        <v>0</v>
      </c>
      <c r="P75217" s="3">
        <v>0</v>
      </c>
      <c r="Q75217" s="3">
        <v>0</v>
      </c>
    </row>
    <row r="75218" spans="1:17" x14ac:dyDescent="0.25">
      <c r="A75218" s="3">
        <v>37617</v>
      </c>
      <c r="B75218" s="3">
        <v>200</v>
      </c>
      <c r="C75218" s="3">
        <v>248</v>
      </c>
      <c r="D75218" s="3">
        <v>2</v>
      </c>
      <c r="E75218" s="3" t="s">
        <v>23</v>
      </c>
      <c r="F75218" s="4" t="s">
        <v>184</v>
      </c>
      <c r="G75218" s="3">
        <v>2</v>
      </c>
      <c r="H75218" s="3">
        <v>1500</v>
      </c>
      <c r="I75218" s="3">
        <v>60</v>
      </c>
      <c r="J75218" s="3">
        <v>0</v>
      </c>
      <c r="K75218" s="3">
        <v>0</v>
      </c>
      <c r="L75218" s="3">
        <v>0</v>
      </c>
      <c r="M75218" s="3">
        <v>0</v>
      </c>
      <c r="N75218" s="3">
        <v>0</v>
      </c>
      <c r="O75218" s="3">
        <v>0</v>
      </c>
      <c r="P75218" s="3">
        <v>0</v>
      </c>
      <c r="Q75218" s="3">
        <v>60</v>
      </c>
    </row>
    <row r="75219" spans="1:17" x14ac:dyDescent="0.25">
      <c r="A75219" s="3">
        <v>37617</v>
      </c>
      <c r="B75219" s="3">
        <v>248</v>
      </c>
      <c r="C75219" s="3">
        <v>200</v>
      </c>
      <c r="D75219" s="3">
        <v>2</v>
      </c>
      <c r="E75219" s="3"/>
      <c r="F75219" s="4" t="s">
        <v>184</v>
      </c>
      <c r="G75219" s="3">
        <v>2</v>
      </c>
      <c r="H75219" s="3">
        <v>0</v>
      </c>
      <c r="I75219" s="3">
        <v>0</v>
      </c>
      <c r="J75219" s="3">
        <v>0</v>
      </c>
      <c r="K75219" s="3">
        <v>0</v>
      </c>
      <c r="L75219" s="3">
        <v>0</v>
      </c>
      <c r="M75219" s="3">
        <v>0</v>
      </c>
      <c r="N75219" s="3">
        <v>0</v>
      </c>
      <c r="O75219" s="3">
        <v>0</v>
      </c>
      <c r="P75219" s="3">
        <v>0</v>
      </c>
      <c r="Q75219" s="3">
        <v>0</v>
      </c>
    </row>
    <row r="75220" spans="1:17" x14ac:dyDescent="0.25">
      <c r="A75220" s="3">
        <v>37618</v>
      </c>
      <c r="B75220" s="3">
        <v>248</v>
      </c>
      <c r="C75220" s="3">
        <v>310</v>
      </c>
      <c r="D75220" s="3">
        <v>2</v>
      </c>
      <c r="E75220" s="3" t="s">
        <v>23</v>
      </c>
      <c r="F75220" s="4" t="s">
        <v>47</v>
      </c>
      <c r="G75220" s="3">
        <v>2</v>
      </c>
      <c r="H75220" s="3">
        <v>1500</v>
      </c>
      <c r="I75220" s="3">
        <v>60</v>
      </c>
      <c r="J75220" s="3">
        <v>0</v>
      </c>
      <c r="K75220" s="3">
        <v>0</v>
      </c>
      <c r="L75220" s="3">
        <v>0</v>
      </c>
      <c r="M75220" s="3">
        <v>0</v>
      </c>
      <c r="N75220" s="3">
        <v>0</v>
      </c>
      <c r="O75220" s="3">
        <v>0</v>
      </c>
      <c r="P75220" s="3">
        <v>0</v>
      </c>
      <c r="Q75220" s="3">
        <v>60</v>
      </c>
    </row>
    <row r="75221" spans="1:17" x14ac:dyDescent="0.25">
      <c r="A75221" s="3">
        <v>37618</v>
      </c>
      <c r="B75221" s="3">
        <v>310</v>
      </c>
      <c r="C75221" s="3">
        <v>248</v>
      </c>
      <c r="D75221" s="3">
        <v>2</v>
      </c>
      <c r="E75221" s="3"/>
      <c r="F75221" s="4" t="s">
        <v>47</v>
      </c>
      <c r="G75221" s="3">
        <v>2</v>
      </c>
      <c r="H75221" s="3">
        <v>0</v>
      </c>
      <c r="I75221" s="3">
        <v>0</v>
      </c>
      <c r="J75221" s="3">
        <v>0</v>
      </c>
      <c r="K75221" s="3">
        <v>0</v>
      </c>
      <c r="L75221" s="3">
        <v>0</v>
      </c>
      <c r="M75221" s="3">
        <v>0</v>
      </c>
      <c r="N75221" s="3">
        <v>0</v>
      </c>
      <c r="O75221" s="3">
        <v>0</v>
      </c>
      <c r="P75221" s="3">
        <v>0</v>
      </c>
      <c r="Q75221" s="3">
        <v>0</v>
      </c>
    </row>
    <row r="75222" spans="1:17" x14ac:dyDescent="0.25">
      <c r="A75222" s="3">
        <v>37619</v>
      </c>
      <c r="B75222" s="3">
        <v>310</v>
      </c>
      <c r="C75222" s="3">
        <v>359</v>
      </c>
      <c r="D75222" s="3">
        <v>2</v>
      </c>
      <c r="E75222" s="3" t="s">
        <v>23</v>
      </c>
      <c r="F75222" s="4" t="s">
        <v>205</v>
      </c>
      <c r="G75222" s="3">
        <v>2</v>
      </c>
      <c r="H75222" s="3">
        <v>1500</v>
      </c>
      <c r="I75222" s="3">
        <v>60</v>
      </c>
      <c r="J75222" s="3">
        <v>0</v>
      </c>
      <c r="K75222" s="3">
        <v>0</v>
      </c>
      <c r="L75222" s="3">
        <v>0</v>
      </c>
      <c r="M75222" s="3">
        <v>0</v>
      </c>
      <c r="N75222" s="3">
        <v>0</v>
      </c>
      <c r="O75222" s="3">
        <v>0</v>
      </c>
      <c r="P75222" s="3">
        <v>0</v>
      </c>
      <c r="Q75222" s="3">
        <v>60</v>
      </c>
    </row>
    <row r="75223" spans="1:17" x14ac:dyDescent="0.25">
      <c r="A75223" s="3">
        <v>37619</v>
      </c>
      <c r="B75223" s="3">
        <v>359</v>
      </c>
      <c r="C75223" s="3">
        <v>310</v>
      </c>
      <c r="D75223" s="3">
        <v>2</v>
      </c>
      <c r="E75223" s="3"/>
      <c r="F75223" s="4" t="s">
        <v>205</v>
      </c>
      <c r="G75223" s="3">
        <v>2</v>
      </c>
      <c r="H75223" s="3">
        <v>0</v>
      </c>
      <c r="I75223" s="3">
        <v>0</v>
      </c>
      <c r="J75223" s="3">
        <v>0</v>
      </c>
      <c r="K75223" s="3">
        <v>0</v>
      </c>
      <c r="L75223" s="3">
        <v>0</v>
      </c>
      <c r="M75223" s="3">
        <v>0</v>
      </c>
      <c r="N75223" s="3">
        <v>0</v>
      </c>
      <c r="O75223" s="3">
        <v>0</v>
      </c>
      <c r="P75223" s="3">
        <v>0</v>
      </c>
      <c r="Q75223" s="3">
        <v>0</v>
      </c>
    </row>
    <row r="75224" spans="1:17" x14ac:dyDescent="0.25">
      <c r="A75224" s="3">
        <v>37620</v>
      </c>
      <c r="B75224" s="3">
        <v>359</v>
      </c>
      <c r="C75224" s="3">
        <v>411</v>
      </c>
      <c r="D75224" s="3">
        <v>2</v>
      </c>
      <c r="E75224" s="3" t="s">
        <v>23</v>
      </c>
      <c r="F75224" s="4" t="s">
        <v>143</v>
      </c>
      <c r="G75224" s="3">
        <v>2</v>
      </c>
      <c r="H75224" s="3">
        <v>1500</v>
      </c>
      <c r="I75224" s="3">
        <v>60</v>
      </c>
      <c r="J75224" s="3">
        <v>0</v>
      </c>
      <c r="K75224" s="3">
        <v>0</v>
      </c>
      <c r="L75224" s="3">
        <v>0</v>
      </c>
      <c r="M75224" s="3">
        <v>0</v>
      </c>
      <c r="N75224" s="3">
        <v>0</v>
      </c>
      <c r="O75224" s="3">
        <v>0</v>
      </c>
      <c r="P75224" s="3">
        <v>0</v>
      </c>
      <c r="Q75224" s="3">
        <v>60</v>
      </c>
    </row>
    <row r="75225" spans="1:17" x14ac:dyDescent="0.25">
      <c r="A75225" s="3">
        <v>37620</v>
      </c>
      <c r="B75225" s="3">
        <v>411</v>
      </c>
      <c r="C75225" s="3">
        <v>359</v>
      </c>
      <c r="D75225" s="3">
        <v>2</v>
      </c>
      <c r="E75225" s="3"/>
      <c r="F75225" s="4" t="s">
        <v>143</v>
      </c>
      <c r="G75225" s="3">
        <v>2</v>
      </c>
      <c r="H75225" s="3">
        <v>0</v>
      </c>
      <c r="I75225" s="3">
        <v>0</v>
      </c>
      <c r="J75225" s="3">
        <v>0</v>
      </c>
      <c r="K75225" s="3">
        <v>0</v>
      </c>
      <c r="L75225" s="3">
        <v>0</v>
      </c>
      <c r="M75225" s="3">
        <v>0</v>
      </c>
      <c r="N75225" s="3">
        <v>0</v>
      </c>
      <c r="O75225" s="3">
        <v>0</v>
      </c>
      <c r="P75225" s="3">
        <v>0</v>
      </c>
      <c r="Q75225" s="3">
        <v>0</v>
      </c>
    </row>
    <row r="75226" spans="1:17" x14ac:dyDescent="0.25">
      <c r="A75226" s="3">
        <v>37621</v>
      </c>
      <c r="B75226" s="3">
        <v>411</v>
      </c>
      <c r="C75226" s="3">
        <v>454</v>
      </c>
      <c r="D75226" s="3">
        <v>2</v>
      </c>
      <c r="E75226" s="3" t="s">
        <v>23</v>
      </c>
      <c r="F75226" s="4" t="s">
        <v>207</v>
      </c>
      <c r="G75226" s="3">
        <v>2</v>
      </c>
      <c r="H75226" s="3">
        <v>1500</v>
      </c>
      <c r="I75226" s="3">
        <v>60</v>
      </c>
      <c r="J75226" s="3">
        <v>0</v>
      </c>
      <c r="K75226" s="3">
        <v>0</v>
      </c>
      <c r="L75226" s="3">
        <v>0</v>
      </c>
      <c r="M75226" s="3">
        <v>0</v>
      </c>
      <c r="N75226" s="3">
        <v>0</v>
      </c>
      <c r="O75226" s="3">
        <v>0</v>
      </c>
      <c r="P75226" s="3">
        <v>0</v>
      </c>
      <c r="Q75226" s="3">
        <v>60</v>
      </c>
    </row>
    <row r="75227" spans="1:17" x14ac:dyDescent="0.25">
      <c r="A75227" s="3">
        <v>37621</v>
      </c>
      <c r="B75227" s="3">
        <v>454</v>
      </c>
      <c r="C75227" s="3">
        <v>411</v>
      </c>
      <c r="D75227" s="3">
        <v>2</v>
      </c>
      <c r="E75227" s="3"/>
      <c r="F75227" s="4" t="s">
        <v>207</v>
      </c>
      <c r="G75227" s="3">
        <v>2</v>
      </c>
      <c r="H75227" s="3">
        <v>0</v>
      </c>
      <c r="I75227" s="3">
        <v>0</v>
      </c>
      <c r="J75227" s="3">
        <v>0</v>
      </c>
      <c r="K75227" s="3">
        <v>0</v>
      </c>
      <c r="L75227" s="3">
        <v>0</v>
      </c>
      <c r="M75227" s="3">
        <v>0</v>
      </c>
      <c r="N75227" s="3">
        <v>0</v>
      </c>
      <c r="O75227" s="3">
        <v>0</v>
      </c>
      <c r="P75227" s="3">
        <v>0</v>
      </c>
      <c r="Q75227" s="3">
        <v>0</v>
      </c>
    </row>
    <row r="75228" spans="1:17" x14ac:dyDescent="0.25">
      <c r="A75228" s="3">
        <v>37622</v>
      </c>
      <c r="B75228" s="3">
        <v>454</v>
      </c>
      <c r="C75228" s="3">
        <v>485</v>
      </c>
      <c r="D75228" s="3">
        <v>2</v>
      </c>
      <c r="E75228" s="3" t="s">
        <v>23</v>
      </c>
      <c r="F75228" s="4" t="s">
        <v>70</v>
      </c>
      <c r="G75228" s="3">
        <v>2</v>
      </c>
      <c r="H75228" s="3">
        <v>1500</v>
      </c>
      <c r="I75228" s="3">
        <v>60</v>
      </c>
      <c r="J75228" s="3">
        <v>0</v>
      </c>
      <c r="K75228" s="3">
        <v>0</v>
      </c>
      <c r="L75228" s="3">
        <v>0</v>
      </c>
      <c r="M75228" s="3">
        <v>0</v>
      </c>
      <c r="N75228" s="3">
        <v>0</v>
      </c>
      <c r="O75228" s="3">
        <v>0</v>
      </c>
      <c r="P75228" s="3">
        <v>0</v>
      </c>
      <c r="Q75228" s="3">
        <v>60</v>
      </c>
    </row>
    <row r="75229" spans="1:17" x14ac:dyDescent="0.25">
      <c r="A75229" s="3">
        <v>37622</v>
      </c>
      <c r="B75229" s="3">
        <v>485</v>
      </c>
      <c r="C75229" s="3">
        <v>454</v>
      </c>
      <c r="D75229" s="3">
        <v>2</v>
      </c>
      <c r="E75229" s="3"/>
      <c r="F75229" s="4" t="s">
        <v>70</v>
      </c>
      <c r="G75229" s="3">
        <v>2</v>
      </c>
      <c r="H75229" s="3">
        <v>0</v>
      </c>
      <c r="I75229" s="3">
        <v>0</v>
      </c>
      <c r="J75229" s="3">
        <v>0</v>
      </c>
      <c r="K75229" s="3">
        <v>0</v>
      </c>
      <c r="L75229" s="3">
        <v>0</v>
      </c>
      <c r="M75229" s="3">
        <v>0</v>
      </c>
      <c r="N75229" s="3">
        <v>0</v>
      </c>
      <c r="O75229" s="3">
        <v>0</v>
      </c>
      <c r="P75229" s="3">
        <v>0</v>
      </c>
      <c r="Q75229" s="3">
        <v>0</v>
      </c>
    </row>
    <row r="75230" spans="1:17" x14ac:dyDescent="0.25">
      <c r="A75230" s="3">
        <v>37623</v>
      </c>
      <c r="B75230" s="3">
        <v>485</v>
      </c>
      <c r="C75230" s="3">
        <v>519</v>
      </c>
      <c r="D75230" s="3">
        <v>2</v>
      </c>
      <c r="E75230" s="3" t="s">
        <v>23</v>
      </c>
      <c r="F75230" s="4" t="s">
        <v>70</v>
      </c>
      <c r="G75230" s="3">
        <v>2</v>
      </c>
      <c r="H75230" s="3">
        <v>1500</v>
      </c>
      <c r="I75230" s="3">
        <v>60</v>
      </c>
      <c r="J75230" s="3">
        <v>0</v>
      </c>
      <c r="K75230" s="3">
        <v>0</v>
      </c>
      <c r="L75230" s="3">
        <v>0</v>
      </c>
      <c r="M75230" s="3">
        <v>0</v>
      </c>
      <c r="N75230" s="3">
        <v>0</v>
      </c>
      <c r="O75230" s="3">
        <v>0</v>
      </c>
      <c r="P75230" s="3">
        <v>0</v>
      </c>
      <c r="Q75230" s="3">
        <v>60</v>
      </c>
    </row>
    <row r="75231" spans="1:17" x14ac:dyDescent="0.25">
      <c r="A75231" s="3">
        <v>37623</v>
      </c>
      <c r="B75231" s="3">
        <v>519</v>
      </c>
      <c r="C75231" s="3">
        <v>485</v>
      </c>
      <c r="D75231" s="3">
        <v>2</v>
      </c>
      <c r="E75231" s="3"/>
      <c r="F75231" s="4" t="s">
        <v>70</v>
      </c>
      <c r="G75231" s="3">
        <v>2</v>
      </c>
      <c r="H75231" s="3">
        <v>0</v>
      </c>
      <c r="I75231" s="3">
        <v>0</v>
      </c>
      <c r="J75231" s="3">
        <v>0</v>
      </c>
      <c r="K75231" s="3">
        <v>0</v>
      </c>
      <c r="L75231" s="3">
        <v>0</v>
      </c>
      <c r="M75231" s="3">
        <v>0</v>
      </c>
      <c r="N75231" s="3">
        <v>0</v>
      </c>
      <c r="O75231" s="3">
        <v>0</v>
      </c>
      <c r="P75231" s="3">
        <v>0</v>
      </c>
      <c r="Q75231" s="3">
        <v>0</v>
      </c>
    </row>
    <row r="75232" spans="1:17" x14ac:dyDescent="0.25">
      <c r="A75232" s="3">
        <v>37624</v>
      </c>
      <c r="B75232" s="3">
        <v>519</v>
      </c>
      <c r="C75232" s="3">
        <v>560</v>
      </c>
      <c r="D75232" s="3">
        <v>2</v>
      </c>
      <c r="E75232" s="3" t="s">
        <v>23</v>
      </c>
      <c r="F75232" s="4" t="s">
        <v>70</v>
      </c>
      <c r="G75232" s="3">
        <v>2</v>
      </c>
      <c r="H75232" s="3">
        <v>1500</v>
      </c>
      <c r="I75232" s="3">
        <v>60</v>
      </c>
      <c r="J75232" s="3">
        <v>0</v>
      </c>
      <c r="K75232" s="3">
        <v>0</v>
      </c>
      <c r="L75232" s="3">
        <v>0</v>
      </c>
      <c r="M75232" s="3">
        <v>0</v>
      </c>
      <c r="N75232" s="3">
        <v>0</v>
      </c>
      <c r="O75232" s="3">
        <v>0</v>
      </c>
      <c r="P75232" s="3">
        <v>0</v>
      </c>
      <c r="Q75232" s="3">
        <v>60</v>
      </c>
    </row>
    <row r="75233" spans="1:17" x14ac:dyDescent="0.25">
      <c r="A75233" s="3">
        <v>37624</v>
      </c>
      <c r="B75233" s="3">
        <v>560</v>
      </c>
      <c r="C75233" s="3">
        <v>519</v>
      </c>
      <c r="D75233" s="3">
        <v>2</v>
      </c>
      <c r="E75233" s="3"/>
      <c r="F75233" s="4" t="s">
        <v>70</v>
      </c>
      <c r="G75233" s="3">
        <v>2</v>
      </c>
      <c r="H75233" s="3">
        <v>0</v>
      </c>
      <c r="I75233" s="3">
        <v>0</v>
      </c>
      <c r="J75233" s="3">
        <v>0</v>
      </c>
      <c r="K75233" s="3">
        <v>0</v>
      </c>
      <c r="L75233" s="3">
        <v>0</v>
      </c>
      <c r="M75233" s="3">
        <v>0</v>
      </c>
      <c r="N75233" s="3">
        <v>0</v>
      </c>
      <c r="O75233" s="3">
        <v>0</v>
      </c>
      <c r="P75233" s="3">
        <v>0</v>
      </c>
      <c r="Q75233" s="3">
        <v>0</v>
      </c>
    </row>
    <row r="75234" spans="1:17" x14ac:dyDescent="0.25">
      <c r="A75234" s="3">
        <v>37625</v>
      </c>
      <c r="B75234" s="3">
        <v>14855</v>
      </c>
      <c r="C75234" s="3">
        <v>14907</v>
      </c>
      <c r="D75234" s="3">
        <v>2</v>
      </c>
      <c r="E75234" s="3" t="s">
        <v>23</v>
      </c>
      <c r="F75234" s="4" t="s">
        <v>71</v>
      </c>
      <c r="G75234" s="3">
        <v>2</v>
      </c>
      <c r="H75234" s="3">
        <v>1500</v>
      </c>
      <c r="I75234" s="3">
        <v>60</v>
      </c>
      <c r="J75234" s="3">
        <v>0</v>
      </c>
      <c r="K75234" s="3">
        <v>2815</v>
      </c>
      <c r="L75234" s="3">
        <v>0</v>
      </c>
      <c r="M75234" s="3">
        <v>0</v>
      </c>
      <c r="N75234" s="3">
        <v>0</v>
      </c>
      <c r="O75234" s="3">
        <v>0</v>
      </c>
      <c r="P75234" s="3">
        <v>0</v>
      </c>
      <c r="Q75234" s="3">
        <v>60</v>
      </c>
    </row>
    <row r="75235" spans="1:17" x14ac:dyDescent="0.25">
      <c r="A75235" s="3">
        <v>37625</v>
      </c>
      <c r="B75235" s="3">
        <v>14907</v>
      </c>
      <c r="C75235" s="3">
        <v>14855</v>
      </c>
      <c r="D75235" s="3">
        <v>2</v>
      </c>
      <c r="E75235" s="3"/>
      <c r="F75235" s="4" t="s">
        <v>71</v>
      </c>
      <c r="G75235" s="3">
        <v>2</v>
      </c>
      <c r="H75235" s="3">
        <v>0</v>
      </c>
      <c r="I75235" s="3">
        <v>0</v>
      </c>
      <c r="J75235" s="3">
        <v>0</v>
      </c>
      <c r="K75235" s="3">
        <v>0</v>
      </c>
      <c r="L75235" s="3">
        <v>0</v>
      </c>
      <c r="M75235" s="3">
        <v>0</v>
      </c>
      <c r="N75235" s="3">
        <v>0</v>
      </c>
      <c r="O75235" s="3">
        <v>0</v>
      </c>
      <c r="P75235" s="3">
        <v>0</v>
      </c>
      <c r="Q75235" s="3">
        <v>0</v>
      </c>
    </row>
    <row r="75236" spans="1:17" x14ac:dyDescent="0.25">
      <c r="A75236" s="3">
        <v>37626</v>
      </c>
      <c r="B75236" s="3">
        <v>19102</v>
      </c>
      <c r="C75236" s="3">
        <v>19161</v>
      </c>
      <c r="D75236" s="3">
        <v>3</v>
      </c>
      <c r="E75236" s="3" t="s">
        <v>23</v>
      </c>
      <c r="F75236" s="4" t="s">
        <v>30</v>
      </c>
      <c r="G75236" s="3">
        <v>3</v>
      </c>
      <c r="H75236" s="3">
        <v>2250</v>
      </c>
      <c r="I75236" s="3">
        <v>60</v>
      </c>
      <c r="J75236" s="3">
        <v>911</v>
      </c>
      <c r="K75236" s="3">
        <v>144</v>
      </c>
      <c r="L75236" s="3">
        <v>0</v>
      </c>
      <c r="M75236" s="3">
        <v>0</v>
      </c>
      <c r="N75236" s="3">
        <v>0</v>
      </c>
      <c r="O75236" s="3">
        <v>41</v>
      </c>
      <c r="P75236" s="3">
        <v>0</v>
      </c>
      <c r="Q75236" s="3">
        <v>52</v>
      </c>
    </row>
    <row r="75237" spans="1:17" x14ac:dyDescent="0.25">
      <c r="A75237" s="3">
        <v>37626</v>
      </c>
      <c r="B75237" s="3">
        <v>19161</v>
      </c>
      <c r="C75237" s="3">
        <v>19102</v>
      </c>
      <c r="D75237" s="3">
        <v>3</v>
      </c>
      <c r="E75237" s="3" t="s">
        <v>23</v>
      </c>
      <c r="F75237" s="4" t="s">
        <v>30</v>
      </c>
      <c r="G75237" s="3">
        <v>3</v>
      </c>
      <c r="H75237" s="3">
        <v>2250</v>
      </c>
      <c r="I75237" s="3">
        <v>60</v>
      </c>
      <c r="J75237" s="3">
        <v>317</v>
      </c>
      <c r="K75237" s="3">
        <v>354</v>
      </c>
      <c r="L75237" s="3">
        <v>0</v>
      </c>
      <c r="M75237" s="3">
        <v>0</v>
      </c>
      <c r="N75237" s="3">
        <v>0</v>
      </c>
      <c r="O75237" s="3">
        <v>14</v>
      </c>
      <c r="P75237" s="3">
        <v>0</v>
      </c>
      <c r="Q75237" s="3">
        <v>59</v>
      </c>
    </row>
    <row r="75238" spans="1:17" x14ac:dyDescent="0.25">
      <c r="A75238" s="3">
        <v>37627</v>
      </c>
      <c r="B75238" s="3">
        <v>19060</v>
      </c>
      <c r="C75238" s="3">
        <v>19102</v>
      </c>
      <c r="D75238" s="3">
        <v>3</v>
      </c>
      <c r="E75238" s="3" t="s">
        <v>23</v>
      </c>
      <c r="F75238" s="4" t="s">
        <v>97</v>
      </c>
      <c r="G75238" s="3">
        <v>3</v>
      </c>
      <c r="H75238" s="3">
        <v>2250</v>
      </c>
      <c r="I75238" s="3">
        <v>60</v>
      </c>
      <c r="J75238" s="3">
        <v>911</v>
      </c>
      <c r="K75238" s="3">
        <v>144</v>
      </c>
      <c r="L75238" s="3">
        <v>0</v>
      </c>
      <c r="M75238" s="3">
        <v>0</v>
      </c>
      <c r="N75238" s="3">
        <v>0</v>
      </c>
      <c r="O75238" s="3">
        <v>41</v>
      </c>
      <c r="P75238" s="3">
        <v>0</v>
      </c>
      <c r="Q75238" s="3">
        <v>52</v>
      </c>
    </row>
    <row r="75239" spans="1:17" x14ac:dyDescent="0.25">
      <c r="A75239" s="3">
        <v>37627</v>
      </c>
      <c r="B75239" s="3">
        <v>19102</v>
      </c>
      <c r="C75239" s="3">
        <v>19060</v>
      </c>
      <c r="D75239" s="3">
        <v>3</v>
      </c>
      <c r="E75239" s="3" t="s">
        <v>23</v>
      </c>
      <c r="F75239" s="4" t="s">
        <v>97</v>
      </c>
      <c r="G75239" s="3">
        <v>3</v>
      </c>
      <c r="H75239" s="3">
        <v>2250</v>
      </c>
      <c r="I75239" s="3">
        <v>60</v>
      </c>
      <c r="J75239" s="3">
        <v>317</v>
      </c>
      <c r="K75239" s="3">
        <v>354</v>
      </c>
      <c r="L75239" s="3">
        <v>0</v>
      </c>
      <c r="M75239" s="3">
        <v>0</v>
      </c>
      <c r="N75239" s="3">
        <v>0</v>
      </c>
      <c r="O75239" s="3">
        <v>14</v>
      </c>
      <c r="P75239" s="3">
        <v>0</v>
      </c>
      <c r="Q75239" s="3">
        <v>59</v>
      </c>
    </row>
    <row r="75240" spans="1:17" x14ac:dyDescent="0.25">
      <c r="A75240" s="3">
        <v>37628</v>
      </c>
      <c r="B75240" s="3">
        <v>4236</v>
      </c>
      <c r="C75240" s="3">
        <v>4459</v>
      </c>
      <c r="D75240" s="3">
        <v>2</v>
      </c>
      <c r="E75240" s="3" t="s">
        <v>23</v>
      </c>
      <c r="F75240" s="4" t="s">
        <v>130</v>
      </c>
      <c r="G75240" s="3">
        <v>2</v>
      </c>
      <c r="H75240" s="3">
        <v>1500</v>
      </c>
      <c r="I75240" s="3">
        <v>60</v>
      </c>
      <c r="J75240" s="3">
        <v>0</v>
      </c>
      <c r="K75240" s="3">
        <v>0</v>
      </c>
      <c r="L75240" s="3">
        <v>0</v>
      </c>
      <c r="M75240" s="3">
        <v>0</v>
      </c>
      <c r="N75240" s="3">
        <v>0</v>
      </c>
      <c r="O75240" s="3">
        <v>0</v>
      </c>
      <c r="P75240" s="3">
        <v>0</v>
      </c>
      <c r="Q75240" s="3">
        <v>60</v>
      </c>
    </row>
    <row r="75241" spans="1:17" x14ac:dyDescent="0.25">
      <c r="A75241" s="3">
        <v>37628</v>
      </c>
      <c r="B75241" s="3">
        <v>4459</v>
      </c>
      <c r="C75241" s="3">
        <v>4236</v>
      </c>
      <c r="D75241" s="3">
        <v>2</v>
      </c>
      <c r="E75241" s="3"/>
      <c r="F75241" s="4" t="s">
        <v>130</v>
      </c>
      <c r="G75241" s="3">
        <v>2</v>
      </c>
      <c r="H75241" s="3">
        <v>0</v>
      </c>
      <c r="I75241" s="3">
        <v>0</v>
      </c>
      <c r="J75241" s="3">
        <v>0</v>
      </c>
      <c r="K75241" s="3">
        <v>0</v>
      </c>
      <c r="L75241" s="3">
        <v>0</v>
      </c>
      <c r="M75241" s="3">
        <v>0</v>
      </c>
      <c r="N75241" s="3">
        <v>0</v>
      </c>
      <c r="O75241" s="3">
        <v>0</v>
      </c>
      <c r="P75241" s="3">
        <v>0</v>
      </c>
      <c r="Q75241" s="3">
        <v>0</v>
      </c>
    </row>
    <row r="75242" spans="1:17" x14ac:dyDescent="0.25">
      <c r="A75242" s="3">
        <v>37629</v>
      </c>
      <c r="B75242" s="3">
        <v>4763</v>
      </c>
      <c r="C75242" s="3">
        <v>4926</v>
      </c>
      <c r="D75242" s="3">
        <v>2</v>
      </c>
      <c r="E75242" s="3" t="s">
        <v>23</v>
      </c>
      <c r="F75242" s="4" t="s">
        <v>100</v>
      </c>
      <c r="G75242" s="3">
        <v>2</v>
      </c>
      <c r="H75242" s="3">
        <v>1500</v>
      </c>
      <c r="I75242" s="3">
        <v>60</v>
      </c>
      <c r="J75242" s="3">
        <v>0</v>
      </c>
      <c r="K75242" s="3">
        <v>0</v>
      </c>
      <c r="L75242" s="3">
        <v>0</v>
      </c>
      <c r="M75242" s="3">
        <v>0</v>
      </c>
      <c r="N75242" s="3">
        <v>0</v>
      </c>
      <c r="O75242" s="3">
        <v>0</v>
      </c>
      <c r="P75242" s="3">
        <v>0</v>
      </c>
      <c r="Q75242" s="3">
        <v>60</v>
      </c>
    </row>
    <row r="75243" spans="1:17" x14ac:dyDescent="0.25">
      <c r="A75243" s="3">
        <v>37629</v>
      </c>
      <c r="B75243" s="3">
        <v>4926</v>
      </c>
      <c r="C75243" s="3">
        <v>4763</v>
      </c>
      <c r="D75243" s="3">
        <v>2</v>
      </c>
      <c r="E75243" s="3"/>
      <c r="F75243" s="4" t="s">
        <v>100</v>
      </c>
      <c r="G75243" s="3">
        <v>2</v>
      </c>
      <c r="H75243" s="3">
        <v>0</v>
      </c>
      <c r="I75243" s="3">
        <v>0</v>
      </c>
      <c r="J75243" s="3">
        <v>0</v>
      </c>
      <c r="K75243" s="3">
        <v>0</v>
      </c>
      <c r="L75243" s="3">
        <v>0</v>
      </c>
      <c r="M75243" s="3">
        <v>0</v>
      </c>
      <c r="N75243" s="3">
        <v>0</v>
      </c>
      <c r="O75243" s="3">
        <v>0</v>
      </c>
      <c r="P75243" s="3">
        <v>0</v>
      </c>
      <c r="Q75243" s="3">
        <v>0</v>
      </c>
    </row>
    <row r="75244" spans="1:17" x14ac:dyDescent="0.25">
      <c r="A75244" s="3">
        <v>37630</v>
      </c>
      <c r="B75244" s="3">
        <v>5620</v>
      </c>
      <c r="C75244" s="3">
        <v>5783</v>
      </c>
      <c r="D75244" s="3">
        <v>2</v>
      </c>
      <c r="E75244" s="3" t="s">
        <v>23</v>
      </c>
      <c r="F75244" s="4" t="s">
        <v>72</v>
      </c>
      <c r="G75244" s="3">
        <v>2</v>
      </c>
      <c r="H75244" s="3">
        <v>1500</v>
      </c>
      <c r="I75244" s="3">
        <v>60</v>
      </c>
      <c r="J75244" s="3">
        <v>0</v>
      </c>
      <c r="K75244" s="3">
        <v>0</v>
      </c>
      <c r="L75244" s="3">
        <v>0</v>
      </c>
      <c r="M75244" s="3">
        <v>0</v>
      </c>
      <c r="N75244" s="3">
        <v>0</v>
      </c>
      <c r="O75244" s="3">
        <v>0</v>
      </c>
      <c r="P75244" s="3">
        <v>0</v>
      </c>
      <c r="Q75244" s="3">
        <v>60</v>
      </c>
    </row>
    <row r="75245" spans="1:17" x14ac:dyDescent="0.25">
      <c r="A75245" s="3">
        <v>37630</v>
      </c>
      <c r="B75245" s="3">
        <v>5783</v>
      </c>
      <c r="C75245" s="3">
        <v>5620</v>
      </c>
      <c r="D75245" s="3">
        <v>2</v>
      </c>
      <c r="E75245" s="3"/>
      <c r="F75245" s="4" t="s">
        <v>72</v>
      </c>
      <c r="G75245" s="3">
        <v>2</v>
      </c>
      <c r="H75245" s="3">
        <v>0</v>
      </c>
      <c r="I75245" s="3">
        <v>0</v>
      </c>
      <c r="J75245" s="3">
        <v>0</v>
      </c>
      <c r="K75245" s="3">
        <v>0</v>
      </c>
      <c r="L75245" s="3">
        <v>0</v>
      </c>
      <c r="M75245" s="3">
        <v>0</v>
      </c>
      <c r="N75245" s="3">
        <v>0</v>
      </c>
      <c r="O75245" s="3">
        <v>0</v>
      </c>
      <c r="P75245" s="3">
        <v>0</v>
      </c>
      <c r="Q75245" s="3">
        <v>0</v>
      </c>
    </row>
    <row r="75246" spans="1:17" x14ac:dyDescent="0.25">
      <c r="A75246" s="3">
        <v>37631</v>
      </c>
      <c r="B75246" s="3">
        <v>5619</v>
      </c>
      <c r="C75246" s="3">
        <v>5808</v>
      </c>
      <c r="D75246" s="3">
        <v>2</v>
      </c>
      <c r="E75246" s="3" t="s">
        <v>23</v>
      </c>
      <c r="F75246" s="4" t="s">
        <v>120</v>
      </c>
      <c r="G75246" s="3">
        <v>2</v>
      </c>
      <c r="H75246" s="3">
        <v>1500</v>
      </c>
      <c r="I75246" s="3">
        <v>60</v>
      </c>
      <c r="J75246" s="3">
        <v>0</v>
      </c>
      <c r="K75246" s="3">
        <v>0</v>
      </c>
      <c r="L75246" s="3">
        <v>0</v>
      </c>
      <c r="M75246" s="3">
        <v>0</v>
      </c>
      <c r="N75246" s="3">
        <v>0</v>
      </c>
      <c r="O75246" s="3">
        <v>0</v>
      </c>
      <c r="P75246" s="3">
        <v>0</v>
      </c>
      <c r="Q75246" s="3">
        <v>60</v>
      </c>
    </row>
    <row r="75247" spans="1:17" x14ac:dyDescent="0.25">
      <c r="A75247" s="3">
        <v>37631</v>
      </c>
      <c r="B75247" s="3">
        <v>5808</v>
      </c>
      <c r="C75247" s="3">
        <v>5619</v>
      </c>
      <c r="D75247" s="3">
        <v>2</v>
      </c>
      <c r="E75247" s="3"/>
      <c r="F75247" s="4" t="s">
        <v>120</v>
      </c>
      <c r="G75247" s="3">
        <v>2</v>
      </c>
      <c r="H75247" s="3">
        <v>0</v>
      </c>
      <c r="I75247" s="3">
        <v>0</v>
      </c>
      <c r="J75247" s="3">
        <v>0</v>
      </c>
      <c r="K75247" s="3">
        <v>0</v>
      </c>
      <c r="L75247" s="3">
        <v>0</v>
      </c>
      <c r="M75247" s="3">
        <v>0</v>
      </c>
      <c r="N75247" s="3">
        <v>0</v>
      </c>
      <c r="O75247" s="3">
        <v>0</v>
      </c>
      <c r="P75247" s="3">
        <v>0</v>
      </c>
      <c r="Q75247" s="3">
        <v>0</v>
      </c>
    </row>
    <row r="75248" spans="1:17" x14ac:dyDescent="0.25">
      <c r="A75248" s="3">
        <v>37632</v>
      </c>
      <c r="B75248" s="3">
        <v>5565</v>
      </c>
      <c r="C75248" s="3">
        <v>5619</v>
      </c>
      <c r="D75248" s="3">
        <v>2</v>
      </c>
      <c r="E75248" s="3" t="s">
        <v>23</v>
      </c>
      <c r="F75248" s="4" t="s">
        <v>244</v>
      </c>
      <c r="G75248" s="3">
        <v>2</v>
      </c>
      <c r="H75248" s="3">
        <v>1500</v>
      </c>
      <c r="I75248" s="3">
        <v>60</v>
      </c>
      <c r="J75248" s="3">
        <v>0</v>
      </c>
      <c r="K75248" s="3">
        <v>0</v>
      </c>
      <c r="L75248" s="3">
        <v>0</v>
      </c>
      <c r="M75248" s="3">
        <v>0</v>
      </c>
      <c r="N75248" s="3">
        <v>0</v>
      </c>
      <c r="O75248" s="3">
        <v>0</v>
      </c>
      <c r="P75248" s="3">
        <v>0</v>
      </c>
      <c r="Q75248" s="3">
        <v>60</v>
      </c>
    </row>
    <row r="75249" spans="1:17" x14ac:dyDescent="0.25">
      <c r="A75249" s="3">
        <v>37632</v>
      </c>
      <c r="B75249" s="3">
        <v>5619</v>
      </c>
      <c r="C75249" s="3">
        <v>5565</v>
      </c>
      <c r="D75249" s="3">
        <v>2</v>
      </c>
      <c r="E75249" s="3"/>
      <c r="F75249" s="4" t="s">
        <v>244</v>
      </c>
      <c r="G75249" s="3">
        <v>2</v>
      </c>
      <c r="H75249" s="3">
        <v>0</v>
      </c>
      <c r="I75249" s="3">
        <v>0</v>
      </c>
      <c r="J75249" s="3">
        <v>0</v>
      </c>
      <c r="K75249" s="3">
        <v>0</v>
      </c>
      <c r="L75249" s="3">
        <v>0</v>
      </c>
      <c r="M75249" s="3">
        <v>0</v>
      </c>
      <c r="N75249" s="3">
        <v>0</v>
      </c>
      <c r="O75249" s="3">
        <v>0</v>
      </c>
      <c r="P75249" s="3">
        <v>0</v>
      </c>
      <c r="Q75249" s="3">
        <v>0</v>
      </c>
    </row>
    <row r="75250" spans="1:17" x14ac:dyDescent="0.25">
      <c r="A75250" s="3">
        <v>37633</v>
      </c>
      <c r="B75250" s="3">
        <v>4763</v>
      </c>
      <c r="C75250" s="3">
        <v>4945</v>
      </c>
      <c r="D75250" s="3">
        <v>2</v>
      </c>
      <c r="E75250" s="3" t="s">
        <v>23</v>
      </c>
      <c r="F75250" s="4" t="s">
        <v>43</v>
      </c>
      <c r="G75250" s="3">
        <v>2</v>
      </c>
      <c r="H75250" s="3">
        <v>1500</v>
      </c>
      <c r="I75250" s="3">
        <v>60</v>
      </c>
      <c r="J75250" s="3">
        <v>0</v>
      </c>
      <c r="K75250" s="3">
        <v>0</v>
      </c>
      <c r="L75250" s="3">
        <v>0</v>
      </c>
      <c r="M75250" s="3">
        <v>0</v>
      </c>
      <c r="N75250" s="3">
        <v>0</v>
      </c>
      <c r="O75250" s="3">
        <v>0</v>
      </c>
      <c r="P75250" s="3">
        <v>0</v>
      </c>
      <c r="Q75250" s="3">
        <v>60</v>
      </c>
    </row>
    <row r="75251" spans="1:17" x14ac:dyDescent="0.25">
      <c r="A75251" s="3">
        <v>37633</v>
      </c>
      <c r="B75251" s="3">
        <v>4945</v>
      </c>
      <c r="C75251" s="3">
        <v>4763</v>
      </c>
      <c r="D75251" s="3">
        <v>2</v>
      </c>
      <c r="E75251" s="3"/>
      <c r="F75251" s="4" t="s">
        <v>43</v>
      </c>
      <c r="G75251" s="3">
        <v>2</v>
      </c>
      <c r="H75251" s="3">
        <v>0</v>
      </c>
      <c r="I75251" s="3">
        <v>0</v>
      </c>
      <c r="J75251" s="3">
        <v>0</v>
      </c>
      <c r="K75251" s="3">
        <v>0</v>
      </c>
      <c r="L75251" s="3">
        <v>0</v>
      </c>
      <c r="M75251" s="3">
        <v>0</v>
      </c>
      <c r="N75251" s="3">
        <v>0</v>
      </c>
      <c r="O75251" s="3">
        <v>0</v>
      </c>
      <c r="P75251" s="3">
        <v>0</v>
      </c>
      <c r="Q75251" s="3">
        <v>0</v>
      </c>
    </row>
    <row r="75252" spans="1:17" x14ac:dyDescent="0.25">
      <c r="A75252" s="3">
        <v>37634</v>
      </c>
      <c r="B75252" s="3">
        <v>4747</v>
      </c>
      <c r="C75252" s="3">
        <v>4861</v>
      </c>
      <c r="D75252" s="3">
        <v>2</v>
      </c>
      <c r="E75252" s="3" t="s">
        <v>23</v>
      </c>
      <c r="F75252" s="4" t="s">
        <v>138</v>
      </c>
      <c r="G75252" s="3">
        <v>2</v>
      </c>
      <c r="H75252" s="3">
        <v>1500</v>
      </c>
      <c r="I75252" s="3">
        <v>60</v>
      </c>
      <c r="J75252" s="3">
        <v>0</v>
      </c>
      <c r="K75252" s="3">
        <v>0</v>
      </c>
      <c r="L75252" s="3">
        <v>0</v>
      </c>
      <c r="M75252" s="3">
        <v>0</v>
      </c>
      <c r="N75252" s="3">
        <v>0</v>
      </c>
      <c r="O75252" s="3">
        <v>0</v>
      </c>
      <c r="P75252" s="3">
        <v>0</v>
      </c>
      <c r="Q75252" s="3">
        <v>60</v>
      </c>
    </row>
    <row r="75253" spans="1:17" x14ac:dyDescent="0.25">
      <c r="A75253" s="3">
        <v>37634</v>
      </c>
      <c r="B75253" s="3">
        <v>4861</v>
      </c>
      <c r="C75253" s="3">
        <v>4747</v>
      </c>
      <c r="D75253" s="3">
        <v>2</v>
      </c>
      <c r="E75253" s="3"/>
      <c r="F75253" s="4" t="s">
        <v>138</v>
      </c>
      <c r="G75253" s="3">
        <v>2</v>
      </c>
      <c r="H75253" s="3">
        <v>0</v>
      </c>
      <c r="I75253" s="3">
        <v>0</v>
      </c>
      <c r="J75253" s="3">
        <v>0</v>
      </c>
      <c r="K75253" s="3">
        <v>0</v>
      </c>
      <c r="L75253" s="3">
        <v>0</v>
      </c>
      <c r="M75253" s="3">
        <v>0</v>
      </c>
      <c r="N75253" s="3">
        <v>0</v>
      </c>
      <c r="O75253" s="3">
        <v>0</v>
      </c>
      <c r="P75253" s="3">
        <v>0</v>
      </c>
      <c r="Q75253" s="3">
        <v>0</v>
      </c>
    </row>
    <row r="75254" spans="1:17" x14ac:dyDescent="0.25">
      <c r="A75254" s="3">
        <v>37635</v>
      </c>
      <c r="B75254" s="3">
        <v>4459</v>
      </c>
      <c r="C75254" s="3">
        <v>4599</v>
      </c>
      <c r="D75254" s="3">
        <v>2</v>
      </c>
      <c r="E75254" s="3" t="s">
        <v>23</v>
      </c>
      <c r="F75254" s="4" t="s">
        <v>321</v>
      </c>
      <c r="G75254" s="3">
        <v>2</v>
      </c>
      <c r="H75254" s="3">
        <v>1500</v>
      </c>
      <c r="I75254" s="3">
        <v>60</v>
      </c>
      <c r="J75254" s="3">
        <v>0</v>
      </c>
      <c r="K75254" s="3">
        <v>0</v>
      </c>
      <c r="L75254" s="3">
        <v>0</v>
      </c>
      <c r="M75254" s="3">
        <v>0</v>
      </c>
      <c r="N75254" s="3">
        <v>0</v>
      </c>
      <c r="O75254" s="3">
        <v>0</v>
      </c>
      <c r="P75254" s="3">
        <v>0</v>
      </c>
      <c r="Q75254" s="3">
        <v>60</v>
      </c>
    </row>
    <row r="75255" spans="1:17" x14ac:dyDescent="0.25">
      <c r="A75255" s="3">
        <v>37635</v>
      </c>
      <c r="B75255" s="3">
        <v>4599</v>
      </c>
      <c r="C75255" s="3">
        <v>4459</v>
      </c>
      <c r="D75255" s="3">
        <v>2</v>
      </c>
      <c r="E75255" s="3"/>
      <c r="F75255" s="4" t="s">
        <v>321</v>
      </c>
      <c r="G75255" s="3">
        <v>2</v>
      </c>
      <c r="H75255" s="3">
        <v>0</v>
      </c>
      <c r="I75255" s="3">
        <v>0</v>
      </c>
      <c r="J75255" s="3">
        <v>0</v>
      </c>
      <c r="K75255" s="3">
        <v>0</v>
      </c>
      <c r="L75255" s="3">
        <v>0</v>
      </c>
      <c r="M75255" s="3">
        <v>0</v>
      </c>
      <c r="N75255" s="3">
        <v>0</v>
      </c>
      <c r="O75255" s="3">
        <v>0</v>
      </c>
      <c r="P75255" s="3">
        <v>0</v>
      </c>
      <c r="Q75255" s="3">
        <v>0</v>
      </c>
    </row>
    <row r="75256" spans="1:17" x14ac:dyDescent="0.25">
      <c r="A75256" s="3">
        <v>37636</v>
      </c>
      <c r="B75256" s="3">
        <v>5281</v>
      </c>
      <c r="C75256" s="3">
        <v>5455</v>
      </c>
      <c r="D75256" s="3">
        <v>2</v>
      </c>
      <c r="E75256" s="3" t="s">
        <v>23</v>
      </c>
      <c r="F75256" s="4" t="s">
        <v>52</v>
      </c>
      <c r="G75256" s="3">
        <v>2</v>
      </c>
      <c r="H75256" s="3">
        <v>1500</v>
      </c>
      <c r="I75256" s="3">
        <v>60</v>
      </c>
      <c r="J75256" s="3">
        <v>0</v>
      </c>
      <c r="K75256" s="3">
        <v>0</v>
      </c>
      <c r="L75256" s="3">
        <v>0</v>
      </c>
      <c r="M75256" s="3">
        <v>0</v>
      </c>
      <c r="N75256" s="3">
        <v>0</v>
      </c>
      <c r="O75256" s="3">
        <v>0</v>
      </c>
      <c r="P75256" s="3">
        <v>0</v>
      </c>
      <c r="Q75256" s="3">
        <v>60</v>
      </c>
    </row>
    <row r="75257" spans="1:17" x14ac:dyDescent="0.25">
      <c r="A75257" s="3">
        <v>37636</v>
      </c>
      <c r="B75257" s="3">
        <v>5455</v>
      </c>
      <c r="C75257" s="3">
        <v>5281</v>
      </c>
      <c r="D75257" s="3">
        <v>2</v>
      </c>
      <c r="E75257" s="3"/>
      <c r="F75257" s="4" t="s">
        <v>52</v>
      </c>
      <c r="G75257" s="3">
        <v>2</v>
      </c>
      <c r="H75257" s="3">
        <v>0</v>
      </c>
      <c r="I75257" s="3">
        <v>0</v>
      </c>
      <c r="J75257" s="3">
        <v>0</v>
      </c>
      <c r="K75257" s="3">
        <v>0</v>
      </c>
      <c r="L75257" s="3">
        <v>0</v>
      </c>
      <c r="M75257" s="3">
        <v>0</v>
      </c>
      <c r="N75257" s="3">
        <v>0</v>
      </c>
      <c r="O75257" s="3">
        <v>0</v>
      </c>
      <c r="P75257" s="3">
        <v>0</v>
      </c>
      <c r="Q75257" s="3">
        <v>0</v>
      </c>
    </row>
    <row r="75258" spans="1:17" x14ac:dyDescent="0.25">
      <c r="A75258" s="3">
        <v>37637</v>
      </c>
      <c r="B75258" s="3">
        <v>5281</v>
      </c>
      <c r="C75258" s="3">
        <v>5477</v>
      </c>
      <c r="D75258" s="3">
        <v>2</v>
      </c>
      <c r="E75258" s="3" t="s">
        <v>23</v>
      </c>
      <c r="F75258" s="4" t="s">
        <v>268</v>
      </c>
      <c r="G75258" s="3">
        <v>2</v>
      </c>
      <c r="H75258" s="3">
        <v>1500</v>
      </c>
      <c r="I75258" s="3">
        <v>60</v>
      </c>
      <c r="J75258" s="3">
        <v>0</v>
      </c>
      <c r="K75258" s="3">
        <v>0</v>
      </c>
      <c r="L75258" s="3">
        <v>0</v>
      </c>
      <c r="M75258" s="3">
        <v>0</v>
      </c>
      <c r="N75258" s="3">
        <v>0</v>
      </c>
      <c r="O75258" s="3">
        <v>0</v>
      </c>
      <c r="P75258" s="3">
        <v>0</v>
      </c>
      <c r="Q75258" s="3">
        <v>60</v>
      </c>
    </row>
    <row r="75259" spans="1:17" x14ac:dyDescent="0.25">
      <c r="A75259" s="3">
        <v>37637</v>
      </c>
      <c r="B75259" s="3">
        <v>5477</v>
      </c>
      <c r="C75259" s="3">
        <v>5281</v>
      </c>
      <c r="D75259" s="3">
        <v>2</v>
      </c>
      <c r="E75259" s="3"/>
      <c r="F75259" s="4" t="s">
        <v>268</v>
      </c>
      <c r="G75259" s="3">
        <v>2</v>
      </c>
      <c r="H75259" s="3">
        <v>0</v>
      </c>
      <c r="I75259" s="3">
        <v>0</v>
      </c>
      <c r="J75259" s="3">
        <v>0</v>
      </c>
      <c r="K75259" s="3">
        <v>0</v>
      </c>
      <c r="L75259" s="3">
        <v>0</v>
      </c>
      <c r="M75259" s="3">
        <v>0</v>
      </c>
      <c r="N75259" s="3">
        <v>0</v>
      </c>
      <c r="O75259" s="3">
        <v>0</v>
      </c>
      <c r="P75259" s="3">
        <v>0</v>
      </c>
      <c r="Q75259" s="3">
        <v>0</v>
      </c>
    </row>
    <row r="75260" spans="1:17" x14ac:dyDescent="0.25">
      <c r="A75260" s="3">
        <v>37638</v>
      </c>
      <c r="B75260" s="3">
        <v>1966</v>
      </c>
      <c r="C75260" s="3">
        <v>2224</v>
      </c>
      <c r="D75260" s="3">
        <v>2</v>
      </c>
      <c r="E75260" s="3" t="s">
        <v>23</v>
      </c>
      <c r="F75260" s="4" t="s">
        <v>206</v>
      </c>
      <c r="G75260" s="3">
        <v>2</v>
      </c>
      <c r="H75260" s="3">
        <v>1500</v>
      </c>
      <c r="I75260" s="3">
        <v>60</v>
      </c>
      <c r="J75260" s="3">
        <v>0</v>
      </c>
      <c r="K75260" s="3">
        <v>0</v>
      </c>
      <c r="L75260" s="3">
        <v>0</v>
      </c>
      <c r="M75260" s="3">
        <v>0</v>
      </c>
      <c r="N75260" s="3">
        <v>0</v>
      </c>
      <c r="O75260" s="3">
        <v>0</v>
      </c>
      <c r="P75260" s="3">
        <v>0</v>
      </c>
      <c r="Q75260" s="3">
        <v>60</v>
      </c>
    </row>
    <row r="75261" spans="1:17" x14ac:dyDescent="0.25">
      <c r="A75261" s="3">
        <v>37638</v>
      </c>
      <c r="B75261" s="3">
        <v>2224</v>
      </c>
      <c r="C75261" s="3">
        <v>1966</v>
      </c>
      <c r="D75261" s="3">
        <v>2</v>
      </c>
      <c r="E75261" s="3"/>
      <c r="F75261" s="4" t="s">
        <v>206</v>
      </c>
      <c r="G75261" s="3">
        <v>2</v>
      </c>
      <c r="H75261" s="3">
        <v>0</v>
      </c>
      <c r="I75261" s="3">
        <v>0</v>
      </c>
      <c r="J75261" s="3">
        <v>0</v>
      </c>
      <c r="K75261" s="3">
        <v>0</v>
      </c>
      <c r="L75261" s="3">
        <v>0</v>
      </c>
      <c r="M75261" s="3">
        <v>0</v>
      </c>
      <c r="N75261" s="3">
        <v>0</v>
      </c>
      <c r="O75261" s="3">
        <v>0</v>
      </c>
      <c r="P75261" s="3">
        <v>0</v>
      </c>
      <c r="Q75261" s="3">
        <v>0</v>
      </c>
    </row>
    <row r="75262" spans="1:17" x14ac:dyDescent="0.25">
      <c r="A75262" s="3">
        <v>37639</v>
      </c>
      <c r="B75262" s="3">
        <v>2161</v>
      </c>
      <c r="C75262" s="3">
        <v>2300</v>
      </c>
      <c r="D75262" s="3">
        <v>2</v>
      </c>
      <c r="E75262" s="3" t="s">
        <v>23</v>
      </c>
      <c r="F75262" s="4" t="s">
        <v>281</v>
      </c>
      <c r="G75262" s="3">
        <v>2</v>
      </c>
      <c r="H75262" s="3">
        <v>1500</v>
      </c>
      <c r="I75262" s="3">
        <v>60</v>
      </c>
      <c r="J75262" s="3">
        <v>0</v>
      </c>
      <c r="K75262" s="3">
        <v>0</v>
      </c>
      <c r="L75262" s="3">
        <v>0</v>
      </c>
      <c r="M75262" s="3">
        <v>0</v>
      </c>
      <c r="N75262" s="3">
        <v>0</v>
      </c>
      <c r="O75262" s="3">
        <v>0</v>
      </c>
      <c r="P75262" s="3">
        <v>0</v>
      </c>
      <c r="Q75262" s="3">
        <v>60</v>
      </c>
    </row>
    <row r="75263" spans="1:17" x14ac:dyDescent="0.25">
      <c r="A75263" s="3">
        <v>37639</v>
      </c>
      <c r="B75263" s="3">
        <v>2300</v>
      </c>
      <c r="C75263" s="3">
        <v>2161</v>
      </c>
      <c r="D75263" s="3">
        <v>2</v>
      </c>
      <c r="E75263" s="3"/>
      <c r="F75263" s="4" t="s">
        <v>281</v>
      </c>
      <c r="G75263" s="3">
        <v>2</v>
      </c>
      <c r="H75263" s="3">
        <v>0</v>
      </c>
      <c r="I75263" s="3">
        <v>0</v>
      </c>
      <c r="J75263" s="3">
        <v>0</v>
      </c>
      <c r="K75263" s="3">
        <v>0</v>
      </c>
      <c r="L75263" s="3">
        <v>0</v>
      </c>
      <c r="M75263" s="3">
        <v>0</v>
      </c>
      <c r="N75263" s="3">
        <v>0</v>
      </c>
      <c r="O75263" s="3">
        <v>0</v>
      </c>
      <c r="P75263" s="3">
        <v>0</v>
      </c>
      <c r="Q75263" s="3">
        <v>0</v>
      </c>
    </row>
    <row r="75264" spans="1:17" x14ac:dyDescent="0.25">
      <c r="A75264" s="3">
        <v>37640</v>
      </c>
      <c r="B75264" s="3">
        <v>2161</v>
      </c>
      <c r="C75264" s="3">
        <v>2216</v>
      </c>
      <c r="D75264" s="3">
        <v>2</v>
      </c>
      <c r="E75264" s="3" t="s">
        <v>23</v>
      </c>
      <c r="F75264" s="4" t="s">
        <v>113</v>
      </c>
      <c r="G75264" s="3">
        <v>2</v>
      </c>
      <c r="H75264" s="3">
        <v>1500</v>
      </c>
      <c r="I75264" s="3">
        <v>60</v>
      </c>
      <c r="J75264" s="3">
        <v>0</v>
      </c>
      <c r="K75264" s="3">
        <v>0</v>
      </c>
      <c r="L75264" s="3">
        <v>0</v>
      </c>
      <c r="M75264" s="3">
        <v>0</v>
      </c>
      <c r="N75264" s="3">
        <v>0</v>
      </c>
      <c r="O75264" s="3">
        <v>0</v>
      </c>
      <c r="P75264" s="3">
        <v>0</v>
      </c>
      <c r="Q75264" s="3">
        <v>60</v>
      </c>
    </row>
    <row r="75265" spans="1:17" x14ac:dyDescent="0.25">
      <c r="A75265" s="3">
        <v>37640</v>
      </c>
      <c r="B75265" s="3">
        <v>2216</v>
      </c>
      <c r="C75265" s="3">
        <v>2161</v>
      </c>
      <c r="D75265" s="3">
        <v>2</v>
      </c>
      <c r="E75265" s="3"/>
      <c r="F75265" s="4" t="s">
        <v>113</v>
      </c>
      <c r="G75265" s="3">
        <v>2</v>
      </c>
      <c r="H75265" s="3">
        <v>0</v>
      </c>
      <c r="I75265" s="3">
        <v>0</v>
      </c>
      <c r="J75265" s="3">
        <v>0</v>
      </c>
      <c r="K75265" s="3">
        <v>0</v>
      </c>
      <c r="L75265" s="3">
        <v>0</v>
      </c>
      <c r="M75265" s="3">
        <v>0</v>
      </c>
      <c r="N75265" s="3">
        <v>0</v>
      </c>
      <c r="O75265" s="3">
        <v>0</v>
      </c>
      <c r="P75265" s="3">
        <v>0</v>
      </c>
      <c r="Q75265" s="3">
        <v>0</v>
      </c>
    </row>
    <row r="75266" spans="1:17" x14ac:dyDescent="0.25">
      <c r="A75266" s="3">
        <v>37641</v>
      </c>
      <c r="B75266" s="3">
        <v>1478</v>
      </c>
      <c r="C75266" s="3">
        <v>2161</v>
      </c>
      <c r="D75266" s="3">
        <v>2</v>
      </c>
      <c r="E75266" s="3" t="s">
        <v>23</v>
      </c>
      <c r="F75266" s="4" t="s">
        <v>378</v>
      </c>
      <c r="G75266" s="3">
        <v>2</v>
      </c>
      <c r="H75266" s="3">
        <v>1500</v>
      </c>
      <c r="I75266" s="3">
        <v>60</v>
      </c>
      <c r="J75266" s="3">
        <v>0</v>
      </c>
      <c r="K75266" s="3">
        <v>0</v>
      </c>
      <c r="L75266" s="3">
        <v>0</v>
      </c>
      <c r="M75266" s="3">
        <v>0</v>
      </c>
      <c r="N75266" s="3">
        <v>0</v>
      </c>
      <c r="O75266" s="3">
        <v>0</v>
      </c>
      <c r="P75266" s="3">
        <v>0</v>
      </c>
      <c r="Q75266" s="3">
        <v>60</v>
      </c>
    </row>
    <row r="75267" spans="1:17" x14ac:dyDescent="0.25">
      <c r="A75267" s="3">
        <v>37641</v>
      </c>
      <c r="B75267" s="3">
        <v>2161</v>
      </c>
      <c r="C75267" s="3">
        <v>1478</v>
      </c>
      <c r="D75267" s="3">
        <v>2</v>
      </c>
      <c r="E75267" s="3"/>
      <c r="F75267" s="4" t="s">
        <v>378</v>
      </c>
      <c r="G75267" s="3">
        <v>2</v>
      </c>
      <c r="H75267" s="3">
        <v>0</v>
      </c>
      <c r="I75267" s="3">
        <v>0</v>
      </c>
      <c r="J75267" s="3">
        <v>0</v>
      </c>
      <c r="K75267" s="3">
        <v>0</v>
      </c>
      <c r="L75267" s="3">
        <v>0</v>
      </c>
      <c r="M75267" s="3">
        <v>0</v>
      </c>
      <c r="N75267" s="3">
        <v>0</v>
      </c>
      <c r="O75267" s="3">
        <v>0</v>
      </c>
      <c r="P75267" s="3">
        <v>0</v>
      </c>
      <c r="Q75267" s="3">
        <v>0</v>
      </c>
    </row>
    <row r="75268" spans="1:17" x14ac:dyDescent="0.25">
      <c r="A75268" s="3">
        <v>37642</v>
      </c>
      <c r="B75268" s="3">
        <v>1930</v>
      </c>
      <c r="C75268" s="3">
        <v>2014</v>
      </c>
      <c r="D75268" s="3">
        <v>2</v>
      </c>
      <c r="E75268" s="3" t="s">
        <v>23</v>
      </c>
      <c r="F75268" s="4" t="s">
        <v>119</v>
      </c>
      <c r="G75268" s="3">
        <v>2</v>
      </c>
      <c r="H75268" s="3">
        <v>1500</v>
      </c>
      <c r="I75268" s="3">
        <v>60</v>
      </c>
      <c r="J75268" s="3">
        <v>0</v>
      </c>
      <c r="K75268" s="3">
        <v>0</v>
      </c>
      <c r="L75268" s="3">
        <v>0</v>
      </c>
      <c r="M75268" s="3">
        <v>0</v>
      </c>
      <c r="N75268" s="3">
        <v>0</v>
      </c>
      <c r="O75268" s="3">
        <v>0</v>
      </c>
      <c r="P75268" s="3">
        <v>0</v>
      </c>
      <c r="Q75268" s="3">
        <v>60</v>
      </c>
    </row>
    <row r="75269" spans="1:17" x14ac:dyDescent="0.25">
      <c r="A75269" s="3">
        <v>37642</v>
      </c>
      <c r="B75269" s="3">
        <v>2014</v>
      </c>
      <c r="C75269" s="3">
        <v>1930</v>
      </c>
      <c r="D75269" s="3">
        <v>2</v>
      </c>
      <c r="E75269" s="3"/>
      <c r="F75269" s="4" t="s">
        <v>119</v>
      </c>
      <c r="G75269" s="3">
        <v>2</v>
      </c>
      <c r="H75269" s="3">
        <v>0</v>
      </c>
      <c r="I75269" s="3">
        <v>0</v>
      </c>
      <c r="J75269" s="3">
        <v>0</v>
      </c>
      <c r="K75269" s="3">
        <v>0</v>
      </c>
      <c r="L75269" s="3">
        <v>0</v>
      </c>
      <c r="M75269" s="3">
        <v>0</v>
      </c>
      <c r="N75269" s="3">
        <v>0</v>
      </c>
      <c r="O75269" s="3">
        <v>0</v>
      </c>
      <c r="P75269" s="3">
        <v>0</v>
      </c>
      <c r="Q75269" s="3">
        <v>0</v>
      </c>
    </row>
    <row r="75270" spans="1:17" x14ac:dyDescent="0.25">
      <c r="A75270" s="3">
        <v>37643</v>
      </c>
      <c r="B75270" s="3">
        <v>1848</v>
      </c>
      <c r="C75270" s="3">
        <v>1928</v>
      </c>
      <c r="D75270" s="3">
        <v>2</v>
      </c>
      <c r="E75270" s="3" t="s">
        <v>23</v>
      </c>
      <c r="F75270" s="4" t="s">
        <v>79</v>
      </c>
      <c r="G75270" s="3">
        <v>2</v>
      </c>
      <c r="H75270" s="3">
        <v>1500</v>
      </c>
      <c r="I75270" s="3">
        <v>60</v>
      </c>
      <c r="J75270" s="3">
        <v>0</v>
      </c>
      <c r="K75270" s="3">
        <v>0</v>
      </c>
      <c r="L75270" s="3">
        <v>0</v>
      </c>
      <c r="M75270" s="3">
        <v>0</v>
      </c>
      <c r="N75270" s="3">
        <v>0</v>
      </c>
      <c r="O75270" s="3">
        <v>0</v>
      </c>
      <c r="P75270" s="3">
        <v>0</v>
      </c>
      <c r="Q75270" s="3">
        <v>60</v>
      </c>
    </row>
    <row r="75271" spans="1:17" x14ac:dyDescent="0.25">
      <c r="A75271" s="3">
        <v>37643</v>
      </c>
      <c r="B75271" s="3">
        <v>1928</v>
      </c>
      <c r="C75271" s="3">
        <v>1848</v>
      </c>
      <c r="D75271" s="3">
        <v>2</v>
      </c>
      <c r="E75271" s="3"/>
      <c r="F75271" s="4" t="s">
        <v>79</v>
      </c>
      <c r="G75271" s="3">
        <v>2</v>
      </c>
      <c r="H75271" s="3">
        <v>0</v>
      </c>
      <c r="I75271" s="3">
        <v>0</v>
      </c>
      <c r="J75271" s="3">
        <v>0</v>
      </c>
      <c r="K75271" s="3">
        <v>0</v>
      </c>
      <c r="L75271" s="3">
        <v>0</v>
      </c>
      <c r="M75271" s="3">
        <v>0</v>
      </c>
      <c r="N75271" s="3">
        <v>0</v>
      </c>
      <c r="O75271" s="3">
        <v>0</v>
      </c>
      <c r="P75271" s="3">
        <v>0</v>
      </c>
      <c r="Q75271" s="3">
        <v>0</v>
      </c>
    </row>
    <row r="75272" spans="1:17" x14ac:dyDescent="0.25">
      <c r="A75272" s="3">
        <v>37644</v>
      </c>
      <c r="B75272" s="3">
        <v>1760</v>
      </c>
      <c r="C75272" s="3">
        <v>1873</v>
      </c>
      <c r="D75272" s="3">
        <v>2</v>
      </c>
      <c r="E75272" s="3" t="s">
        <v>23</v>
      </c>
      <c r="F75272" s="4" t="s">
        <v>281</v>
      </c>
      <c r="G75272" s="3">
        <v>2</v>
      </c>
      <c r="H75272" s="3">
        <v>1500</v>
      </c>
      <c r="I75272" s="3">
        <v>60</v>
      </c>
      <c r="J75272" s="3">
        <v>0</v>
      </c>
      <c r="K75272" s="3">
        <v>0</v>
      </c>
      <c r="L75272" s="3">
        <v>0</v>
      </c>
      <c r="M75272" s="3">
        <v>0</v>
      </c>
      <c r="N75272" s="3">
        <v>0</v>
      </c>
      <c r="O75272" s="3">
        <v>0</v>
      </c>
      <c r="P75272" s="3">
        <v>0</v>
      </c>
      <c r="Q75272" s="3">
        <v>60</v>
      </c>
    </row>
    <row r="75273" spans="1:17" x14ac:dyDescent="0.25">
      <c r="A75273" s="3">
        <v>37644</v>
      </c>
      <c r="B75273" s="3">
        <v>1873</v>
      </c>
      <c r="C75273" s="3">
        <v>1760</v>
      </c>
      <c r="D75273" s="3">
        <v>2</v>
      </c>
      <c r="E75273" s="3"/>
      <c r="F75273" s="4" t="s">
        <v>281</v>
      </c>
      <c r="G75273" s="3">
        <v>2</v>
      </c>
      <c r="H75273" s="3">
        <v>0</v>
      </c>
      <c r="I75273" s="3">
        <v>0</v>
      </c>
      <c r="J75273" s="3">
        <v>0</v>
      </c>
      <c r="K75273" s="3">
        <v>0</v>
      </c>
      <c r="L75273" s="3">
        <v>0</v>
      </c>
      <c r="M75273" s="3">
        <v>0</v>
      </c>
      <c r="N75273" s="3">
        <v>0</v>
      </c>
      <c r="O75273" s="3">
        <v>0</v>
      </c>
      <c r="P75273" s="3">
        <v>0</v>
      </c>
      <c r="Q75273" s="3">
        <v>0</v>
      </c>
    </row>
    <row r="75274" spans="1:17" x14ac:dyDescent="0.25">
      <c r="A75274" s="3">
        <v>37645</v>
      </c>
      <c r="B75274" s="3">
        <v>1701</v>
      </c>
      <c r="C75274" s="3">
        <v>1798</v>
      </c>
      <c r="D75274" s="3">
        <v>2</v>
      </c>
      <c r="E75274" s="3" t="s">
        <v>23</v>
      </c>
      <c r="F75274" s="4" t="s">
        <v>265</v>
      </c>
      <c r="G75274" s="3">
        <v>2</v>
      </c>
      <c r="H75274" s="3">
        <v>1500</v>
      </c>
      <c r="I75274" s="3">
        <v>60</v>
      </c>
      <c r="J75274" s="3">
        <v>0</v>
      </c>
      <c r="K75274" s="3">
        <v>0</v>
      </c>
      <c r="L75274" s="3">
        <v>0</v>
      </c>
      <c r="M75274" s="3">
        <v>0</v>
      </c>
      <c r="N75274" s="3">
        <v>0</v>
      </c>
      <c r="O75274" s="3">
        <v>0</v>
      </c>
      <c r="P75274" s="3">
        <v>0</v>
      </c>
      <c r="Q75274" s="3">
        <v>60</v>
      </c>
    </row>
    <row r="75275" spans="1:17" x14ac:dyDescent="0.25">
      <c r="A75275" s="3">
        <v>37645</v>
      </c>
      <c r="B75275" s="3">
        <v>1798</v>
      </c>
      <c r="C75275" s="3">
        <v>1701</v>
      </c>
      <c r="D75275" s="3">
        <v>2</v>
      </c>
      <c r="E75275" s="3"/>
      <c r="F75275" s="4" t="s">
        <v>265</v>
      </c>
      <c r="G75275" s="3">
        <v>2</v>
      </c>
      <c r="H75275" s="3">
        <v>0</v>
      </c>
      <c r="I75275" s="3">
        <v>0</v>
      </c>
      <c r="J75275" s="3">
        <v>0</v>
      </c>
      <c r="K75275" s="3">
        <v>0</v>
      </c>
      <c r="L75275" s="3">
        <v>0</v>
      </c>
      <c r="M75275" s="3">
        <v>0</v>
      </c>
      <c r="N75275" s="3">
        <v>0</v>
      </c>
      <c r="O75275" s="3">
        <v>0</v>
      </c>
      <c r="P75275" s="3">
        <v>0</v>
      </c>
      <c r="Q75275" s="3">
        <v>0</v>
      </c>
    </row>
    <row r="75276" spans="1:17" x14ac:dyDescent="0.25">
      <c r="A75276" s="3">
        <v>37646</v>
      </c>
      <c r="B75276" s="3">
        <v>1642</v>
      </c>
      <c r="C75276" s="3">
        <v>1725</v>
      </c>
      <c r="D75276" s="3">
        <v>2</v>
      </c>
      <c r="E75276" s="3" t="s">
        <v>23</v>
      </c>
      <c r="F75276" s="4" t="s">
        <v>313</v>
      </c>
      <c r="G75276" s="3">
        <v>2</v>
      </c>
      <c r="H75276" s="3">
        <v>1500</v>
      </c>
      <c r="I75276" s="3">
        <v>60</v>
      </c>
      <c r="J75276" s="3">
        <v>0</v>
      </c>
      <c r="K75276" s="3">
        <v>0</v>
      </c>
      <c r="L75276" s="3">
        <v>0</v>
      </c>
      <c r="M75276" s="3">
        <v>0</v>
      </c>
      <c r="N75276" s="3">
        <v>0</v>
      </c>
      <c r="O75276" s="3">
        <v>0</v>
      </c>
      <c r="P75276" s="3">
        <v>0</v>
      </c>
      <c r="Q75276" s="3">
        <v>60</v>
      </c>
    </row>
    <row r="75277" spans="1:17" x14ac:dyDescent="0.25">
      <c r="A75277" s="3">
        <v>37646</v>
      </c>
      <c r="B75277" s="3">
        <v>1725</v>
      </c>
      <c r="C75277" s="3">
        <v>1642</v>
      </c>
      <c r="D75277" s="3">
        <v>2</v>
      </c>
      <c r="E75277" s="3"/>
      <c r="F75277" s="4" t="s">
        <v>313</v>
      </c>
      <c r="G75277" s="3">
        <v>2</v>
      </c>
      <c r="H75277" s="3">
        <v>0</v>
      </c>
      <c r="I75277" s="3">
        <v>0</v>
      </c>
      <c r="J75277" s="3">
        <v>0</v>
      </c>
      <c r="K75277" s="3">
        <v>0</v>
      </c>
      <c r="L75277" s="3">
        <v>0</v>
      </c>
      <c r="M75277" s="3">
        <v>0</v>
      </c>
      <c r="N75277" s="3">
        <v>0</v>
      </c>
      <c r="O75277" s="3">
        <v>0</v>
      </c>
      <c r="P75277" s="3">
        <v>0</v>
      </c>
      <c r="Q75277" s="3">
        <v>0</v>
      </c>
    </row>
    <row r="75278" spans="1:17" x14ac:dyDescent="0.25">
      <c r="A75278" s="3">
        <v>37647</v>
      </c>
      <c r="B75278" s="3">
        <v>1584</v>
      </c>
      <c r="C75278" s="3">
        <v>1660</v>
      </c>
      <c r="D75278" s="3">
        <v>2</v>
      </c>
      <c r="E75278" s="3" t="s">
        <v>23</v>
      </c>
      <c r="F75278" s="4" t="s">
        <v>102</v>
      </c>
      <c r="G75278" s="3">
        <v>2</v>
      </c>
      <c r="H75278" s="3">
        <v>1500</v>
      </c>
      <c r="I75278" s="3">
        <v>60</v>
      </c>
      <c r="J75278" s="3">
        <v>0</v>
      </c>
      <c r="K75278" s="3">
        <v>0</v>
      </c>
      <c r="L75278" s="3">
        <v>0</v>
      </c>
      <c r="M75278" s="3">
        <v>0</v>
      </c>
      <c r="N75278" s="3">
        <v>0</v>
      </c>
      <c r="O75278" s="3">
        <v>0</v>
      </c>
      <c r="P75278" s="3">
        <v>0</v>
      </c>
      <c r="Q75278" s="3">
        <v>60</v>
      </c>
    </row>
    <row r="75279" spans="1:17" x14ac:dyDescent="0.25">
      <c r="A75279" s="3">
        <v>37647</v>
      </c>
      <c r="B75279" s="3">
        <v>1660</v>
      </c>
      <c r="C75279" s="3">
        <v>1584</v>
      </c>
      <c r="D75279" s="3">
        <v>2</v>
      </c>
      <c r="E75279" s="3"/>
      <c r="F75279" s="4" t="s">
        <v>102</v>
      </c>
      <c r="G75279" s="3">
        <v>2</v>
      </c>
      <c r="H75279" s="3">
        <v>0</v>
      </c>
      <c r="I75279" s="3">
        <v>0</v>
      </c>
      <c r="J75279" s="3">
        <v>0</v>
      </c>
      <c r="K75279" s="3">
        <v>0</v>
      </c>
      <c r="L75279" s="3">
        <v>0</v>
      </c>
      <c r="M75279" s="3">
        <v>0</v>
      </c>
      <c r="N75279" s="3">
        <v>0</v>
      </c>
      <c r="O75279" s="3">
        <v>0</v>
      </c>
      <c r="P75279" s="3">
        <v>0</v>
      </c>
      <c r="Q75279" s="3">
        <v>0</v>
      </c>
    </row>
    <row r="75280" spans="1:17" x14ac:dyDescent="0.25">
      <c r="A75280" s="3">
        <v>37648</v>
      </c>
      <c r="B75280" s="3">
        <v>1522</v>
      </c>
      <c r="C75280" s="3">
        <v>1604</v>
      </c>
      <c r="D75280" s="3">
        <v>2</v>
      </c>
      <c r="E75280" s="3" t="s">
        <v>23</v>
      </c>
      <c r="F75280" s="4" t="s">
        <v>335</v>
      </c>
      <c r="G75280" s="3">
        <v>2</v>
      </c>
      <c r="H75280" s="3">
        <v>1500</v>
      </c>
      <c r="I75280" s="3">
        <v>60</v>
      </c>
      <c r="J75280" s="3">
        <v>0</v>
      </c>
      <c r="K75280" s="3">
        <v>0</v>
      </c>
      <c r="L75280" s="3">
        <v>0</v>
      </c>
      <c r="M75280" s="3">
        <v>0</v>
      </c>
      <c r="N75280" s="3">
        <v>0</v>
      </c>
      <c r="O75280" s="3">
        <v>0</v>
      </c>
      <c r="P75280" s="3">
        <v>0</v>
      </c>
      <c r="Q75280" s="3">
        <v>60</v>
      </c>
    </row>
    <row r="75281" spans="1:17" x14ac:dyDescent="0.25">
      <c r="A75281" s="3">
        <v>37648</v>
      </c>
      <c r="B75281" s="3">
        <v>1604</v>
      </c>
      <c r="C75281" s="3">
        <v>1522</v>
      </c>
      <c r="D75281" s="3">
        <v>2</v>
      </c>
      <c r="E75281" s="3"/>
      <c r="F75281" s="4" t="s">
        <v>335</v>
      </c>
      <c r="G75281" s="3">
        <v>2</v>
      </c>
      <c r="H75281" s="3">
        <v>0</v>
      </c>
      <c r="I75281" s="3">
        <v>0</v>
      </c>
      <c r="J75281" s="3">
        <v>0</v>
      </c>
      <c r="K75281" s="3">
        <v>0</v>
      </c>
      <c r="L75281" s="3">
        <v>0</v>
      </c>
      <c r="M75281" s="3">
        <v>0</v>
      </c>
      <c r="N75281" s="3">
        <v>0</v>
      </c>
      <c r="O75281" s="3">
        <v>0</v>
      </c>
      <c r="P75281" s="3">
        <v>0</v>
      </c>
      <c r="Q75281" s="3">
        <v>0</v>
      </c>
    </row>
    <row r="75282" spans="1:17" x14ac:dyDescent="0.25">
      <c r="A75282" s="3">
        <v>37649</v>
      </c>
      <c r="B75282" s="3">
        <v>1478</v>
      </c>
      <c r="C75282" s="3">
        <v>1550</v>
      </c>
      <c r="D75282" s="3">
        <v>2</v>
      </c>
      <c r="E75282" s="3" t="s">
        <v>23</v>
      </c>
      <c r="F75282" s="4" t="s">
        <v>129</v>
      </c>
      <c r="G75282" s="3">
        <v>2</v>
      </c>
      <c r="H75282" s="3">
        <v>1500</v>
      </c>
      <c r="I75282" s="3">
        <v>60</v>
      </c>
      <c r="J75282" s="3">
        <v>0</v>
      </c>
      <c r="K75282" s="3">
        <v>0</v>
      </c>
      <c r="L75282" s="3">
        <v>0</v>
      </c>
      <c r="M75282" s="3">
        <v>0</v>
      </c>
      <c r="N75282" s="3">
        <v>0</v>
      </c>
      <c r="O75282" s="3">
        <v>0</v>
      </c>
      <c r="P75282" s="3">
        <v>0</v>
      </c>
      <c r="Q75282" s="3">
        <v>60</v>
      </c>
    </row>
    <row r="75283" spans="1:17" x14ac:dyDescent="0.25">
      <c r="A75283" s="3">
        <v>37649</v>
      </c>
      <c r="B75283" s="3">
        <v>1550</v>
      </c>
      <c r="C75283" s="3">
        <v>1478</v>
      </c>
      <c r="D75283" s="3">
        <v>2</v>
      </c>
      <c r="E75283" s="3"/>
      <c r="F75283" s="4" t="s">
        <v>129</v>
      </c>
      <c r="G75283" s="3">
        <v>2</v>
      </c>
      <c r="H75283" s="3">
        <v>0</v>
      </c>
      <c r="I75283" s="3">
        <v>0</v>
      </c>
      <c r="J75283" s="3">
        <v>0</v>
      </c>
      <c r="K75283" s="3">
        <v>0</v>
      </c>
      <c r="L75283" s="3">
        <v>0</v>
      </c>
      <c r="M75283" s="3">
        <v>0</v>
      </c>
      <c r="N75283" s="3">
        <v>0</v>
      </c>
      <c r="O75283" s="3">
        <v>0</v>
      </c>
      <c r="P75283" s="3">
        <v>0</v>
      </c>
      <c r="Q75283" s="3">
        <v>0</v>
      </c>
    </row>
    <row r="75284" spans="1:17" x14ac:dyDescent="0.25">
      <c r="A75284" s="3">
        <v>37650</v>
      </c>
      <c r="B75284" s="3">
        <v>1625</v>
      </c>
      <c r="C75284" s="3">
        <v>1750</v>
      </c>
      <c r="D75284" s="3">
        <v>2</v>
      </c>
      <c r="E75284" s="3" t="s">
        <v>23</v>
      </c>
      <c r="F75284" s="4" t="s">
        <v>123</v>
      </c>
      <c r="G75284" s="3">
        <v>2</v>
      </c>
      <c r="H75284" s="3">
        <v>1500</v>
      </c>
      <c r="I75284" s="3">
        <v>60</v>
      </c>
      <c r="J75284" s="3">
        <v>0</v>
      </c>
      <c r="K75284" s="3">
        <v>0</v>
      </c>
      <c r="L75284" s="3">
        <v>0</v>
      </c>
      <c r="M75284" s="3">
        <v>0</v>
      </c>
      <c r="N75284" s="3">
        <v>0</v>
      </c>
      <c r="O75284" s="3">
        <v>0</v>
      </c>
      <c r="P75284" s="3">
        <v>0</v>
      </c>
      <c r="Q75284" s="3">
        <v>60</v>
      </c>
    </row>
    <row r="75285" spans="1:17" x14ac:dyDescent="0.25">
      <c r="A75285" s="3">
        <v>37650</v>
      </c>
      <c r="B75285" s="3">
        <v>1750</v>
      </c>
      <c r="C75285" s="3">
        <v>1625</v>
      </c>
      <c r="D75285" s="3">
        <v>2</v>
      </c>
      <c r="E75285" s="3"/>
      <c r="F75285" s="4" t="s">
        <v>123</v>
      </c>
      <c r="G75285" s="3">
        <v>2</v>
      </c>
      <c r="H75285" s="3">
        <v>0</v>
      </c>
      <c r="I75285" s="3">
        <v>0</v>
      </c>
      <c r="J75285" s="3">
        <v>0</v>
      </c>
      <c r="K75285" s="3">
        <v>0</v>
      </c>
      <c r="L75285" s="3">
        <v>0</v>
      </c>
      <c r="M75285" s="3">
        <v>0</v>
      </c>
      <c r="N75285" s="3">
        <v>0</v>
      </c>
      <c r="O75285" s="3">
        <v>0</v>
      </c>
      <c r="P75285" s="3">
        <v>0</v>
      </c>
      <c r="Q75285" s="3">
        <v>0</v>
      </c>
    </row>
    <row r="75286" spans="1:17" x14ac:dyDescent="0.25">
      <c r="A75286" s="3">
        <v>37651</v>
      </c>
      <c r="B75286" s="3">
        <v>1750</v>
      </c>
      <c r="C75286" s="3">
        <v>2051</v>
      </c>
      <c r="D75286" s="3">
        <v>2</v>
      </c>
      <c r="E75286" s="3" t="s">
        <v>23</v>
      </c>
      <c r="F75286" s="4" t="s">
        <v>272</v>
      </c>
      <c r="G75286" s="3">
        <v>2</v>
      </c>
      <c r="H75286" s="3">
        <v>1500</v>
      </c>
      <c r="I75286" s="3">
        <v>60</v>
      </c>
      <c r="J75286" s="3">
        <v>0</v>
      </c>
      <c r="K75286" s="3">
        <v>0</v>
      </c>
      <c r="L75286" s="3">
        <v>0</v>
      </c>
      <c r="M75286" s="3">
        <v>0</v>
      </c>
      <c r="N75286" s="3">
        <v>0</v>
      </c>
      <c r="O75286" s="3">
        <v>0</v>
      </c>
      <c r="P75286" s="3">
        <v>0</v>
      </c>
      <c r="Q75286" s="3">
        <v>60</v>
      </c>
    </row>
    <row r="75287" spans="1:17" x14ac:dyDescent="0.25">
      <c r="A75287" s="3">
        <v>37651</v>
      </c>
      <c r="B75287" s="3">
        <v>2051</v>
      </c>
      <c r="C75287" s="3">
        <v>1750</v>
      </c>
      <c r="D75287" s="3">
        <v>2</v>
      </c>
      <c r="E75287" s="3"/>
      <c r="F75287" s="4" t="s">
        <v>272</v>
      </c>
      <c r="G75287" s="3">
        <v>2</v>
      </c>
      <c r="H75287" s="3">
        <v>0</v>
      </c>
      <c r="I75287" s="3">
        <v>0</v>
      </c>
      <c r="J75287" s="3">
        <v>0</v>
      </c>
      <c r="K75287" s="3">
        <v>0</v>
      </c>
      <c r="L75287" s="3">
        <v>0</v>
      </c>
      <c r="M75287" s="3">
        <v>0</v>
      </c>
      <c r="N75287" s="3">
        <v>0</v>
      </c>
      <c r="O75287" s="3">
        <v>0</v>
      </c>
      <c r="P75287" s="3">
        <v>0</v>
      </c>
      <c r="Q75287" s="3">
        <v>0</v>
      </c>
    </row>
    <row r="75288" spans="1:17" x14ac:dyDescent="0.25">
      <c r="A75288" s="3">
        <v>37652</v>
      </c>
      <c r="B75288" s="3">
        <v>2051</v>
      </c>
      <c r="C75288" s="3">
        <v>2284</v>
      </c>
      <c r="D75288" s="3">
        <v>2</v>
      </c>
      <c r="E75288" s="3" t="s">
        <v>23</v>
      </c>
      <c r="F75288" s="4" t="s">
        <v>206</v>
      </c>
      <c r="G75288" s="3">
        <v>2</v>
      </c>
      <c r="H75288" s="3">
        <v>1500</v>
      </c>
      <c r="I75288" s="3">
        <v>60</v>
      </c>
      <c r="J75288" s="3">
        <v>0</v>
      </c>
      <c r="K75288" s="3">
        <v>0</v>
      </c>
      <c r="L75288" s="3">
        <v>0</v>
      </c>
      <c r="M75288" s="3">
        <v>0</v>
      </c>
      <c r="N75288" s="3">
        <v>0</v>
      </c>
      <c r="O75288" s="3">
        <v>0</v>
      </c>
      <c r="P75288" s="3">
        <v>0</v>
      </c>
      <c r="Q75288" s="3">
        <v>60</v>
      </c>
    </row>
    <row r="75289" spans="1:17" x14ac:dyDescent="0.25">
      <c r="A75289" s="3">
        <v>37652</v>
      </c>
      <c r="B75289" s="3">
        <v>2284</v>
      </c>
      <c r="C75289" s="3">
        <v>2051</v>
      </c>
      <c r="D75289" s="3">
        <v>2</v>
      </c>
      <c r="E75289" s="3"/>
      <c r="F75289" s="4" t="s">
        <v>206</v>
      </c>
      <c r="G75289" s="3">
        <v>2</v>
      </c>
      <c r="H75289" s="3">
        <v>0</v>
      </c>
      <c r="I75289" s="3">
        <v>0</v>
      </c>
      <c r="J75289" s="3">
        <v>0</v>
      </c>
      <c r="K75289" s="3">
        <v>0</v>
      </c>
      <c r="L75289" s="3">
        <v>0</v>
      </c>
      <c r="M75289" s="3">
        <v>0</v>
      </c>
      <c r="N75289" s="3">
        <v>0</v>
      </c>
      <c r="O75289" s="3">
        <v>0</v>
      </c>
      <c r="P75289" s="3">
        <v>0</v>
      </c>
      <c r="Q75289" s="3">
        <v>0</v>
      </c>
    </row>
    <row r="75290" spans="1:17" x14ac:dyDescent="0.25">
      <c r="A75290" s="3">
        <v>37653</v>
      </c>
      <c r="B75290" s="3">
        <v>2274</v>
      </c>
      <c r="C75290" s="3">
        <v>2388</v>
      </c>
      <c r="D75290" s="3">
        <v>2</v>
      </c>
      <c r="E75290" s="3" t="s">
        <v>23</v>
      </c>
      <c r="F75290" s="4" t="s">
        <v>61</v>
      </c>
      <c r="G75290" s="3">
        <v>2</v>
      </c>
      <c r="H75290" s="3">
        <v>1500</v>
      </c>
      <c r="I75290" s="3">
        <v>60</v>
      </c>
      <c r="J75290" s="3">
        <v>0</v>
      </c>
      <c r="K75290" s="3">
        <v>0</v>
      </c>
      <c r="L75290" s="3">
        <v>0</v>
      </c>
      <c r="M75290" s="3">
        <v>0</v>
      </c>
      <c r="N75290" s="3">
        <v>0</v>
      </c>
      <c r="O75290" s="3">
        <v>0</v>
      </c>
      <c r="P75290" s="3">
        <v>0</v>
      </c>
      <c r="Q75290" s="3">
        <v>60</v>
      </c>
    </row>
    <row r="75291" spans="1:17" x14ac:dyDescent="0.25">
      <c r="A75291" s="3">
        <v>37653</v>
      </c>
      <c r="B75291" s="3">
        <v>2388</v>
      </c>
      <c r="C75291" s="3">
        <v>2274</v>
      </c>
      <c r="D75291" s="3">
        <v>2</v>
      </c>
      <c r="E75291" s="3"/>
      <c r="F75291" s="4" t="s">
        <v>61</v>
      </c>
      <c r="G75291" s="3">
        <v>2</v>
      </c>
      <c r="H75291" s="3">
        <v>0</v>
      </c>
      <c r="I75291" s="3">
        <v>0</v>
      </c>
      <c r="J75291" s="3">
        <v>0</v>
      </c>
      <c r="K75291" s="3">
        <v>0</v>
      </c>
      <c r="L75291" s="3">
        <v>0</v>
      </c>
      <c r="M75291" s="3">
        <v>0</v>
      </c>
      <c r="N75291" s="3">
        <v>0</v>
      </c>
      <c r="O75291" s="3">
        <v>0</v>
      </c>
      <c r="P75291" s="3">
        <v>0</v>
      </c>
      <c r="Q75291" s="3">
        <v>0</v>
      </c>
    </row>
    <row r="75292" spans="1:17" x14ac:dyDescent="0.25">
      <c r="A75292" s="3">
        <v>37654</v>
      </c>
      <c r="B75292" s="3">
        <v>2014</v>
      </c>
      <c r="C75292" s="3">
        <v>2157</v>
      </c>
      <c r="D75292" s="3">
        <v>2</v>
      </c>
      <c r="E75292" s="3" t="s">
        <v>23</v>
      </c>
      <c r="F75292" s="4" t="s">
        <v>118</v>
      </c>
      <c r="G75292" s="3">
        <v>2</v>
      </c>
      <c r="H75292" s="3">
        <v>1500</v>
      </c>
      <c r="I75292" s="3">
        <v>60</v>
      </c>
      <c r="J75292" s="3">
        <v>0</v>
      </c>
      <c r="K75292" s="3">
        <v>0</v>
      </c>
      <c r="L75292" s="3">
        <v>0</v>
      </c>
      <c r="M75292" s="3">
        <v>0</v>
      </c>
      <c r="N75292" s="3">
        <v>0</v>
      </c>
      <c r="O75292" s="3">
        <v>0</v>
      </c>
      <c r="P75292" s="3">
        <v>0</v>
      </c>
      <c r="Q75292" s="3">
        <v>60</v>
      </c>
    </row>
    <row r="75293" spans="1:17" x14ac:dyDescent="0.25">
      <c r="A75293" s="3">
        <v>37654</v>
      </c>
      <c r="B75293" s="3">
        <v>2157</v>
      </c>
      <c r="C75293" s="3">
        <v>2014</v>
      </c>
      <c r="D75293" s="3">
        <v>2</v>
      </c>
      <c r="E75293" s="3"/>
      <c r="F75293" s="4" t="s">
        <v>118</v>
      </c>
      <c r="G75293" s="3">
        <v>2</v>
      </c>
      <c r="H75293" s="3">
        <v>0</v>
      </c>
      <c r="I75293" s="3">
        <v>0</v>
      </c>
      <c r="J75293" s="3">
        <v>0</v>
      </c>
      <c r="K75293" s="3">
        <v>0</v>
      </c>
      <c r="L75293" s="3">
        <v>0</v>
      </c>
      <c r="M75293" s="3">
        <v>0</v>
      </c>
      <c r="N75293" s="3">
        <v>0</v>
      </c>
      <c r="O75293" s="3">
        <v>0</v>
      </c>
      <c r="P75293" s="3">
        <v>0</v>
      </c>
      <c r="Q75293" s="3">
        <v>0</v>
      </c>
    </row>
    <row r="75294" spans="1:17" x14ac:dyDescent="0.25">
      <c r="A75294" s="3">
        <v>37655</v>
      </c>
      <c r="B75294" s="3">
        <v>1854</v>
      </c>
      <c r="C75294" s="3">
        <v>1935</v>
      </c>
      <c r="D75294" s="3">
        <v>2</v>
      </c>
      <c r="E75294" s="3" t="s">
        <v>23</v>
      </c>
      <c r="F75294" s="4" t="s">
        <v>110</v>
      </c>
      <c r="G75294" s="3">
        <v>2</v>
      </c>
      <c r="H75294" s="3">
        <v>1500</v>
      </c>
      <c r="I75294" s="3">
        <v>60</v>
      </c>
      <c r="J75294" s="3">
        <v>0</v>
      </c>
      <c r="K75294" s="3">
        <v>0</v>
      </c>
      <c r="L75294" s="3">
        <v>0</v>
      </c>
      <c r="M75294" s="3">
        <v>0</v>
      </c>
      <c r="N75294" s="3">
        <v>0</v>
      </c>
      <c r="O75294" s="3">
        <v>0</v>
      </c>
      <c r="P75294" s="3">
        <v>0</v>
      </c>
      <c r="Q75294" s="3">
        <v>60</v>
      </c>
    </row>
    <row r="75295" spans="1:17" x14ac:dyDescent="0.25">
      <c r="A75295" s="3">
        <v>37655</v>
      </c>
      <c r="B75295" s="3">
        <v>1935</v>
      </c>
      <c r="C75295" s="3">
        <v>1854</v>
      </c>
      <c r="D75295" s="3">
        <v>2</v>
      </c>
      <c r="E75295" s="3"/>
      <c r="F75295" s="4" t="s">
        <v>110</v>
      </c>
      <c r="G75295" s="3">
        <v>2</v>
      </c>
      <c r="H75295" s="3">
        <v>0</v>
      </c>
      <c r="I75295" s="3">
        <v>0</v>
      </c>
      <c r="J75295" s="3">
        <v>0</v>
      </c>
      <c r="K75295" s="3">
        <v>0</v>
      </c>
      <c r="L75295" s="3">
        <v>0</v>
      </c>
      <c r="M75295" s="3">
        <v>0</v>
      </c>
      <c r="N75295" s="3">
        <v>0</v>
      </c>
      <c r="O75295" s="3">
        <v>0</v>
      </c>
      <c r="P75295" s="3">
        <v>0</v>
      </c>
      <c r="Q75295" s="3">
        <v>0</v>
      </c>
    </row>
    <row r="75296" spans="1:17" x14ac:dyDescent="0.25">
      <c r="A75296" s="3">
        <v>37656</v>
      </c>
      <c r="B75296" s="3">
        <v>1725</v>
      </c>
      <c r="C75296" s="3">
        <v>1851</v>
      </c>
      <c r="D75296" s="3">
        <v>2</v>
      </c>
      <c r="E75296" s="3" t="s">
        <v>23</v>
      </c>
      <c r="F75296" s="4" t="s">
        <v>120</v>
      </c>
      <c r="G75296" s="3">
        <v>2</v>
      </c>
      <c r="H75296" s="3">
        <v>1500</v>
      </c>
      <c r="I75296" s="3">
        <v>60</v>
      </c>
      <c r="J75296" s="3">
        <v>0</v>
      </c>
      <c r="K75296" s="3">
        <v>0</v>
      </c>
      <c r="L75296" s="3">
        <v>0</v>
      </c>
      <c r="M75296" s="3">
        <v>0</v>
      </c>
      <c r="N75296" s="3">
        <v>0</v>
      </c>
      <c r="O75296" s="3">
        <v>0</v>
      </c>
      <c r="P75296" s="3">
        <v>0</v>
      </c>
      <c r="Q75296" s="3">
        <v>60</v>
      </c>
    </row>
    <row r="75297" spans="1:17" x14ac:dyDescent="0.25">
      <c r="A75297" s="3">
        <v>37656</v>
      </c>
      <c r="B75297" s="3">
        <v>1851</v>
      </c>
      <c r="C75297" s="3">
        <v>1725</v>
      </c>
      <c r="D75297" s="3">
        <v>2</v>
      </c>
      <c r="E75297" s="3"/>
      <c r="F75297" s="4" t="s">
        <v>120</v>
      </c>
      <c r="G75297" s="3">
        <v>2</v>
      </c>
      <c r="H75297" s="3">
        <v>0</v>
      </c>
      <c r="I75297" s="3">
        <v>0</v>
      </c>
      <c r="J75297" s="3">
        <v>0</v>
      </c>
      <c r="K75297" s="3">
        <v>0</v>
      </c>
      <c r="L75297" s="3">
        <v>0</v>
      </c>
      <c r="M75297" s="3">
        <v>0</v>
      </c>
      <c r="N75297" s="3">
        <v>0</v>
      </c>
      <c r="O75297" s="3">
        <v>0</v>
      </c>
      <c r="P75297" s="3">
        <v>0</v>
      </c>
      <c r="Q75297" s="3">
        <v>0</v>
      </c>
    </row>
    <row r="75298" spans="1:17" x14ac:dyDescent="0.25">
      <c r="A75298" s="3">
        <v>37657</v>
      </c>
      <c r="B75298" s="3">
        <v>1486</v>
      </c>
      <c r="C75298" s="3">
        <v>1675</v>
      </c>
      <c r="D75298" s="3">
        <v>2</v>
      </c>
      <c r="E75298" s="3" t="s">
        <v>23</v>
      </c>
      <c r="F75298" s="4" t="s">
        <v>47</v>
      </c>
      <c r="G75298" s="3">
        <v>2</v>
      </c>
      <c r="H75298" s="3">
        <v>1500</v>
      </c>
      <c r="I75298" s="3">
        <v>60</v>
      </c>
      <c r="J75298" s="3">
        <v>0</v>
      </c>
      <c r="K75298" s="3">
        <v>0</v>
      </c>
      <c r="L75298" s="3">
        <v>0</v>
      </c>
      <c r="M75298" s="3">
        <v>0</v>
      </c>
      <c r="N75298" s="3">
        <v>0</v>
      </c>
      <c r="O75298" s="3">
        <v>0</v>
      </c>
      <c r="P75298" s="3">
        <v>0</v>
      </c>
      <c r="Q75298" s="3">
        <v>60</v>
      </c>
    </row>
    <row r="75299" spans="1:17" x14ac:dyDescent="0.25">
      <c r="A75299" s="3">
        <v>37657</v>
      </c>
      <c r="B75299" s="3">
        <v>1675</v>
      </c>
      <c r="C75299" s="3">
        <v>1486</v>
      </c>
      <c r="D75299" s="3">
        <v>2</v>
      </c>
      <c r="E75299" s="3"/>
      <c r="F75299" s="4" t="s">
        <v>47</v>
      </c>
      <c r="G75299" s="3">
        <v>2</v>
      </c>
      <c r="H75299" s="3">
        <v>0</v>
      </c>
      <c r="I75299" s="3">
        <v>0</v>
      </c>
      <c r="J75299" s="3">
        <v>0</v>
      </c>
      <c r="K75299" s="3">
        <v>0</v>
      </c>
      <c r="L75299" s="3">
        <v>0</v>
      </c>
      <c r="M75299" s="3">
        <v>0</v>
      </c>
      <c r="N75299" s="3">
        <v>0</v>
      </c>
      <c r="O75299" s="3">
        <v>0</v>
      </c>
      <c r="P75299" s="3">
        <v>0</v>
      </c>
      <c r="Q75299" s="3">
        <v>0</v>
      </c>
    </row>
    <row r="75300" spans="1:17" x14ac:dyDescent="0.25">
      <c r="A75300" s="3">
        <v>37658</v>
      </c>
      <c r="B75300" s="3">
        <v>1604</v>
      </c>
      <c r="C75300" s="3">
        <v>1722</v>
      </c>
      <c r="D75300" s="3">
        <v>2</v>
      </c>
      <c r="E75300" s="3" t="s">
        <v>23</v>
      </c>
      <c r="F75300" s="4" t="s">
        <v>47</v>
      </c>
      <c r="G75300" s="3">
        <v>2</v>
      </c>
      <c r="H75300" s="3">
        <v>1500</v>
      </c>
      <c r="I75300" s="3">
        <v>60</v>
      </c>
      <c r="J75300" s="3">
        <v>0</v>
      </c>
      <c r="K75300" s="3">
        <v>0</v>
      </c>
      <c r="L75300" s="3">
        <v>0</v>
      </c>
      <c r="M75300" s="3">
        <v>0</v>
      </c>
      <c r="N75300" s="3">
        <v>0</v>
      </c>
      <c r="O75300" s="3">
        <v>0</v>
      </c>
      <c r="P75300" s="3">
        <v>0</v>
      </c>
      <c r="Q75300" s="3">
        <v>60</v>
      </c>
    </row>
    <row r="75301" spans="1:17" x14ac:dyDescent="0.25">
      <c r="A75301" s="3">
        <v>37658</v>
      </c>
      <c r="B75301" s="3">
        <v>1722</v>
      </c>
      <c r="C75301" s="3">
        <v>1604</v>
      </c>
      <c r="D75301" s="3">
        <v>2</v>
      </c>
      <c r="E75301" s="3"/>
      <c r="F75301" s="4" t="s">
        <v>47</v>
      </c>
      <c r="G75301" s="3">
        <v>2</v>
      </c>
      <c r="H75301" s="3">
        <v>0</v>
      </c>
      <c r="I75301" s="3">
        <v>0</v>
      </c>
      <c r="J75301" s="3">
        <v>0</v>
      </c>
      <c r="K75301" s="3">
        <v>0</v>
      </c>
      <c r="L75301" s="3">
        <v>0</v>
      </c>
      <c r="M75301" s="3">
        <v>0</v>
      </c>
      <c r="N75301" s="3">
        <v>0</v>
      </c>
      <c r="O75301" s="3">
        <v>0</v>
      </c>
      <c r="P75301" s="3">
        <v>0</v>
      </c>
      <c r="Q75301" s="3">
        <v>0</v>
      </c>
    </row>
    <row r="75302" spans="1:17" x14ac:dyDescent="0.25">
      <c r="A75302" s="3">
        <v>37659</v>
      </c>
      <c r="B75302" s="3">
        <v>1675</v>
      </c>
      <c r="C75302" s="3">
        <v>1808</v>
      </c>
      <c r="D75302" s="3">
        <v>2</v>
      </c>
      <c r="E75302" s="3" t="s">
        <v>23</v>
      </c>
      <c r="F75302" s="4" t="s">
        <v>101</v>
      </c>
      <c r="G75302" s="3">
        <v>2</v>
      </c>
      <c r="H75302" s="3">
        <v>1500</v>
      </c>
      <c r="I75302" s="3">
        <v>60</v>
      </c>
      <c r="J75302" s="3">
        <v>0</v>
      </c>
      <c r="K75302" s="3">
        <v>0</v>
      </c>
      <c r="L75302" s="3">
        <v>0</v>
      </c>
      <c r="M75302" s="3">
        <v>0</v>
      </c>
      <c r="N75302" s="3">
        <v>0</v>
      </c>
      <c r="O75302" s="3">
        <v>0</v>
      </c>
      <c r="P75302" s="3">
        <v>0</v>
      </c>
      <c r="Q75302" s="3">
        <v>60</v>
      </c>
    </row>
    <row r="75303" spans="1:17" x14ac:dyDescent="0.25">
      <c r="A75303" s="3">
        <v>37659</v>
      </c>
      <c r="B75303" s="3">
        <v>1808</v>
      </c>
      <c r="C75303" s="3">
        <v>1675</v>
      </c>
      <c r="D75303" s="3">
        <v>2</v>
      </c>
      <c r="E75303" s="3"/>
      <c r="F75303" s="4" t="s">
        <v>101</v>
      </c>
      <c r="G75303" s="3">
        <v>2</v>
      </c>
      <c r="H75303" s="3">
        <v>0</v>
      </c>
      <c r="I75303" s="3">
        <v>0</v>
      </c>
      <c r="J75303" s="3">
        <v>0</v>
      </c>
      <c r="K75303" s="3">
        <v>0</v>
      </c>
      <c r="L75303" s="3">
        <v>0</v>
      </c>
      <c r="M75303" s="3">
        <v>0</v>
      </c>
      <c r="N75303" s="3">
        <v>0</v>
      </c>
      <c r="O75303" s="3">
        <v>0</v>
      </c>
      <c r="P75303" s="3">
        <v>0</v>
      </c>
      <c r="Q75303" s="3">
        <v>0</v>
      </c>
    </row>
    <row r="75304" spans="1:17" x14ac:dyDescent="0.25">
      <c r="A75304" s="3">
        <v>37660</v>
      </c>
      <c r="B75304" s="3">
        <v>1713</v>
      </c>
      <c r="C75304" s="3">
        <v>1789</v>
      </c>
      <c r="D75304" s="3">
        <v>2</v>
      </c>
      <c r="E75304" s="3" t="s">
        <v>23</v>
      </c>
      <c r="F75304" s="4" t="s">
        <v>156</v>
      </c>
      <c r="G75304" s="3">
        <v>2</v>
      </c>
      <c r="H75304" s="3">
        <v>1500</v>
      </c>
      <c r="I75304" s="3">
        <v>60</v>
      </c>
      <c r="J75304" s="3">
        <v>0</v>
      </c>
      <c r="K75304" s="3">
        <v>0</v>
      </c>
      <c r="L75304" s="3">
        <v>0</v>
      </c>
      <c r="M75304" s="3">
        <v>0</v>
      </c>
      <c r="N75304" s="3">
        <v>0</v>
      </c>
      <c r="O75304" s="3">
        <v>0</v>
      </c>
      <c r="P75304" s="3">
        <v>0</v>
      </c>
      <c r="Q75304" s="3">
        <v>60</v>
      </c>
    </row>
    <row r="75305" spans="1:17" x14ac:dyDescent="0.25">
      <c r="A75305" s="3">
        <v>37660</v>
      </c>
      <c r="B75305" s="3">
        <v>1789</v>
      </c>
      <c r="C75305" s="3">
        <v>1713</v>
      </c>
      <c r="D75305" s="3">
        <v>2</v>
      </c>
      <c r="E75305" s="3"/>
      <c r="F75305" s="4" t="s">
        <v>156</v>
      </c>
      <c r="G75305" s="3">
        <v>2</v>
      </c>
      <c r="H75305" s="3">
        <v>0</v>
      </c>
      <c r="I75305" s="3">
        <v>0</v>
      </c>
      <c r="J75305" s="3">
        <v>0</v>
      </c>
      <c r="K75305" s="3">
        <v>0</v>
      </c>
      <c r="L75305" s="3">
        <v>0</v>
      </c>
      <c r="M75305" s="3">
        <v>0</v>
      </c>
      <c r="N75305" s="3">
        <v>0</v>
      </c>
      <c r="O75305" s="3">
        <v>0</v>
      </c>
      <c r="P75305" s="3">
        <v>0</v>
      </c>
      <c r="Q75305" s="3">
        <v>0</v>
      </c>
    </row>
    <row r="75306" spans="1:17" x14ac:dyDescent="0.25">
      <c r="A75306" s="3">
        <v>37661</v>
      </c>
      <c r="B75306" s="3">
        <v>1755</v>
      </c>
      <c r="C75306" s="3">
        <v>1836</v>
      </c>
      <c r="D75306" s="3">
        <v>2</v>
      </c>
      <c r="E75306" s="3" t="s">
        <v>23</v>
      </c>
      <c r="F75306" s="4" t="s">
        <v>54</v>
      </c>
      <c r="G75306" s="3">
        <v>2</v>
      </c>
      <c r="H75306" s="3">
        <v>1500</v>
      </c>
      <c r="I75306" s="3">
        <v>60</v>
      </c>
      <c r="J75306" s="3">
        <v>0</v>
      </c>
      <c r="K75306" s="3">
        <v>0</v>
      </c>
      <c r="L75306" s="3">
        <v>0</v>
      </c>
      <c r="M75306" s="3">
        <v>0</v>
      </c>
      <c r="N75306" s="3">
        <v>0</v>
      </c>
      <c r="O75306" s="3">
        <v>0</v>
      </c>
      <c r="P75306" s="3">
        <v>0</v>
      </c>
      <c r="Q75306" s="3">
        <v>60</v>
      </c>
    </row>
    <row r="75307" spans="1:17" x14ac:dyDescent="0.25">
      <c r="A75307" s="3">
        <v>37661</v>
      </c>
      <c r="B75307" s="3">
        <v>1836</v>
      </c>
      <c r="C75307" s="3">
        <v>1755</v>
      </c>
      <c r="D75307" s="3">
        <v>2</v>
      </c>
      <c r="E75307" s="3"/>
      <c r="F75307" s="4" t="s">
        <v>54</v>
      </c>
      <c r="G75307" s="3">
        <v>2</v>
      </c>
      <c r="H75307" s="3">
        <v>0</v>
      </c>
      <c r="I75307" s="3">
        <v>0</v>
      </c>
      <c r="J75307" s="3">
        <v>0</v>
      </c>
      <c r="K75307" s="3">
        <v>0</v>
      </c>
      <c r="L75307" s="3">
        <v>0</v>
      </c>
      <c r="M75307" s="3">
        <v>0</v>
      </c>
      <c r="N75307" s="3">
        <v>0</v>
      </c>
      <c r="O75307" s="3">
        <v>0</v>
      </c>
      <c r="P75307" s="3">
        <v>0</v>
      </c>
      <c r="Q75307" s="3">
        <v>0</v>
      </c>
    </row>
    <row r="75308" spans="1:17" x14ac:dyDescent="0.25">
      <c r="A75308" s="3">
        <v>37662</v>
      </c>
      <c r="B75308" s="3">
        <v>1810</v>
      </c>
      <c r="C75308" s="3">
        <v>1871</v>
      </c>
      <c r="D75308" s="3">
        <v>2</v>
      </c>
      <c r="E75308" s="3" t="s">
        <v>23</v>
      </c>
      <c r="F75308" s="4" t="s">
        <v>108</v>
      </c>
      <c r="G75308" s="3">
        <v>2</v>
      </c>
      <c r="H75308" s="3">
        <v>1500</v>
      </c>
      <c r="I75308" s="3">
        <v>60</v>
      </c>
      <c r="J75308" s="3">
        <v>0</v>
      </c>
      <c r="K75308" s="3">
        <v>0</v>
      </c>
      <c r="L75308" s="3">
        <v>0</v>
      </c>
      <c r="M75308" s="3">
        <v>0</v>
      </c>
      <c r="N75308" s="3">
        <v>0</v>
      </c>
      <c r="O75308" s="3">
        <v>0</v>
      </c>
      <c r="P75308" s="3">
        <v>0</v>
      </c>
      <c r="Q75308" s="3">
        <v>60</v>
      </c>
    </row>
    <row r="75309" spans="1:17" x14ac:dyDescent="0.25">
      <c r="A75309" s="3">
        <v>37662</v>
      </c>
      <c r="B75309" s="3">
        <v>1871</v>
      </c>
      <c r="C75309" s="3">
        <v>1810</v>
      </c>
      <c r="D75309" s="3">
        <v>2</v>
      </c>
      <c r="E75309" s="3"/>
      <c r="F75309" s="4" t="s">
        <v>108</v>
      </c>
      <c r="G75309" s="3">
        <v>2</v>
      </c>
      <c r="H75309" s="3">
        <v>0</v>
      </c>
      <c r="I75309" s="3">
        <v>0</v>
      </c>
      <c r="J75309" s="3">
        <v>0</v>
      </c>
      <c r="K75309" s="3">
        <v>0</v>
      </c>
      <c r="L75309" s="3">
        <v>0</v>
      </c>
      <c r="M75309" s="3">
        <v>0</v>
      </c>
      <c r="N75309" s="3">
        <v>0</v>
      </c>
      <c r="O75309" s="3">
        <v>0</v>
      </c>
      <c r="P75309" s="3">
        <v>0</v>
      </c>
      <c r="Q75309" s="3">
        <v>0</v>
      </c>
    </row>
    <row r="75310" spans="1:17" x14ac:dyDescent="0.25">
      <c r="A75310" s="3">
        <v>37663</v>
      </c>
      <c r="B75310" s="3">
        <v>1789</v>
      </c>
      <c r="C75310" s="3">
        <v>1895</v>
      </c>
      <c r="D75310" s="3">
        <v>2</v>
      </c>
      <c r="E75310" s="3" t="s">
        <v>23</v>
      </c>
      <c r="F75310" s="4" t="s">
        <v>98</v>
      </c>
      <c r="G75310" s="3">
        <v>2</v>
      </c>
      <c r="H75310" s="3">
        <v>1500</v>
      </c>
      <c r="I75310" s="3">
        <v>60</v>
      </c>
      <c r="J75310" s="3">
        <v>0</v>
      </c>
      <c r="K75310" s="3">
        <v>0</v>
      </c>
      <c r="L75310" s="3">
        <v>0</v>
      </c>
      <c r="M75310" s="3">
        <v>0</v>
      </c>
      <c r="N75310" s="3">
        <v>0</v>
      </c>
      <c r="O75310" s="3">
        <v>0</v>
      </c>
      <c r="P75310" s="3">
        <v>0</v>
      </c>
      <c r="Q75310" s="3">
        <v>60</v>
      </c>
    </row>
    <row r="75311" spans="1:17" x14ac:dyDescent="0.25">
      <c r="A75311" s="3">
        <v>37663</v>
      </c>
      <c r="B75311" s="3">
        <v>1895</v>
      </c>
      <c r="C75311" s="3">
        <v>1789</v>
      </c>
      <c r="D75311" s="3">
        <v>2</v>
      </c>
      <c r="E75311" s="3"/>
      <c r="F75311" s="4" t="s">
        <v>98</v>
      </c>
      <c r="G75311" s="3">
        <v>2</v>
      </c>
      <c r="H75311" s="3">
        <v>0</v>
      </c>
      <c r="I75311" s="3">
        <v>0</v>
      </c>
      <c r="J75311" s="3">
        <v>0</v>
      </c>
      <c r="K75311" s="3">
        <v>0</v>
      </c>
      <c r="L75311" s="3">
        <v>0</v>
      </c>
      <c r="M75311" s="3">
        <v>0</v>
      </c>
      <c r="N75311" s="3">
        <v>0</v>
      </c>
      <c r="O75311" s="3">
        <v>0</v>
      </c>
      <c r="P75311" s="3">
        <v>0</v>
      </c>
      <c r="Q75311" s="3">
        <v>0</v>
      </c>
    </row>
    <row r="75312" spans="1:17" x14ac:dyDescent="0.25">
      <c r="A75312" s="3">
        <v>37664</v>
      </c>
      <c r="B75312" s="3">
        <v>1855</v>
      </c>
      <c r="C75312" s="3">
        <v>2285</v>
      </c>
      <c r="D75312" s="3">
        <v>2</v>
      </c>
      <c r="E75312" s="3" t="s">
        <v>23</v>
      </c>
      <c r="F75312" s="4" t="s">
        <v>266</v>
      </c>
      <c r="G75312" s="3">
        <v>2</v>
      </c>
      <c r="H75312" s="3">
        <v>1500</v>
      </c>
      <c r="I75312" s="3">
        <v>60</v>
      </c>
      <c r="J75312" s="3">
        <v>0</v>
      </c>
      <c r="K75312" s="3">
        <v>0</v>
      </c>
      <c r="L75312" s="3">
        <v>0</v>
      </c>
      <c r="M75312" s="3">
        <v>0</v>
      </c>
      <c r="N75312" s="3">
        <v>0</v>
      </c>
      <c r="O75312" s="3">
        <v>0</v>
      </c>
      <c r="P75312" s="3">
        <v>0</v>
      </c>
      <c r="Q75312" s="3">
        <v>60</v>
      </c>
    </row>
    <row r="75313" spans="1:17" x14ac:dyDescent="0.25">
      <c r="A75313" s="3">
        <v>37664</v>
      </c>
      <c r="B75313" s="3">
        <v>2285</v>
      </c>
      <c r="C75313" s="3">
        <v>1855</v>
      </c>
      <c r="D75313" s="3">
        <v>2</v>
      </c>
      <c r="E75313" s="3"/>
      <c r="F75313" s="4" t="s">
        <v>266</v>
      </c>
      <c r="G75313" s="3">
        <v>2</v>
      </c>
      <c r="H75313" s="3">
        <v>0</v>
      </c>
      <c r="I75313" s="3">
        <v>0</v>
      </c>
      <c r="J75313" s="3">
        <v>0</v>
      </c>
      <c r="K75313" s="3">
        <v>0</v>
      </c>
      <c r="L75313" s="3">
        <v>0</v>
      </c>
      <c r="M75313" s="3">
        <v>0</v>
      </c>
      <c r="N75313" s="3">
        <v>0</v>
      </c>
      <c r="O75313" s="3">
        <v>0</v>
      </c>
      <c r="P75313" s="3">
        <v>0</v>
      </c>
      <c r="Q75313" s="3">
        <v>0</v>
      </c>
    </row>
    <row r="75314" spans="1:17" x14ac:dyDescent="0.25">
      <c r="A75314" s="3">
        <v>37665</v>
      </c>
      <c r="B75314" s="3">
        <v>1830</v>
      </c>
      <c r="C75314" s="3">
        <v>1895</v>
      </c>
      <c r="D75314" s="3">
        <v>2</v>
      </c>
      <c r="E75314" s="3" t="s">
        <v>23</v>
      </c>
      <c r="F75314" s="4" t="s">
        <v>127</v>
      </c>
      <c r="G75314" s="3">
        <v>2</v>
      </c>
      <c r="H75314" s="3">
        <v>1500</v>
      </c>
      <c r="I75314" s="3">
        <v>60</v>
      </c>
      <c r="J75314" s="3">
        <v>0</v>
      </c>
      <c r="K75314" s="3">
        <v>0</v>
      </c>
      <c r="L75314" s="3">
        <v>0</v>
      </c>
      <c r="M75314" s="3">
        <v>0</v>
      </c>
      <c r="N75314" s="3">
        <v>0</v>
      </c>
      <c r="O75314" s="3">
        <v>0</v>
      </c>
      <c r="P75314" s="3">
        <v>0</v>
      </c>
      <c r="Q75314" s="3">
        <v>60</v>
      </c>
    </row>
    <row r="75315" spans="1:17" x14ac:dyDescent="0.25">
      <c r="A75315" s="3">
        <v>37665</v>
      </c>
      <c r="B75315" s="3">
        <v>1895</v>
      </c>
      <c r="C75315" s="3">
        <v>1830</v>
      </c>
      <c r="D75315" s="3">
        <v>2</v>
      </c>
      <c r="E75315" s="3"/>
      <c r="F75315" s="4" t="s">
        <v>127</v>
      </c>
      <c r="G75315" s="3">
        <v>2</v>
      </c>
      <c r="H75315" s="3">
        <v>0</v>
      </c>
      <c r="I75315" s="3">
        <v>0</v>
      </c>
      <c r="J75315" s="3">
        <v>0</v>
      </c>
      <c r="K75315" s="3">
        <v>0</v>
      </c>
      <c r="L75315" s="3">
        <v>0</v>
      </c>
      <c r="M75315" s="3">
        <v>0</v>
      </c>
      <c r="N75315" s="3">
        <v>0</v>
      </c>
      <c r="O75315" s="3">
        <v>0</v>
      </c>
      <c r="P75315" s="3">
        <v>0</v>
      </c>
      <c r="Q75315" s="3">
        <v>0</v>
      </c>
    </row>
    <row r="75316" spans="1:17" x14ac:dyDescent="0.25">
      <c r="A75316" s="3">
        <v>37666</v>
      </c>
      <c r="B75316" s="3">
        <v>1918</v>
      </c>
      <c r="C75316" s="3">
        <v>1956</v>
      </c>
      <c r="D75316" s="3">
        <v>2</v>
      </c>
      <c r="E75316" s="3" t="s">
        <v>23</v>
      </c>
      <c r="F75316" s="4" t="s">
        <v>125</v>
      </c>
      <c r="G75316" s="3">
        <v>2</v>
      </c>
      <c r="H75316" s="3">
        <v>1500</v>
      </c>
      <c r="I75316" s="3">
        <v>60</v>
      </c>
      <c r="J75316" s="3">
        <v>0</v>
      </c>
      <c r="K75316" s="3">
        <v>0</v>
      </c>
      <c r="L75316" s="3">
        <v>0</v>
      </c>
      <c r="M75316" s="3">
        <v>0</v>
      </c>
      <c r="N75316" s="3">
        <v>0</v>
      </c>
      <c r="O75316" s="3">
        <v>0</v>
      </c>
      <c r="P75316" s="3">
        <v>0</v>
      </c>
      <c r="Q75316" s="3">
        <v>60</v>
      </c>
    </row>
    <row r="75317" spans="1:17" x14ac:dyDescent="0.25">
      <c r="A75317" s="3">
        <v>37666</v>
      </c>
      <c r="B75317" s="3">
        <v>1956</v>
      </c>
      <c r="C75317" s="3">
        <v>1918</v>
      </c>
      <c r="D75317" s="3">
        <v>2</v>
      </c>
      <c r="E75317" s="3"/>
      <c r="F75317" s="4" t="s">
        <v>125</v>
      </c>
      <c r="G75317" s="3">
        <v>2</v>
      </c>
      <c r="H75317" s="3">
        <v>0</v>
      </c>
      <c r="I75317" s="3">
        <v>0</v>
      </c>
      <c r="J75317" s="3">
        <v>0</v>
      </c>
      <c r="K75317" s="3">
        <v>0</v>
      </c>
      <c r="L75317" s="3">
        <v>0</v>
      </c>
      <c r="M75317" s="3">
        <v>0</v>
      </c>
      <c r="N75317" s="3">
        <v>0</v>
      </c>
      <c r="O75317" s="3">
        <v>0</v>
      </c>
      <c r="P75317" s="3">
        <v>0</v>
      </c>
      <c r="Q75317" s="3">
        <v>0</v>
      </c>
    </row>
    <row r="75318" spans="1:17" x14ac:dyDescent="0.25">
      <c r="A75318" s="3">
        <v>37667</v>
      </c>
      <c r="B75318" s="3">
        <v>1961</v>
      </c>
      <c r="C75318" s="3">
        <v>2032</v>
      </c>
      <c r="D75318" s="3">
        <v>2</v>
      </c>
      <c r="E75318" s="3" t="s">
        <v>23</v>
      </c>
      <c r="F75318" s="4" t="s">
        <v>286</v>
      </c>
      <c r="G75318" s="3">
        <v>2</v>
      </c>
      <c r="H75318" s="3">
        <v>1500</v>
      </c>
      <c r="I75318" s="3">
        <v>60</v>
      </c>
      <c r="J75318" s="3">
        <v>0</v>
      </c>
      <c r="K75318" s="3">
        <v>0</v>
      </c>
      <c r="L75318" s="3">
        <v>0</v>
      </c>
      <c r="M75318" s="3">
        <v>0</v>
      </c>
      <c r="N75318" s="3">
        <v>0</v>
      </c>
      <c r="O75318" s="3">
        <v>0</v>
      </c>
      <c r="P75318" s="3">
        <v>0</v>
      </c>
      <c r="Q75318" s="3">
        <v>60</v>
      </c>
    </row>
    <row r="75319" spans="1:17" x14ac:dyDescent="0.25">
      <c r="A75319" s="3">
        <v>37667</v>
      </c>
      <c r="B75319" s="3">
        <v>2032</v>
      </c>
      <c r="C75319" s="3">
        <v>1961</v>
      </c>
      <c r="D75319" s="3">
        <v>2</v>
      </c>
      <c r="E75319" s="3"/>
      <c r="F75319" s="4" t="s">
        <v>286</v>
      </c>
      <c r="G75319" s="3">
        <v>2</v>
      </c>
      <c r="H75319" s="3">
        <v>0</v>
      </c>
      <c r="I75319" s="3">
        <v>0</v>
      </c>
      <c r="J75319" s="3">
        <v>0</v>
      </c>
      <c r="K75319" s="3">
        <v>0</v>
      </c>
      <c r="L75319" s="3">
        <v>0</v>
      </c>
      <c r="M75319" s="3">
        <v>0</v>
      </c>
      <c r="N75319" s="3">
        <v>0</v>
      </c>
      <c r="O75319" s="3">
        <v>0</v>
      </c>
      <c r="P75319" s="3">
        <v>0</v>
      </c>
      <c r="Q75319" s="3">
        <v>0</v>
      </c>
    </row>
    <row r="75320" spans="1:17" x14ac:dyDescent="0.25">
      <c r="A75320" s="3">
        <v>37668</v>
      </c>
      <c r="B75320" s="3">
        <v>2020</v>
      </c>
      <c r="C75320" s="3">
        <v>2100</v>
      </c>
      <c r="D75320" s="3">
        <v>2</v>
      </c>
      <c r="E75320" s="3" t="s">
        <v>23</v>
      </c>
      <c r="F75320" s="4" t="s">
        <v>134</v>
      </c>
      <c r="G75320" s="3">
        <v>2</v>
      </c>
      <c r="H75320" s="3">
        <v>1500</v>
      </c>
      <c r="I75320" s="3">
        <v>60</v>
      </c>
      <c r="J75320" s="3">
        <v>0</v>
      </c>
      <c r="K75320" s="3">
        <v>0</v>
      </c>
      <c r="L75320" s="3">
        <v>0</v>
      </c>
      <c r="M75320" s="3">
        <v>0</v>
      </c>
      <c r="N75320" s="3">
        <v>0</v>
      </c>
      <c r="O75320" s="3">
        <v>0</v>
      </c>
      <c r="P75320" s="3">
        <v>0</v>
      </c>
      <c r="Q75320" s="3">
        <v>60</v>
      </c>
    </row>
    <row r="75321" spans="1:17" x14ac:dyDescent="0.25">
      <c r="A75321" s="3">
        <v>37668</v>
      </c>
      <c r="B75321" s="3">
        <v>2100</v>
      </c>
      <c r="C75321" s="3">
        <v>2020</v>
      </c>
      <c r="D75321" s="3">
        <v>2</v>
      </c>
      <c r="E75321" s="3"/>
      <c r="F75321" s="4" t="s">
        <v>134</v>
      </c>
      <c r="G75321" s="3">
        <v>2</v>
      </c>
      <c r="H75321" s="3">
        <v>0</v>
      </c>
      <c r="I75321" s="3">
        <v>0</v>
      </c>
      <c r="J75321" s="3">
        <v>0</v>
      </c>
      <c r="K75321" s="3">
        <v>0</v>
      </c>
      <c r="L75321" s="3">
        <v>0</v>
      </c>
      <c r="M75321" s="3">
        <v>0</v>
      </c>
      <c r="N75321" s="3">
        <v>0</v>
      </c>
      <c r="O75321" s="3">
        <v>0</v>
      </c>
      <c r="P75321" s="3">
        <v>0</v>
      </c>
      <c r="Q75321" s="3">
        <v>0</v>
      </c>
    </row>
    <row r="75322" spans="1:17" x14ac:dyDescent="0.25">
      <c r="A75322" s="3">
        <v>37669</v>
      </c>
      <c r="B75322" s="3">
        <v>2088</v>
      </c>
      <c r="C75322" s="3">
        <v>2187</v>
      </c>
      <c r="D75322" s="3">
        <v>2</v>
      </c>
      <c r="E75322" s="3" t="s">
        <v>23</v>
      </c>
      <c r="F75322" s="4" t="s">
        <v>172</v>
      </c>
      <c r="G75322" s="3">
        <v>2</v>
      </c>
      <c r="H75322" s="3">
        <v>1500</v>
      </c>
      <c r="I75322" s="3">
        <v>60</v>
      </c>
      <c r="J75322" s="3">
        <v>0</v>
      </c>
      <c r="K75322" s="3">
        <v>0</v>
      </c>
      <c r="L75322" s="3">
        <v>0</v>
      </c>
      <c r="M75322" s="3">
        <v>0</v>
      </c>
      <c r="N75322" s="3">
        <v>0</v>
      </c>
      <c r="O75322" s="3">
        <v>0</v>
      </c>
      <c r="P75322" s="3">
        <v>0</v>
      </c>
      <c r="Q75322" s="3">
        <v>60</v>
      </c>
    </row>
    <row r="75323" spans="1:17" x14ac:dyDescent="0.25">
      <c r="A75323" s="3">
        <v>37669</v>
      </c>
      <c r="B75323" s="3">
        <v>2187</v>
      </c>
      <c r="C75323" s="3">
        <v>2088</v>
      </c>
      <c r="D75323" s="3">
        <v>2</v>
      </c>
      <c r="E75323" s="3"/>
      <c r="F75323" s="4" t="s">
        <v>172</v>
      </c>
      <c r="G75323" s="3">
        <v>2</v>
      </c>
      <c r="H75323" s="3">
        <v>0</v>
      </c>
      <c r="I75323" s="3">
        <v>0</v>
      </c>
      <c r="J75323" s="3">
        <v>0</v>
      </c>
      <c r="K75323" s="3">
        <v>0</v>
      </c>
      <c r="L75323" s="3">
        <v>0</v>
      </c>
      <c r="M75323" s="3">
        <v>0</v>
      </c>
      <c r="N75323" s="3">
        <v>0</v>
      </c>
      <c r="O75323" s="3">
        <v>0</v>
      </c>
      <c r="P75323" s="3">
        <v>0</v>
      </c>
      <c r="Q75323" s="3">
        <v>0</v>
      </c>
    </row>
    <row r="75324" spans="1:17" x14ac:dyDescent="0.25">
      <c r="A75324" s="3">
        <v>37670</v>
      </c>
      <c r="B75324" s="3">
        <v>2157</v>
      </c>
      <c r="C75324" s="3">
        <v>2257</v>
      </c>
      <c r="D75324" s="3">
        <v>2</v>
      </c>
      <c r="E75324" s="3" t="s">
        <v>23</v>
      </c>
      <c r="F75324" s="4" t="s">
        <v>215</v>
      </c>
      <c r="G75324" s="3">
        <v>2</v>
      </c>
      <c r="H75324" s="3">
        <v>1500</v>
      </c>
      <c r="I75324" s="3">
        <v>60</v>
      </c>
      <c r="J75324" s="3">
        <v>0</v>
      </c>
      <c r="K75324" s="3">
        <v>0</v>
      </c>
      <c r="L75324" s="3">
        <v>0</v>
      </c>
      <c r="M75324" s="3">
        <v>0</v>
      </c>
      <c r="N75324" s="3">
        <v>0</v>
      </c>
      <c r="O75324" s="3">
        <v>0</v>
      </c>
      <c r="P75324" s="3">
        <v>0</v>
      </c>
      <c r="Q75324" s="3">
        <v>60</v>
      </c>
    </row>
    <row r="75325" spans="1:17" x14ac:dyDescent="0.25">
      <c r="A75325" s="3">
        <v>37670</v>
      </c>
      <c r="B75325" s="3">
        <v>2257</v>
      </c>
      <c r="C75325" s="3">
        <v>2157</v>
      </c>
      <c r="D75325" s="3">
        <v>2</v>
      </c>
      <c r="E75325" s="3"/>
      <c r="F75325" s="4" t="s">
        <v>215</v>
      </c>
      <c r="G75325" s="3">
        <v>2</v>
      </c>
      <c r="H75325" s="3">
        <v>0</v>
      </c>
      <c r="I75325" s="3">
        <v>0</v>
      </c>
      <c r="J75325" s="3">
        <v>0</v>
      </c>
      <c r="K75325" s="3">
        <v>0</v>
      </c>
      <c r="L75325" s="3">
        <v>0</v>
      </c>
      <c r="M75325" s="3">
        <v>0</v>
      </c>
      <c r="N75325" s="3">
        <v>0</v>
      </c>
      <c r="O75325" s="3">
        <v>0</v>
      </c>
      <c r="P75325" s="3">
        <v>0</v>
      </c>
      <c r="Q75325" s="3">
        <v>0</v>
      </c>
    </row>
    <row r="75326" spans="1:17" x14ac:dyDescent="0.25">
      <c r="A75326" s="3">
        <v>37671</v>
      </c>
      <c r="B75326" s="3">
        <v>2345</v>
      </c>
      <c r="C75326" s="3">
        <v>2415</v>
      </c>
      <c r="D75326" s="3">
        <v>2</v>
      </c>
      <c r="E75326" s="3" t="s">
        <v>23</v>
      </c>
      <c r="F75326" s="4" t="s">
        <v>263</v>
      </c>
      <c r="G75326" s="3">
        <v>2</v>
      </c>
      <c r="H75326" s="3">
        <v>1500</v>
      </c>
      <c r="I75326" s="3">
        <v>60</v>
      </c>
      <c r="J75326" s="3">
        <v>0</v>
      </c>
      <c r="K75326" s="3">
        <v>0</v>
      </c>
      <c r="L75326" s="3">
        <v>0</v>
      </c>
      <c r="M75326" s="3">
        <v>0</v>
      </c>
      <c r="N75326" s="3">
        <v>0</v>
      </c>
      <c r="O75326" s="3">
        <v>0</v>
      </c>
      <c r="P75326" s="3">
        <v>0</v>
      </c>
      <c r="Q75326" s="3">
        <v>60</v>
      </c>
    </row>
    <row r="75327" spans="1:17" x14ac:dyDescent="0.25">
      <c r="A75327" s="3">
        <v>37671</v>
      </c>
      <c r="B75327" s="3">
        <v>2415</v>
      </c>
      <c r="C75327" s="3">
        <v>2345</v>
      </c>
      <c r="D75327" s="3">
        <v>2</v>
      </c>
      <c r="E75327" s="3"/>
      <c r="F75327" s="4" t="s">
        <v>263</v>
      </c>
      <c r="G75327" s="3">
        <v>2</v>
      </c>
      <c r="H75327" s="3">
        <v>0</v>
      </c>
      <c r="I75327" s="3">
        <v>0</v>
      </c>
      <c r="J75327" s="3">
        <v>0</v>
      </c>
      <c r="K75327" s="3">
        <v>0</v>
      </c>
      <c r="L75327" s="3">
        <v>0</v>
      </c>
      <c r="M75327" s="3">
        <v>0</v>
      </c>
      <c r="N75327" s="3">
        <v>0</v>
      </c>
      <c r="O75327" s="3">
        <v>0</v>
      </c>
      <c r="P75327" s="3">
        <v>0</v>
      </c>
      <c r="Q75327" s="3">
        <v>0</v>
      </c>
    </row>
    <row r="75328" spans="1:17" x14ac:dyDescent="0.25">
      <c r="A75328" s="3">
        <v>37672</v>
      </c>
      <c r="B75328" s="3">
        <v>2485</v>
      </c>
      <c r="C75328" s="3">
        <v>2568</v>
      </c>
      <c r="D75328" s="3">
        <v>2</v>
      </c>
      <c r="E75328" s="3" t="s">
        <v>23</v>
      </c>
      <c r="F75328" s="4" t="s">
        <v>263</v>
      </c>
      <c r="G75328" s="3">
        <v>2</v>
      </c>
      <c r="H75328" s="3">
        <v>1500</v>
      </c>
      <c r="I75328" s="3">
        <v>60</v>
      </c>
      <c r="J75328" s="3">
        <v>0</v>
      </c>
      <c r="K75328" s="3">
        <v>0</v>
      </c>
      <c r="L75328" s="3">
        <v>0</v>
      </c>
      <c r="M75328" s="3">
        <v>0</v>
      </c>
      <c r="N75328" s="3">
        <v>0</v>
      </c>
      <c r="O75328" s="3">
        <v>0</v>
      </c>
      <c r="P75328" s="3">
        <v>0</v>
      </c>
      <c r="Q75328" s="3">
        <v>60</v>
      </c>
    </row>
    <row r="75329" spans="1:17" x14ac:dyDescent="0.25">
      <c r="A75329" s="3">
        <v>37672</v>
      </c>
      <c r="B75329" s="3">
        <v>2568</v>
      </c>
      <c r="C75329" s="3">
        <v>2485</v>
      </c>
      <c r="D75329" s="3">
        <v>2</v>
      </c>
      <c r="E75329" s="3"/>
      <c r="F75329" s="4" t="s">
        <v>263</v>
      </c>
      <c r="G75329" s="3">
        <v>2</v>
      </c>
      <c r="H75329" s="3">
        <v>0</v>
      </c>
      <c r="I75329" s="3">
        <v>0</v>
      </c>
      <c r="J75329" s="3">
        <v>0</v>
      </c>
      <c r="K75329" s="3">
        <v>0</v>
      </c>
      <c r="L75329" s="3">
        <v>0</v>
      </c>
      <c r="M75329" s="3">
        <v>0</v>
      </c>
      <c r="N75329" s="3">
        <v>0</v>
      </c>
      <c r="O75329" s="3">
        <v>0</v>
      </c>
      <c r="P75329" s="3">
        <v>0</v>
      </c>
      <c r="Q75329" s="3">
        <v>0</v>
      </c>
    </row>
    <row r="75330" spans="1:17" x14ac:dyDescent="0.25">
      <c r="A75330" s="3">
        <v>37673</v>
      </c>
      <c r="B75330" s="3">
        <v>2418</v>
      </c>
      <c r="C75330" s="3">
        <v>2490</v>
      </c>
      <c r="D75330" s="3">
        <v>2</v>
      </c>
      <c r="E75330" s="3" t="s">
        <v>23</v>
      </c>
      <c r="F75330" s="4" t="s">
        <v>181</v>
      </c>
      <c r="G75330" s="3">
        <v>2</v>
      </c>
      <c r="H75330" s="3">
        <v>1500</v>
      </c>
      <c r="I75330" s="3">
        <v>60</v>
      </c>
      <c r="J75330" s="3">
        <v>0</v>
      </c>
      <c r="K75330" s="3">
        <v>0</v>
      </c>
      <c r="L75330" s="3">
        <v>0</v>
      </c>
      <c r="M75330" s="3">
        <v>0</v>
      </c>
      <c r="N75330" s="3">
        <v>0</v>
      </c>
      <c r="O75330" s="3">
        <v>0</v>
      </c>
      <c r="P75330" s="3">
        <v>0</v>
      </c>
      <c r="Q75330" s="3">
        <v>60</v>
      </c>
    </row>
    <row r="75331" spans="1:17" x14ac:dyDescent="0.25">
      <c r="A75331" s="3">
        <v>37673</v>
      </c>
      <c r="B75331" s="3">
        <v>2490</v>
      </c>
      <c r="C75331" s="3">
        <v>2418</v>
      </c>
      <c r="D75331" s="3">
        <v>2</v>
      </c>
      <c r="E75331" s="3"/>
      <c r="F75331" s="4" t="s">
        <v>181</v>
      </c>
      <c r="G75331" s="3">
        <v>2</v>
      </c>
      <c r="H75331" s="3">
        <v>0</v>
      </c>
      <c r="I75331" s="3">
        <v>0</v>
      </c>
      <c r="J75331" s="3">
        <v>0</v>
      </c>
      <c r="K75331" s="3">
        <v>0</v>
      </c>
      <c r="L75331" s="3">
        <v>0</v>
      </c>
      <c r="M75331" s="3">
        <v>0</v>
      </c>
      <c r="N75331" s="3">
        <v>0</v>
      </c>
      <c r="O75331" s="3">
        <v>0</v>
      </c>
      <c r="P75331" s="3">
        <v>0</v>
      </c>
      <c r="Q75331" s="3">
        <v>0</v>
      </c>
    </row>
    <row r="75332" spans="1:17" x14ac:dyDescent="0.25">
      <c r="A75332" s="3">
        <v>37674</v>
      </c>
      <c r="B75332" s="3">
        <v>2304</v>
      </c>
      <c r="C75332" s="3">
        <v>2345</v>
      </c>
      <c r="D75332" s="3">
        <v>2</v>
      </c>
      <c r="E75332" s="3" t="s">
        <v>23</v>
      </c>
      <c r="F75332" s="4" t="s">
        <v>140</v>
      </c>
      <c r="G75332" s="3">
        <v>2</v>
      </c>
      <c r="H75332" s="3">
        <v>1500</v>
      </c>
      <c r="I75332" s="3">
        <v>60</v>
      </c>
      <c r="J75332" s="3">
        <v>0</v>
      </c>
      <c r="K75332" s="3">
        <v>0</v>
      </c>
      <c r="L75332" s="3">
        <v>0</v>
      </c>
      <c r="M75332" s="3">
        <v>0</v>
      </c>
      <c r="N75332" s="3">
        <v>0</v>
      </c>
      <c r="O75332" s="3">
        <v>0</v>
      </c>
      <c r="P75332" s="3">
        <v>0</v>
      </c>
      <c r="Q75332" s="3">
        <v>60</v>
      </c>
    </row>
    <row r="75333" spans="1:17" x14ac:dyDescent="0.25">
      <c r="A75333" s="3">
        <v>37674</v>
      </c>
      <c r="B75333" s="3">
        <v>2345</v>
      </c>
      <c r="C75333" s="3">
        <v>2304</v>
      </c>
      <c r="D75333" s="3">
        <v>2</v>
      </c>
      <c r="E75333" s="3"/>
      <c r="F75333" s="4" t="s">
        <v>140</v>
      </c>
      <c r="G75333" s="3">
        <v>2</v>
      </c>
      <c r="H75333" s="3">
        <v>0</v>
      </c>
      <c r="I75333" s="3">
        <v>0</v>
      </c>
      <c r="J75333" s="3">
        <v>0</v>
      </c>
      <c r="K75333" s="3">
        <v>0</v>
      </c>
      <c r="L75333" s="3">
        <v>0</v>
      </c>
      <c r="M75333" s="3">
        <v>0</v>
      </c>
      <c r="N75333" s="3">
        <v>0</v>
      </c>
      <c r="O75333" s="3">
        <v>0</v>
      </c>
      <c r="P75333" s="3">
        <v>0</v>
      </c>
      <c r="Q75333" s="3">
        <v>0</v>
      </c>
    </row>
    <row r="75334" spans="1:17" x14ac:dyDescent="0.25">
      <c r="A75334" s="3">
        <v>37675</v>
      </c>
      <c r="B75334" s="3">
        <v>2323</v>
      </c>
      <c r="C75334" s="3">
        <v>2520</v>
      </c>
      <c r="D75334" s="3">
        <v>2</v>
      </c>
      <c r="E75334" s="3" t="s">
        <v>23</v>
      </c>
      <c r="F75334" s="4" t="s">
        <v>52</v>
      </c>
      <c r="G75334" s="3">
        <v>2</v>
      </c>
      <c r="H75334" s="3">
        <v>1500</v>
      </c>
      <c r="I75334" s="3">
        <v>60</v>
      </c>
      <c r="J75334" s="3">
        <v>0</v>
      </c>
      <c r="K75334" s="3">
        <v>0</v>
      </c>
      <c r="L75334" s="3">
        <v>0</v>
      </c>
      <c r="M75334" s="3">
        <v>0</v>
      </c>
      <c r="N75334" s="3">
        <v>0</v>
      </c>
      <c r="O75334" s="3">
        <v>0</v>
      </c>
      <c r="P75334" s="3">
        <v>0</v>
      </c>
      <c r="Q75334" s="3">
        <v>60</v>
      </c>
    </row>
    <row r="75335" spans="1:17" x14ac:dyDescent="0.25">
      <c r="A75335" s="3">
        <v>37675</v>
      </c>
      <c r="B75335" s="3">
        <v>2520</v>
      </c>
      <c r="C75335" s="3">
        <v>2323</v>
      </c>
      <c r="D75335" s="3">
        <v>2</v>
      </c>
      <c r="E75335" s="3"/>
      <c r="F75335" s="4" t="s">
        <v>52</v>
      </c>
      <c r="G75335" s="3">
        <v>2</v>
      </c>
      <c r="H75335" s="3">
        <v>0</v>
      </c>
      <c r="I75335" s="3">
        <v>0</v>
      </c>
      <c r="J75335" s="3">
        <v>0</v>
      </c>
      <c r="K75335" s="3">
        <v>0</v>
      </c>
      <c r="L75335" s="3">
        <v>0</v>
      </c>
      <c r="M75335" s="3">
        <v>0</v>
      </c>
      <c r="N75335" s="3">
        <v>0</v>
      </c>
      <c r="O75335" s="3">
        <v>0</v>
      </c>
      <c r="P75335" s="3">
        <v>0</v>
      </c>
      <c r="Q75335" s="3">
        <v>0</v>
      </c>
    </row>
    <row r="75336" spans="1:17" x14ac:dyDescent="0.25">
      <c r="A75336" s="3">
        <v>37676</v>
      </c>
      <c r="B75336" s="3">
        <v>2227</v>
      </c>
      <c r="C75336" s="3">
        <v>2333</v>
      </c>
      <c r="D75336" s="3">
        <v>2</v>
      </c>
      <c r="E75336" s="3" t="s">
        <v>23</v>
      </c>
      <c r="F75336" s="4" t="s">
        <v>198</v>
      </c>
      <c r="G75336" s="3">
        <v>2</v>
      </c>
      <c r="H75336" s="3">
        <v>1500</v>
      </c>
      <c r="I75336" s="3">
        <v>60</v>
      </c>
      <c r="J75336" s="3">
        <v>0</v>
      </c>
      <c r="K75336" s="3">
        <v>0</v>
      </c>
      <c r="L75336" s="3">
        <v>0</v>
      </c>
      <c r="M75336" s="3">
        <v>0</v>
      </c>
      <c r="N75336" s="3">
        <v>0</v>
      </c>
      <c r="O75336" s="3">
        <v>0</v>
      </c>
      <c r="P75336" s="3">
        <v>0</v>
      </c>
      <c r="Q75336" s="3">
        <v>60</v>
      </c>
    </row>
    <row r="75337" spans="1:17" x14ac:dyDescent="0.25">
      <c r="A75337" s="3">
        <v>37676</v>
      </c>
      <c r="B75337" s="3">
        <v>2333</v>
      </c>
      <c r="C75337" s="3">
        <v>2227</v>
      </c>
      <c r="D75337" s="3">
        <v>2</v>
      </c>
      <c r="E75337" s="3"/>
      <c r="F75337" s="4" t="s">
        <v>198</v>
      </c>
      <c r="G75337" s="3">
        <v>2</v>
      </c>
      <c r="H75337" s="3">
        <v>0</v>
      </c>
      <c r="I75337" s="3">
        <v>0</v>
      </c>
      <c r="J75337" s="3">
        <v>0</v>
      </c>
      <c r="K75337" s="3">
        <v>0</v>
      </c>
      <c r="L75337" s="3">
        <v>0</v>
      </c>
      <c r="M75337" s="3">
        <v>0</v>
      </c>
      <c r="N75337" s="3">
        <v>0</v>
      </c>
      <c r="O75337" s="3">
        <v>0</v>
      </c>
      <c r="P75337" s="3">
        <v>0</v>
      </c>
      <c r="Q75337" s="3">
        <v>0</v>
      </c>
    </row>
    <row r="75338" spans="1:17" x14ac:dyDescent="0.25">
      <c r="A75338" s="3">
        <v>37677</v>
      </c>
      <c r="B75338" s="3">
        <v>2265</v>
      </c>
      <c r="C75338" s="3">
        <v>2572</v>
      </c>
      <c r="D75338" s="3">
        <v>2</v>
      </c>
      <c r="E75338" s="3" t="s">
        <v>23</v>
      </c>
      <c r="F75338" s="4" t="s">
        <v>47</v>
      </c>
      <c r="G75338" s="3">
        <v>2</v>
      </c>
      <c r="H75338" s="3">
        <v>1500</v>
      </c>
      <c r="I75338" s="3">
        <v>60</v>
      </c>
      <c r="J75338" s="3">
        <v>0</v>
      </c>
      <c r="K75338" s="3">
        <v>0</v>
      </c>
      <c r="L75338" s="3">
        <v>0</v>
      </c>
      <c r="M75338" s="3">
        <v>0</v>
      </c>
      <c r="N75338" s="3">
        <v>0</v>
      </c>
      <c r="O75338" s="3">
        <v>0</v>
      </c>
      <c r="P75338" s="3">
        <v>0</v>
      </c>
      <c r="Q75338" s="3">
        <v>60</v>
      </c>
    </row>
    <row r="75339" spans="1:17" x14ac:dyDescent="0.25">
      <c r="A75339" s="3">
        <v>37677</v>
      </c>
      <c r="B75339" s="3">
        <v>2572</v>
      </c>
      <c r="C75339" s="3">
        <v>2265</v>
      </c>
      <c r="D75339" s="3">
        <v>2</v>
      </c>
      <c r="E75339" s="3"/>
      <c r="F75339" s="4" t="s">
        <v>47</v>
      </c>
      <c r="G75339" s="3">
        <v>2</v>
      </c>
      <c r="H75339" s="3">
        <v>0</v>
      </c>
      <c r="I75339" s="3">
        <v>0</v>
      </c>
      <c r="J75339" s="3">
        <v>0</v>
      </c>
      <c r="K75339" s="3">
        <v>0</v>
      </c>
      <c r="L75339" s="3">
        <v>0</v>
      </c>
      <c r="M75339" s="3">
        <v>0</v>
      </c>
      <c r="N75339" s="3">
        <v>0</v>
      </c>
      <c r="O75339" s="3">
        <v>0</v>
      </c>
      <c r="P75339" s="3">
        <v>0</v>
      </c>
      <c r="Q75339" s="3">
        <v>0</v>
      </c>
    </row>
    <row r="75340" spans="1:17" x14ac:dyDescent="0.25">
      <c r="A75340" s="3">
        <v>37678</v>
      </c>
      <c r="B75340" s="3">
        <v>2572</v>
      </c>
      <c r="C75340" s="3">
        <v>2650</v>
      </c>
      <c r="D75340" s="3">
        <v>2</v>
      </c>
      <c r="E75340" s="3" t="s">
        <v>23</v>
      </c>
      <c r="F75340" s="4" t="s">
        <v>263</v>
      </c>
      <c r="G75340" s="3">
        <v>2</v>
      </c>
      <c r="H75340" s="3">
        <v>1500</v>
      </c>
      <c r="I75340" s="3">
        <v>60</v>
      </c>
      <c r="J75340" s="3">
        <v>0</v>
      </c>
      <c r="K75340" s="3">
        <v>0</v>
      </c>
      <c r="L75340" s="3">
        <v>0</v>
      </c>
      <c r="M75340" s="3">
        <v>0</v>
      </c>
      <c r="N75340" s="3">
        <v>0</v>
      </c>
      <c r="O75340" s="3">
        <v>0</v>
      </c>
      <c r="P75340" s="3">
        <v>0</v>
      </c>
      <c r="Q75340" s="3">
        <v>60</v>
      </c>
    </row>
    <row r="75341" spans="1:17" x14ac:dyDescent="0.25">
      <c r="A75341" s="3">
        <v>37678</v>
      </c>
      <c r="B75341" s="3">
        <v>2650</v>
      </c>
      <c r="C75341" s="3">
        <v>2572</v>
      </c>
      <c r="D75341" s="3">
        <v>2</v>
      </c>
      <c r="E75341" s="3"/>
      <c r="F75341" s="4" t="s">
        <v>263</v>
      </c>
      <c r="G75341" s="3">
        <v>2</v>
      </c>
      <c r="H75341" s="3">
        <v>0</v>
      </c>
      <c r="I75341" s="3">
        <v>0</v>
      </c>
      <c r="J75341" s="3">
        <v>0</v>
      </c>
      <c r="K75341" s="3">
        <v>0</v>
      </c>
      <c r="L75341" s="3">
        <v>0</v>
      </c>
      <c r="M75341" s="3">
        <v>0</v>
      </c>
      <c r="N75341" s="3">
        <v>0</v>
      </c>
      <c r="O75341" s="3">
        <v>0</v>
      </c>
      <c r="P75341" s="3">
        <v>0</v>
      </c>
      <c r="Q75341" s="3">
        <v>0</v>
      </c>
    </row>
    <row r="75342" spans="1:17" x14ac:dyDescent="0.25">
      <c r="A75342" s="3">
        <v>37679</v>
      </c>
      <c r="B75342" s="3">
        <v>1808</v>
      </c>
      <c r="C75342" s="3">
        <v>2726</v>
      </c>
      <c r="D75342" s="3">
        <v>2</v>
      </c>
      <c r="E75342" s="3" t="s">
        <v>23</v>
      </c>
      <c r="F75342" s="4" t="s">
        <v>608</v>
      </c>
      <c r="G75342" s="3">
        <v>2</v>
      </c>
      <c r="H75342" s="3">
        <v>1500</v>
      </c>
      <c r="I75342" s="3">
        <v>60</v>
      </c>
      <c r="J75342" s="3">
        <v>0</v>
      </c>
      <c r="K75342" s="3">
        <v>0</v>
      </c>
      <c r="L75342" s="3">
        <v>0</v>
      </c>
      <c r="M75342" s="3">
        <v>0</v>
      </c>
      <c r="N75342" s="3">
        <v>0</v>
      </c>
      <c r="O75342" s="3">
        <v>0</v>
      </c>
      <c r="P75342" s="3">
        <v>0</v>
      </c>
      <c r="Q75342" s="3">
        <v>60</v>
      </c>
    </row>
    <row r="75343" spans="1:17" x14ac:dyDescent="0.25">
      <c r="A75343" s="3">
        <v>37679</v>
      </c>
      <c r="B75343" s="3">
        <v>2726</v>
      </c>
      <c r="C75343" s="3">
        <v>1808</v>
      </c>
      <c r="D75343" s="3">
        <v>2</v>
      </c>
      <c r="E75343" s="3" t="s">
        <v>23</v>
      </c>
      <c r="F75343" s="4" t="s">
        <v>608</v>
      </c>
      <c r="G75343" s="3">
        <v>2</v>
      </c>
      <c r="H75343" s="3">
        <v>1500</v>
      </c>
      <c r="I75343" s="3">
        <v>60</v>
      </c>
      <c r="J75343" s="3">
        <v>0</v>
      </c>
      <c r="K75343" s="3">
        <v>0</v>
      </c>
      <c r="L75343" s="3">
        <v>0</v>
      </c>
      <c r="M75343" s="3">
        <v>0</v>
      </c>
      <c r="N75343" s="3">
        <v>0</v>
      </c>
      <c r="O75343" s="3">
        <v>0</v>
      </c>
      <c r="P75343" s="3">
        <v>0</v>
      </c>
      <c r="Q75343" s="3">
        <v>60</v>
      </c>
    </row>
    <row r="75344" spans="1:17" x14ac:dyDescent="0.25">
      <c r="A75344" s="3">
        <v>37680</v>
      </c>
      <c r="B75344" s="3">
        <v>1675</v>
      </c>
      <c r="C75344" s="3">
        <v>2481</v>
      </c>
      <c r="D75344" s="3">
        <v>2</v>
      </c>
      <c r="E75344" s="3" t="s">
        <v>23</v>
      </c>
      <c r="F75344" s="4" t="s">
        <v>517</v>
      </c>
      <c r="G75344" s="3">
        <v>2</v>
      </c>
      <c r="H75344" s="3">
        <v>1500</v>
      </c>
      <c r="I75344" s="3">
        <v>60</v>
      </c>
      <c r="J75344" s="3">
        <v>0</v>
      </c>
      <c r="K75344" s="3">
        <v>0</v>
      </c>
      <c r="L75344" s="3">
        <v>0</v>
      </c>
      <c r="M75344" s="3">
        <v>0</v>
      </c>
      <c r="N75344" s="3">
        <v>0</v>
      </c>
      <c r="O75344" s="3">
        <v>0</v>
      </c>
      <c r="P75344" s="3">
        <v>0</v>
      </c>
      <c r="Q75344" s="3">
        <v>60</v>
      </c>
    </row>
    <row r="75345" spans="1:17" x14ac:dyDescent="0.25">
      <c r="A75345" s="3">
        <v>37680</v>
      </c>
      <c r="B75345" s="3">
        <v>2481</v>
      </c>
      <c r="C75345" s="3">
        <v>1675</v>
      </c>
      <c r="D75345" s="3">
        <v>2</v>
      </c>
      <c r="E75345" s="3"/>
      <c r="F75345" s="4" t="s">
        <v>517</v>
      </c>
      <c r="G75345" s="3">
        <v>2</v>
      </c>
      <c r="H75345" s="3">
        <v>0</v>
      </c>
      <c r="I75345" s="3">
        <v>0</v>
      </c>
      <c r="J75345" s="3">
        <v>0</v>
      </c>
      <c r="K75345" s="3">
        <v>0</v>
      </c>
      <c r="L75345" s="3">
        <v>0</v>
      </c>
      <c r="M75345" s="3">
        <v>0</v>
      </c>
      <c r="N75345" s="3">
        <v>0</v>
      </c>
      <c r="O75345" s="3">
        <v>0</v>
      </c>
      <c r="P75345" s="3">
        <v>0</v>
      </c>
      <c r="Q75345" s="3">
        <v>0</v>
      </c>
    </row>
    <row r="75346" spans="1:17" x14ac:dyDescent="0.25">
      <c r="A75346" s="3">
        <v>37681</v>
      </c>
      <c r="B75346" s="3">
        <v>1496</v>
      </c>
      <c r="C75346" s="3">
        <v>1759</v>
      </c>
      <c r="D75346" s="3">
        <v>2</v>
      </c>
      <c r="E75346" s="3" t="s">
        <v>23</v>
      </c>
      <c r="F75346" s="4" t="s">
        <v>381</v>
      </c>
      <c r="G75346" s="3">
        <v>2</v>
      </c>
      <c r="H75346" s="3">
        <v>1500</v>
      </c>
      <c r="I75346" s="3">
        <v>60</v>
      </c>
      <c r="J75346" s="3">
        <v>0</v>
      </c>
      <c r="K75346" s="3">
        <v>0</v>
      </c>
      <c r="L75346" s="3">
        <v>0</v>
      </c>
      <c r="M75346" s="3">
        <v>0</v>
      </c>
      <c r="N75346" s="3">
        <v>0</v>
      </c>
      <c r="O75346" s="3">
        <v>0</v>
      </c>
      <c r="P75346" s="3">
        <v>0</v>
      </c>
      <c r="Q75346" s="3">
        <v>60</v>
      </c>
    </row>
    <row r="75347" spans="1:17" x14ac:dyDescent="0.25">
      <c r="A75347" s="3">
        <v>37681</v>
      </c>
      <c r="B75347" s="3">
        <v>1759</v>
      </c>
      <c r="C75347" s="3">
        <v>1496</v>
      </c>
      <c r="D75347" s="3">
        <v>2</v>
      </c>
      <c r="E75347" s="3"/>
      <c r="F75347" s="4" t="s">
        <v>381</v>
      </c>
      <c r="G75347" s="3">
        <v>2</v>
      </c>
      <c r="H75347" s="3">
        <v>0</v>
      </c>
      <c r="I75347" s="3">
        <v>0</v>
      </c>
      <c r="J75347" s="3">
        <v>0</v>
      </c>
      <c r="K75347" s="3">
        <v>0</v>
      </c>
      <c r="L75347" s="3">
        <v>0</v>
      </c>
      <c r="M75347" s="3">
        <v>0</v>
      </c>
      <c r="N75347" s="3">
        <v>0</v>
      </c>
      <c r="O75347" s="3">
        <v>0</v>
      </c>
      <c r="P75347" s="3">
        <v>0</v>
      </c>
      <c r="Q75347" s="3">
        <v>0</v>
      </c>
    </row>
    <row r="75348" spans="1:17" x14ac:dyDescent="0.25">
      <c r="A75348" s="3">
        <v>37682</v>
      </c>
      <c r="B75348" s="3">
        <v>7442</v>
      </c>
      <c r="C75348" s="3">
        <v>7605</v>
      </c>
      <c r="D75348" s="3">
        <v>2</v>
      </c>
      <c r="E75348" s="3" t="s">
        <v>23</v>
      </c>
      <c r="F75348" s="4" t="s">
        <v>181</v>
      </c>
      <c r="G75348" s="3">
        <v>2</v>
      </c>
      <c r="H75348" s="3">
        <v>1500</v>
      </c>
      <c r="I75348" s="3">
        <v>60</v>
      </c>
      <c r="J75348" s="3">
        <v>0</v>
      </c>
      <c r="K75348" s="3">
        <v>0</v>
      </c>
      <c r="L75348" s="3">
        <v>0</v>
      </c>
      <c r="M75348" s="3">
        <v>0</v>
      </c>
      <c r="N75348" s="3">
        <v>0</v>
      </c>
      <c r="O75348" s="3">
        <v>0</v>
      </c>
      <c r="P75348" s="3">
        <v>0</v>
      </c>
      <c r="Q75348" s="3">
        <v>60</v>
      </c>
    </row>
    <row r="75349" spans="1:17" x14ac:dyDescent="0.25">
      <c r="A75349" s="3">
        <v>37682</v>
      </c>
      <c r="B75349" s="3">
        <v>7605</v>
      </c>
      <c r="C75349" s="3">
        <v>7442</v>
      </c>
      <c r="D75349" s="3">
        <v>2</v>
      </c>
      <c r="E75349" s="3"/>
      <c r="F75349" s="4" t="s">
        <v>181</v>
      </c>
      <c r="G75349" s="3">
        <v>2</v>
      </c>
      <c r="H75349" s="3">
        <v>0</v>
      </c>
      <c r="I75349" s="3">
        <v>0</v>
      </c>
      <c r="J75349" s="3">
        <v>0</v>
      </c>
      <c r="K75349" s="3">
        <v>0</v>
      </c>
      <c r="L75349" s="3">
        <v>0</v>
      </c>
      <c r="M75349" s="3">
        <v>0</v>
      </c>
      <c r="N75349" s="3">
        <v>0</v>
      </c>
      <c r="O75349" s="3">
        <v>0</v>
      </c>
      <c r="P75349" s="3">
        <v>0</v>
      </c>
      <c r="Q75349" s="3">
        <v>0</v>
      </c>
    </row>
    <row r="75350" spans="1:17" x14ac:dyDescent="0.25">
      <c r="A75350" s="3">
        <v>37683</v>
      </c>
      <c r="B75350" s="3">
        <v>14837</v>
      </c>
      <c r="C75350" s="3">
        <v>15191</v>
      </c>
      <c r="D75350" s="3">
        <v>2</v>
      </c>
      <c r="E75350" s="3" t="s">
        <v>23</v>
      </c>
      <c r="F75350" s="4" t="s">
        <v>609</v>
      </c>
      <c r="G75350" s="3">
        <v>2</v>
      </c>
      <c r="H75350" s="3">
        <v>1500</v>
      </c>
      <c r="I75350" s="3">
        <v>60</v>
      </c>
      <c r="J75350" s="3">
        <v>258</v>
      </c>
      <c r="K75350" s="3">
        <v>149</v>
      </c>
      <c r="L75350" s="3">
        <v>0</v>
      </c>
      <c r="M75350" s="3">
        <v>0</v>
      </c>
      <c r="N75350" s="3">
        <v>0</v>
      </c>
      <c r="O75350" s="3">
        <v>17</v>
      </c>
      <c r="P75350" s="3">
        <v>0</v>
      </c>
      <c r="Q75350" s="3">
        <v>58</v>
      </c>
    </row>
    <row r="75351" spans="1:17" x14ac:dyDescent="0.25">
      <c r="A75351" s="3">
        <v>37683</v>
      </c>
      <c r="B75351" s="3">
        <v>15191</v>
      </c>
      <c r="C75351" s="3">
        <v>14837</v>
      </c>
      <c r="D75351" s="3">
        <v>2</v>
      </c>
      <c r="E75351" s="3" t="s">
        <v>23</v>
      </c>
      <c r="F75351" s="4" t="s">
        <v>609</v>
      </c>
      <c r="G75351" s="3">
        <v>2</v>
      </c>
      <c r="H75351" s="3">
        <v>1500</v>
      </c>
      <c r="I75351" s="3">
        <v>60</v>
      </c>
      <c r="J75351" s="3">
        <v>64</v>
      </c>
      <c r="K75351" s="3">
        <v>50</v>
      </c>
      <c r="L75351" s="3">
        <v>0</v>
      </c>
      <c r="M75351" s="3">
        <v>0</v>
      </c>
      <c r="N75351" s="3">
        <v>0</v>
      </c>
      <c r="O75351" s="3">
        <v>4</v>
      </c>
      <c r="P75351" s="3">
        <v>0</v>
      </c>
      <c r="Q75351" s="3">
        <v>60</v>
      </c>
    </row>
    <row r="75352" spans="1:17" x14ac:dyDescent="0.25">
      <c r="A75352" s="3">
        <v>37684</v>
      </c>
      <c r="B75352" s="3">
        <v>16301</v>
      </c>
      <c r="C75352" s="3">
        <v>16325</v>
      </c>
      <c r="D75352" s="3">
        <v>2</v>
      </c>
      <c r="E75352" s="3" t="s">
        <v>23</v>
      </c>
      <c r="F75352" s="4" t="s">
        <v>335</v>
      </c>
      <c r="G75352" s="3">
        <v>2</v>
      </c>
      <c r="H75352" s="3">
        <v>1500</v>
      </c>
      <c r="I75352" s="3">
        <v>60</v>
      </c>
      <c r="J75352" s="3">
        <v>0</v>
      </c>
      <c r="K75352" s="3">
        <v>0</v>
      </c>
      <c r="L75352" s="3">
        <v>0</v>
      </c>
      <c r="M75352" s="3">
        <v>0</v>
      </c>
      <c r="N75352" s="3">
        <v>0</v>
      </c>
      <c r="O75352" s="3">
        <v>0</v>
      </c>
      <c r="P75352" s="3">
        <v>0</v>
      </c>
      <c r="Q75352" s="3">
        <v>60</v>
      </c>
    </row>
    <row r="75353" spans="1:17" x14ac:dyDescent="0.25">
      <c r="A75353" s="3">
        <v>37684</v>
      </c>
      <c r="B75353" s="3">
        <v>16325</v>
      </c>
      <c r="C75353" s="3">
        <v>16301</v>
      </c>
      <c r="D75353" s="3">
        <v>2</v>
      </c>
      <c r="E75353" s="3"/>
      <c r="F75353" s="4" t="s">
        <v>335</v>
      </c>
      <c r="G75353" s="3">
        <v>2</v>
      </c>
      <c r="H75353" s="3">
        <v>0</v>
      </c>
      <c r="I75353" s="3">
        <v>0</v>
      </c>
      <c r="J75353" s="3">
        <v>0</v>
      </c>
      <c r="K75353" s="3">
        <v>0</v>
      </c>
      <c r="L75353" s="3">
        <v>0</v>
      </c>
      <c r="M75353" s="3">
        <v>0</v>
      </c>
      <c r="N75353" s="3">
        <v>0</v>
      </c>
      <c r="O75353" s="3">
        <v>0</v>
      </c>
      <c r="P75353" s="3">
        <v>0</v>
      </c>
      <c r="Q75353" s="3">
        <v>0</v>
      </c>
    </row>
    <row r="75354" spans="1:17" x14ac:dyDescent="0.25">
      <c r="A75354" s="3">
        <v>37685</v>
      </c>
      <c r="B75354" s="3">
        <v>1768</v>
      </c>
      <c r="C75354" s="3">
        <v>1793</v>
      </c>
      <c r="D75354" s="3">
        <v>2</v>
      </c>
      <c r="E75354" s="3" t="s">
        <v>23</v>
      </c>
      <c r="F75354" s="4" t="s">
        <v>147</v>
      </c>
      <c r="G75354" s="3">
        <v>2</v>
      </c>
      <c r="H75354" s="3">
        <v>1500</v>
      </c>
      <c r="I75354" s="3">
        <v>60</v>
      </c>
      <c r="J75354" s="3">
        <v>0</v>
      </c>
      <c r="K75354" s="3">
        <v>0</v>
      </c>
      <c r="L75354" s="3">
        <v>0</v>
      </c>
      <c r="M75354" s="3">
        <v>0</v>
      </c>
      <c r="N75354" s="3">
        <v>0</v>
      </c>
      <c r="O75354" s="3">
        <v>0</v>
      </c>
      <c r="P75354" s="3">
        <v>0</v>
      </c>
      <c r="Q75354" s="3">
        <v>60</v>
      </c>
    </row>
    <row r="75355" spans="1:17" x14ac:dyDescent="0.25">
      <c r="A75355" s="3">
        <v>37685</v>
      </c>
      <c r="B75355" s="3">
        <v>1793</v>
      </c>
      <c r="C75355" s="3">
        <v>1768</v>
      </c>
      <c r="D75355" s="3">
        <v>2</v>
      </c>
      <c r="E75355" s="3"/>
      <c r="F75355" s="4" t="s">
        <v>147</v>
      </c>
      <c r="G75355" s="3">
        <v>2</v>
      </c>
      <c r="H75355" s="3">
        <v>0</v>
      </c>
      <c r="I75355" s="3">
        <v>0</v>
      </c>
      <c r="J75355" s="3">
        <v>0</v>
      </c>
      <c r="K75355" s="3">
        <v>0</v>
      </c>
      <c r="L75355" s="3">
        <v>0</v>
      </c>
      <c r="M75355" s="3">
        <v>0</v>
      </c>
      <c r="N75355" s="3">
        <v>0</v>
      </c>
      <c r="O75355" s="3">
        <v>0</v>
      </c>
      <c r="P75355" s="3">
        <v>0</v>
      </c>
      <c r="Q75355" s="3">
        <v>0</v>
      </c>
    </row>
    <row r="75356" spans="1:17" x14ac:dyDescent="0.25">
      <c r="A75356" s="3">
        <v>37686</v>
      </c>
      <c r="B75356" s="3">
        <v>2081</v>
      </c>
      <c r="C75356" s="3">
        <v>2167</v>
      </c>
      <c r="D75356" s="3">
        <v>2</v>
      </c>
      <c r="E75356" s="3" t="s">
        <v>23</v>
      </c>
      <c r="F75356" s="4" t="s">
        <v>125</v>
      </c>
      <c r="G75356" s="3">
        <v>2</v>
      </c>
      <c r="H75356" s="3">
        <v>1500</v>
      </c>
      <c r="I75356" s="3">
        <v>60</v>
      </c>
      <c r="J75356" s="3">
        <v>0</v>
      </c>
      <c r="K75356" s="3">
        <v>0</v>
      </c>
      <c r="L75356" s="3">
        <v>0</v>
      </c>
      <c r="M75356" s="3">
        <v>0</v>
      </c>
      <c r="N75356" s="3">
        <v>0</v>
      </c>
      <c r="O75356" s="3">
        <v>0</v>
      </c>
      <c r="P75356" s="3">
        <v>0</v>
      </c>
      <c r="Q75356" s="3">
        <v>60</v>
      </c>
    </row>
    <row r="75357" spans="1:17" x14ac:dyDescent="0.25">
      <c r="A75357" s="3">
        <v>37686</v>
      </c>
      <c r="B75357" s="3">
        <v>2167</v>
      </c>
      <c r="C75357" s="3">
        <v>2081</v>
      </c>
      <c r="D75357" s="3">
        <v>2</v>
      </c>
      <c r="E75357" s="3"/>
      <c r="F75357" s="4" t="s">
        <v>125</v>
      </c>
      <c r="G75357" s="3">
        <v>2</v>
      </c>
      <c r="H75357" s="3">
        <v>0</v>
      </c>
      <c r="I75357" s="3">
        <v>0</v>
      </c>
      <c r="J75357" s="3">
        <v>0</v>
      </c>
      <c r="K75357" s="3">
        <v>0</v>
      </c>
      <c r="L75357" s="3">
        <v>0</v>
      </c>
      <c r="M75357" s="3">
        <v>0</v>
      </c>
      <c r="N75357" s="3">
        <v>0</v>
      </c>
      <c r="O75357" s="3">
        <v>0</v>
      </c>
      <c r="P75357" s="3">
        <v>0</v>
      </c>
      <c r="Q75357" s="3">
        <v>0</v>
      </c>
    </row>
    <row r="75358" spans="1:17" x14ac:dyDescent="0.25">
      <c r="A75358" s="3">
        <v>37687</v>
      </c>
      <c r="B75358" s="3">
        <v>2168</v>
      </c>
      <c r="C75358" s="3">
        <v>2328</v>
      </c>
      <c r="D75358" s="3">
        <v>2</v>
      </c>
      <c r="E75358" s="3" t="s">
        <v>23</v>
      </c>
      <c r="F75358" s="4" t="s">
        <v>57</v>
      </c>
      <c r="G75358" s="3">
        <v>2</v>
      </c>
      <c r="H75358" s="3">
        <v>1500</v>
      </c>
      <c r="I75358" s="3">
        <v>60</v>
      </c>
      <c r="J75358" s="3">
        <v>0</v>
      </c>
      <c r="K75358" s="3">
        <v>0</v>
      </c>
      <c r="L75358" s="3">
        <v>0</v>
      </c>
      <c r="M75358" s="3">
        <v>0</v>
      </c>
      <c r="N75358" s="3">
        <v>0</v>
      </c>
      <c r="O75358" s="3">
        <v>0</v>
      </c>
      <c r="P75358" s="3">
        <v>0</v>
      </c>
      <c r="Q75358" s="3">
        <v>60</v>
      </c>
    </row>
    <row r="75359" spans="1:17" x14ac:dyDescent="0.25">
      <c r="A75359" s="3">
        <v>37687</v>
      </c>
      <c r="B75359" s="3">
        <v>2328</v>
      </c>
      <c r="C75359" s="3">
        <v>2168</v>
      </c>
      <c r="D75359" s="3">
        <v>2</v>
      </c>
      <c r="E75359" s="3"/>
      <c r="F75359" s="4" t="s">
        <v>57</v>
      </c>
      <c r="G75359" s="3">
        <v>2</v>
      </c>
      <c r="H75359" s="3">
        <v>0</v>
      </c>
      <c r="I75359" s="3">
        <v>0</v>
      </c>
      <c r="J75359" s="3">
        <v>0</v>
      </c>
      <c r="K75359" s="3">
        <v>0</v>
      </c>
      <c r="L75359" s="3">
        <v>0</v>
      </c>
      <c r="M75359" s="3">
        <v>0</v>
      </c>
      <c r="N75359" s="3">
        <v>0</v>
      </c>
      <c r="O75359" s="3">
        <v>0</v>
      </c>
      <c r="P75359" s="3">
        <v>0</v>
      </c>
      <c r="Q75359" s="3">
        <v>0</v>
      </c>
    </row>
    <row r="75360" spans="1:17" x14ac:dyDescent="0.25">
      <c r="A75360" s="3">
        <v>37688</v>
      </c>
      <c r="B75360" s="3">
        <v>1939</v>
      </c>
      <c r="C75360" s="3">
        <v>2036</v>
      </c>
      <c r="D75360" s="3">
        <v>2</v>
      </c>
      <c r="E75360" s="3" t="s">
        <v>23</v>
      </c>
      <c r="F75360" s="4" t="s">
        <v>87</v>
      </c>
      <c r="G75360" s="3">
        <v>2</v>
      </c>
      <c r="H75360" s="3">
        <v>1500</v>
      </c>
      <c r="I75360" s="3">
        <v>60</v>
      </c>
      <c r="J75360" s="3">
        <v>0</v>
      </c>
      <c r="K75360" s="3">
        <v>0</v>
      </c>
      <c r="L75360" s="3">
        <v>0</v>
      </c>
      <c r="M75360" s="3">
        <v>0</v>
      </c>
      <c r="N75360" s="3">
        <v>0</v>
      </c>
      <c r="O75360" s="3">
        <v>0</v>
      </c>
      <c r="P75360" s="3">
        <v>0</v>
      </c>
      <c r="Q75360" s="3">
        <v>60</v>
      </c>
    </row>
    <row r="75361" spans="1:17" x14ac:dyDescent="0.25">
      <c r="A75361" s="3">
        <v>37688</v>
      </c>
      <c r="B75361" s="3">
        <v>2036</v>
      </c>
      <c r="C75361" s="3">
        <v>1939</v>
      </c>
      <c r="D75361" s="3">
        <v>2</v>
      </c>
      <c r="E75361" s="3"/>
      <c r="F75361" s="4" t="s">
        <v>87</v>
      </c>
      <c r="G75361" s="3">
        <v>2</v>
      </c>
      <c r="H75361" s="3">
        <v>0</v>
      </c>
      <c r="I75361" s="3">
        <v>0</v>
      </c>
      <c r="J75361" s="3">
        <v>0</v>
      </c>
      <c r="K75361" s="3">
        <v>0</v>
      </c>
      <c r="L75361" s="3">
        <v>0</v>
      </c>
      <c r="M75361" s="3">
        <v>0</v>
      </c>
      <c r="N75361" s="3">
        <v>0</v>
      </c>
      <c r="O75361" s="3">
        <v>0</v>
      </c>
      <c r="P75361" s="3">
        <v>0</v>
      </c>
      <c r="Q75361" s="3">
        <v>0</v>
      </c>
    </row>
    <row r="75362" spans="1:17" x14ac:dyDescent="0.25">
      <c r="A75362" s="3">
        <v>37689</v>
      </c>
      <c r="B75362" s="3">
        <v>2006</v>
      </c>
      <c r="C75362" s="3">
        <v>2041</v>
      </c>
      <c r="D75362" s="3">
        <v>2</v>
      </c>
      <c r="E75362" s="3" t="s">
        <v>23</v>
      </c>
      <c r="F75362" s="4" t="s">
        <v>164</v>
      </c>
      <c r="G75362" s="3">
        <v>2</v>
      </c>
      <c r="H75362" s="3">
        <v>1500</v>
      </c>
      <c r="I75362" s="3">
        <v>60</v>
      </c>
      <c r="J75362" s="3">
        <v>0</v>
      </c>
      <c r="K75362" s="3">
        <v>0</v>
      </c>
      <c r="L75362" s="3">
        <v>0</v>
      </c>
      <c r="M75362" s="3">
        <v>0</v>
      </c>
      <c r="N75362" s="3">
        <v>0</v>
      </c>
      <c r="O75362" s="3">
        <v>0</v>
      </c>
      <c r="P75362" s="3">
        <v>0</v>
      </c>
      <c r="Q75362" s="3">
        <v>60</v>
      </c>
    </row>
    <row r="75363" spans="1:17" x14ac:dyDescent="0.25">
      <c r="A75363" s="3">
        <v>37689</v>
      </c>
      <c r="B75363" s="3">
        <v>2041</v>
      </c>
      <c r="C75363" s="3">
        <v>2006</v>
      </c>
      <c r="D75363" s="3">
        <v>2</v>
      </c>
      <c r="E75363" s="3"/>
      <c r="F75363" s="4" t="s">
        <v>164</v>
      </c>
      <c r="G75363" s="3">
        <v>2</v>
      </c>
      <c r="H75363" s="3">
        <v>0</v>
      </c>
      <c r="I75363" s="3">
        <v>0</v>
      </c>
      <c r="J75363" s="3">
        <v>0</v>
      </c>
      <c r="K75363" s="3">
        <v>0</v>
      </c>
      <c r="L75363" s="3">
        <v>0</v>
      </c>
      <c r="M75363" s="3">
        <v>0</v>
      </c>
      <c r="N75363" s="3">
        <v>0</v>
      </c>
      <c r="O75363" s="3">
        <v>0</v>
      </c>
      <c r="P75363" s="3">
        <v>0</v>
      </c>
      <c r="Q75363" s="3">
        <v>0</v>
      </c>
    </row>
    <row r="75364" spans="1:17" x14ac:dyDescent="0.25">
      <c r="A75364" s="3">
        <v>37690</v>
      </c>
      <c r="B75364" s="3">
        <v>1338</v>
      </c>
      <c r="C75364" s="3">
        <v>1391</v>
      </c>
      <c r="D75364" s="3">
        <v>2</v>
      </c>
      <c r="E75364" s="3" t="s">
        <v>23</v>
      </c>
      <c r="F75364" s="4" t="s">
        <v>59</v>
      </c>
      <c r="G75364" s="3">
        <v>2</v>
      </c>
      <c r="H75364" s="3">
        <v>1500</v>
      </c>
      <c r="I75364" s="3">
        <v>60</v>
      </c>
      <c r="J75364" s="3">
        <v>0</v>
      </c>
      <c r="K75364" s="3">
        <v>0</v>
      </c>
      <c r="L75364" s="3">
        <v>0</v>
      </c>
      <c r="M75364" s="3">
        <v>0</v>
      </c>
      <c r="N75364" s="3">
        <v>0</v>
      </c>
      <c r="O75364" s="3">
        <v>0</v>
      </c>
      <c r="P75364" s="3">
        <v>0</v>
      </c>
      <c r="Q75364" s="3">
        <v>60</v>
      </c>
    </row>
    <row r="75365" spans="1:17" x14ac:dyDescent="0.25">
      <c r="A75365" s="3">
        <v>37690</v>
      </c>
      <c r="B75365" s="3">
        <v>1391</v>
      </c>
      <c r="C75365" s="3">
        <v>1338</v>
      </c>
      <c r="D75365" s="3">
        <v>2</v>
      </c>
      <c r="E75365" s="3"/>
      <c r="F75365" s="4" t="s">
        <v>59</v>
      </c>
      <c r="G75365" s="3">
        <v>2</v>
      </c>
      <c r="H75365" s="3">
        <v>0</v>
      </c>
      <c r="I75365" s="3">
        <v>0</v>
      </c>
      <c r="J75365" s="3">
        <v>0</v>
      </c>
      <c r="K75365" s="3">
        <v>0</v>
      </c>
      <c r="L75365" s="3">
        <v>0</v>
      </c>
      <c r="M75365" s="3">
        <v>0</v>
      </c>
      <c r="N75365" s="3">
        <v>0</v>
      </c>
      <c r="O75365" s="3">
        <v>0</v>
      </c>
      <c r="P75365" s="3">
        <v>0</v>
      </c>
      <c r="Q75365" s="3">
        <v>0</v>
      </c>
    </row>
    <row r="75366" spans="1:17" x14ac:dyDescent="0.25">
      <c r="A75366" s="3">
        <v>37691</v>
      </c>
      <c r="B75366" s="3">
        <v>1287</v>
      </c>
      <c r="C75366" s="3">
        <v>1338</v>
      </c>
      <c r="D75366" s="3">
        <v>2</v>
      </c>
      <c r="E75366" s="3" t="s">
        <v>23</v>
      </c>
      <c r="F75366" s="4" t="s">
        <v>232</v>
      </c>
      <c r="G75366" s="3">
        <v>2</v>
      </c>
      <c r="H75366" s="3">
        <v>1500</v>
      </c>
      <c r="I75366" s="3">
        <v>60</v>
      </c>
      <c r="J75366" s="3">
        <v>0</v>
      </c>
      <c r="K75366" s="3">
        <v>0</v>
      </c>
      <c r="L75366" s="3">
        <v>0</v>
      </c>
      <c r="M75366" s="3">
        <v>0</v>
      </c>
      <c r="N75366" s="3">
        <v>0</v>
      </c>
      <c r="O75366" s="3">
        <v>0</v>
      </c>
      <c r="P75366" s="3">
        <v>0</v>
      </c>
      <c r="Q75366" s="3">
        <v>60</v>
      </c>
    </row>
    <row r="75367" spans="1:17" x14ac:dyDescent="0.25">
      <c r="A75367" s="3">
        <v>37691</v>
      </c>
      <c r="B75367" s="3">
        <v>1338</v>
      </c>
      <c r="C75367" s="3">
        <v>1287</v>
      </c>
      <c r="D75367" s="3">
        <v>2</v>
      </c>
      <c r="E75367" s="3"/>
      <c r="F75367" s="4" t="s">
        <v>232</v>
      </c>
      <c r="G75367" s="3">
        <v>2</v>
      </c>
      <c r="H75367" s="3">
        <v>0</v>
      </c>
      <c r="I75367" s="3">
        <v>0</v>
      </c>
      <c r="J75367" s="3">
        <v>0</v>
      </c>
      <c r="K75367" s="3">
        <v>0</v>
      </c>
      <c r="L75367" s="3">
        <v>0</v>
      </c>
      <c r="M75367" s="3">
        <v>0</v>
      </c>
      <c r="N75367" s="3">
        <v>0</v>
      </c>
      <c r="O75367" s="3">
        <v>0</v>
      </c>
      <c r="P75367" s="3">
        <v>0</v>
      </c>
      <c r="Q75367" s="3">
        <v>0</v>
      </c>
    </row>
    <row r="75368" spans="1:17" x14ac:dyDescent="0.25">
      <c r="A75368" s="3">
        <v>37692</v>
      </c>
      <c r="B75368" s="3">
        <v>1577</v>
      </c>
      <c r="C75368" s="3">
        <v>1641</v>
      </c>
      <c r="D75368" s="3">
        <v>2</v>
      </c>
      <c r="E75368" s="3" t="s">
        <v>23</v>
      </c>
      <c r="F75368" s="4" t="s">
        <v>53</v>
      </c>
      <c r="G75368" s="3">
        <v>2</v>
      </c>
      <c r="H75368" s="3">
        <v>1500</v>
      </c>
      <c r="I75368" s="3">
        <v>60</v>
      </c>
      <c r="J75368" s="3">
        <v>0</v>
      </c>
      <c r="K75368" s="3">
        <v>0</v>
      </c>
      <c r="L75368" s="3">
        <v>0</v>
      </c>
      <c r="M75368" s="3">
        <v>0</v>
      </c>
      <c r="N75368" s="3">
        <v>0</v>
      </c>
      <c r="O75368" s="3">
        <v>0</v>
      </c>
      <c r="P75368" s="3">
        <v>0</v>
      </c>
      <c r="Q75368" s="3">
        <v>60</v>
      </c>
    </row>
    <row r="75369" spans="1:17" x14ac:dyDescent="0.25">
      <c r="A75369" s="3">
        <v>37692</v>
      </c>
      <c r="B75369" s="3">
        <v>1641</v>
      </c>
      <c r="C75369" s="3">
        <v>1577</v>
      </c>
      <c r="D75369" s="3">
        <v>2</v>
      </c>
      <c r="E75369" s="3"/>
      <c r="F75369" s="4" t="s">
        <v>53</v>
      </c>
      <c r="G75369" s="3">
        <v>2</v>
      </c>
      <c r="H75369" s="3">
        <v>0</v>
      </c>
      <c r="I75369" s="3">
        <v>0</v>
      </c>
      <c r="J75369" s="3">
        <v>0</v>
      </c>
      <c r="K75369" s="3">
        <v>0</v>
      </c>
      <c r="L75369" s="3">
        <v>0</v>
      </c>
      <c r="M75369" s="3">
        <v>0</v>
      </c>
      <c r="N75369" s="3">
        <v>0</v>
      </c>
      <c r="O75369" s="3">
        <v>0</v>
      </c>
      <c r="P75369" s="3">
        <v>0</v>
      </c>
      <c r="Q75369" s="3">
        <v>0</v>
      </c>
    </row>
    <row r="75370" spans="1:17" x14ac:dyDescent="0.25">
      <c r="A75370" s="3">
        <v>37693</v>
      </c>
      <c r="B75370" s="3">
        <v>1452</v>
      </c>
      <c r="C75370" s="3">
        <v>1577</v>
      </c>
      <c r="D75370" s="3">
        <v>2</v>
      </c>
      <c r="E75370" s="3" t="s">
        <v>23</v>
      </c>
      <c r="F75370" s="4" t="s">
        <v>99</v>
      </c>
      <c r="G75370" s="3">
        <v>2</v>
      </c>
      <c r="H75370" s="3">
        <v>1500</v>
      </c>
      <c r="I75370" s="3">
        <v>60</v>
      </c>
      <c r="J75370" s="3">
        <v>0</v>
      </c>
      <c r="K75370" s="3">
        <v>0</v>
      </c>
      <c r="L75370" s="3">
        <v>0</v>
      </c>
      <c r="M75370" s="3">
        <v>0</v>
      </c>
      <c r="N75370" s="3">
        <v>0</v>
      </c>
      <c r="O75370" s="3">
        <v>0</v>
      </c>
      <c r="P75370" s="3">
        <v>0</v>
      </c>
      <c r="Q75370" s="3">
        <v>60</v>
      </c>
    </row>
    <row r="75371" spans="1:17" x14ac:dyDescent="0.25">
      <c r="A75371" s="3">
        <v>37693</v>
      </c>
      <c r="B75371" s="3">
        <v>1577</v>
      </c>
      <c r="C75371" s="3">
        <v>1452</v>
      </c>
      <c r="D75371" s="3">
        <v>2</v>
      </c>
      <c r="E75371" s="3"/>
      <c r="F75371" s="4" t="s">
        <v>99</v>
      </c>
      <c r="G75371" s="3">
        <v>2</v>
      </c>
      <c r="H75371" s="3">
        <v>0</v>
      </c>
      <c r="I75371" s="3">
        <v>0</v>
      </c>
      <c r="J75371" s="3">
        <v>0</v>
      </c>
      <c r="K75371" s="3">
        <v>0</v>
      </c>
      <c r="L75371" s="3">
        <v>0</v>
      </c>
      <c r="M75371" s="3">
        <v>0</v>
      </c>
      <c r="N75371" s="3">
        <v>0</v>
      </c>
      <c r="O75371" s="3">
        <v>0</v>
      </c>
      <c r="P75371" s="3">
        <v>0</v>
      </c>
      <c r="Q75371" s="3">
        <v>0</v>
      </c>
    </row>
    <row r="75372" spans="1:17" x14ac:dyDescent="0.25">
      <c r="A75372" s="3">
        <v>37694</v>
      </c>
      <c r="B75372" s="3">
        <v>1391</v>
      </c>
      <c r="C75372" s="3">
        <v>1452</v>
      </c>
      <c r="D75372" s="3">
        <v>2</v>
      </c>
      <c r="E75372" s="3" t="s">
        <v>23</v>
      </c>
      <c r="F75372" s="4" t="s">
        <v>67</v>
      </c>
      <c r="G75372" s="3">
        <v>2</v>
      </c>
      <c r="H75372" s="3">
        <v>1500</v>
      </c>
      <c r="I75372" s="3">
        <v>60</v>
      </c>
      <c r="J75372" s="3">
        <v>0</v>
      </c>
      <c r="K75372" s="3">
        <v>0</v>
      </c>
      <c r="L75372" s="3">
        <v>0</v>
      </c>
      <c r="M75372" s="3">
        <v>0</v>
      </c>
      <c r="N75372" s="3">
        <v>0</v>
      </c>
      <c r="O75372" s="3">
        <v>0</v>
      </c>
      <c r="P75372" s="3">
        <v>0</v>
      </c>
      <c r="Q75372" s="3">
        <v>60</v>
      </c>
    </row>
    <row r="75373" spans="1:17" x14ac:dyDescent="0.25">
      <c r="A75373" s="3">
        <v>37694</v>
      </c>
      <c r="B75373" s="3">
        <v>1452</v>
      </c>
      <c r="C75373" s="3">
        <v>1391</v>
      </c>
      <c r="D75373" s="3">
        <v>2</v>
      </c>
      <c r="E75373" s="3"/>
      <c r="F75373" s="4" t="s">
        <v>67</v>
      </c>
      <c r="G75373" s="3">
        <v>2</v>
      </c>
      <c r="H75373" s="3">
        <v>0</v>
      </c>
      <c r="I75373" s="3">
        <v>0</v>
      </c>
      <c r="J75373" s="3">
        <v>0</v>
      </c>
      <c r="K75373" s="3">
        <v>0</v>
      </c>
      <c r="L75373" s="3">
        <v>0</v>
      </c>
      <c r="M75373" s="3">
        <v>0</v>
      </c>
      <c r="N75373" s="3">
        <v>0</v>
      </c>
      <c r="O75373" s="3">
        <v>0</v>
      </c>
      <c r="P75373" s="3">
        <v>0</v>
      </c>
      <c r="Q75373" s="3">
        <v>0</v>
      </c>
    </row>
    <row r="75374" spans="1:17" x14ac:dyDescent="0.25">
      <c r="A75374" s="3">
        <v>37695</v>
      </c>
      <c r="B75374" s="3">
        <v>2081</v>
      </c>
      <c r="C75374" s="3">
        <v>2251</v>
      </c>
      <c r="D75374" s="3">
        <v>2</v>
      </c>
      <c r="E75374" s="3" t="s">
        <v>23</v>
      </c>
      <c r="F75374" s="4" t="s">
        <v>61</v>
      </c>
      <c r="G75374" s="3">
        <v>2</v>
      </c>
      <c r="H75374" s="3">
        <v>1500</v>
      </c>
      <c r="I75374" s="3">
        <v>60</v>
      </c>
      <c r="J75374" s="3">
        <v>0</v>
      </c>
      <c r="K75374" s="3">
        <v>0</v>
      </c>
      <c r="L75374" s="3">
        <v>0</v>
      </c>
      <c r="M75374" s="3">
        <v>0</v>
      </c>
      <c r="N75374" s="3">
        <v>0</v>
      </c>
      <c r="O75374" s="3">
        <v>0</v>
      </c>
      <c r="P75374" s="3">
        <v>0</v>
      </c>
      <c r="Q75374" s="3">
        <v>60</v>
      </c>
    </row>
    <row r="75375" spans="1:17" x14ac:dyDescent="0.25">
      <c r="A75375" s="3">
        <v>37695</v>
      </c>
      <c r="B75375" s="3">
        <v>2251</v>
      </c>
      <c r="C75375" s="3">
        <v>2081</v>
      </c>
      <c r="D75375" s="3">
        <v>2</v>
      </c>
      <c r="E75375" s="3"/>
      <c r="F75375" s="4" t="s">
        <v>61</v>
      </c>
      <c r="G75375" s="3">
        <v>2</v>
      </c>
      <c r="H75375" s="3">
        <v>0</v>
      </c>
      <c r="I75375" s="3">
        <v>0</v>
      </c>
      <c r="J75375" s="3">
        <v>0</v>
      </c>
      <c r="K75375" s="3">
        <v>0</v>
      </c>
      <c r="L75375" s="3">
        <v>0</v>
      </c>
      <c r="M75375" s="3">
        <v>0</v>
      </c>
      <c r="N75375" s="3">
        <v>0</v>
      </c>
      <c r="O75375" s="3">
        <v>0</v>
      </c>
      <c r="P75375" s="3">
        <v>0</v>
      </c>
      <c r="Q75375" s="3">
        <v>0</v>
      </c>
    </row>
    <row r="75376" spans="1:17" x14ac:dyDescent="0.25">
      <c r="A75376" s="3">
        <v>37696</v>
      </c>
      <c r="B75376" s="3">
        <v>2023</v>
      </c>
      <c r="C75376" s="3">
        <v>2081</v>
      </c>
      <c r="D75376" s="3">
        <v>2</v>
      </c>
      <c r="E75376" s="3" t="s">
        <v>23</v>
      </c>
      <c r="F75376" s="4" t="s">
        <v>59</v>
      </c>
      <c r="G75376" s="3">
        <v>2</v>
      </c>
      <c r="H75376" s="3">
        <v>1500</v>
      </c>
      <c r="I75376" s="3">
        <v>60</v>
      </c>
      <c r="J75376" s="3">
        <v>0</v>
      </c>
      <c r="K75376" s="3">
        <v>0</v>
      </c>
      <c r="L75376" s="3">
        <v>0</v>
      </c>
      <c r="M75376" s="3">
        <v>0</v>
      </c>
      <c r="N75376" s="3">
        <v>0</v>
      </c>
      <c r="O75376" s="3">
        <v>0</v>
      </c>
      <c r="P75376" s="3">
        <v>0</v>
      </c>
      <c r="Q75376" s="3">
        <v>60</v>
      </c>
    </row>
    <row r="75377" spans="1:17" x14ac:dyDescent="0.25">
      <c r="A75377" s="3">
        <v>37696</v>
      </c>
      <c r="B75377" s="3">
        <v>2081</v>
      </c>
      <c r="C75377" s="3">
        <v>2023</v>
      </c>
      <c r="D75377" s="3">
        <v>2</v>
      </c>
      <c r="E75377" s="3"/>
      <c r="F75377" s="4" t="s">
        <v>59</v>
      </c>
      <c r="G75377" s="3">
        <v>2</v>
      </c>
      <c r="H75377" s="3">
        <v>0</v>
      </c>
      <c r="I75377" s="3">
        <v>0</v>
      </c>
      <c r="J75377" s="3">
        <v>0</v>
      </c>
      <c r="K75377" s="3">
        <v>0</v>
      </c>
      <c r="L75377" s="3">
        <v>0</v>
      </c>
      <c r="M75377" s="3">
        <v>0</v>
      </c>
      <c r="N75377" s="3">
        <v>0</v>
      </c>
      <c r="O75377" s="3">
        <v>0</v>
      </c>
      <c r="P75377" s="3">
        <v>0</v>
      </c>
      <c r="Q75377" s="3">
        <v>0</v>
      </c>
    </row>
    <row r="75378" spans="1:17" x14ac:dyDescent="0.25">
      <c r="A75378" s="3">
        <v>37697</v>
      </c>
      <c r="B75378" s="3">
        <v>1982</v>
      </c>
      <c r="C75378" s="3">
        <v>2023</v>
      </c>
      <c r="D75378" s="3">
        <v>2</v>
      </c>
      <c r="E75378" s="3" t="s">
        <v>23</v>
      </c>
      <c r="F75378" s="4" t="s">
        <v>164</v>
      </c>
      <c r="G75378" s="3">
        <v>2</v>
      </c>
      <c r="H75378" s="3">
        <v>1500</v>
      </c>
      <c r="I75378" s="3">
        <v>60</v>
      </c>
      <c r="J75378" s="3">
        <v>0</v>
      </c>
      <c r="K75378" s="3">
        <v>0</v>
      </c>
      <c r="L75378" s="3">
        <v>0</v>
      </c>
      <c r="M75378" s="3">
        <v>0</v>
      </c>
      <c r="N75378" s="3">
        <v>0</v>
      </c>
      <c r="O75378" s="3">
        <v>0</v>
      </c>
      <c r="P75378" s="3">
        <v>0</v>
      </c>
      <c r="Q75378" s="3">
        <v>60</v>
      </c>
    </row>
    <row r="75379" spans="1:17" x14ac:dyDescent="0.25">
      <c r="A75379" s="3">
        <v>37697</v>
      </c>
      <c r="B75379" s="3">
        <v>2023</v>
      </c>
      <c r="C75379" s="3">
        <v>1982</v>
      </c>
      <c r="D75379" s="3">
        <v>2</v>
      </c>
      <c r="E75379" s="3"/>
      <c r="F75379" s="4" t="s">
        <v>164</v>
      </c>
      <c r="G75379" s="3">
        <v>2</v>
      </c>
      <c r="H75379" s="3">
        <v>0</v>
      </c>
      <c r="I75379" s="3">
        <v>0</v>
      </c>
      <c r="J75379" s="3">
        <v>0</v>
      </c>
      <c r="K75379" s="3">
        <v>0</v>
      </c>
      <c r="L75379" s="3">
        <v>0</v>
      </c>
      <c r="M75379" s="3">
        <v>0</v>
      </c>
      <c r="N75379" s="3">
        <v>0</v>
      </c>
      <c r="O75379" s="3">
        <v>0</v>
      </c>
      <c r="P75379" s="3">
        <v>0</v>
      </c>
      <c r="Q75379" s="3">
        <v>0</v>
      </c>
    </row>
    <row r="75380" spans="1:17" x14ac:dyDescent="0.25">
      <c r="A75380" s="3">
        <v>37698</v>
      </c>
      <c r="B75380" s="3">
        <v>1958</v>
      </c>
      <c r="C75380" s="3">
        <v>1982</v>
      </c>
      <c r="D75380" s="3">
        <v>2</v>
      </c>
      <c r="E75380" s="3" t="s">
        <v>23</v>
      </c>
      <c r="F75380" s="4" t="s">
        <v>163</v>
      </c>
      <c r="G75380" s="3">
        <v>2</v>
      </c>
      <c r="H75380" s="3">
        <v>1500</v>
      </c>
      <c r="I75380" s="3">
        <v>60</v>
      </c>
      <c r="J75380" s="3">
        <v>0</v>
      </c>
      <c r="K75380" s="3">
        <v>0</v>
      </c>
      <c r="L75380" s="3">
        <v>0</v>
      </c>
      <c r="M75380" s="3">
        <v>0</v>
      </c>
      <c r="N75380" s="3">
        <v>0</v>
      </c>
      <c r="O75380" s="3">
        <v>0</v>
      </c>
      <c r="P75380" s="3">
        <v>0</v>
      </c>
      <c r="Q75380" s="3">
        <v>60</v>
      </c>
    </row>
    <row r="75381" spans="1:17" x14ac:dyDescent="0.25">
      <c r="A75381" s="3">
        <v>37698</v>
      </c>
      <c r="B75381" s="3">
        <v>1982</v>
      </c>
      <c r="C75381" s="3">
        <v>1958</v>
      </c>
      <c r="D75381" s="3">
        <v>2</v>
      </c>
      <c r="E75381" s="3"/>
      <c r="F75381" s="4" t="s">
        <v>163</v>
      </c>
      <c r="G75381" s="3">
        <v>2</v>
      </c>
      <c r="H75381" s="3">
        <v>0</v>
      </c>
      <c r="I75381" s="3">
        <v>0</v>
      </c>
      <c r="J75381" s="3">
        <v>0</v>
      </c>
      <c r="K75381" s="3">
        <v>0</v>
      </c>
      <c r="L75381" s="3">
        <v>0</v>
      </c>
      <c r="M75381" s="3">
        <v>0</v>
      </c>
      <c r="N75381" s="3">
        <v>0</v>
      </c>
      <c r="O75381" s="3">
        <v>0</v>
      </c>
      <c r="P75381" s="3">
        <v>0</v>
      </c>
      <c r="Q75381" s="3">
        <v>0</v>
      </c>
    </row>
    <row r="75382" spans="1:17" x14ac:dyDescent="0.25">
      <c r="A75382" s="3">
        <v>37699</v>
      </c>
      <c r="B75382" s="3">
        <v>1922</v>
      </c>
      <c r="C75382" s="3">
        <v>1958</v>
      </c>
      <c r="D75382" s="3">
        <v>2</v>
      </c>
      <c r="E75382" s="3" t="s">
        <v>23</v>
      </c>
      <c r="F75382" s="4" t="s">
        <v>217</v>
      </c>
      <c r="G75382" s="3">
        <v>2</v>
      </c>
      <c r="H75382" s="3">
        <v>1500</v>
      </c>
      <c r="I75382" s="3">
        <v>60</v>
      </c>
      <c r="J75382" s="3">
        <v>0</v>
      </c>
      <c r="K75382" s="3">
        <v>0</v>
      </c>
      <c r="L75382" s="3">
        <v>0</v>
      </c>
      <c r="M75382" s="3">
        <v>0</v>
      </c>
      <c r="N75382" s="3">
        <v>0</v>
      </c>
      <c r="O75382" s="3">
        <v>0</v>
      </c>
      <c r="P75382" s="3">
        <v>0</v>
      </c>
      <c r="Q75382" s="3">
        <v>60</v>
      </c>
    </row>
    <row r="75383" spans="1:17" x14ac:dyDescent="0.25">
      <c r="A75383" s="3">
        <v>37699</v>
      </c>
      <c r="B75383" s="3">
        <v>1958</v>
      </c>
      <c r="C75383" s="3">
        <v>1922</v>
      </c>
      <c r="D75383" s="3">
        <v>2</v>
      </c>
      <c r="E75383" s="3"/>
      <c r="F75383" s="4" t="s">
        <v>217</v>
      </c>
      <c r="G75383" s="3">
        <v>2</v>
      </c>
      <c r="H75383" s="3">
        <v>0</v>
      </c>
      <c r="I75383" s="3">
        <v>0</v>
      </c>
      <c r="J75383" s="3">
        <v>0</v>
      </c>
      <c r="K75383" s="3">
        <v>0</v>
      </c>
      <c r="L75383" s="3">
        <v>0</v>
      </c>
      <c r="M75383" s="3">
        <v>0</v>
      </c>
      <c r="N75383" s="3">
        <v>0</v>
      </c>
      <c r="O75383" s="3">
        <v>0</v>
      </c>
      <c r="P75383" s="3">
        <v>0</v>
      </c>
      <c r="Q75383" s="3">
        <v>0</v>
      </c>
    </row>
    <row r="75384" spans="1:17" x14ac:dyDescent="0.25">
      <c r="A75384" s="3">
        <v>37700</v>
      </c>
      <c r="B75384" s="3">
        <v>1876</v>
      </c>
      <c r="C75384" s="3">
        <v>1922</v>
      </c>
      <c r="D75384" s="3">
        <v>2</v>
      </c>
      <c r="E75384" s="3" t="s">
        <v>23</v>
      </c>
      <c r="F75384" s="4" t="s">
        <v>27</v>
      </c>
      <c r="G75384" s="3">
        <v>2</v>
      </c>
      <c r="H75384" s="3">
        <v>1500</v>
      </c>
      <c r="I75384" s="3">
        <v>60</v>
      </c>
      <c r="J75384" s="3">
        <v>0</v>
      </c>
      <c r="K75384" s="3">
        <v>0</v>
      </c>
      <c r="L75384" s="3">
        <v>0</v>
      </c>
      <c r="M75384" s="3">
        <v>0</v>
      </c>
      <c r="N75384" s="3">
        <v>0</v>
      </c>
      <c r="O75384" s="3">
        <v>0</v>
      </c>
      <c r="P75384" s="3">
        <v>0</v>
      </c>
      <c r="Q75384" s="3">
        <v>60</v>
      </c>
    </row>
    <row r="75385" spans="1:17" x14ac:dyDescent="0.25">
      <c r="A75385" s="3">
        <v>37700</v>
      </c>
      <c r="B75385" s="3">
        <v>1922</v>
      </c>
      <c r="C75385" s="3">
        <v>1876</v>
      </c>
      <c r="D75385" s="3">
        <v>2</v>
      </c>
      <c r="E75385" s="3"/>
      <c r="F75385" s="4" t="s">
        <v>27</v>
      </c>
      <c r="G75385" s="3">
        <v>2</v>
      </c>
      <c r="H75385" s="3">
        <v>0</v>
      </c>
      <c r="I75385" s="3">
        <v>0</v>
      </c>
      <c r="J75385" s="3">
        <v>0</v>
      </c>
      <c r="K75385" s="3">
        <v>0</v>
      </c>
      <c r="L75385" s="3">
        <v>0</v>
      </c>
      <c r="M75385" s="3">
        <v>0</v>
      </c>
      <c r="N75385" s="3">
        <v>0</v>
      </c>
      <c r="O75385" s="3">
        <v>0</v>
      </c>
      <c r="P75385" s="3">
        <v>0</v>
      </c>
      <c r="Q75385" s="3">
        <v>0</v>
      </c>
    </row>
    <row r="75386" spans="1:17" x14ac:dyDescent="0.25">
      <c r="A75386" s="3">
        <v>37701</v>
      </c>
      <c r="B75386" s="3">
        <v>2093</v>
      </c>
      <c r="C75386" s="3">
        <v>2166</v>
      </c>
      <c r="D75386" s="3">
        <v>2</v>
      </c>
      <c r="E75386" s="3" t="s">
        <v>23</v>
      </c>
      <c r="F75386" s="4" t="s">
        <v>301</v>
      </c>
      <c r="G75386" s="3">
        <v>2</v>
      </c>
      <c r="H75386" s="3">
        <v>1500</v>
      </c>
      <c r="I75386" s="3">
        <v>60</v>
      </c>
      <c r="J75386" s="3">
        <v>0</v>
      </c>
      <c r="K75386" s="3">
        <v>0</v>
      </c>
      <c r="L75386" s="3">
        <v>0</v>
      </c>
      <c r="M75386" s="3">
        <v>0</v>
      </c>
      <c r="N75386" s="3">
        <v>0</v>
      </c>
      <c r="O75386" s="3">
        <v>0</v>
      </c>
      <c r="P75386" s="3">
        <v>0</v>
      </c>
      <c r="Q75386" s="3">
        <v>60</v>
      </c>
    </row>
    <row r="75387" spans="1:17" x14ac:dyDescent="0.25">
      <c r="A75387" s="3">
        <v>37701</v>
      </c>
      <c r="B75387" s="3">
        <v>2166</v>
      </c>
      <c r="C75387" s="3">
        <v>2093</v>
      </c>
      <c r="D75387" s="3">
        <v>2</v>
      </c>
      <c r="E75387" s="3"/>
      <c r="F75387" s="4" t="s">
        <v>301</v>
      </c>
      <c r="G75387" s="3">
        <v>2</v>
      </c>
      <c r="H75387" s="3">
        <v>0</v>
      </c>
      <c r="I75387" s="3">
        <v>0</v>
      </c>
      <c r="J75387" s="3">
        <v>0</v>
      </c>
      <c r="K75387" s="3">
        <v>0</v>
      </c>
      <c r="L75387" s="3">
        <v>0</v>
      </c>
      <c r="M75387" s="3">
        <v>0</v>
      </c>
      <c r="N75387" s="3">
        <v>0</v>
      </c>
      <c r="O75387" s="3">
        <v>0</v>
      </c>
      <c r="P75387" s="3">
        <v>0</v>
      </c>
      <c r="Q75387" s="3">
        <v>0</v>
      </c>
    </row>
    <row r="75388" spans="1:17" x14ac:dyDescent="0.25">
      <c r="A75388" s="3">
        <v>37702</v>
      </c>
      <c r="B75388" s="3">
        <v>2055</v>
      </c>
      <c r="C75388" s="3">
        <v>2093</v>
      </c>
      <c r="D75388" s="3">
        <v>2</v>
      </c>
      <c r="E75388" s="3" t="s">
        <v>23</v>
      </c>
      <c r="F75388" s="4" t="s">
        <v>296</v>
      </c>
      <c r="G75388" s="3">
        <v>2</v>
      </c>
      <c r="H75388" s="3">
        <v>1500</v>
      </c>
      <c r="I75388" s="3">
        <v>60</v>
      </c>
      <c r="J75388" s="3">
        <v>0</v>
      </c>
      <c r="K75388" s="3">
        <v>0</v>
      </c>
      <c r="L75388" s="3">
        <v>0</v>
      </c>
      <c r="M75388" s="3">
        <v>0</v>
      </c>
      <c r="N75388" s="3">
        <v>0</v>
      </c>
      <c r="O75388" s="3">
        <v>0</v>
      </c>
      <c r="P75388" s="3">
        <v>0</v>
      </c>
      <c r="Q75388" s="3">
        <v>60</v>
      </c>
    </row>
    <row r="75389" spans="1:17" x14ac:dyDescent="0.25">
      <c r="A75389" s="3">
        <v>37702</v>
      </c>
      <c r="B75389" s="3">
        <v>2093</v>
      </c>
      <c r="C75389" s="3">
        <v>2055</v>
      </c>
      <c r="D75389" s="3">
        <v>2</v>
      </c>
      <c r="E75389" s="3"/>
      <c r="F75389" s="4" t="s">
        <v>296</v>
      </c>
      <c r="G75389" s="3">
        <v>2</v>
      </c>
      <c r="H75389" s="3">
        <v>0</v>
      </c>
      <c r="I75389" s="3">
        <v>0</v>
      </c>
      <c r="J75389" s="3">
        <v>0</v>
      </c>
      <c r="K75389" s="3">
        <v>0</v>
      </c>
      <c r="L75389" s="3">
        <v>0</v>
      </c>
      <c r="M75389" s="3">
        <v>0</v>
      </c>
      <c r="N75389" s="3">
        <v>0</v>
      </c>
      <c r="O75389" s="3">
        <v>0</v>
      </c>
      <c r="P75389" s="3">
        <v>0</v>
      </c>
      <c r="Q75389" s="3">
        <v>0</v>
      </c>
    </row>
    <row r="75390" spans="1:17" x14ac:dyDescent="0.25">
      <c r="A75390" s="3">
        <v>37703</v>
      </c>
      <c r="B75390" s="3">
        <v>1997</v>
      </c>
      <c r="C75390" s="3">
        <v>2055</v>
      </c>
      <c r="D75390" s="3">
        <v>2</v>
      </c>
      <c r="E75390" s="3" t="s">
        <v>23</v>
      </c>
      <c r="F75390" s="4" t="s">
        <v>196</v>
      </c>
      <c r="G75390" s="3">
        <v>2</v>
      </c>
      <c r="H75390" s="3">
        <v>1500</v>
      </c>
      <c r="I75390" s="3">
        <v>60</v>
      </c>
      <c r="J75390" s="3">
        <v>0</v>
      </c>
      <c r="K75390" s="3">
        <v>0</v>
      </c>
      <c r="L75390" s="3">
        <v>0</v>
      </c>
      <c r="M75390" s="3">
        <v>0</v>
      </c>
      <c r="N75390" s="3">
        <v>0</v>
      </c>
      <c r="O75390" s="3">
        <v>0</v>
      </c>
      <c r="P75390" s="3">
        <v>0</v>
      </c>
      <c r="Q75390" s="3">
        <v>60</v>
      </c>
    </row>
    <row r="75391" spans="1:17" x14ac:dyDescent="0.25">
      <c r="A75391" s="3">
        <v>37703</v>
      </c>
      <c r="B75391" s="3">
        <v>2055</v>
      </c>
      <c r="C75391" s="3">
        <v>1997</v>
      </c>
      <c r="D75391" s="3">
        <v>2</v>
      </c>
      <c r="E75391" s="3"/>
      <c r="F75391" s="4" t="s">
        <v>196</v>
      </c>
      <c r="G75391" s="3">
        <v>2</v>
      </c>
      <c r="H75391" s="3">
        <v>0</v>
      </c>
      <c r="I75391" s="3">
        <v>0</v>
      </c>
      <c r="J75391" s="3">
        <v>0</v>
      </c>
      <c r="K75391" s="3">
        <v>0</v>
      </c>
      <c r="L75391" s="3">
        <v>0</v>
      </c>
      <c r="M75391" s="3">
        <v>0</v>
      </c>
      <c r="N75391" s="3">
        <v>0</v>
      </c>
      <c r="O75391" s="3">
        <v>0</v>
      </c>
      <c r="P75391" s="3">
        <v>0</v>
      </c>
      <c r="Q75391" s="3">
        <v>0</v>
      </c>
    </row>
    <row r="75392" spans="1:17" x14ac:dyDescent="0.25">
      <c r="A75392" s="3">
        <v>37704</v>
      </c>
      <c r="B75392" s="3">
        <v>1946</v>
      </c>
      <c r="C75392" s="3">
        <v>1997</v>
      </c>
      <c r="D75392" s="3">
        <v>2</v>
      </c>
      <c r="E75392" s="3" t="s">
        <v>23</v>
      </c>
      <c r="F75392" s="4" t="s">
        <v>124</v>
      </c>
      <c r="G75392" s="3">
        <v>2</v>
      </c>
      <c r="H75392" s="3">
        <v>1500</v>
      </c>
      <c r="I75392" s="3">
        <v>60</v>
      </c>
      <c r="J75392" s="3">
        <v>0</v>
      </c>
      <c r="K75392" s="3">
        <v>0</v>
      </c>
      <c r="L75392" s="3">
        <v>0</v>
      </c>
      <c r="M75392" s="3">
        <v>0</v>
      </c>
      <c r="N75392" s="3">
        <v>0</v>
      </c>
      <c r="O75392" s="3">
        <v>0</v>
      </c>
      <c r="P75392" s="3">
        <v>0</v>
      </c>
      <c r="Q75392" s="3">
        <v>60</v>
      </c>
    </row>
    <row r="75393" spans="1:17" x14ac:dyDescent="0.25">
      <c r="A75393" s="3">
        <v>37704</v>
      </c>
      <c r="B75393" s="3">
        <v>1997</v>
      </c>
      <c r="C75393" s="3">
        <v>1946</v>
      </c>
      <c r="D75393" s="3">
        <v>2</v>
      </c>
      <c r="E75393" s="3"/>
      <c r="F75393" s="4" t="s">
        <v>124</v>
      </c>
      <c r="G75393" s="3">
        <v>2</v>
      </c>
      <c r="H75393" s="3">
        <v>0</v>
      </c>
      <c r="I75393" s="3">
        <v>0</v>
      </c>
      <c r="J75393" s="3">
        <v>0</v>
      </c>
      <c r="K75393" s="3">
        <v>0</v>
      </c>
      <c r="L75393" s="3">
        <v>0</v>
      </c>
      <c r="M75393" s="3">
        <v>0</v>
      </c>
      <c r="N75393" s="3">
        <v>0</v>
      </c>
      <c r="O75393" s="3">
        <v>0</v>
      </c>
      <c r="P75393" s="3">
        <v>0</v>
      </c>
      <c r="Q75393" s="3">
        <v>0</v>
      </c>
    </row>
    <row r="75394" spans="1:17" x14ac:dyDescent="0.25">
      <c r="A75394" s="3">
        <v>37705</v>
      </c>
      <c r="B75394" s="3">
        <v>1990</v>
      </c>
      <c r="C75394" s="3">
        <v>2036</v>
      </c>
      <c r="D75394" s="3">
        <v>2</v>
      </c>
      <c r="E75394" s="3" t="s">
        <v>23</v>
      </c>
      <c r="F75394" s="4" t="s">
        <v>25</v>
      </c>
      <c r="G75394" s="3">
        <v>2</v>
      </c>
      <c r="H75394" s="3">
        <v>1500</v>
      </c>
      <c r="I75394" s="3">
        <v>60</v>
      </c>
      <c r="J75394" s="3">
        <v>0</v>
      </c>
      <c r="K75394" s="3">
        <v>0</v>
      </c>
      <c r="L75394" s="3">
        <v>0</v>
      </c>
      <c r="M75394" s="3">
        <v>0</v>
      </c>
      <c r="N75394" s="3">
        <v>0</v>
      </c>
      <c r="O75394" s="3">
        <v>0</v>
      </c>
      <c r="P75394" s="3">
        <v>0</v>
      </c>
      <c r="Q75394" s="3">
        <v>60</v>
      </c>
    </row>
    <row r="75395" spans="1:17" x14ac:dyDescent="0.25">
      <c r="A75395" s="3">
        <v>37705</v>
      </c>
      <c r="B75395" s="3">
        <v>2036</v>
      </c>
      <c r="C75395" s="3">
        <v>1990</v>
      </c>
      <c r="D75395" s="3">
        <v>2</v>
      </c>
      <c r="E75395" s="3"/>
      <c r="F75395" s="4" t="s">
        <v>25</v>
      </c>
      <c r="G75395" s="3">
        <v>2</v>
      </c>
      <c r="H75395" s="3">
        <v>0</v>
      </c>
      <c r="I75395" s="3">
        <v>0</v>
      </c>
      <c r="J75395" s="3">
        <v>0</v>
      </c>
      <c r="K75395" s="3">
        <v>0</v>
      </c>
      <c r="L75395" s="3">
        <v>0</v>
      </c>
      <c r="M75395" s="3">
        <v>0</v>
      </c>
      <c r="N75395" s="3">
        <v>0</v>
      </c>
      <c r="O75395" s="3">
        <v>0</v>
      </c>
      <c r="P75395" s="3">
        <v>0</v>
      </c>
      <c r="Q75395" s="3">
        <v>0</v>
      </c>
    </row>
    <row r="75396" spans="1:17" x14ac:dyDescent="0.25">
      <c r="A75396" s="3">
        <v>37706</v>
      </c>
      <c r="B75396" s="3">
        <v>2098</v>
      </c>
      <c r="C75396" s="3">
        <v>2164</v>
      </c>
      <c r="D75396" s="3">
        <v>2</v>
      </c>
      <c r="E75396" s="3" t="s">
        <v>23</v>
      </c>
      <c r="F75396" s="4" t="s">
        <v>167</v>
      </c>
      <c r="G75396" s="3">
        <v>2</v>
      </c>
      <c r="H75396" s="3">
        <v>1500</v>
      </c>
      <c r="I75396" s="3">
        <v>60</v>
      </c>
      <c r="J75396" s="3">
        <v>0</v>
      </c>
      <c r="K75396" s="3">
        <v>0</v>
      </c>
      <c r="L75396" s="3">
        <v>0</v>
      </c>
      <c r="M75396" s="3">
        <v>0</v>
      </c>
      <c r="N75396" s="3">
        <v>0</v>
      </c>
      <c r="O75396" s="3">
        <v>0</v>
      </c>
      <c r="P75396" s="3">
        <v>0</v>
      </c>
      <c r="Q75396" s="3">
        <v>60</v>
      </c>
    </row>
    <row r="75397" spans="1:17" x14ac:dyDescent="0.25">
      <c r="A75397" s="3">
        <v>37706</v>
      </c>
      <c r="B75397" s="3">
        <v>2164</v>
      </c>
      <c r="C75397" s="3">
        <v>2098</v>
      </c>
      <c r="D75397" s="3">
        <v>2</v>
      </c>
      <c r="E75397" s="3"/>
      <c r="F75397" s="4" t="s">
        <v>167</v>
      </c>
      <c r="G75397" s="3">
        <v>2</v>
      </c>
      <c r="H75397" s="3">
        <v>0</v>
      </c>
      <c r="I75397" s="3">
        <v>0</v>
      </c>
      <c r="J75397" s="3">
        <v>0</v>
      </c>
      <c r="K75397" s="3">
        <v>0</v>
      </c>
      <c r="L75397" s="3">
        <v>0</v>
      </c>
      <c r="M75397" s="3">
        <v>0</v>
      </c>
      <c r="N75397" s="3">
        <v>0</v>
      </c>
      <c r="O75397" s="3">
        <v>0</v>
      </c>
      <c r="P75397" s="3">
        <v>0</v>
      </c>
      <c r="Q75397" s="3">
        <v>0</v>
      </c>
    </row>
    <row r="75398" spans="1:17" x14ac:dyDescent="0.25">
      <c r="A75398" s="3">
        <v>37707</v>
      </c>
      <c r="B75398" s="3">
        <v>2036</v>
      </c>
      <c r="C75398" s="3">
        <v>2098</v>
      </c>
      <c r="D75398" s="3">
        <v>2</v>
      </c>
      <c r="E75398" s="3" t="s">
        <v>23</v>
      </c>
      <c r="F75398" s="4" t="s">
        <v>196</v>
      </c>
      <c r="G75398" s="3">
        <v>2</v>
      </c>
      <c r="H75398" s="3">
        <v>1500</v>
      </c>
      <c r="I75398" s="3">
        <v>60</v>
      </c>
      <c r="J75398" s="3">
        <v>0</v>
      </c>
      <c r="K75398" s="3">
        <v>0</v>
      </c>
      <c r="L75398" s="3">
        <v>0</v>
      </c>
      <c r="M75398" s="3">
        <v>0</v>
      </c>
      <c r="N75398" s="3">
        <v>0</v>
      </c>
      <c r="O75398" s="3">
        <v>0</v>
      </c>
      <c r="P75398" s="3">
        <v>0</v>
      </c>
      <c r="Q75398" s="3">
        <v>60</v>
      </c>
    </row>
    <row r="75399" spans="1:17" x14ac:dyDescent="0.25">
      <c r="A75399" s="3">
        <v>37707</v>
      </c>
      <c r="B75399" s="3">
        <v>2098</v>
      </c>
      <c r="C75399" s="3">
        <v>2036</v>
      </c>
      <c r="D75399" s="3">
        <v>2</v>
      </c>
      <c r="E75399" s="3"/>
      <c r="F75399" s="4" t="s">
        <v>196</v>
      </c>
      <c r="G75399" s="3">
        <v>2</v>
      </c>
      <c r="H75399" s="3">
        <v>0</v>
      </c>
      <c r="I75399" s="3">
        <v>0</v>
      </c>
      <c r="J75399" s="3">
        <v>0</v>
      </c>
      <c r="K75399" s="3">
        <v>0</v>
      </c>
      <c r="L75399" s="3">
        <v>0</v>
      </c>
      <c r="M75399" s="3">
        <v>0</v>
      </c>
      <c r="N75399" s="3">
        <v>0</v>
      </c>
      <c r="O75399" s="3">
        <v>0</v>
      </c>
      <c r="P75399" s="3">
        <v>0</v>
      </c>
      <c r="Q75399" s="3">
        <v>0</v>
      </c>
    </row>
    <row r="75400" spans="1:17" x14ac:dyDescent="0.25">
      <c r="A75400" s="3">
        <v>37708</v>
      </c>
      <c r="B75400" s="3">
        <v>1877</v>
      </c>
      <c r="C75400" s="3">
        <v>1940</v>
      </c>
      <c r="D75400" s="3">
        <v>2</v>
      </c>
      <c r="E75400" s="3" t="s">
        <v>23</v>
      </c>
      <c r="F75400" s="4" t="s">
        <v>86</v>
      </c>
      <c r="G75400" s="3">
        <v>2</v>
      </c>
      <c r="H75400" s="3">
        <v>1500</v>
      </c>
      <c r="I75400" s="3">
        <v>60</v>
      </c>
      <c r="J75400" s="3">
        <v>0</v>
      </c>
      <c r="K75400" s="3">
        <v>0</v>
      </c>
      <c r="L75400" s="3">
        <v>0</v>
      </c>
      <c r="M75400" s="3">
        <v>0</v>
      </c>
      <c r="N75400" s="3">
        <v>0</v>
      </c>
      <c r="O75400" s="3">
        <v>0</v>
      </c>
      <c r="P75400" s="3">
        <v>0</v>
      </c>
      <c r="Q75400" s="3">
        <v>60</v>
      </c>
    </row>
    <row r="75401" spans="1:17" x14ac:dyDescent="0.25">
      <c r="A75401" s="3">
        <v>37708</v>
      </c>
      <c r="B75401" s="3">
        <v>1940</v>
      </c>
      <c r="C75401" s="3">
        <v>1877</v>
      </c>
      <c r="D75401" s="3">
        <v>2</v>
      </c>
      <c r="E75401" s="3"/>
      <c r="F75401" s="4" t="s">
        <v>86</v>
      </c>
      <c r="G75401" s="3">
        <v>2</v>
      </c>
      <c r="H75401" s="3">
        <v>0</v>
      </c>
      <c r="I75401" s="3">
        <v>0</v>
      </c>
      <c r="J75401" s="3">
        <v>0</v>
      </c>
      <c r="K75401" s="3">
        <v>0</v>
      </c>
      <c r="L75401" s="3">
        <v>0</v>
      </c>
      <c r="M75401" s="3">
        <v>0</v>
      </c>
      <c r="N75401" s="3">
        <v>0</v>
      </c>
      <c r="O75401" s="3">
        <v>0</v>
      </c>
      <c r="P75401" s="3">
        <v>0</v>
      </c>
      <c r="Q75401" s="3">
        <v>0</v>
      </c>
    </row>
    <row r="75402" spans="1:17" x14ac:dyDescent="0.25">
      <c r="A75402" s="3">
        <v>37709</v>
      </c>
      <c r="B75402" s="3">
        <v>1940</v>
      </c>
      <c r="C75402" s="3">
        <v>1950</v>
      </c>
      <c r="D75402" s="3">
        <v>2</v>
      </c>
      <c r="E75402" s="3" t="s">
        <v>23</v>
      </c>
      <c r="F75402" s="4" t="s">
        <v>245</v>
      </c>
      <c r="G75402" s="3">
        <v>2</v>
      </c>
      <c r="H75402" s="3">
        <v>1500</v>
      </c>
      <c r="I75402" s="3">
        <v>60</v>
      </c>
      <c r="J75402" s="3">
        <v>0</v>
      </c>
      <c r="K75402" s="3">
        <v>0</v>
      </c>
      <c r="L75402" s="3">
        <v>0</v>
      </c>
      <c r="M75402" s="3">
        <v>0</v>
      </c>
      <c r="N75402" s="3">
        <v>0</v>
      </c>
      <c r="O75402" s="3">
        <v>0</v>
      </c>
      <c r="P75402" s="3">
        <v>0</v>
      </c>
      <c r="Q75402" s="3">
        <v>60</v>
      </c>
    </row>
    <row r="75403" spans="1:17" x14ac:dyDescent="0.25">
      <c r="A75403" s="3">
        <v>37709</v>
      </c>
      <c r="B75403" s="3">
        <v>1950</v>
      </c>
      <c r="C75403" s="3">
        <v>1940</v>
      </c>
      <c r="D75403" s="3">
        <v>2</v>
      </c>
      <c r="E75403" s="3"/>
      <c r="F75403" s="4" t="s">
        <v>245</v>
      </c>
      <c r="G75403" s="3">
        <v>2</v>
      </c>
      <c r="H75403" s="3">
        <v>0</v>
      </c>
      <c r="I75403" s="3">
        <v>0</v>
      </c>
      <c r="J75403" s="3">
        <v>0</v>
      </c>
      <c r="K75403" s="3">
        <v>0</v>
      </c>
      <c r="L75403" s="3">
        <v>0</v>
      </c>
      <c r="M75403" s="3">
        <v>0</v>
      </c>
      <c r="N75403" s="3">
        <v>0</v>
      </c>
      <c r="O75403" s="3">
        <v>0</v>
      </c>
      <c r="P75403" s="3">
        <v>0</v>
      </c>
      <c r="Q75403" s="3">
        <v>0</v>
      </c>
    </row>
    <row r="75404" spans="1:17" x14ac:dyDescent="0.25">
      <c r="A75404" s="3">
        <v>37710</v>
      </c>
      <c r="B75404" s="3">
        <v>1887</v>
      </c>
      <c r="C75404" s="3">
        <v>1949</v>
      </c>
      <c r="D75404" s="3">
        <v>2</v>
      </c>
      <c r="E75404" s="3" t="s">
        <v>23</v>
      </c>
      <c r="F75404" s="4" t="s">
        <v>62</v>
      </c>
      <c r="G75404" s="3">
        <v>2</v>
      </c>
      <c r="H75404" s="3">
        <v>1500</v>
      </c>
      <c r="I75404" s="3">
        <v>60</v>
      </c>
      <c r="J75404" s="3">
        <v>0</v>
      </c>
      <c r="K75404" s="3">
        <v>0</v>
      </c>
      <c r="L75404" s="3">
        <v>0</v>
      </c>
      <c r="M75404" s="3">
        <v>0</v>
      </c>
      <c r="N75404" s="3">
        <v>0</v>
      </c>
      <c r="O75404" s="3">
        <v>0</v>
      </c>
      <c r="P75404" s="3">
        <v>0</v>
      </c>
      <c r="Q75404" s="3">
        <v>60</v>
      </c>
    </row>
    <row r="75405" spans="1:17" x14ac:dyDescent="0.25">
      <c r="A75405" s="3">
        <v>37710</v>
      </c>
      <c r="B75405" s="3">
        <v>1949</v>
      </c>
      <c r="C75405" s="3">
        <v>1887</v>
      </c>
      <c r="D75405" s="3">
        <v>2</v>
      </c>
      <c r="E75405" s="3"/>
      <c r="F75405" s="4" t="s">
        <v>62</v>
      </c>
      <c r="G75405" s="3">
        <v>2</v>
      </c>
      <c r="H75405" s="3">
        <v>0</v>
      </c>
      <c r="I75405" s="3">
        <v>0</v>
      </c>
      <c r="J75405" s="3">
        <v>0</v>
      </c>
      <c r="K75405" s="3">
        <v>0</v>
      </c>
      <c r="L75405" s="3">
        <v>0</v>
      </c>
      <c r="M75405" s="3">
        <v>0</v>
      </c>
      <c r="N75405" s="3">
        <v>0</v>
      </c>
      <c r="O75405" s="3">
        <v>0</v>
      </c>
      <c r="P75405" s="3">
        <v>0</v>
      </c>
      <c r="Q75405" s="3">
        <v>0</v>
      </c>
    </row>
    <row r="75406" spans="1:17" x14ac:dyDescent="0.25">
      <c r="A75406" s="3">
        <v>37711</v>
      </c>
      <c r="B75406" s="3">
        <v>1822</v>
      </c>
      <c r="C75406" s="3">
        <v>1887</v>
      </c>
      <c r="D75406" s="3">
        <v>2</v>
      </c>
      <c r="E75406" s="3" t="s">
        <v>23</v>
      </c>
      <c r="F75406" s="4" t="s">
        <v>165</v>
      </c>
      <c r="G75406" s="3">
        <v>2</v>
      </c>
      <c r="H75406" s="3">
        <v>1500</v>
      </c>
      <c r="I75406" s="3">
        <v>60</v>
      </c>
      <c r="J75406" s="3">
        <v>0</v>
      </c>
      <c r="K75406" s="3">
        <v>0</v>
      </c>
      <c r="L75406" s="3">
        <v>0</v>
      </c>
      <c r="M75406" s="3">
        <v>0</v>
      </c>
      <c r="N75406" s="3">
        <v>0</v>
      </c>
      <c r="O75406" s="3">
        <v>0</v>
      </c>
      <c r="P75406" s="3">
        <v>0</v>
      </c>
      <c r="Q75406" s="3">
        <v>60</v>
      </c>
    </row>
    <row r="75407" spans="1:17" x14ac:dyDescent="0.25">
      <c r="A75407" s="3">
        <v>37711</v>
      </c>
      <c r="B75407" s="3">
        <v>1887</v>
      </c>
      <c r="C75407" s="3">
        <v>1822</v>
      </c>
      <c r="D75407" s="3">
        <v>2</v>
      </c>
      <c r="E75407" s="3"/>
      <c r="F75407" s="4" t="s">
        <v>165</v>
      </c>
      <c r="G75407" s="3">
        <v>2</v>
      </c>
      <c r="H75407" s="3">
        <v>0</v>
      </c>
      <c r="I75407" s="3">
        <v>0</v>
      </c>
      <c r="J75407" s="3">
        <v>0</v>
      </c>
      <c r="K75407" s="3">
        <v>0</v>
      </c>
      <c r="L75407" s="3">
        <v>0</v>
      </c>
      <c r="M75407" s="3">
        <v>0</v>
      </c>
      <c r="N75407" s="3">
        <v>0</v>
      </c>
      <c r="O75407" s="3">
        <v>0</v>
      </c>
      <c r="P75407" s="3">
        <v>0</v>
      </c>
      <c r="Q75407" s="3">
        <v>0</v>
      </c>
    </row>
    <row r="75408" spans="1:17" x14ac:dyDescent="0.25">
      <c r="A75408" s="3">
        <v>37712</v>
      </c>
      <c r="B75408" s="3">
        <v>1758</v>
      </c>
      <c r="C75408" s="3">
        <v>1822</v>
      </c>
      <c r="D75408" s="3">
        <v>2</v>
      </c>
      <c r="E75408" s="3" t="s">
        <v>23</v>
      </c>
      <c r="F75408" s="4" t="s">
        <v>161</v>
      </c>
      <c r="G75408" s="3">
        <v>2</v>
      </c>
      <c r="H75408" s="3">
        <v>1500</v>
      </c>
      <c r="I75408" s="3">
        <v>60</v>
      </c>
      <c r="J75408" s="3">
        <v>0</v>
      </c>
      <c r="K75408" s="3">
        <v>0</v>
      </c>
      <c r="L75408" s="3">
        <v>0</v>
      </c>
      <c r="M75408" s="3">
        <v>0</v>
      </c>
      <c r="N75408" s="3">
        <v>0</v>
      </c>
      <c r="O75408" s="3">
        <v>0</v>
      </c>
      <c r="P75408" s="3">
        <v>0</v>
      </c>
      <c r="Q75408" s="3">
        <v>60</v>
      </c>
    </row>
    <row r="75409" spans="1:17" x14ac:dyDescent="0.25">
      <c r="A75409" s="3">
        <v>37712</v>
      </c>
      <c r="B75409" s="3">
        <v>1822</v>
      </c>
      <c r="C75409" s="3">
        <v>1758</v>
      </c>
      <c r="D75409" s="3">
        <v>2</v>
      </c>
      <c r="E75409" s="3"/>
      <c r="F75409" s="4" t="s">
        <v>161</v>
      </c>
      <c r="G75409" s="3">
        <v>2</v>
      </c>
      <c r="H75409" s="3">
        <v>0</v>
      </c>
      <c r="I75409" s="3">
        <v>0</v>
      </c>
      <c r="J75409" s="3">
        <v>0</v>
      </c>
      <c r="K75409" s="3">
        <v>0</v>
      </c>
      <c r="L75409" s="3">
        <v>0</v>
      </c>
      <c r="M75409" s="3">
        <v>0</v>
      </c>
      <c r="N75409" s="3">
        <v>0</v>
      </c>
      <c r="O75409" s="3">
        <v>0</v>
      </c>
      <c r="P75409" s="3">
        <v>0</v>
      </c>
      <c r="Q75409" s="3">
        <v>0</v>
      </c>
    </row>
    <row r="75410" spans="1:17" x14ac:dyDescent="0.25">
      <c r="A75410" s="3">
        <v>37713</v>
      </c>
      <c r="B75410" s="3">
        <v>1707</v>
      </c>
      <c r="C75410" s="3">
        <v>1758</v>
      </c>
      <c r="D75410" s="3">
        <v>2</v>
      </c>
      <c r="E75410" s="3" t="s">
        <v>23</v>
      </c>
      <c r="F75410" s="4" t="s">
        <v>89</v>
      </c>
      <c r="G75410" s="3">
        <v>2</v>
      </c>
      <c r="H75410" s="3">
        <v>1500</v>
      </c>
      <c r="I75410" s="3">
        <v>60</v>
      </c>
      <c r="J75410" s="3">
        <v>0</v>
      </c>
      <c r="K75410" s="3">
        <v>0</v>
      </c>
      <c r="L75410" s="3">
        <v>0</v>
      </c>
      <c r="M75410" s="3">
        <v>0</v>
      </c>
      <c r="N75410" s="3">
        <v>0</v>
      </c>
      <c r="O75410" s="3">
        <v>0</v>
      </c>
      <c r="P75410" s="3">
        <v>0</v>
      </c>
      <c r="Q75410" s="3">
        <v>60</v>
      </c>
    </row>
    <row r="75411" spans="1:17" x14ac:dyDescent="0.25">
      <c r="A75411" s="3">
        <v>37713</v>
      </c>
      <c r="B75411" s="3">
        <v>1758</v>
      </c>
      <c r="C75411" s="3">
        <v>1707</v>
      </c>
      <c r="D75411" s="3">
        <v>2</v>
      </c>
      <c r="E75411" s="3"/>
      <c r="F75411" s="4" t="s">
        <v>89</v>
      </c>
      <c r="G75411" s="3">
        <v>2</v>
      </c>
      <c r="H75411" s="3">
        <v>0</v>
      </c>
      <c r="I75411" s="3">
        <v>0</v>
      </c>
      <c r="J75411" s="3">
        <v>0</v>
      </c>
      <c r="K75411" s="3">
        <v>0</v>
      </c>
      <c r="L75411" s="3">
        <v>0</v>
      </c>
      <c r="M75411" s="3">
        <v>0</v>
      </c>
      <c r="N75411" s="3">
        <v>0</v>
      </c>
      <c r="O75411" s="3">
        <v>0</v>
      </c>
      <c r="P75411" s="3">
        <v>0</v>
      </c>
      <c r="Q75411" s="3">
        <v>0</v>
      </c>
    </row>
    <row r="75412" spans="1:17" x14ac:dyDescent="0.25">
      <c r="A75412" s="3">
        <v>37714</v>
      </c>
      <c r="B75412" s="3">
        <v>1645</v>
      </c>
      <c r="C75412" s="3">
        <v>1707</v>
      </c>
      <c r="D75412" s="3">
        <v>2</v>
      </c>
      <c r="E75412" s="3" t="s">
        <v>23</v>
      </c>
      <c r="F75412" s="4" t="s">
        <v>301</v>
      </c>
      <c r="G75412" s="3">
        <v>2</v>
      </c>
      <c r="H75412" s="3">
        <v>1500</v>
      </c>
      <c r="I75412" s="3">
        <v>60</v>
      </c>
      <c r="J75412" s="3">
        <v>0</v>
      </c>
      <c r="K75412" s="3">
        <v>0</v>
      </c>
      <c r="L75412" s="3">
        <v>0</v>
      </c>
      <c r="M75412" s="3">
        <v>0</v>
      </c>
      <c r="N75412" s="3">
        <v>0</v>
      </c>
      <c r="O75412" s="3">
        <v>0</v>
      </c>
      <c r="P75412" s="3">
        <v>0</v>
      </c>
      <c r="Q75412" s="3">
        <v>60</v>
      </c>
    </row>
    <row r="75413" spans="1:17" x14ac:dyDescent="0.25">
      <c r="A75413" s="3">
        <v>37714</v>
      </c>
      <c r="B75413" s="3">
        <v>1707</v>
      </c>
      <c r="C75413" s="3">
        <v>1645</v>
      </c>
      <c r="D75413" s="3">
        <v>2</v>
      </c>
      <c r="E75413" s="3"/>
      <c r="F75413" s="4" t="s">
        <v>301</v>
      </c>
      <c r="G75413" s="3">
        <v>2</v>
      </c>
      <c r="H75413" s="3">
        <v>0</v>
      </c>
      <c r="I75413" s="3">
        <v>0</v>
      </c>
      <c r="J75413" s="3">
        <v>0</v>
      </c>
      <c r="K75413" s="3">
        <v>0</v>
      </c>
      <c r="L75413" s="3">
        <v>0</v>
      </c>
      <c r="M75413" s="3">
        <v>0</v>
      </c>
      <c r="N75413" s="3">
        <v>0</v>
      </c>
      <c r="O75413" s="3">
        <v>0</v>
      </c>
      <c r="P75413" s="3">
        <v>0</v>
      </c>
      <c r="Q75413" s="3">
        <v>0</v>
      </c>
    </row>
    <row r="75414" spans="1:17" x14ac:dyDescent="0.25">
      <c r="A75414" s="3">
        <v>37715</v>
      </c>
      <c r="B75414" s="3">
        <v>12767</v>
      </c>
      <c r="C75414" s="3">
        <v>12859</v>
      </c>
      <c r="D75414" s="3">
        <v>2</v>
      </c>
      <c r="E75414" s="3" t="s">
        <v>23</v>
      </c>
      <c r="F75414" s="4" t="s">
        <v>168</v>
      </c>
      <c r="G75414" s="3">
        <v>2</v>
      </c>
      <c r="H75414" s="3">
        <v>1500</v>
      </c>
      <c r="I75414" s="3">
        <v>60</v>
      </c>
      <c r="J75414" s="3">
        <v>0</v>
      </c>
      <c r="K75414" s="3">
        <v>0</v>
      </c>
      <c r="L75414" s="3">
        <v>0</v>
      </c>
      <c r="M75414" s="3">
        <v>0</v>
      </c>
      <c r="N75414" s="3">
        <v>0</v>
      </c>
      <c r="O75414" s="3">
        <v>0</v>
      </c>
      <c r="P75414" s="3">
        <v>0</v>
      </c>
      <c r="Q75414" s="3">
        <v>60</v>
      </c>
    </row>
    <row r="75415" spans="1:17" x14ac:dyDescent="0.25">
      <c r="A75415" s="3">
        <v>37715</v>
      </c>
      <c r="B75415" s="3">
        <v>12859</v>
      </c>
      <c r="C75415" s="3">
        <v>12767</v>
      </c>
      <c r="D75415" s="3">
        <v>2</v>
      </c>
      <c r="E75415" s="3"/>
      <c r="F75415" s="4" t="s">
        <v>168</v>
      </c>
      <c r="G75415" s="3">
        <v>2</v>
      </c>
      <c r="H75415" s="3">
        <v>0</v>
      </c>
      <c r="I75415" s="3">
        <v>0</v>
      </c>
      <c r="J75415" s="3">
        <v>0</v>
      </c>
      <c r="K75415" s="3">
        <v>0</v>
      </c>
      <c r="L75415" s="3">
        <v>0</v>
      </c>
      <c r="M75415" s="3">
        <v>0</v>
      </c>
      <c r="N75415" s="3">
        <v>0</v>
      </c>
      <c r="O75415" s="3">
        <v>0</v>
      </c>
      <c r="P75415" s="3">
        <v>0</v>
      </c>
      <c r="Q75415" s="3">
        <v>0</v>
      </c>
    </row>
    <row r="75416" spans="1:17" x14ac:dyDescent="0.25">
      <c r="A75416" s="3">
        <v>37716</v>
      </c>
      <c r="B75416" s="3">
        <v>12946</v>
      </c>
      <c r="C75416" s="3">
        <v>13050</v>
      </c>
      <c r="D75416" s="3">
        <v>2</v>
      </c>
      <c r="E75416" s="3" t="s">
        <v>23</v>
      </c>
      <c r="F75416" s="4" t="s">
        <v>73</v>
      </c>
      <c r="G75416" s="3">
        <v>2</v>
      </c>
      <c r="H75416" s="3">
        <v>1500</v>
      </c>
      <c r="I75416" s="3">
        <v>60</v>
      </c>
      <c r="J75416" s="3">
        <v>0</v>
      </c>
      <c r="K75416" s="3">
        <v>0</v>
      </c>
      <c r="L75416" s="3">
        <v>0</v>
      </c>
      <c r="M75416" s="3">
        <v>0</v>
      </c>
      <c r="N75416" s="3">
        <v>0</v>
      </c>
      <c r="O75416" s="3">
        <v>0</v>
      </c>
      <c r="P75416" s="3">
        <v>0</v>
      </c>
      <c r="Q75416" s="3">
        <v>60</v>
      </c>
    </row>
    <row r="75417" spans="1:17" x14ac:dyDescent="0.25">
      <c r="A75417" s="3">
        <v>37716</v>
      </c>
      <c r="B75417" s="3">
        <v>13050</v>
      </c>
      <c r="C75417" s="3">
        <v>12946</v>
      </c>
      <c r="D75417" s="3">
        <v>2</v>
      </c>
      <c r="E75417" s="3"/>
      <c r="F75417" s="4" t="s">
        <v>73</v>
      </c>
      <c r="G75417" s="3">
        <v>2</v>
      </c>
      <c r="H75417" s="3">
        <v>0</v>
      </c>
      <c r="I75417" s="3">
        <v>0</v>
      </c>
      <c r="J75417" s="3">
        <v>0</v>
      </c>
      <c r="K75417" s="3">
        <v>0</v>
      </c>
      <c r="L75417" s="3">
        <v>0</v>
      </c>
      <c r="M75417" s="3">
        <v>0</v>
      </c>
      <c r="N75417" s="3">
        <v>0</v>
      </c>
      <c r="O75417" s="3">
        <v>0</v>
      </c>
      <c r="P75417" s="3">
        <v>0</v>
      </c>
      <c r="Q75417" s="3">
        <v>0</v>
      </c>
    </row>
    <row r="75418" spans="1:17" x14ac:dyDescent="0.25">
      <c r="A75418" s="3">
        <v>37717</v>
      </c>
      <c r="B75418" s="3">
        <v>12856</v>
      </c>
      <c r="C75418" s="3">
        <v>12946</v>
      </c>
      <c r="D75418" s="3">
        <v>2</v>
      </c>
      <c r="E75418" s="3" t="s">
        <v>23</v>
      </c>
      <c r="F75418" s="4" t="s">
        <v>283</v>
      </c>
      <c r="G75418" s="3">
        <v>2</v>
      </c>
      <c r="H75418" s="3">
        <v>1500</v>
      </c>
      <c r="I75418" s="3">
        <v>60</v>
      </c>
      <c r="J75418" s="3">
        <v>0</v>
      </c>
      <c r="K75418" s="3">
        <v>0</v>
      </c>
      <c r="L75418" s="3">
        <v>0</v>
      </c>
      <c r="M75418" s="3">
        <v>0</v>
      </c>
      <c r="N75418" s="3">
        <v>0</v>
      </c>
      <c r="O75418" s="3">
        <v>0</v>
      </c>
      <c r="P75418" s="3">
        <v>0</v>
      </c>
      <c r="Q75418" s="3">
        <v>60</v>
      </c>
    </row>
    <row r="75419" spans="1:17" x14ac:dyDescent="0.25">
      <c r="A75419" s="3">
        <v>37717</v>
      </c>
      <c r="B75419" s="3">
        <v>12946</v>
      </c>
      <c r="C75419" s="3">
        <v>12856</v>
      </c>
      <c r="D75419" s="3">
        <v>2</v>
      </c>
      <c r="E75419" s="3"/>
      <c r="F75419" s="4" t="s">
        <v>283</v>
      </c>
      <c r="G75419" s="3">
        <v>2</v>
      </c>
      <c r="H75419" s="3">
        <v>0</v>
      </c>
      <c r="I75419" s="3">
        <v>0</v>
      </c>
      <c r="J75419" s="3">
        <v>0</v>
      </c>
      <c r="K75419" s="3">
        <v>0</v>
      </c>
      <c r="L75419" s="3">
        <v>0</v>
      </c>
      <c r="M75419" s="3">
        <v>0</v>
      </c>
      <c r="N75419" s="3">
        <v>0</v>
      </c>
      <c r="O75419" s="3">
        <v>0</v>
      </c>
      <c r="P75419" s="3">
        <v>0</v>
      </c>
      <c r="Q75419" s="3">
        <v>0</v>
      </c>
    </row>
    <row r="75420" spans="1:17" x14ac:dyDescent="0.25">
      <c r="A75420" s="3">
        <v>37718</v>
      </c>
      <c r="B75420" s="3">
        <v>12597</v>
      </c>
      <c r="C75420" s="3">
        <v>12675</v>
      </c>
      <c r="D75420" s="3">
        <v>2</v>
      </c>
      <c r="E75420" s="3" t="s">
        <v>23</v>
      </c>
      <c r="F75420" s="4" t="s">
        <v>133</v>
      </c>
      <c r="G75420" s="3">
        <v>2</v>
      </c>
      <c r="H75420" s="3">
        <v>1500</v>
      </c>
      <c r="I75420" s="3">
        <v>60</v>
      </c>
      <c r="J75420" s="3">
        <v>0</v>
      </c>
      <c r="K75420" s="3">
        <v>0</v>
      </c>
      <c r="L75420" s="3">
        <v>0</v>
      </c>
      <c r="M75420" s="3">
        <v>0</v>
      </c>
      <c r="N75420" s="3">
        <v>0</v>
      </c>
      <c r="O75420" s="3">
        <v>0</v>
      </c>
      <c r="P75420" s="3">
        <v>0</v>
      </c>
      <c r="Q75420" s="3">
        <v>60</v>
      </c>
    </row>
    <row r="75421" spans="1:17" x14ac:dyDescent="0.25">
      <c r="A75421" s="3">
        <v>37718</v>
      </c>
      <c r="B75421" s="3">
        <v>12675</v>
      </c>
      <c r="C75421" s="3">
        <v>12597</v>
      </c>
      <c r="D75421" s="3">
        <v>2</v>
      </c>
      <c r="E75421" s="3"/>
      <c r="F75421" s="4" t="s">
        <v>133</v>
      </c>
      <c r="G75421" s="3">
        <v>2</v>
      </c>
      <c r="H75421" s="3">
        <v>0</v>
      </c>
      <c r="I75421" s="3">
        <v>0</v>
      </c>
      <c r="J75421" s="3">
        <v>0</v>
      </c>
      <c r="K75421" s="3">
        <v>0</v>
      </c>
      <c r="L75421" s="3">
        <v>0</v>
      </c>
      <c r="M75421" s="3">
        <v>0</v>
      </c>
      <c r="N75421" s="3">
        <v>0</v>
      </c>
      <c r="O75421" s="3">
        <v>0</v>
      </c>
      <c r="P75421" s="3">
        <v>0</v>
      </c>
      <c r="Q75421" s="3">
        <v>0</v>
      </c>
    </row>
    <row r="75422" spans="1:17" x14ac:dyDescent="0.25">
      <c r="A75422" s="3">
        <v>37719</v>
      </c>
      <c r="B75422" s="3">
        <v>12501</v>
      </c>
      <c r="C75422" s="3">
        <v>12597</v>
      </c>
      <c r="D75422" s="3">
        <v>2</v>
      </c>
      <c r="E75422" s="3" t="s">
        <v>23</v>
      </c>
      <c r="F75422" s="4" t="s">
        <v>174</v>
      </c>
      <c r="G75422" s="3">
        <v>2</v>
      </c>
      <c r="H75422" s="3">
        <v>1500</v>
      </c>
      <c r="I75422" s="3">
        <v>60</v>
      </c>
      <c r="J75422" s="3">
        <v>0</v>
      </c>
      <c r="K75422" s="3">
        <v>0</v>
      </c>
      <c r="L75422" s="3">
        <v>0</v>
      </c>
      <c r="M75422" s="3">
        <v>0</v>
      </c>
      <c r="N75422" s="3">
        <v>0</v>
      </c>
      <c r="O75422" s="3">
        <v>0</v>
      </c>
      <c r="P75422" s="3">
        <v>0</v>
      </c>
      <c r="Q75422" s="3">
        <v>60</v>
      </c>
    </row>
    <row r="75423" spans="1:17" x14ac:dyDescent="0.25">
      <c r="A75423" s="3">
        <v>37719</v>
      </c>
      <c r="B75423" s="3">
        <v>12597</v>
      </c>
      <c r="C75423" s="3">
        <v>12501</v>
      </c>
      <c r="D75423" s="3">
        <v>2</v>
      </c>
      <c r="E75423" s="3"/>
      <c r="F75423" s="4" t="s">
        <v>174</v>
      </c>
      <c r="G75423" s="3">
        <v>2</v>
      </c>
      <c r="H75423" s="3">
        <v>0</v>
      </c>
      <c r="I75423" s="3">
        <v>0</v>
      </c>
      <c r="J75423" s="3">
        <v>0</v>
      </c>
      <c r="K75423" s="3">
        <v>0</v>
      </c>
      <c r="L75423" s="3">
        <v>0</v>
      </c>
      <c r="M75423" s="3">
        <v>0</v>
      </c>
      <c r="N75423" s="3">
        <v>0</v>
      </c>
      <c r="O75423" s="3">
        <v>0</v>
      </c>
      <c r="P75423" s="3">
        <v>0</v>
      </c>
      <c r="Q75423" s="3">
        <v>0</v>
      </c>
    </row>
    <row r="75424" spans="1:17" x14ac:dyDescent="0.25">
      <c r="A75424" s="3">
        <v>37720</v>
      </c>
      <c r="B75424" s="3">
        <v>291</v>
      </c>
      <c r="C75424" s="3">
        <v>307</v>
      </c>
      <c r="D75424" s="3">
        <v>2</v>
      </c>
      <c r="E75424" s="3" t="s">
        <v>23</v>
      </c>
      <c r="F75424" s="4" t="s">
        <v>27</v>
      </c>
      <c r="G75424" s="3">
        <v>2</v>
      </c>
      <c r="H75424" s="3">
        <v>1500</v>
      </c>
      <c r="I75424" s="3">
        <v>60</v>
      </c>
      <c r="J75424" s="3">
        <v>0</v>
      </c>
      <c r="K75424" s="3">
        <v>0</v>
      </c>
      <c r="L75424" s="3">
        <v>0</v>
      </c>
      <c r="M75424" s="3">
        <v>0</v>
      </c>
      <c r="N75424" s="3">
        <v>0</v>
      </c>
      <c r="O75424" s="3">
        <v>0</v>
      </c>
      <c r="P75424" s="3">
        <v>0</v>
      </c>
      <c r="Q75424" s="3">
        <v>60</v>
      </c>
    </row>
    <row r="75425" spans="1:17" x14ac:dyDescent="0.25">
      <c r="A75425" s="3">
        <v>37720</v>
      </c>
      <c r="B75425" s="3">
        <v>307</v>
      </c>
      <c r="C75425" s="3">
        <v>291</v>
      </c>
      <c r="D75425" s="3">
        <v>2</v>
      </c>
      <c r="E75425" s="3"/>
      <c r="F75425" s="4" t="s">
        <v>27</v>
      </c>
      <c r="G75425" s="3">
        <v>2</v>
      </c>
      <c r="H75425" s="3">
        <v>0</v>
      </c>
      <c r="I75425" s="3">
        <v>0</v>
      </c>
      <c r="J75425" s="3">
        <v>0</v>
      </c>
      <c r="K75425" s="3">
        <v>0</v>
      </c>
      <c r="L75425" s="3">
        <v>0</v>
      </c>
      <c r="M75425" s="3">
        <v>0</v>
      </c>
      <c r="N75425" s="3">
        <v>0</v>
      </c>
      <c r="O75425" s="3">
        <v>0</v>
      </c>
      <c r="P75425" s="3">
        <v>0</v>
      </c>
      <c r="Q75425" s="3">
        <v>0</v>
      </c>
    </row>
    <row r="75426" spans="1:17" x14ac:dyDescent="0.25">
      <c r="A75426" s="3">
        <v>37721</v>
      </c>
      <c r="B75426" s="3">
        <v>285</v>
      </c>
      <c r="C75426" s="3">
        <v>291</v>
      </c>
      <c r="D75426" s="3">
        <v>2</v>
      </c>
      <c r="E75426" s="3" t="s">
        <v>23</v>
      </c>
      <c r="F75426" s="4" t="s">
        <v>147</v>
      </c>
      <c r="G75426" s="3">
        <v>2</v>
      </c>
      <c r="H75426" s="3">
        <v>1500</v>
      </c>
      <c r="I75426" s="3">
        <v>60</v>
      </c>
      <c r="J75426" s="3">
        <v>0</v>
      </c>
      <c r="K75426" s="3">
        <v>0</v>
      </c>
      <c r="L75426" s="3">
        <v>0</v>
      </c>
      <c r="M75426" s="3">
        <v>0</v>
      </c>
      <c r="N75426" s="3">
        <v>0</v>
      </c>
      <c r="O75426" s="3">
        <v>0</v>
      </c>
      <c r="P75426" s="3">
        <v>0</v>
      </c>
      <c r="Q75426" s="3">
        <v>60</v>
      </c>
    </row>
    <row r="75427" spans="1:17" x14ac:dyDescent="0.25">
      <c r="A75427" s="3">
        <v>37721</v>
      </c>
      <c r="B75427" s="3">
        <v>291</v>
      </c>
      <c r="C75427" s="3">
        <v>285</v>
      </c>
      <c r="D75427" s="3">
        <v>2</v>
      </c>
      <c r="E75427" s="3"/>
      <c r="F75427" s="4" t="s">
        <v>147</v>
      </c>
      <c r="G75427" s="3">
        <v>2</v>
      </c>
      <c r="H75427" s="3">
        <v>0</v>
      </c>
      <c r="I75427" s="3">
        <v>0</v>
      </c>
      <c r="J75427" s="3">
        <v>0</v>
      </c>
      <c r="K75427" s="3">
        <v>0</v>
      </c>
      <c r="L75427" s="3">
        <v>0</v>
      </c>
      <c r="M75427" s="3">
        <v>0</v>
      </c>
      <c r="N75427" s="3">
        <v>0</v>
      </c>
      <c r="O75427" s="3">
        <v>0</v>
      </c>
      <c r="P75427" s="3">
        <v>0</v>
      </c>
      <c r="Q75427" s="3">
        <v>0</v>
      </c>
    </row>
    <row r="75428" spans="1:17" x14ac:dyDescent="0.25">
      <c r="A75428" s="3">
        <v>37722</v>
      </c>
      <c r="B75428" s="3">
        <v>262</v>
      </c>
      <c r="C75428" s="3">
        <v>285</v>
      </c>
      <c r="D75428" s="3">
        <v>2</v>
      </c>
      <c r="E75428" s="3" t="s">
        <v>23</v>
      </c>
      <c r="F75428" s="4" t="s">
        <v>156</v>
      </c>
      <c r="G75428" s="3">
        <v>2</v>
      </c>
      <c r="H75428" s="3">
        <v>1500</v>
      </c>
      <c r="I75428" s="3">
        <v>60</v>
      </c>
      <c r="J75428" s="3">
        <v>0</v>
      </c>
      <c r="K75428" s="3">
        <v>0</v>
      </c>
      <c r="L75428" s="3">
        <v>0</v>
      </c>
      <c r="M75428" s="3">
        <v>0</v>
      </c>
      <c r="N75428" s="3">
        <v>0</v>
      </c>
      <c r="O75428" s="3">
        <v>0</v>
      </c>
      <c r="P75428" s="3">
        <v>0</v>
      </c>
      <c r="Q75428" s="3">
        <v>60</v>
      </c>
    </row>
    <row r="75429" spans="1:17" x14ac:dyDescent="0.25">
      <c r="A75429" s="3">
        <v>37722</v>
      </c>
      <c r="B75429" s="3">
        <v>285</v>
      </c>
      <c r="C75429" s="3">
        <v>262</v>
      </c>
      <c r="D75429" s="3">
        <v>2</v>
      </c>
      <c r="E75429" s="3"/>
      <c r="F75429" s="4" t="s">
        <v>156</v>
      </c>
      <c r="G75429" s="3">
        <v>2</v>
      </c>
      <c r="H75429" s="3">
        <v>0</v>
      </c>
      <c r="I75429" s="3">
        <v>0</v>
      </c>
      <c r="J75429" s="3">
        <v>0</v>
      </c>
      <c r="K75429" s="3">
        <v>0</v>
      </c>
      <c r="L75429" s="3">
        <v>0</v>
      </c>
      <c r="M75429" s="3">
        <v>0</v>
      </c>
      <c r="N75429" s="3">
        <v>0</v>
      </c>
      <c r="O75429" s="3">
        <v>0</v>
      </c>
      <c r="P75429" s="3">
        <v>0</v>
      </c>
      <c r="Q75429" s="3">
        <v>0</v>
      </c>
    </row>
    <row r="75430" spans="1:17" x14ac:dyDescent="0.25">
      <c r="A75430" s="3">
        <v>37723</v>
      </c>
      <c r="B75430" s="3">
        <v>242</v>
      </c>
      <c r="C75430" s="3">
        <v>262</v>
      </c>
      <c r="D75430" s="3">
        <v>2</v>
      </c>
      <c r="E75430" s="3" t="s">
        <v>23</v>
      </c>
      <c r="F75430" s="4" t="s">
        <v>88</v>
      </c>
      <c r="G75430" s="3">
        <v>2</v>
      </c>
      <c r="H75430" s="3">
        <v>1500</v>
      </c>
      <c r="I75430" s="3">
        <v>60</v>
      </c>
      <c r="J75430" s="3">
        <v>0</v>
      </c>
      <c r="K75430" s="3">
        <v>0</v>
      </c>
      <c r="L75430" s="3">
        <v>0</v>
      </c>
      <c r="M75430" s="3">
        <v>0</v>
      </c>
      <c r="N75430" s="3">
        <v>0</v>
      </c>
      <c r="O75430" s="3">
        <v>0</v>
      </c>
      <c r="P75430" s="3">
        <v>0</v>
      </c>
      <c r="Q75430" s="3">
        <v>60</v>
      </c>
    </row>
    <row r="75431" spans="1:17" x14ac:dyDescent="0.25">
      <c r="A75431" s="3">
        <v>37723</v>
      </c>
      <c r="B75431" s="3">
        <v>262</v>
      </c>
      <c r="C75431" s="3">
        <v>242</v>
      </c>
      <c r="D75431" s="3">
        <v>2</v>
      </c>
      <c r="E75431" s="3"/>
      <c r="F75431" s="4" t="s">
        <v>88</v>
      </c>
      <c r="G75431" s="3">
        <v>2</v>
      </c>
      <c r="H75431" s="3">
        <v>0</v>
      </c>
      <c r="I75431" s="3">
        <v>0</v>
      </c>
      <c r="J75431" s="3">
        <v>0</v>
      </c>
      <c r="K75431" s="3">
        <v>0</v>
      </c>
      <c r="L75431" s="3">
        <v>0</v>
      </c>
      <c r="M75431" s="3">
        <v>0</v>
      </c>
      <c r="N75431" s="3">
        <v>0</v>
      </c>
      <c r="O75431" s="3">
        <v>0</v>
      </c>
      <c r="P75431" s="3">
        <v>0</v>
      </c>
      <c r="Q75431" s="3">
        <v>0</v>
      </c>
    </row>
    <row r="75432" spans="1:17" x14ac:dyDescent="0.25">
      <c r="A75432" s="3">
        <v>37724</v>
      </c>
      <c r="B75432" s="3">
        <v>11099</v>
      </c>
      <c r="C75432" s="3">
        <v>11627</v>
      </c>
      <c r="D75432" s="3">
        <v>2</v>
      </c>
      <c r="E75432" s="3" t="s">
        <v>23</v>
      </c>
      <c r="F75432" s="4" t="s">
        <v>610</v>
      </c>
      <c r="G75432" s="3">
        <v>2</v>
      </c>
      <c r="H75432" s="3">
        <v>1500</v>
      </c>
      <c r="I75432" s="3">
        <v>60</v>
      </c>
      <c r="J75432" s="3">
        <v>637</v>
      </c>
      <c r="K75432" s="3">
        <v>4465</v>
      </c>
      <c r="L75432" s="3">
        <v>0</v>
      </c>
      <c r="M75432" s="3">
        <v>0</v>
      </c>
      <c r="N75432" s="3">
        <v>0</v>
      </c>
      <c r="O75432" s="3">
        <v>42</v>
      </c>
      <c r="P75432" s="3">
        <v>0</v>
      </c>
      <c r="Q75432" s="3">
        <v>51</v>
      </c>
    </row>
    <row r="75433" spans="1:17" x14ac:dyDescent="0.25">
      <c r="A75433" s="3">
        <v>37724</v>
      </c>
      <c r="B75433" s="3">
        <v>11627</v>
      </c>
      <c r="C75433" s="3">
        <v>11099</v>
      </c>
      <c r="D75433" s="3">
        <v>2</v>
      </c>
      <c r="E75433" s="3" t="s">
        <v>23</v>
      </c>
      <c r="F75433" s="4" t="s">
        <v>610</v>
      </c>
      <c r="G75433" s="3">
        <v>2</v>
      </c>
      <c r="H75433" s="3">
        <v>1500</v>
      </c>
      <c r="I75433" s="3">
        <v>60</v>
      </c>
      <c r="J75433" s="3">
        <v>0</v>
      </c>
      <c r="K75433" s="3">
        <v>0</v>
      </c>
      <c r="L75433" s="3">
        <v>0</v>
      </c>
      <c r="M75433" s="3">
        <v>0</v>
      </c>
      <c r="N75433" s="3">
        <v>0</v>
      </c>
      <c r="O75433" s="3">
        <v>0</v>
      </c>
      <c r="P75433" s="3">
        <v>0</v>
      </c>
      <c r="Q75433" s="3">
        <v>60</v>
      </c>
    </row>
    <row r="75434" spans="1:17" x14ac:dyDescent="0.25">
      <c r="A75434" s="3">
        <v>37725</v>
      </c>
      <c r="B75434" s="3">
        <v>10941</v>
      </c>
      <c r="C75434" s="3">
        <v>11032</v>
      </c>
      <c r="D75434" s="3">
        <v>2</v>
      </c>
      <c r="E75434" s="3" t="s">
        <v>23</v>
      </c>
      <c r="F75434" s="4" t="s">
        <v>90</v>
      </c>
      <c r="G75434" s="3">
        <v>2</v>
      </c>
      <c r="H75434" s="3">
        <v>1500</v>
      </c>
      <c r="I75434" s="3">
        <v>60</v>
      </c>
      <c r="J75434" s="3">
        <v>632</v>
      </c>
      <c r="K75434" s="3">
        <v>3204</v>
      </c>
      <c r="L75434" s="3">
        <v>0</v>
      </c>
      <c r="M75434" s="3">
        <v>0</v>
      </c>
      <c r="N75434" s="3">
        <v>0</v>
      </c>
      <c r="O75434" s="3">
        <v>42</v>
      </c>
      <c r="P75434" s="3">
        <v>0</v>
      </c>
      <c r="Q75434" s="3">
        <v>51</v>
      </c>
    </row>
    <row r="75435" spans="1:17" x14ac:dyDescent="0.25">
      <c r="A75435" s="3">
        <v>37725</v>
      </c>
      <c r="B75435" s="3">
        <v>11032</v>
      </c>
      <c r="C75435" s="3">
        <v>10941</v>
      </c>
      <c r="D75435" s="3">
        <v>2</v>
      </c>
      <c r="E75435" s="3" t="s">
        <v>23</v>
      </c>
      <c r="F75435" s="4" t="s">
        <v>90</v>
      </c>
      <c r="G75435" s="3">
        <v>2</v>
      </c>
      <c r="H75435" s="3">
        <v>1500</v>
      </c>
      <c r="I75435" s="3">
        <v>60</v>
      </c>
      <c r="J75435" s="3">
        <v>0</v>
      </c>
      <c r="K75435" s="3">
        <v>0</v>
      </c>
      <c r="L75435" s="3">
        <v>0</v>
      </c>
      <c r="M75435" s="3">
        <v>0</v>
      </c>
      <c r="N75435" s="3">
        <v>0</v>
      </c>
      <c r="O75435" s="3">
        <v>0</v>
      </c>
      <c r="P75435" s="3">
        <v>0</v>
      </c>
      <c r="Q75435" s="3">
        <v>60</v>
      </c>
    </row>
    <row r="75436" spans="1:17" x14ac:dyDescent="0.25">
      <c r="A75436" s="3">
        <v>37726</v>
      </c>
      <c r="B75436" s="3">
        <v>6230</v>
      </c>
      <c r="C75436" s="3">
        <v>6494</v>
      </c>
      <c r="D75436" s="3">
        <v>2</v>
      </c>
      <c r="E75436" s="3" t="s">
        <v>23</v>
      </c>
      <c r="F75436" s="4" t="s">
        <v>31</v>
      </c>
      <c r="G75436" s="3">
        <v>2</v>
      </c>
      <c r="H75436" s="3">
        <v>1500</v>
      </c>
      <c r="I75436" s="3">
        <v>60</v>
      </c>
      <c r="J75436" s="3">
        <v>235</v>
      </c>
      <c r="K75436" s="3">
        <v>26</v>
      </c>
      <c r="L75436" s="3">
        <v>0</v>
      </c>
      <c r="M75436" s="3">
        <v>0</v>
      </c>
      <c r="N75436" s="3">
        <v>0</v>
      </c>
      <c r="O75436" s="3">
        <v>16</v>
      </c>
      <c r="P75436" s="3">
        <v>0</v>
      </c>
      <c r="Q75436" s="3">
        <v>59</v>
      </c>
    </row>
    <row r="75437" spans="1:17" x14ac:dyDescent="0.25">
      <c r="A75437" s="3">
        <v>37726</v>
      </c>
      <c r="B75437" s="3">
        <v>6494</v>
      </c>
      <c r="C75437" s="3">
        <v>6230</v>
      </c>
      <c r="D75437" s="3">
        <v>2</v>
      </c>
      <c r="E75437" s="3"/>
      <c r="F75437" s="4" t="s">
        <v>31</v>
      </c>
      <c r="G75437" s="3">
        <v>2</v>
      </c>
      <c r="H75437" s="3">
        <v>0</v>
      </c>
      <c r="I75437" s="3">
        <v>0</v>
      </c>
      <c r="J75437" s="3">
        <v>0</v>
      </c>
      <c r="K75437" s="3">
        <v>0</v>
      </c>
      <c r="L75437" s="3">
        <v>0</v>
      </c>
      <c r="M75437" s="3">
        <v>0</v>
      </c>
      <c r="N75437" s="3">
        <v>0</v>
      </c>
      <c r="O75437" s="3">
        <v>0</v>
      </c>
      <c r="P75437" s="3">
        <v>0</v>
      </c>
      <c r="Q75437" s="3">
        <v>0</v>
      </c>
    </row>
    <row r="75438" spans="1:17" x14ac:dyDescent="0.25">
      <c r="A75438" s="3">
        <v>37727</v>
      </c>
      <c r="B75438" s="3">
        <v>798</v>
      </c>
      <c r="C75438" s="3">
        <v>907</v>
      </c>
      <c r="D75438" s="3">
        <v>2</v>
      </c>
      <c r="E75438" s="3" t="s">
        <v>23</v>
      </c>
      <c r="F75438" s="4" t="s">
        <v>136</v>
      </c>
      <c r="G75438" s="3">
        <v>2</v>
      </c>
      <c r="H75438" s="3">
        <v>1500</v>
      </c>
      <c r="I75438" s="3">
        <v>60</v>
      </c>
      <c r="J75438" s="3">
        <v>0</v>
      </c>
      <c r="K75438" s="3">
        <v>0</v>
      </c>
      <c r="L75438" s="3">
        <v>0</v>
      </c>
      <c r="M75438" s="3">
        <v>0</v>
      </c>
      <c r="N75438" s="3">
        <v>0</v>
      </c>
      <c r="O75438" s="3">
        <v>0</v>
      </c>
      <c r="P75438" s="3">
        <v>0</v>
      </c>
      <c r="Q75438" s="3">
        <v>60</v>
      </c>
    </row>
    <row r="75439" spans="1:17" x14ac:dyDescent="0.25">
      <c r="A75439" s="3">
        <v>37727</v>
      </c>
      <c r="B75439" s="3">
        <v>907</v>
      </c>
      <c r="C75439" s="3">
        <v>798</v>
      </c>
      <c r="D75439" s="3">
        <v>2</v>
      </c>
      <c r="E75439" s="3" t="s">
        <v>23</v>
      </c>
      <c r="F75439" s="4" t="s">
        <v>136</v>
      </c>
      <c r="G75439" s="3">
        <v>2</v>
      </c>
      <c r="H75439" s="3">
        <v>1500</v>
      </c>
      <c r="I75439" s="3">
        <v>60</v>
      </c>
      <c r="J75439" s="3">
        <v>4</v>
      </c>
      <c r="K75439" s="3">
        <v>9</v>
      </c>
      <c r="L75439" s="3">
        <v>0</v>
      </c>
      <c r="M75439" s="3">
        <v>0</v>
      </c>
      <c r="N75439" s="3">
        <v>0</v>
      </c>
      <c r="O75439" s="3">
        <v>0</v>
      </c>
      <c r="P75439" s="3">
        <v>0</v>
      </c>
      <c r="Q75439" s="3">
        <v>60</v>
      </c>
    </row>
    <row r="75440" spans="1:17" x14ac:dyDescent="0.25">
      <c r="A75440" s="3">
        <v>37728</v>
      </c>
      <c r="B75440" s="3">
        <v>2200</v>
      </c>
      <c r="C75440" s="3">
        <v>2456</v>
      </c>
      <c r="D75440" s="3">
        <v>2</v>
      </c>
      <c r="E75440" s="3" t="s">
        <v>23</v>
      </c>
      <c r="F75440" s="4" t="s">
        <v>181</v>
      </c>
      <c r="G75440" s="3">
        <v>2</v>
      </c>
      <c r="H75440" s="3">
        <v>1500</v>
      </c>
      <c r="I75440" s="3">
        <v>60</v>
      </c>
      <c r="J75440" s="3">
        <v>0</v>
      </c>
      <c r="K75440" s="3">
        <v>0</v>
      </c>
      <c r="L75440" s="3">
        <v>0</v>
      </c>
      <c r="M75440" s="3">
        <v>0</v>
      </c>
      <c r="N75440" s="3">
        <v>0</v>
      </c>
      <c r="O75440" s="3">
        <v>0</v>
      </c>
      <c r="P75440" s="3">
        <v>0</v>
      </c>
      <c r="Q75440" s="3">
        <v>60</v>
      </c>
    </row>
    <row r="75441" spans="1:17" x14ac:dyDescent="0.25">
      <c r="A75441" s="3">
        <v>37728</v>
      </c>
      <c r="B75441" s="3">
        <v>2456</v>
      </c>
      <c r="C75441" s="3">
        <v>2200</v>
      </c>
      <c r="D75441" s="3">
        <v>2</v>
      </c>
      <c r="E75441" s="3"/>
      <c r="F75441" s="4" t="s">
        <v>181</v>
      </c>
      <c r="G75441" s="3">
        <v>2</v>
      </c>
      <c r="H75441" s="3">
        <v>0</v>
      </c>
      <c r="I75441" s="3">
        <v>0</v>
      </c>
      <c r="J75441" s="3">
        <v>0</v>
      </c>
      <c r="K75441" s="3">
        <v>0</v>
      </c>
      <c r="L75441" s="3">
        <v>0</v>
      </c>
      <c r="M75441" s="3">
        <v>0</v>
      </c>
      <c r="N75441" s="3">
        <v>0</v>
      </c>
      <c r="O75441" s="3">
        <v>0</v>
      </c>
      <c r="P75441" s="3">
        <v>0</v>
      </c>
      <c r="Q75441" s="3">
        <v>0</v>
      </c>
    </row>
    <row r="75442" spans="1:17" x14ac:dyDescent="0.25">
      <c r="A75442" s="3">
        <v>37729</v>
      </c>
      <c r="B75442" s="3">
        <v>3657</v>
      </c>
      <c r="C75442" s="3">
        <v>3716</v>
      </c>
      <c r="D75442" s="3">
        <v>2</v>
      </c>
      <c r="E75442" s="3" t="s">
        <v>23</v>
      </c>
      <c r="F75442" s="4" t="s">
        <v>124</v>
      </c>
      <c r="G75442" s="3">
        <v>2</v>
      </c>
      <c r="H75442" s="3">
        <v>1500</v>
      </c>
      <c r="I75442" s="3">
        <v>60</v>
      </c>
      <c r="J75442" s="3">
        <v>0</v>
      </c>
      <c r="K75442" s="3">
        <v>0</v>
      </c>
      <c r="L75442" s="3">
        <v>0</v>
      </c>
      <c r="M75442" s="3">
        <v>0</v>
      </c>
      <c r="N75442" s="3">
        <v>0</v>
      </c>
      <c r="O75442" s="3">
        <v>0</v>
      </c>
      <c r="P75442" s="3">
        <v>0</v>
      </c>
      <c r="Q75442" s="3">
        <v>60</v>
      </c>
    </row>
    <row r="75443" spans="1:17" x14ac:dyDescent="0.25">
      <c r="A75443" s="3">
        <v>37729</v>
      </c>
      <c r="B75443" s="3">
        <v>3716</v>
      </c>
      <c r="C75443" s="3">
        <v>3657</v>
      </c>
      <c r="D75443" s="3">
        <v>2</v>
      </c>
      <c r="E75443" s="3"/>
      <c r="F75443" s="4" t="s">
        <v>124</v>
      </c>
      <c r="G75443" s="3">
        <v>2</v>
      </c>
      <c r="H75443" s="3">
        <v>0</v>
      </c>
      <c r="I75443" s="3">
        <v>0</v>
      </c>
      <c r="J75443" s="3">
        <v>0</v>
      </c>
      <c r="K75443" s="3">
        <v>0</v>
      </c>
      <c r="L75443" s="3">
        <v>0</v>
      </c>
      <c r="M75443" s="3">
        <v>0</v>
      </c>
      <c r="N75443" s="3">
        <v>0</v>
      </c>
      <c r="O75443" s="3">
        <v>0</v>
      </c>
      <c r="P75443" s="3">
        <v>0</v>
      </c>
      <c r="Q75443" s="3">
        <v>0</v>
      </c>
    </row>
    <row r="75444" spans="1:17" x14ac:dyDescent="0.25">
      <c r="A75444" s="3">
        <v>37730</v>
      </c>
      <c r="B75444" s="3">
        <v>8397</v>
      </c>
      <c r="C75444" s="3">
        <v>8465</v>
      </c>
      <c r="D75444" s="3">
        <v>2</v>
      </c>
      <c r="E75444" s="3" t="s">
        <v>23</v>
      </c>
      <c r="F75444" s="4" t="s">
        <v>27</v>
      </c>
      <c r="G75444" s="3">
        <v>2</v>
      </c>
      <c r="H75444" s="3">
        <v>1500</v>
      </c>
      <c r="I75444" s="3">
        <v>60</v>
      </c>
      <c r="J75444" s="3">
        <v>0</v>
      </c>
      <c r="K75444" s="3">
        <v>0</v>
      </c>
      <c r="L75444" s="3">
        <v>0</v>
      </c>
      <c r="M75444" s="3">
        <v>0</v>
      </c>
      <c r="N75444" s="3">
        <v>0</v>
      </c>
      <c r="O75444" s="3">
        <v>0</v>
      </c>
      <c r="P75444" s="3">
        <v>0</v>
      </c>
      <c r="Q75444" s="3">
        <v>60</v>
      </c>
    </row>
    <row r="75445" spans="1:17" x14ac:dyDescent="0.25">
      <c r="A75445" s="3">
        <v>37730</v>
      </c>
      <c r="B75445" s="3">
        <v>8465</v>
      </c>
      <c r="C75445" s="3">
        <v>8397</v>
      </c>
      <c r="D75445" s="3">
        <v>2</v>
      </c>
      <c r="E75445" s="3"/>
      <c r="F75445" s="4" t="s">
        <v>27</v>
      </c>
      <c r="G75445" s="3">
        <v>2</v>
      </c>
      <c r="H75445" s="3">
        <v>0</v>
      </c>
      <c r="I75445" s="3">
        <v>0</v>
      </c>
      <c r="J75445" s="3">
        <v>0</v>
      </c>
      <c r="K75445" s="3">
        <v>0</v>
      </c>
      <c r="L75445" s="3">
        <v>0</v>
      </c>
      <c r="M75445" s="3">
        <v>0</v>
      </c>
      <c r="N75445" s="3">
        <v>0</v>
      </c>
      <c r="O75445" s="3">
        <v>0</v>
      </c>
      <c r="P75445" s="3">
        <v>0</v>
      </c>
      <c r="Q75445" s="3">
        <v>0</v>
      </c>
    </row>
    <row r="75446" spans="1:17" x14ac:dyDescent="0.25">
      <c r="A75446" s="3">
        <v>37731</v>
      </c>
      <c r="B75446" s="3">
        <v>13126</v>
      </c>
      <c r="C75446" s="3">
        <v>13282</v>
      </c>
      <c r="D75446" s="3">
        <v>2</v>
      </c>
      <c r="E75446" s="3" t="s">
        <v>23</v>
      </c>
      <c r="F75446" s="4" t="s">
        <v>82</v>
      </c>
      <c r="G75446" s="3">
        <v>2</v>
      </c>
      <c r="H75446" s="3">
        <v>1500</v>
      </c>
      <c r="I75446" s="3">
        <v>60</v>
      </c>
      <c r="J75446" s="3">
        <v>0</v>
      </c>
      <c r="K75446" s="3">
        <v>0</v>
      </c>
      <c r="L75446" s="3">
        <v>0</v>
      </c>
      <c r="M75446" s="3">
        <v>0</v>
      </c>
      <c r="N75446" s="3">
        <v>0</v>
      </c>
      <c r="O75446" s="3">
        <v>0</v>
      </c>
      <c r="P75446" s="3">
        <v>0</v>
      </c>
      <c r="Q75446" s="3">
        <v>60</v>
      </c>
    </row>
    <row r="75447" spans="1:17" x14ac:dyDescent="0.25">
      <c r="A75447" s="3">
        <v>37731</v>
      </c>
      <c r="B75447" s="3">
        <v>13282</v>
      </c>
      <c r="C75447" s="3">
        <v>13126</v>
      </c>
      <c r="D75447" s="3">
        <v>2</v>
      </c>
      <c r="E75447" s="3"/>
      <c r="F75447" s="4" t="s">
        <v>82</v>
      </c>
      <c r="G75447" s="3">
        <v>2</v>
      </c>
      <c r="H75447" s="3">
        <v>0</v>
      </c>
      <c r="I75447" s="3">
        <v>0</v>
      </c>
      <c r="J75447" s="3">
        <v>0</v>
      </c>
      <c r="K75447" s="3">
        <v>0</v>
      </c>
      <c r="L75447" s="3">
        <v>0</v>
      </c>
      <c r="M75447" s="3">
        <v>0</v>
      </c>
      <c r="N75447" s="3">
        <v>0</v>
      </c>
      <c r="O75447" s="3">
        <v>0</v>
      </c>
      <c r="P75447" s="3">
        <v>0</v>
      </c>
      <c r="Q75447" s="3">
        <v>0</v>
      </c>
    </row>
    <row r="75448" spans="1:17" x14ac:dyDescent="0.25">
      <c r="A75448" s="3">
        <v>37732</v>
      </c>
      <c r="B75448" s="3">
        <v>13997</v>
      </c>
      <c r="C75448" s="3">
        <v>14087</v>
      </c>
      <c r="D75448" s="3">
        <v>2</v>
      </c>
      <c r="E75448" s="3" t="s">
        <v>23</v>
      </c>
      <c r="F75448" s="4" t="s">
        <v>48</v>
      </c>
      <c r="G75448" s="3">
        <v>2</v>
      </c>
      <c r="H75448" s="3">
        <v>1500</v>
      </c>
      <c r="I75448" s="3">
        <v>60</v>
      </c>
      <c r="J75448" s="3">
        <v>396</v>
      </c>
      <c r="K75448" s="3">
        <v>9</v>
      </c>
      <c r="L75448" s="3">
        <v>0</v>
      </c>
      <c r="M75448" s="3">
        <v>0</v>
      </c>
      <c r="N75448" s="3">
        <v>0</v>
      </c>
      <c r="O75448" s="3">
        <v>26</v>
      </c>
      <c r="P75448" s="3">
        <v>0</v>
      </c>
      <c r="Q75448" s="3">
        <v>56</v>
      </c>
    </row>
    <row r="75449" spans="1:17" x14ac:dyDescent="0.25">
      <c r="A75449" s="3">
        <v>37732</v>
      </c>
      <c r="B75449" s="3">
        <v>14087</v>
      </c>
      <c r="C75449" s="3">
        <v>13997</v>
      </c>
      <c r="D75449" s="3">
        <v>2</v>
      </c>
      <c r="E75449" s="3"/>
      <c r="F75449" s="4" t="s">
        <v>48</v>
      </c>
      <c r="G75449" s="3">
        <v>2</v>
      </c>
      <c r="H75449" s="3">
        <v>0</v>
      </c>
      <c r="I75449" s="3">
        <v>0</v>
      </c>
      <c r="J75449" s="3">
        <v>0</v>
      </c>
      <c r="K75449" s="3">
        <v>0</v>
      </c>
      <c r="L75449" s="3">
        <v>0</v>
      </c>
      <c r="M75449" s="3">
        <v>0</v>
      </c>
      <c r="N75449" s="3">
        <v>0</v>
      </c>
      <c r="O75449" s="3">
        <v>0</v>
      </c>
      <c r="P75449" s="3">
        <v>0</v>
      </c>
      <c r="Q75449" s="3">
        <v>0</v>
      </c>
    </row>
    <row r="75450" spans="1:17" x14ac:dyDescent="0.25">
      <c r="A75450" s="3">
        <v>37733</v>
      </c>
      <c r="B75450" s="3">
        <v>11963</v>
      </c>
      <c r="C75450" s="3">
        <v>12074</v>
      </c>
      <c r="D75450" s="3">
        <v>2</v>
      </c>
      <c r="E75450" s="3" t="s">
        <v>23</v>
      </c>
      <c r="F75450" s="4" t="s">
        <v>94</v>
      </c>
      <c r="G75450" s="3">
        <v>2</v>
      </c>
      <c r="H75450" s="3">
        <v>1500</v>
      </c>
      <c r="I75450" s="3">
        <v>60</v>
      </c>
      <c r="J75450" s="3">
        <v>7</v>
      </c>
      <c r="K75450" s="3">
        <v>715</v>
      </c>
      <c r="L75450" s="3">
        <v>0</v>
      </c>
      <c r="M75450" s="3">
        <v>0</v>
      </c>
      <c r="N75450" s="3">
        <v>0</v>
      </c>
      <c r="O75450" s="3">
        <v>0</v>
      </c>
      <c r="P75450" s="3">
        <v>0</v>
      </c>
      <c r="Q75450" s="3">
        <v>60</v>
      </c>
    </row>
    <row r="75451" spans="1:17" x14ac:dyDescent="0.25">
      <c r="A75451" s="3">
        <v>37733</v>
      </c>
      <c r="B75451" s="3">
        <v>12074</v>
      </c>
      <c r="C75451" s="3">
        <v>11963</v>
      </c>
      <c r="D75451" s="3">
        <v>2</v>
      </c>
      <c r="E75451" s="3"/>
      <c r="F75451" s="4" t="s">
        <v>94</v>
      </c>
      <c r="G75451" s="3">
        <v>2</v>
      </c>
      <c r="H75451" s="3">
        <v>0</v>
      </c>
      <c r="I75451" s="3">
        <v>0</v>
      </c>
      <c r="J75451" s="3">
        <v>0</v>
      </c>
      <c r="K75451" s="3">
        <v>0</v>
      </c>
      <c r="L75451" s="3">
        <v>0</v>
      </c>
      <c r="M75451" s="3">
        <v>0</v>
      </c>
      <c r="N75451" s="3">
        <v>0</v>
      </c>
      <c r="O75451" s="3">
        <v>0</v>
      </c>
      <c r="P75451" s="3">
        <v>0</v>
      </c>
      <c r="Q75451" s="3">
        <v>0</v>
      </c>
    </row>
    <row r="75452" spans="1:17" x14ac:dyDescent="0.25">
      <c r="A75452" s="3">
        <v>37734</v>
      </c>
      <c r="B75452" s="3">
        <v>12359</v>
      </c>
      <c r="C75452" s="3">
        <v>12396</v>
      </c>
      <c r="D75452" s="3">
        <v>2</v>
      </c>
      <c r="E75452" s="3" t="s">
        <v>23</v>
      </c>
      <c r="F75452" s="4" t="s">
        <v>244</v>
      </c>
      <c r="G75452" s="3">
        <v>2</v>
      </c>
      <c r="H75452" s="3">
        <v>1500</v>
      </c>
      <c r="I75452" s="3">
        <v>60</v>
      </c>
      <c r="J75452" s="3">
        <v>1</v>
      </c>
      <c r="K75452" s="3">
        <v>510</v>
      </c>
      <c r="L75452" s="3">
        <v>0</v>
      </c>
      <c r="M75452" s="3">
        <v>0</v>
      </c>
      <c r="N75452" s="3">
        <v>0</v>
      </c>
      <c r="O75452" s="3">
        <v>0</v>
      </c>
      <c r="P75452" s="3">
        <v>0</v>
      </c>
      <c r="Q75452" s="3">
        <v>60</v>
      </c>
    </row>
    <row r="75453" spans="1:17" x14ac:dyDescent="0.25">
      <c r="A75453" s="3">
        <v>37734</v>
      </c>
      <c r="B75453" s="3">
        <v>12396</v>
      </c>
      <c r="C75453" s="3">
        <v>12359</v>
      </c>
      <c r="D75453" s="3">
        <v>2</v>
      </c>
      <c r="E75453" s="3"/>
      <c r="F75453" s="4" t="s">
        <v>244</v>
      </c>
      <c r="G75453" s="3">
        <v>2</v>
      </c>
      <c r="H75453" s="3">
        <v>0</v>
      </c>
      <c r="I75453" s="3">
        <v>0</v>
      </c>
      <c r="J75453" s="3">
        <v>0</v>
      </c>
      <c r="K75453" s="3">
        <v>0</v>
      </c>
      <c r="L75453" s="3">
        <v>0</v>
      </c>
      <c r="M75453" s="3">
        <v>0</v>
      </c>
      <c r="N75453" s="3">
        <v>0</v>
      </c>
      <c r="O75453" s="3">
        <v>0</v>
      </c>
      <c r="P75453" s="3">
        <v>0</v>
      </c>
      <c r="Q75453" s="3">
        <v>0</v>
      </c>
    </row>
    <row r="75454" spans="1:17" x14ac:dyDescent="0.25">
      <c r="A75454" s="3">
        <v>37735</v>
      </c>
      <c r="B75454" s="3">
        <v>12227</v>
      </c>
      <c r="C75454" s="3">
        <v>12359</v>
      </c>
      <c r="D75454" s="3">
        <v>2</v>
      </c>
      <c r="E75454" s="3" t="s">
        <v>23</v>
      </c>
      <c r="F75454" s="4" t="s">
        <v>115</v>
      </c>
      <c r="G75454" s="3">
        <v>2</v>
      </c>
      <c r="H75454" s="3">
        <v>1500</v>
      </c>
      <c r="I75454" s="3">
        <v>60</v>
      </c>
      <c r="J75454" s="3">
        <v>0</v>
      </c>
      <c r="K75454" s="3">
        <v>167</v>
      </c>
      <c r="L75454" s="3">
        <v>0</v>
      </c>
      <c r="M75454" s="3">
        <v>0</v>
      </c>
      <c r="N75454" s="3">
        <v>0</v>
      </c>
      <c r="O75454" s="3">
        <v>0</v>
      </c>
      <c r="P75454" s="3">
        <v>0</v>
      </c>
      <c r="Q75454" s="3">
        <v>60</v>
      </c>
    </row>
    <row r="75455" spans="1:17" x14ac:dyDescent="0.25">
      <c r="A75455" s="3">
        <v>37735</v>
      </c>
      <c r="B75455" s="3">
        <v>12359</v>
      </c>
      <c r="C75455" s="3">
        <v>12227</v>
      </c>
      <c r="D75455" s="3">
        <v>2</v>
      </c>
      <c r="E75455" s="3"/>
      <c r="F75455" s="4" t="s">
        <v>115</v>
      </c>
      <c r="G75455" s="3">
        <v>2</v>
      </c>
      <c r="H75455" s="3">
        <v>0</v>
      </c>
      <c r="I75455" s="3">
        <v>0</v>
      </c>
      <c r="J75455" s="3">
        <v>0</v>
      </c>
      <c r="K75455" s="3">
        <v>0</v>
      </c>
      <c r="L75455" s="3">
        <v>0</v>
      </c>
      <c r="M75455" s="3">
        <v>0</v>
      </c>
      <c r="N75455" s="3">
        <v>0</v>
      </c>
      <c r="O75455" s="3">
        <v>0</v>
      </c>
      <c r="P75455" s="3">
        <v>0</v>
      </c>
      <c r="Q75455" s="3">
        <v>0</v>
      </c>
    </row>
    <row r="75456" spans="1:17" x14ac:dyDescent="0.25">
      <c r="A75456" s="3">
        <v>37736</v>
      </c>
      <c r="B75456" s="3">
        <v>12257</v>
      </c>
      <c r="C75456" s="3">
        <v>12279</v>
      </c>
      <c r="D75456" s="3">
        <v>2</v>
      </c>
      <c r="E75456" s="3" t="s">
        <v>23</v>
      </c>
      <c r="F75456" s="4" t="s">
        <v>103</v>
      </c>
      <c r="G75456" s="3">
        <v>2</v>
      </c>
      <c r="H75456" s="3">
        <v>1500</v>
      </c>
      <c r="I75456" s="3">
        <v>60</v>
      </c>
      <c r="J75456" s="3">
        <v>0</v>
      </c>
      <c r="K75456" s="3">
        <v>1668</v>
      </c>
      <c r="L75456" s="3">
        <v>0</v>
      </c>
      <c r="M75456" s="3">
        <v>0</v>
      </c>
      <c r="N75456" s="3">
        <v>0</v>
      </c>
      <c r="O75456" s="3">
        <v>0</v>
      </c>
      <c r="P75456" s="3">
        <v>0</v>
      </c>
      <c r="Q75456" s="3">
        <v>60</v>
      </c>
    </row>
    <row r="75457" spans="1:17" x14ac:dyDescent="0.25">
      <c r="A75457" s="3">
        <v>37736</v>
      </c>
      <c r="B75457" s="3">
        <v>12279</v>
      </c>
      <c r="C75457" s="3">
        <v>12257</v>
      </c>
      <c r="D75457" s="3">
        <v>2</v>
      </c>
      <c r="E75457" s="3"/>
      <c r="F75457" s="4" t="s">
        <v>103</v>
      </c>
      <c r="G75457" s="3">
        <v>2</v>
      </c>
      <c r="H75457" s="3">
        <v>0</v>
      </c>
      <c r="I75457" s="3">
        <v>0</v>
      </c>
      <c r="J75457" s="3">
        <v>0</v>
      </c>
      <c r="K75457" s="3">
        <v>0</v>
      </c>
      <c r="L75457" s="3">
        <v>0</v>
      </c>
      <c r="M75457" s="3">
        <v>0</v>
      </c>
      <c r="N75457" s="3">
        <v>0</v>
      </c>
      <c r="O75457" s="3">
        <v>0</v>
      </c>
      <c r="P75457" s="3">
        <v>0</v>
      </c>
      <c r="Q75457" s="3">
        <v>0</v>
      </c>
    </row>
    <row r="75458" spans="1:17" x14ac:dyDescent="0.25">
      <c r="A75458" s="3">
        <v>37737</v>
      </c>
      <c r="B75458" s="3">
        <v>14549</v>
      </c>
      <c r="C75458" s="3">
        <v>14624</v>
      </c>
      <c r="D75458" s="3">
        <v>2</v>
      </c>
      <c r="E75458" s="3" t="s">
        <v>23</v>
      </c>
      <c r="F75458" s="4" t="s">
        <v>26</v>
      </c>
      <c r="G75458" s="3">
        <v>2</v>
      </c>
      <c r="H75458" s="3">
        <v>1500</v>
      </c>
      <c r="I75458" s="3">
        <v>60</v>
      </c>
      <c r="J75458" s="3">
        <v>0</v>
      </c>
      <c r="K75458" s="3">
        <v>0</v>
      </c>
      <c r="L75458" s="3">
        <v>0</v>
      </c>
      <c r="M75458" s="3">
        <v>0</v>
      </c>
      <c r="N75458" s="3">
        <v>0</v>
      </c>
      <c r="O75458" s="3">
        <v>0</v>
      </c>
      <c r="P75458" s="3">
        <v>0</v>
      </c>
      <c r="Q75458" s="3">
        <v>60</v>
      </c>
    </row>
    <row r="75459" spans="1:17" x14ac:dyDescent="0.25">
      <c r="A75459" s="3">
        <v>37737</v>
      </c>
      <c r="B75459" s="3">
        <v>14624</v>
      </c>
      <c r="C75459" s="3">
        <v>14549</v>
      </c>
      <c r="D75459" s="3">
        <v>2</v>
      </c>
      <c r="E75459" s="3"/>
      <c r="F75459" s="4" t="s">
        <v>26</v>
      </c>
      <c r="G75459" s="3">
        <v>2</v>
      </c>
      <c r="H75459" s="3">
        <v>0</v>
      </c>
      <c r="I75459" s="3">
        <v>0</v>
      </c>
      <c r="J75459" s="3">
        <v>0</v>
      </c>
      <c r="K75459" s="3">
        <v>0</v>
      </c>
      <c r="L75459" s="3">
        <v>0</v>
      </c>
      <c r="M75459" s="3">
        <v>0</v>
      </c>
      <c r="N75459" s="3">
        <v>0</v>
      </c>
      <c r="O75459" s="3">
        <v>0</v>
      </c>
      <c r="P75459" s="3">
        <v>0</v>
      </c>
      <c r="Q75459" s="3">
        <v>0</v>
      </c>
    </row>
    <row r="75460" spans="1:17" x14ac:dyDescent="0.25">
      <c r="A75460" s="3">
        <v>37738</v>
      </c>
      <c r="B75460" s="3">
        <v>13059</v>
      </c>
      <c r="C75460" s="3">
        <v>13142</v>
      </c>
      <c r="D75460" s="3">
        <v>2</v>
      </c>
      <c r="E75460" s="3" t="s">
        <v>23</v>
      </c>
      <c r="F75460" s="4" t="s">
        <v>94</v>
      </c>
      <c r="G75460" s="3">
        <v>2</v>
      </c>
      <c r="H75460" s="3">
        <v>1500</v>
      </c>
      <c r="I75460" s="3">
        <v>60</v>
      </c>
      <c r="J75460" s="3">
        <v>352</v>
      </c>
      <c r="K75460" s="3">
        <v>935</v>
      </c>
      <c r="L75460" s="3">
        <v>0</v>
      </c>
      <c r="M75460" s="3">
        <v>0</v>
      </c>
      <c r="N75460" s="3">
        <v>0</v>
      </c>
      <c r="O75460" s="3">
        <v>23</v>
      </c>
      <c r="P75460" s="3">
        <v>0</v>
      </c>
      <c r="Q75460" s="3">
        <v>57</v>
      </c>
    </row>
    <row r="75461" spans="1:17" x14ac:dyDescent="0.25">
      <c r="A75461" s="3">
        <v>37738</v>
      </c>
      <c r="B75461" s="3">
        <v>13142</v>
      </c>
      <c r="C75461" s="3">
        <v>13059</v>
      </c>
      <c r="D75461" s="3">
        <v>2</v>
      </c>
      <c r="E75461" s="3"/>
      <c r="F75461" s="4" t="s">
        <v>94</v>
      </c>
      <c r="G75461" s="3">
        <v>2</v>
      </c>
      <c r="H75461" s="3">
        <v>0</v>
      </c>
      <c r="I75461" s="3">
        <v>0</v>
      </c>
      <c r="J75461" s="3">
        <v>0</v>
      </c>
      <c r="K75461" s="3">
        <v>0</v>
      </c>
      <c r="L75461" s="3">
        <v>0</v>
      </c>
      <c r="M75461" s="3">
        <v>0</v>
      </c>
      <c r="N75461" s="3">
        <v>0</v>
      </c>
      <c r="O75461" s="3">
        <v>0</v>
      </c>
      <c r="P75461" s="3">
        <v>0</v>
      </c>
      <c r="Q75461" s="3">
        <v>0</v>
      </c>
    </row>
    <row r="75462" spans="1:17" x14ac:dyDescent="0.25">
      <c r="A75462" s="3">
        <v>37739</v>
      </c>
      <c r="B75462" s="3">
        <v>8972</v>
      </c>
      <c r="C75462" s="3">
        <v>9028</v>
      </c>
      <c r="D75462" s="3">
        <v>2</v>
      </c>
      <c r="E75462" s="3" t="s">
        <v>23</v>
      </c>
      <c r="F75462" s="4" t="s">
        <v>185</v>
      </c>
      <c r="G75462" s="3">
        <v>2</v>
      </c>
      <c r="H75462" s="3">
        <v>1500</v>
      </c>
      <c r="I75462" s="3">
        <v>60</v>
      </c>
      <c r="J75462" s="3">
        <v>239</v>
      </c>
      <c r="K75462" s="3">
        <v>212</v>
      </c>
      <c r="L75462" s="3">
        <v>0</v>
      </c>
      <c r="M75462" s="3">
        <v>0</v>
      </c>
      <c r="N75462" s="3">
        <v>0</v>
      </c>
      <c r="O75462" s="3">
        <v>16</v>
      </c>
      <c r="P75462" s="3">
        <v>0</v>
      </c>
      <c r="Q75462" s="3">
        <v>59</v>
      </c>
    </row>
    <row r="75463" spans="1:17" x14ac:dyDescent="0.25">
      <c r="A75463" s="3">
        <v>37739</v>
      </c>
      <c r="B75463" s="3">
        <v>9028</v>
      </c>
      <c r="C75463" s="3">
        <v>8972</v>
      </c>
      <c r="D75463" s="3">
        <v>2</v>
      </c>
      <c r="E75463" s="3"/>
      <c r="F75463" s="4" t="s">
        <v>185</v>
      </c>
      <c r="G75463" s="3">
        <v>2</v>
      </c>
      <c r="H75463" s="3">
        <v>0</v>
      </c>
      <c r="I75463" s="3">
        <v>0</v>
      </c>
      <c r="J75463" s="3">
        <v>0</v>
      </c>
      <c r="K75463" s="3">
        <v>0</v>
      </c>
      <c r="L75463" s="3">
        <v>0</v>
      </c>
      <c r="M75463" s="3">
        <v>0</v>
      </c>
      <c r="N75463" s="3">
        <v>0</v>
      </c>
      <c r="O75463" s="3">
        <v>0</v>
      </c>
      <c r="P75463" s="3">
        <v>0</v>
      </c>
      <c r="Q75463" s="3">
        <v>0</v>
      </c>
    </row>
    <row r="75464" spans="1:17" x14ac:dyDescent="0.25">
      <c r="A75464" s="3">
        <v>37740</v>
      </c>
      <c r="B75464" s="3">
        <v>5977</v>
      </c>
      <c r="C75464" s="3">
        <v>6140</v>
      </c>
      <c r="D75464" s="3">
        <v>2</v>
      </c>
      <c r="E75464" s="3" t="s">
        <v>23</v>
      </c>
      <c r="F75464" s="4" t="s">
        <v>85</v>
      </c>
      <c r="G75464" s="3">
        <v>2</v>
      </c>
      <c r="H75464" s="3">
        <v>1500</v>
      </c>
      <c r="I75464" s="3">
        <v>60</v>
      </c>
      <c r="J75464" s="3">
        <v>95</v>
      </c>
      <c r="K75464" s="3">
        <v>371</v>
      </c>
      <c r="L75464" s="3">
        <v>0</v>
      </c>
      <c r="M75464" s="3">
        <v>0</v>
      </c>
      <c r="N75464" s="3">
        <v>0</v>
      </c>
      <c r="O75464" s="3">
        <v>6</v>
      </c>
      <c r="P75464" s="3">
        <v>0</v>
      </c>
      <c r="Q75464" s="3">
        <v>60</v>
      </c>
    </row>
    <row r="75465" spans="1:17" x14ac:dyDescent="0.25">
      <c r="A75465" s="3">
        <v>37740</v>
      </c>
      <c r="B75465" s="3">
        <v>6140</v>
      </c>
      <c r="C75465" s="3">
        <v>5977</v>
      </c>
      <c r="D75465" s="3">
        <v>2</v>
      </c>
      <c r="E75465" s="3"/>
      <c r="F75465" s="4" t="s">
        <v>85</v>
      </c>
      <c r="G75465" s="3">
        <v>2</v>
      </c>
      <c r="H75465" s="3">
        <v>0</v>
      </c>
      <c r="I75465" s="3">
        <v>0</v>
      </c>
      <c r="J75465" s="3">
        <v>0</v>
      </c>
      <c r="K75465" s="3">
        <v>0</v>
      </c>
      <c r="L75465" s="3">
        <v>0</v>
      </c>
      <c r="M75465" s="3">
        <v>0</v>
      </c>
      <c r="N75465" s="3">
        <v>0</v>
      </c>
      <c r="O75465" s="3">
        <v>0</v>
      </c>
      <c r="P75465" s="3">
        <v>0</v>
      </c>
      <c r="Q75465" s="3">
        <v>0</v>
      </c>
    </row>
    <row r="75466" spans="1:17" x14ac:dyDescent="0.25">
      <c r="A75466" s="3">
        <v>37741</v>
      </c>
      <c r="B75466" s="3">
        <v>12185</v>
      </c>
      <c r="C75466" s="3">
        <v>12397</v>
      </c>
      <c r="D75466" s="3">
        <v>2</v>
      </c>
      <c r="E75466" s="3" t="s">
        <v>23</v>
      </c>
      <c r="F75466" s="4" t="s">
        <v>151</v>
      </c>
      <c r="G75466" s="3">
        <v>2</v>
      </c>
      <c r="H75466" s="3">
        <v>1500</v>
      </c>
      <c r="I75466" s="3">
        <v>60</v>
      </c>
      <c r="J75466" s="3">
        <v>0</v>
      </c>
      <c r="K75466" s="3">
        <v>0</v>
      </c>
      <c r="L75466" s="3">
        <v>0</v>
      </c>
      <c r="M75466" s="3">
        <v>0</v>
      </c>
      <c r="N75466" s="3">
        <v>0</v>
      </c>
      <c r="O75466" s="3">
        <v>0</v>
      </c>
      <c r="P75466" s="3">
        <v>0</v>
      </c>
      <c r="Q75466" s="3">
        <v>60</v>
      </c>
    </row>
    <row r="75467" spans="1:17" x14ac:dyDescent="0.25">
      <c r="A75467" s="3">
        <v>37741</v>
      </c>
      <c r="B75467" s="3">
        <v>12397</v>
      </c>
      <c r="C75467" s="3">
        <v>12185</v>
      </c>
      <c r="D75467" s="3">
        <v>2</v>
      </c>
      <c r="E75467" s="3"/>
      <c r="F75467" s="4" t="s">
        <v>151</v>
      </c>
      <c r="G75467" s="3">
        <v>2</v>
      </c>
      <c r="H75467" s="3">
        <v>0</v>
      </c>
      <c r="I75467" s="3">
        <v>0</v>
      </c>
      <c r="J75467" s="3">
        <v>0</v>
      </c>
      <c r="K75467" s="3">
        <v>0</v>
      </c>
      <c r="L75467" s="3">
        <v>0</v>
      </c>
      <c r="M75467" s="3">
        <v>0</v>
      </c>
      <c r="N75467" s="3">
        <v>0</v>
      </c>
      <c r="O75467" s="3">
        <v>0</v>
      </c>
      <c r="P75467" s="3">
        <v>0</v>
      </c>
      <c r="Q75467" s="3">
        <v>0</v>
      </c>
    </row>
    <row r="75468" spans="1:17" x14ac:dyDescent="0.25">
      <c r="A75468" s="3">
        <v>37742</v>
      </c>
      <c r="B75468" s="3">
        <v>16243</v>
      </c>
      <c r="C75468" s="3">
        <v>16303</v>
      </c>
      <c r="D75468" s="3">
        <v>2</v>
      </c>
      <c r="E75468" s="3" t="s">
        <v>23</v>
      </c>
      <c r="F75468" s="4" t="s">
        <v>180</v>
      </c>
      <c r="G75468" s="3">
        <v>2</v>
      </c>
      <c r="H75468" s="3">
        <v>1500</v>
      </c>
      <c r="I75468" s="3">
        <v>60</v>
      </c>
      <c r="J75468" s="3">
        <v>0</v>
      </c>
      <c r="K75468" s="3">
        <v>27</v>
      </c>
      <c r="L75468" s="3">
        <v>0</v>
      </c>
      <c r="M75468" s="3">
        <v>0</v>
      </c>
      <c r="N75468" s="3">
        <v>0</v>
      </c>
      <c r="O75468" s="3">
        <v>0</v>
      </c>
      <c r="P75468" s="3">
        <v>0</v>
      </c>
      <c r="Q75468" s="3">
        <v>60</v>
      </c>
    </row>
    <row r="75469" spans="1:17" x14ac:dyDescent="0.25">
      <c r="A75469" s="3">
        <v>37742</v>
      </c>
      <c r="B75469" s="3">
        <v>16303</v>
      </c>
      <c r="C75469" s="3">
        <v>16243</v>
      </c>
      <c r="D75469" s="3">
        <v>2</v>
      </c>
      <c r="E75469" s="3"/>
      <c r="F75469" s="4" t="s">
        <v>180</v>
      </c>
      <c r="G75469" s="3">
        <v>2</v>
      </c>
      <c r="H75469" s="3">
        <v>0</v>
      </c>
      <c r="I75469" s="3">
        <v>0</v>
      </c>
      <c r="J75469" s="3">
        <v>0</v>
      </c>
      <c r="K75469" s="3">
        <v>0</v>
      </c>
      <c r="L75469" s="3">
        <v>0</v>
      </c>
      <c r="M75469" s="3">
        <v>0</v>
      </c>
      <c r="N75469" s="3">
        <v>0</v>
      </c>
      <c r="O75469" s="3">
        <v>0</v>
      </c>
      <c r="P75469" s="3">
        <v>0</v>
      </c>
      <c r="Q75469" s="3">
        <v>0</v>
      </c>
    </row>
    <row r="75470" spans="1:17" x14ac:dyDescent="0.25">
      <c r="A75470" s="3">
        <v>37743</v>
      </c>
      <c r="B75470" s="3">
        <v>16994</v>
      </c>
      <c r="C75470" s="3">
        <v>17059</v>
      </c>
      <c r="D75470" s="3">
        <v>2</v>
      </c>
      <c r="E75470" s="3" t="s">
        <v>23</v>
      </c>
      <c r="F75470" s="4" t="s">
        <v>167</v>
      </c>
      <c r="G75470" s="3">
        <v>2</v>
      </c>
      <c r="H75470" s="3">
        <v>1500</v>
      </c>
      <c r="I75470" s="3">
        <v>60</v>
      </c>
      <c r="J75470" s="3">
        <v>0</v>
      </c>
      <c r="K75470" s="3">
        <v>0</v>
      </c>
      <c r="L75470" s="3">
        <v>0</v>
      </c>
      <c r="M75470" s="3">
        <v>0</v>
      </c>
      <c r="N75470" s="3">
        <v>0</v>
      </c>
      <c r="O75470" s="3">
        <v>0</v>
      </c>
      <c r="P75470" s="3">
        <v>0</v>
      </c>
      <c r="Q75470" s="3">
        <v>60</v>
      </c>
    </row>
    <row r="75471" spans="1:17" x14ac:dyDescent="0.25">
      <c r="A75471" s="3">
        <v>37743</v>
      </c>
      <c r="B75471" s="3">
        <v>17059</v>
      </c>
      <c r="C75471" s="3">
        <v>16994</v>
      </c>
      <c r="D75471" s="3">
        <v>2</v>
      </c>
      <c r="E75471" s="3"/>
      <c r="F75471" s="4" t="s">
        <v>167</v>
      </c>
      <c r="G75471" s="3">
        <v>2</v>
      </c>
      <c r="H75471" s="3">
        <v>0</v>
      </c>
      <c r="I75471" s="3">
        <v>0</v>
      </c>
      <c r="J75471" s="3">
        <v>0</v>
      </c>
      <c r="K75471" s="3">
        <v>0</v>
      </c>
      <c r="L75471" s="3">
        <v>0</v>
      </c>
      <c r="M75471" s="3">
        <v>0</v>
      </c>
      <c r="N75471" s="3">
        <v>0</v>
      </c>
      <c r="O75471" s="3">
        <v>0</v>
      </c>
      <c r="P75471" s="3">
        <v>0</v>
      </c>
      <c r="Q75471" s="3">
        <v>0</v>
      </c>
    </row>
    <row r="75472" spans="1:17" x14ac:dyDescent="0.25">
      <c r="A75472" s="3">
        <v>37744</v>
      </c>
      <c r="B75472" s="3">
        <v>19518</v>
      </c>
      <c r="C75472" s="3">
        <v>19799</v>
      </c>
      <c r="D75472" s="3">
        <v>2</v>
      </c>
      <c r="E75472" s="3" t="s">
        <v>23</v>
      </c>
      <c r="F75472" s="4" t="s">
        <v>380</v>
      </c>
      <c r="G75472" s="3">
        <v>2</v>
      </c>
      <c r="H75472" s="3">
        <v>1500</v>
      </c>
      <c r="I75472" s="3">
        <v>60</v>
      </c>
      <c r="J75472" s="3">
        <v>102</v>
      </c>
      <c r="K75472" s="3">
        <v>93</v>
      </c>
      <c r="L75472" s="3">
        <v>0</v>
      </c>
      <c r="M75472" s="3">
        <v>0</v>
      </c>
      <c r="N75472" s="3">
        <v>0</v>
      </c>
      <c r="O75472" s="3">
        <v>7</v>
      </c>
      <c r="P75472" s="3">
        <v>0</v>
      </c>
      <c r="Q75472" s="3">
        <v>60</v>
      </c>
    </row>
    <row r="75473" spans="1:17" x14ac:dyDescent="0.25">
      <c r="A75473" s="3">
        <v>37744</v>
      </c>
      <c r="B75473" s="3">
        <v>19799</v>
      </c>
      <c r="C75473" s="3">
        <v>19518</v>
      </c>
      <c r="D75473" s="3">
        <v>2</v>
      </c>
      <c r="E75473" s="3"/>
      <c r="F75473" s="4" t="s">
        <v>380</v>
      </c>
      <c r="G75473" s="3">
        <v>2</v>
      </c>
      <c r="H75473" s="3">
        <v>0</v>
      </c>
      <c r="I75473" s="3">
        <v>0</v>
      </c>
      <c r="J75473" s="3">
        <v>0</v>
      </c>
      <c r="K75473" s="3">
        <v>0</v>
      </c>
      <c r="L75473" s="3">
        <v>0</v>
      </c>
      <c r="M75473" s="3">
        <v>0</v>
      </c>
      <c r="N75473" s="3">
        <v>0</v>
      </c>
      <c r="O75473" s="3">
        <v>0</v>
      </c>
      <c r="P75473" s="3">
        <v>0</v>
      </c>
      <c r="Q75473" s="3">
        <v>0</v>
      </c>
    </row>
    <row r="75474" spans="1:17" x14ac:dyDescent="0.25">
      <c r="A75474" s="3">
        <v>37745</v>
      </c>
      <c r="B75474" s="3">
        <v>19468</v>
      </c>
      <c r="C75474" s="3">
        <v>19536</v>
      </c>
      <c r="D75474" s="3">
        <v>3</v>
      </c>
      <c r="E75474" s="3" t="s">
        <v>23</v>
      </c>
      <c r="F75474" s="4" t="s">
        <v>100</v>
      </c>
      <c r="G75474" s="3">
        <v>3</v>
      </c>
      <c r="H75474" s="3">
        <v>2250</v>
      </c>
      <c r="I75474" s="3">
        <v>60</v>
      </c>
      <c r="J75474" s="3">
        <v>885</v>
      </c>
      <c r="K75474" s="3">
        <v>228</v>
      </c>
      <c r="L75474" s="3">
        <v>0</v>
      </c>
      <c r="M75474" s="3">
        <v>0</v>
      </c>
      <c r="N75474" s="3">
        <v>0</v>
      </c>
      <c r="O75474" s="3">
        <v>39</v>
      </c>
      <c r="P75474" s="3">
        <v>0</v>
      </c>
      <c r="Q75474" s="3">
        <v>52</v>
      </c>
    </row>
    <row r="75475" spans="1:17" x14ac:dyDescent="0.25">
      <c r="A75475" s="3">
        <v>37745</v>
      </c>
      <c r="B75475" s="3">
        <v>19536</v>
      </c>
      <c r="C75475" s="3">
        <v>19468</v>
      </c>
      <c r="D75475" s="3">
        <v>3</v>
      </c>
      <c r="E75475" s="3" t="s">
        <v>23</v>
      </c>
      <c r="F75475" s="4" t="s">
        <v>100</v>
      </c>
      <c r="G75475" s="3">
        <v>3</v>
      </c>
      <c r="H75475" s="3">
        <v>2250</v>
      </c>
      <c r="I75475" s="3">
        <v>60</v>
      </c>
      <c r="J75475" s="3">
        <v>272</v>
      </c>
      <c r="K75475" s="3">
        <v>1206</v>
      </c>
      <c r="L75475" s="3">
        <v>0</v>
      </c>
      <c r="M75475" s="3">
        <v>0</v>
      </c>
      <c r="N75475" s="3">
        <v>0</v>
      </c>
      <c r="O75475" s="3">
        <v>12</v>
      </c>
      <c r="P75475" s="3">
        <v>0</v>
      </c>
      <c r="Q75475" s="3">
        <v>59</v>
      </c>
    </row>
    <row r="75476" spans="1:17" x14ac:dyDescent="0.25">
      <c r="A75476" s="3">
        <v>37746</v>
      </c>
      <c r="B75476" s="3">
        <v>21288</v>
      </c>
      <c r="C75476" s="3">
        <v>21296</v>
      </c>
      <c r="D75476" s="3">
        <v>2</v>
      </c>
      <c r="E75476" s="3" t="s">
        <v>23</v>
      </c>
      <c r="F75476" s="4" t="s">
        <v>239</v>
      </c>
      <c r="G75476" s="3">
        <v>2</v>
      </c>
      <c r="H75476" s="3">
        <v>1500</v>
      </c>
      <c r="I75476" s="3">
        <v>60</v>
      </c>
      <c r="J75476" s="3">
        <v>0</v>
      </c>
      <c r="K75476" s="3">
        <v>0</v>
      </c>
      <c r="L75476" s="3">
        <v>0</v>
      </c>
      <c r="M75476" s="3">
        <v>0</v>
      </c>
      <c r="N75476" s="3">
        <v>0</v>
      </c>
      <c r="O75476" s="3">
        <v>0</v>
      </c>
      <c r="P75476" s="3">
        <v>0</v>
      </c>
      <c r="Q75476" s="3">
        <v>60</v>
      </c>
    </row>
    <row r="75477" spans="1:17" x14ac:dyDescent="0.25">
      <c r="A75477" s="3">
        <v>37746</v>
      </c>
      <c r="B75477" s="3">
        <v>21296</v>
      </c>
      <c r="C75477" s="3">
        <v>21288</v>
      </c>
      <c r="D75477" s="3">
        <v>2</v>
      </c>
      <c r="E75477" s="3"/>
      <c r="F75477" s="4" t="s">
        <v>239</v>
      </c>
      <c r="G75477" s="3">
        <v>2</v>
      </c>
      <c r="H75477" s="3">
        <v>0</v>
      </c>
      <c r="I75477" s="3">
        <v>0</v>
      </c>
      <c r="J75477" s="3">
        <v>0</v>
      </c>
      <c r="K75477" s="3">
        <v>0</v>
      </c>
      <c r="L75477" s="3">
        <v>0</v>
      </c>
      <c r="M75477" s="3">
        <v>0</v>
      </c>
      <c r="N75477" s="3">
        <v>0</v>
      </c>
      <c r="O75477" s="3">
        <v>0</v>
      </c>
      <c r="P75477" s="3">
        <v>0</v>
      </c>
      <c r="Q75477" s="3">
        <v>0</v>
      </c>
    </row>
    <row r="75478" spans="1:17" x14ac:dyDescent="0.25">
      <c r="A75478" s="3">
        <v>37747</v>
      </c>
      <c r="B75478" s="3">
        <v>15498</v>
      </c>
      <c r="C75478" s="3">
        <v>15593</v>
      </c>
      <c r="D75478" s="3">
        <v>2</v>
      </c>
      <c r="E75478" s="3" t="s">
        <v>23</v>
      </c>
      <c r="F75478" s="4" t="s">
        <v>72</v>
      </c>
      <c r="G75478" s="3">
        <v>2</v>
      </c>
      <c r="H75478" s="3">
        <v>1500</v>
      </c>
      <c r="I75478" s="3">
        <v>60</v>
      </c>
      <c r="J75478" s="3">
        <v>0</v>
      </c>
      <c r="K75478" s="3">
        <v>138</v>
      </c>
      <c r="L75478" s="3">
        <v>0</v>
      </c>
      <c r="M75478" s="3">
        <v>0</v>
      </c>
      <c r="N75478" s="3">
        <v>0</v>
      </c>
      <c r="O75478" s="3">
        <v>0</v>
      </c>
      <c r="P75478" s="3">
        <v>0</v>
      </c>
      <c r="Q75478" s="3">
        <v>60</v>
      </c>
    </row>
    <row r="75479" spans="1:17" x14ac:dyDescent="0.25">
      <c r="A75479" s="3">
        <v>37747</v>
      </c>
      <c r="B75479" s="3">
        <v>15593</v>
      </c>
      <c r="C75479" s="3">
        <v>15498</v>
      </c>
      <c r="D75479" s="3">
        <v>2</v>
      </c>
      <c r="E75479" s="3"/>
      <c r="F75479" s="4" t="s">
        <v>72</v>
      </c>
      <c r="G75479" s="3">
        <v>2</v>
      </c>
      <c r="H75479" s="3">
        <v>0</v>
      </c>
      <c r="I75479" s="3">
        <v>0</v>
      </c>
      <c r="J75479" s="3">
        <v>0</v>
      </c>
      <c r="K75479" s="3">
        <v>0</v>
      </c>
      <c r="L75479" s="3">
        <v>0</v>
      </c>
      <c r="M75479" s="3">
        <v>0</v>
      </c>
      <c r="N75479" s="3">
        <v>0</v>
      </c>
      <c r="O75479" s="3">
        <v>0</v>
      </c>
      <c r="P75479" s="3">
        <v>0</v>
      </c>
      <c r="Q75479" s="3">
        <v>0</v>
      </c>
    </row>
    <row r="75480" spans="1:17" x14ac:dyDescent="0.25">
      <c r="A75480" s="3">
        <v>37748</v>
      </c>
      <c r="B75480" s="3">
        <v>20686</v>
      </c>
      <c r="C75480" s="3">
        <v>20815</v>
      </c>
      <c r="D75480" s="3">
        <v>2</v>
      </c>
      <c r="E75480" s="3" t="s">
        <v>23</v>
      </c>
      <c r="F75480" s="4" t="s">
        <v>48</v>
      </c>
      <c r="G75480" s="3">
        <v>2</v>
      </c>
      <c r="H75480" s="3">
        <v>1500</v>
      </c>
      <c r="I75480" s="3">
        <v>60</v>
      </c>
      <c r="J75480" s="3">
        <v>0</v>
      </c>
      <c r="K75480" s="3">
        <v>3</v>
      </c>
      <c r="L75480" s="3">
        <v>0</v>
      </c>
      <c r="M75480" s="3">
        <v>0</v>
      </c>
      <c r="N75480" s="3">
        <v>0</v>
      </c>
      <c r="O75480" s="3">
        <v>0</v>
      </c>
      <c r="P75480" s="3">
        <v>0</v>
      </c>
      <c r="Q75480" s="3">
        <v>60</v>
      </c>
    </row>
    <row r="75481" spans="1:17" x14ac:dyDescent="0.25">
      <c r="A75481" s="3">
        <v>37748</v>
      </c>
      <c r="B75481" s="3">
        <v>20815</v>
      </c>
      <c r="C75481" s="3">
        <v>20686</v>
      </c>
      <c r="D75481" s="3">
        <v>2</v>
      </c>
      <c r="E75481" s="3"/>
      <c r="F75481" s="4" t="s">
        <v>48</v>
      </c>
      <c r="G75481" s="3">
        <v>2</v>
      </c>
      <c r="H75481" s="3">
        <v>0</v>
      </c>
      <c r="I75481" s="3">
        <v>0</v>
      </c>
      <c r="J75481" s="3">
        <v>0</v>
      </c>
      <c r="K75481" s="3">
        <v>0</v>
      </c>
      <c r="L75481" s="3">
        <v>0</v>
      </c>
      <c r="M75481" s="3">
        <v>0</v>
      </c>
      <c r="N75481" s="3">
        <v>0</v>
      </c>
      <c r="O75481" s="3">
        <v>0</v>
      </c>
      <c r="P75481" s="3">
        <v>0</v>
      </c>
      <c r="Q75481" s="3">
        <v>0</v>
      </c>
    </row>
    <row r="75482" spans="1:17" x14ac:dyDescent="0.25">
      <c r="A75482" s="3">
        <v>37749</v>
      </c>
      <c r="B75482" s="3">
        <v>21799</v>
      </c>
      <c r="C75482" s="3">
        <v>21892</v>
      </c>
      <c r="D75482" s="3">
        <v>2</v>
      </c>
      <c r="E75482" s="3" t="s">
        <v>23</v>
      </c>
      <c r="F75482" s="4" t="s">
        <v>30</v>
      </c>
      <c r="G75482" s="3">
        <v>2</v>
      </c>
      <c r="H75482" s="3">
        <v>1500</v>
      </c>
      <c r="I75482" s="3">
        <v>60</v>
      </c>
      <c r="J75482" s="3">
        <v>3</v>
      </c>
      <c r="K75482" s="3">
        <v>365</v>
      </c>
      <c r="L75482" s="3">
        <v>0</v>
      </c>
      <c r="M75482" s="3">
        <v>0</v>
      </c>
      <c r="N75482" s="3">
        <v>0</v>
      </c>
      <c r="O75482" s="3">
        <v>0</v>
      </c>
      <c r="P75482" s="3">
        <v>0</v>
      </c>
      <c r="Q75482" s="3">
        <v>60</v>
      </c>
    </row>
    <row r="75483" spans="1:17" x14ac:dyDescent="0.25">
      <c r="A75483" s="3">
        <v>37749</v>
      </c>
      <c r="B75483" s="3">
        <v>21892</v>
      </c>
      <c r="C75483" s="3">
        <v>21799</v>
      </c>
      <c r="D75483" s="3">
        <v>2</v>
      </c>
      <c r="E75483" s="3"/>
      <c r="F75483" s="4" t="s">
        <v>30</v>
      </c>
      <c r="G75483" s="3">
        <v>2</v>
      </c>
      <c r="H75483" s="3">
        <v>0</v>
      </c>
      <c r="I75483" s="3">
        <v>0</v>
      </c>
      <c r="J75483" s="3">
        <v>0</v>
      </c>
      <c r="K75483" s="3">
        <v>0</v>
      </c>
      <c r="L75483" s="3">
        <v>0</v>
      </c>
      <c r="M75483" s="3">
        <v>0</v>
      </c>
      <c r="N75483" s="3">
        <v>0</v>
      </c>
      <c r="O75483" s="3">
        <v>0</v>
      </c>
      <c r="P75483" s="3">
        <v>0</v>
      </c>
      <c r="Q75483" s="3">
        <v>0</v>
      </c>
    </row>
    <row r="75484" spans="1:17" x14ac:dyDescent="0.25">
      <c r="A75484" s="3">
        <v>37750</v>
      </c>
      <c r="B75484" s="3">
        <v>21618</v>
      </c>
      <c r="C75484" s="3">
        <v>21690</v>
      </c>
      <c r="D75484" s="3">
        <v>2</v>
      </c>
      <c r="E75484" s="3" t="s">
        <v>23</v>
      </c>
      <c r="F75484" s="4" t="s">
        <v>35</v>
      </c>
      <c r="G75484" s="3">
        <v>2</v>
      </c>
      <c r="H75484" s="3">
        <v>1500</v>
      </c>
      <c r="I75484" s="3">
        <v>60</v>
      </c>
      <c r="J75484" s="3">
        <v>5</v>
      </c>
      <c r="K75484" s="3">
        <v>1330</v>
      </c>
      <c r="L75484" s="3">
        <v>0</v>
      </c>
      <c r="M75484" s="3">
        <v>0</v>
      </c>
      <c r="N75484" s="3">
        <v>0</v>
      </c>
      <c r="O75484" s="3">
        <v>0</v>
      </c>
      <c r="P75484" s="3">
        <v>0</v>
      </c>
      <c r="Q75484" s="3">
        <v>60</v>
      </c>
    </row>
    <row r="75485" spans="1:17" x14ac:dyDescent="0.25">
      <c r="A75485" s="3">
        <v>37750</v>
      </c>
      <c r="B75485" s="3">
        <v>21690</v>
      </c>
      <c r="C75485" s="3">
        <v>21618</v>
      </c>
      <c r="D75485" s="3">
        <v>2</v>
      </c>
      <c r="E75485" s="3"/>
      <c r="F75485" s="4" t="s">
        <v>35</v>
      </c>
      <c r="G75485" s="3">
        <v>2</v>
      </c>
      <c r="H75485" s="3">
        <v>0</v>
      </c>
      <c r="I75485" s="3">
        <v>0</v>
      </c>
      <c r="J75485" s="3">
        <v>0</v>
      </c>
      <c r="K75485" s="3">
        <v>0</v>
      </c>
      <c r="L75485" s="3">
        <v>0</v>
      </c>
      <c r="M75485" s="3">
        <v>0</v>
      </c>
      <c r="N75485" s="3">
        <v>0</v>
      </c>
      <c r="O75485" s="3">
        <v>0</v>
      </c>
      <c r="P75485" s="3">
        <v>0</v>
      </c>
      <c r="Q75485" s="3">
        <v>0</v>
      </c>
    </row>
    <row r="75486" spans="1:17" x14ac:dyDescent="0.25">
      <c r="A75486" s="3">
        <v>37751</v>
      </c>
      <c r="B75486" s="3">
        <v>23657</v>
      </c>
      <c r="C75486" s="3">
        <v>23684</v>
      </c>
      <c r="D75486" s="3">
        <v>2</v>
      </c>
      <c r="E75486" s="3" t="s">
        <v>23</v>
      </c>
      <c r="F75486" s="4" t="s">
        <v>185</v>
      </c>
      <c r="G75486" s="3">
        <v>2</v>
      </c>
      <c r="H75486" s="3">
        <v>1500</v>
      </c>
      <c r="I75486" s="3">
        <v>60</v>
      </c>
      <c r="J75486" s="3">
        <v>0</v>
      </c>
      <c r="K75486" s="3">
        <v>2</v>
      </c>
      <c r="L75486" s="3">
        <v>0</v>
      </c>
      <c r="M75486" s="3">
        <v>0</v>
      </c>
      <c r="N75486" s="3">
        <v>0</v>
      </c>
      <c r="O75486" s="3">
        <v>0</v>
      </c>
      <c r="P75486" s="3">
        <v>0</v>
      </c>
      <c r="Q75486" s="3">
        <v>60</v>
      </c>
    </row>
    <row r="75487" spans="1:17" x14ac:dyDescent="0.25">
      <c r="A75487" s="3">
        <v>37751</v>
      </c>
      <c r="B75487" s="3">
        <v>23684</v>
      </c>
      <c r="C75487" s="3">
        <v>23657</v>
      </c>
      <c r="D75487" s="3">
        <v>2</v>
      </c>
      <c r="E75487" s="3"/>
      <c r="F75487" s="4" t="s">
        <v>185</v>
      </c>
      <c r="G75487" s="3">
        <v>2</v>
      </c>
      <c r="H75487" s="3">
        <v>0</v>
      </c>
      <c r="I75487" s="3">
        <v>0</v>
      </c>
      <c r="J75487" s="3">
        <v>0</v>
      </c>
      <c r="K75487" s="3">
        <v>0</v>
      </c>
      <c r="L75487" s="3">
        <v>0</v>
      </c>
      <c r="M75487" s="3">
        <v>0</v>
      </c>
      <c r="N75487" s="3">
        <v>0</v>
      </c>
      <c r="O75487" s="3">
        <v>0</v>
      </c>
      <c r="P75487" s="3">
        <v>0</v>
      </c>
      <c r="Q75487" s="3">
        <v>0</v>
      </c>
    </row>
    <row r="75488" spans="1:17" x14ac:dyDescent="0.25">
      <c r="A75488" s="3">
        <v>37752</v>
      </c>
      <c r="B75488" s="3">
        <v>25160</v>
      </c>
      <c r="C75488" s="3">
        <v>25185</v>
      </c>
      <c r="D75488" s="3">
        <v>2</v>
      </c>
      <c r="E75488" s="3" t="s">
        <v>23</v>
      </c>
      <c r="F75488" s="4" t="s">
        <v>51</v>
      </c>
      <c r="G75488" s="3">
        <v>2</v>
      </c>
      <c r="H75488" s="3">
        <v>1500</v>
      </c>
      <c r="I75488" s="3">
        <v>60</v>
      </c>
      <c r="J75488" s="3">
        <v>0</v>
      </c>
      <c r="K75488" s="3">
        <v>0</v>
      </c>
      <c r="L75488" s="3">
        <v>0</v>
      </c>
      <c r="M75488" s="3">
        <v>0</v>
      </c>
      <c r="N75488" s="3">
        <v>0</v>
      </c>
      <c r="O75488" s="3">
        <v>0</v>
      </c>
      <c r="P75488" s="3">
        <v>0</v>
      </c>
      <c r="Q75488" s="3">
        <v>60</v>
      </c>
    </row>
    <row r="75489" spans="1:17" x14ac:dyDescent="0.25">
      <c r="A75489" s="3">
        <v>37752</v>
      </c>
      <c r="B75489" s="3">
        <v>25185</v>
      </c>
      <c r="C75489" s="3">
        <v>25160</v>
      </c>
      <c r="D75489" s="3">
        <v>2</v>
      </c>
      <c r="E75489" s="3" t="s">
        <v>23</v>
      </c>
      <c r="F75489" s="4" t="s">
        <v>51</v>
      </c>
      <c r="G75489" s="3">
        <v>2</v>
      </c>
      <c r="H75489" s="3">
        <v>1500</v>
      </c>
      <c r="I75489" s="3">
        <v>60</v>
      </c>
      <c r="J75489" s="3">
        <v>0</v>
      </c>
      <c r="K75489" s="3">
        <v>0</v>
      </c>
      <c r="L75489" s="3">
        <v>0</v>
      </c>
      <c r="M75489" s="3">
        <v>0</v>
      </c>
      <c r="N75489" s="3">
        <v>0</v>
      </c>
      <c r="O75489" s="3">
        <v>0</v>
      </c>
      <c r="P75489" s="3">
        <v>0</v>
      </c>
      <c r="Q75489" s="3">
        <v>60</v>
      </c>
    </row>
    <row r="75490" spans="1:17" x14ac:dyDescent="0.25">
      <c r="A75490" s="3">
        <v>37753</v>
      </c>
      <c r="B75490" s="3">
        <v>11889</v>
      </c>
      <c r="C75490" s="3">
        <v>11914</v>
      </c>
      <c r="D75490" s="3">
        <v>2</v>
      </c>
      <c r="E75490" s="3" t="s">
        <v>23</v>
      </c>
      <c r="F75490" s="4" t="s">
        <v>163</v>
      </c>
      <c r="G75490" s="3">
        <v>2</v>
      </c>
      <c r="H75490" s="3">
        <v>1500</v>
      </c>
      <c r="I75490" s="3">
        <v>60</v>
      </c>
      <c r="J75490" s="3">
        <v>258</v>
      </c>
      <c r="K75490" s="3">
        <v>146</v>
      </c>
      <c r="L75490" s="3">
        <v>0</v>
      </c>
      <c r="M75490" s="3">
        <v>0</v>
      </c>
      <c r="N75490" s="3">
        <v>0</v>
      </c>
      <c r="O75490" s="3">
        <v>17</v>
      </c>
      <c r="P75490" s="3">
        <v>0</v>
      </c>
      <c r="Q75490" s="3">
        <v>58</v>
      </c>
    </row>
    <row r="75491" spans="1:17" x14ac:dyDescent="0.25">
      <c r="A75491" s="3">
        <v>37753</v>
      </c>
      <c r="B75491" s="3">
        <v>11914</v>
      </c>
      <c r="C75491" s="3">
        <v>11889</v>
      </c>
      <c r="D75491" s="3">
        <v>2</v>
      </c>
      <c r="E75491" s="3" t="s">
        <v>23</v>
      </c>
      <c r="F75491" s="4" t="s">
        <v>163</v>
      </c>
      <c r="G75491" s="3">
        <v>2</v>
      </c>
      <c r="H75491" s="3">
        <v>1500</v>
      </c>
      <c r="I75491" s="3">
        <v>60</v>
      </c>
      <c r="J75491" s="3">
        <v>64</v>
      </c>
      <c r="K75491" s="3">
        <v>50</v>
      </c>
      <c r="L75491" s="3">
        <v>0</v>
      </c>
      <c r="M75491" s="3">
        <v>0</v>
      </c>
      <c r="N75491" s="3">
        <v>0</v>
      </c>
      <c r="O75491" s="3">
        <v>4</v>
      </c>
      <c r="P75491" s="3">
        <v>0</v>
      </c>
      <c r="Q75491" s="3">
        <v>60</v>
      </c>
    </row>
    <row r="75492" spans="1:17" x14ac:dyDescent="0.25">
      <c r="A75492" s="3">
        <v>37754</v>
      </c>
      <c r="B75492" s="3">
        <v>13053</v>
      </c>
      <c r="C75492" s="3">
        <v>13181</v>
      </c>
      <c r="D75492" s="3">
        <v>2</v>
      </c>
      <c r="E75492" s="3" t="s">
        <v>23</v>
      </c>
      <c r="F75492" s="4" t="s">
        <v>110</v>
      </c>
      <c r="G75492" s="3">
        <v>2</v>
      </c>
      <c r="H75492" s="3">
        <v>1500</v>
      </c>
      <c r="I75492" s="3">
        <v>60</v>
      </c>
      <c r="J75492" s="3">
        <v>0</v>
      </c>
      <c r="K75492" s="3">
        <v>92</v>
      </c>
      <c r="L75492" s="3">
        <v>0</v>
      </c>
      <c r="M75492" s="3">
        <v>0</v>
      </c>
      <c r="N75492" s="3">
        <v>0</v>
      </c>
      <c r="O75492" s="3">
        <v>0</v>
      </c>
      <c r="P75492" s="3">
        <v>0</v>
      </c>
      <c r="Q75492" s="3">
        <v>60</v>
      </c>
    </row>
    <row r="75493" spans="1:17" x14ac:dyDescent="0.25">
      <c r="A75493" s="3">
        <v>37754</v>
      </c>
      <c r="B75493" s="3">
        <v>13181</v>
      </c>
      <c r="C75493" s="3">
        <v>13053</v>
      </c>
      <c r="D75493" s="3">
        <v>2</v>
      </c>
      <c r="E75493" s="3"/>
      <c r="F75493" s="4" t="s">
        <v>110</v>
      </c>
      <c r="G75493" s="3">
        <v>2</v>
      </c>
      <c r="H75493" s="3">
        <v>0</v>
      </c>
      <c r="I75493" s="3">
        <v>0</v>
      </c>
      <c r="J75493" s="3">
        <v>0</v>
      </c>
      <c r="K75493" s="3">
        <v>0</v>
      </c>
      <c r="L75493" s="3">
        <v>0</v>
      </c>
      <c r="M75493" s="3">
        <v>0</v>
      </c>
      <c r="N75493" s="3">
        <v>0</v>
      </c>
      <c r="O75493" s="3">
        <v>0</v>
      </c>
      <c r="P75493" s="3">
        <v>0</v>
      </c>
      <c r="Q75493" s="3">
        <v>0</v>
      </c>
    </row>
    <row r="75494" spans="1:17" x14ac:dyDescent="0.25">
      <c r="A75494" s="3">
        <v>37755</v>
      </c>
      <c r="B75494" s="3">
        <v>3083</v>
      </c>
      <c r="C75494" s="3">
        <v>3112</v>
      </c>
      <c r="D75494" s="3">
        <v>2</v>
      </c>
      <c r="E75494" s="3" t="s">
        <v>23</v>
      </c>
      <c r="F75494" s="4" t="s">
        <v>64</v>
      </c>
      <c r="G75494" s="3">
        <v>2</v>
      </c>
      <c r="H75494" s="3">
        <v>1500</v>
      </c>
      <c r="I75494" s="3">
        <v>60</v>
      </c>
      <c r="J75494" s="3">
        <v>0</v>
      </c>
      <c r="K75494" s="3">
        <v>16</v>
      </c>
      <c r="L75494" s="3">
        <v>0</v>
      </c>
      <c r="M75494" s="3">
        <v>0</v>
      </c>
      <c r="N75494" s="3">
        <v>0</v>
      </c>
      <c r="O75494" s="3">
        <v>0</v>
      </c>
      <c r="P75494" s="3">
        <v>0</v>
      </c>
      <c r="Q75494" s="3">
        <v>60</v>
      </c>
    </row>
    <row r="75495" spans="1:17" x14ac:dyDescent="0.25">
      <c r="A75495" s="3">
        <v>37755</v>
      </c>
      <c r="B75495" s="3">
        <v>3112</v>
      </c>
      <c r="C75495" s="3">
        <v>3083</v>
      </c>
      <c r="D75495" s="3">
        <v>2</v>
      </c>
      <c r="E75495" s="3"/>
      <c r="F75495" s="4" t="s">
        <v>64</v>
      </c>
      <c r="G75495" s="3">
        <v>2</v>
      </c>
      <c r="H75495" s="3">
        <v>0</v>
      </c>
      <c r="I75495" s="3">
        <v>0</v>
      </c>
      <c r="J75495" s="3">
        <v>0</v>
      </c>
      <c r="K75495" s="3">
        <v>0</v>
      </c>
      <c r="L75495" s="3">
        <v>0</v>
      </c>
      <c r="M75495" s="3">
        <v>0</v>
      </c>
      <c r="N75495" s="3">
        <v>0</v>
      </c>
      <c r="O75495" s="3">
        <v>0</v>
      </c>
      <c r="P75495" s="3">
        <v>0</v>
      </c>
      <c r="Q75495" s="3">
        <v>0</v>
      </c>
    </row>
    <row r="75496" spans="1:17" x14ac:dyDescent="0.25">
      <c r="A75496" s="3">
        <v>37756</v>
      </c>
      <c r="B75496" s="3">
        <v>3088</v>
      </c>
      <c r="C75496" s="3">
        <v>3116</v>
      </c>
      <c r="D75496" s="3">
        <v>2</v>
      </c>
      <c r="E75496" s="3" t="s">
        <v>23</v>
      </c>
      <c r="F75496" s="4" t="s">
        <v>195</v>
      </c>
      <c r="G75496" s="3">
        <v>2</v>
      </c>
      <c r="H75496" s="3">
        <v>1500</v>
      </c>
      <c r="I75496" s="3">
        <v>60</v>
      </c>
      <c r="J75496" s="3">
        <v>47</v>
      </c>
      <c r="K75496" s="3">
        <v>26</v>
      </c>
      <c r="L75496" s="3">
        <v>0</v>
      </c>
      <c r="M75496" s="3">
        <v>0</v>
      </c>
      <c r="N75496" s="3">
        <v>0</v>
      </c>
      <c r="O75496" s="3">
        <v>3</v>
      </c>
      <c r="P75496" s="3">
        <v>0</v>
      </c>
      <c r="Q75496" s="3">
        <v>60</v>
      </c>
    </row>
    <row r="75497" spans="1:17" x14ac:dyDescent="0.25">
      <c r="A75497" s="3">
        <v>37756</v>
      </c>
      <c r="B75497" s="3">
        <v>3116</v>
      </c>
      <c r="C75497" s="3">
        <v>3088</v>
      </c>
      <c r="D75497" s="3">
        <v>2</v>
      </c>
      <c r="E75497" s="3"/>
      <c r="F75497" s="4" t="s">
        <v>195</v>
      </c>
      <c r="G75497" s="3">
        <v>2</v>
      </c>
      <c r="H75497" s="3">
        <v>0</v>
      </c>
      <c r="I75497" s="3">
        <v>0</v>
      </c>
      <c r="J75497" s="3">
        <v>0</v>
      </c>
      <c r="K75497" s="3">
        <v>0</v>
      </c>
      <c r="L75497" s="3">
        <v>0</v>
      </c>
      <c r="M75497" s="3">
        <v>0</v>
      </c>
      <c r="N75497" s="3">
        <v>0</v>
      </c>
      <c r="O75497" s="3">
        <v>0</v>
      </c>
      <c r="P75497" s="3">
        <v>0</v>
      </c>
      <c r="Q75497" s="3">
        <v>0</v>
      </c>
    </row>
    <row r="75498" spans="1:17" x14ac:dyDescent="0.25">
      <c r="A75498" s="3">
        <v>37757</v>
      </c>
      <c r="B75498" s="3">
        <v>11563</v>
      </c>
      <c r="C75498" s="3">
        <v>11690</v>
      </c>
      <c r="D75498" s="3">
        <v>2</v>
      </c>
      <c r="E75498" s="3" t="s">
        <v>23</v>
      </c>
      <c r="F75498" s="4" t="s">
        <v>115</v>
      </c>
      <c r="G75498" s="3">
        <v>2</v>
      </c>
      <c r="H75498" s="3">
        <v>1500</v>
      </c>
      <c r="I75498" s="3">
        <v>60</v>
      </c>
      <c r="J75498" s="3">
        <v>0</v>
      </c>
      <c r="K75498" s="3">
        <v>67</v>
      </c>
      <c r="L75498" s="3">
        <v>0</v>
      </c>
      <c r="M75498" s="3">
        <v>0</v>
      </c>
      <c r="N75498" s="3">
        <v>0</v>
      </c>
      <c r="O75498" s="3">
        <v>0</v>
      </c>
      <c r="P75498" s="3">
        <v>0</v>
      </c>
      <c r="Q75498" s="3">
        <v>60</v>
      </c>
    </row>
    <row r="75499" spans="1:17" x14ac:dyDescent="0.25">
      <c r="A75499" s="3">
        <v>37757</v>
      </c>
      <c r="B75499" s="3">
        <v>11690</v>
      </c>
      <c r="C75499" s="3">
        <v>11563</v>
      </c>
      <c r="D75499" s="3">
        <v>2</v>
      </c>
      <c r="E75499" s="3"/>
      <c r="F75499" s="4" t="s">
        <v>115</v>
      </c>
      <c r="G75499" s="3">
        <v>2</v>
      </c>
      <c r="H75499" s="3">
        <v>0</v>
      </c>
      <c r="I75499" s="3">
        <v>0</v>
      </c>
      <c r="J75499" s="3">
        <v>0</v>
      </c>
      <c r="K75499" s="3">
        <v>0</v>
      </c>
      <c r="L75499" s="3">
        <v>0</v>
      </c>
      <c r="M75499" s="3">
        <v>0</v>
      </c>
      <c r="N75499" s="3">
        <v>0</v>
      </c>
      <c r="O75499" s="3">
        <v>0</v>
      </c>
      <c r="P75499" s="3">
        <v>0</v>
      </c>
      <c r="Q75499" s="3">
        <v>0</v>
      </c>
    </row>
    <row r="75500" spans="1:17" x14ac:dyDescent="0.25">
      <c r="A75500" s="3">
        <v>37758</v>
      </c>
      <c r="B75500" s="3">
        <v>12798</v>
      </c>
      <c r="C75500" s="3">
        <v>12870</v>
      </c>
      <c r="D75500" s="3">
        <v>2</v>
      </c>
      <c r="E75500" s="3" t="s">
        <v>23</v>
      </c>
      <c r="F75500" s="4" t="s">
        <v>66</v>
      </c>
      <c r="G75500" s="3">
        <v>2</v>
      </c>
      <c r="H75500" s="3">
        <v>1500</v>
      </c>
      <c r="I75500" s="3">
        <v>60</v>
      </c>
      <c r="J75500" s="3">
        <v>68</v>
      </c>
      <c r="K75500" s="3">
        <v>776</v>
      </c>
      <c r="L75500" s="3">
        <v>0</v>
      </c>
      <c r="M75500" s="3">
        <v>0</v>
      </c>
      <c r="N75500" s="3">
        <v>0</v>
      </c>
      <c r="O75500" s="3">
        <v>5</v>
      </c>
      <c r="P75500" s="3">
        <v>0</v>
      </c>
      <c r="Q75500" s="3">
        <v>60</v>
      </c>
    </row>
    <row r="75501" spans="1:17" x14ac:dyDescent="0.25">
      <c r="A75501" s="3">
        <v>37758</v>
      </c>
      <c r="B75501" s="3">
        <v>12870</v>
      </c>
      <c r="C75501" s="3">
        <v>12798</v>
      </c>
      <c r="D75501" s="3">
        <v>2</v>
      </c>
      <c r="E75501" s="3"/>
      <c r="F75501" s="4" t="s">
        <v>66</v>
      </c>
      <c r="G75501" s="3">
        <v>2</v>
      </c>
      <c r="H75501" s="3">
        <v>0</v>
      </c>
      <c r="I75501" s="3">
        <v>0</v>
      </c>
      <c r="J75501" s="3">
        <v>0</v>
      </c>
      <c r="K75501" s="3">
        <v>0</v>
      </c>
      <c r="L75501" s="3">
        <v>0</v>
      </c>
      <c r="M75501" s="3">
        <v>0</v>
      </c>
      <c r="N75501" s="3">
        <v>0</v>
      </c>
      <c r="O75501" s="3">
        <v>0</v>
      </c>
      <c r="P75501" s="3">
        <v>0</v>
      </c>
      <c r="Q75501" s="3">
        <v>0</v>
      </c>
    </row>
    <row r="75502" spans="1:17" x14ac:dyDescent="0.25">
      <c r="A75502" s="3">
        <v>37759</v>
      </c>
      <c r="B75502" s="3">
        <v>21671</v>
      </c>
      <c r="C75502" s="3">
        <v>21695</v>
      </c>
      <c r="D75502" s="3">
        <v>2</v>
      </c>
      <c r="E75502" s="3" t="s">
        <v>23</v>
      </c>
      <c r="F75502" s="4" t="s">
        <v>115</v>
      </c>
      <c r="G75502" s="3">
        <v>2</v>
      </c>
      <c r="H75502" s="3">
        <v>1500</v>
      </c>
      <c r="I75502" s="3">
        <v>60</v>
      </c>
      <c r="J75502" s="3">
        <v>101</v>
      </c>
      <c r="K75502" s="3">
        <v>373</v>
      </c>
      <c r="L75502" s="3">
        <v>0</v>
      </c>
      <c r="M75502" s="3">
        <v>0</v>
      </c>
      <c r="N75502" s="3">
        <v>0</v>
      </c>
      <c r="O75502" s="3">
        <v>7</v>
      </c>
      <c r="P75502" s="3">
        <v>0</v>
      </c>
      <c r="Q75502" s="3">
        <v>60</v>
      </c>
    </row>
    <row r="75503" spans="1:17" x14ac:dyDescent="0.25">
      <c r="A75503" s="3">
        <v>37759</v>
      </c>
      <c r="B75503" s="3">
        <v>21695</v>
      </c>
      <c r="C75503" s="3">
        <v>21671</v>
      </c>
      <c r="D75503" s="3">
        <v>2</v>
      </c>
      <c r="E75503" s="3"/>
      <c r="F75503" s="4" t="s">
        <v>115</v>
      </c>
      <c r="G75503" s="3">
        <v>2</v>
      </c>
      <c r="H75503" s="3">
        <v>0</v>
      </c>
      <c r="I75503" s="3">
        <v>0</v>
      </c>
      <c r="J75503" s="3">
        <v>0</v>
      </c>
      <c r="K75503" s="3">
        <v>0</v>
      </c>
      <c r="L75503" s="3">
        <v>0</v>
      </c>
      <c r="M75503" s="3">
        <v>0</v>
      </c>
      <c r="N75503" s="3">
        <v>0</v>
      </c>
      <c r="O75503" s="3">
        <v>0</v>
      </c>
      <c r="P75503" s="3">
        <v>0</v>
      </c>
      <c r="Q75503" s="3">
        <v>0</v>
      </c>
    </row>
    <row r="75504" spans="1:17" x14ac:dyDescent="0.25">
      <c r="A75504" s="3">
        <v>37760</v>
      </c>
      <c r="B75504" s="3">
        <v>21352</v>
      </c>
      <c r="C75504" s="3">
        <v>21431</v>
      </c>
      <c r="D75504" s="3">
        <v>2</v>
      </c>
      <c r="E75504" s="3" t="s">
        <v>23</v>
      </c>
      <c r="F75504" s="4" t="s">
        <v>66</v>
      </c>
      <c r="G75504" s="3">
        <v>2</v>
      </c>
      <c r="H75504" s="3">
        <v>1500</v>
      </c>
      <c r="I75504" s="3">
        <v>60</v>
      </c>
      <c r="J75504" s="3">
        <v>0</v>
      </c>
      <c r="K75504" s="3">
        <v>57</v>
      </c>
      <c r="L75504" s="3">
        <v>0</v>
      </c>
      <c r="M75504" s="3">
        <v>0</v>
      </c>
      <c r="N75504" s="3">
        <v>0</v>
      </c>
      <c r="O75504" s="3">
        <v>0</v>
      </c>
      <c r="P75504" s="3">
        <v>0</v>
      </c>
      <c r="Q75504" s="3">
        <v>60</v>
      </c>
    </row>
    <row r="75505" spans="1:17" x14ac:dyDescent="0.25">
      <c r="A75505" s="3">
        <v>37760</v>
      </c>
      <c r="B75505" s="3">
        <v>21431</v>
      </c>
      <c r="C75505" s="3">
        <v>21352</v>
      </c>
      <c r="D75505" s="3">
        <v>2</v>
      </c>
      <c r="E75505" s="3"/>
      <c r="F75505" s="4" t="s">
        <v>66</v>
      </c>
      <c r="G75505" s="3">
        <v>2</v>
      </c>
      <c r="H75505" s="3">
        <v>0</v>
      </c>
      <c r="I75505" s="3">
        <v>0</v>
      </c>
      <c r="J75505" s="3">
        <v>0</v>
      </c>
      <c r="K75505" s="3">
        <v>0</v>
      </c>
      <c r="L75505" s="3">
        <v>0</v>
      </c>
      <c r="M75505" s="3">
        <v>0</v>
      </c>
      <c r="N75505" s="3">
        <v>0</v>
      </c>
      <c r="O75505" s="3">
        <v>0</v>
      </c>
      <c r="P75505" s="3">
        <v>0</v>
      </c>
      <c r="Q75505" s="3">
        <v>0</v>
      </c>
    </row>
    <row r="75506" spans="1:17" x14ac:dyDescent="0.25">
      <c r="A75506" s="3">
        <v>37761</v>
      </c>
      <c r="B75506" s="3">
        <v>21534</v>
      </c>
      <c r="C75506" s="3">
        <v>21555</v>
      </c>
      <c r="D75506" s="3">
        <v>2</v>
      </c>
      <c r="E75506" s="3" t="s">
        <v>23</v>
      </c>
      <c r="F75506" s="4" t="s">
        <v>70</v>
      </c>
      <c r="G75506" s="3">
        <v>2</v>
      </c>
      <c r="H75506" s="3">
        <v>1500</v>
      </c>
      <c r="I75506" s="3">
        <v>60</v>
      </c>
      <c r="J75506" s="3">
        <v>0</v>
      </c>
      <c r="K75506" s="3">
        <v>540</v>
      </c>
      <c r="L75506" s="3">
        <v>0</v>
      </c>
      <c r="M75506" s="3">
        <v>0</v>
      </c>
      <c r="N75506" s="3">
        <v>0</v>
      </c>
      <c r="O75506" s="3">
        <v>0</v>
      </c>
      <c r="P75506" s="3">
        <v>0</v>
      </c>
      <c r="Q75506" s="3">
        <v>60</v>
      </c>
    </row>
    <row r="75507" spans="1:17" x14ac:dyDescent="0.25">
      <c r="A75507" s="3">
        <v>37761</v>
      </c>
      <c r="B75507" s="3">
        <v>21555</v>
      </c>
      <c r="C75507" s="3">
        <v>21534</v>
      </c>
      <c r="D75507" s="3">
        <v>2</v>
      </c>
      <c r="E75507" s="3"/>
      <c r="F75507" s="4" t="s">
        <v>70</v>
      </c>
      <c r="G75507" s="3">
        <v>2</v>
      </c>
      <c r="H75507" s="3">
        <v>0</v>
      </c>
      <c r="I75507" s="3">
        <v>0</v>
      </c>
      <c r="J75507" s="3">
        <v>0</v>
      </c>
      <c r="K75507" s="3">
        <v>0</v>
      </c>
      <c r="L75507" s="3">
        <v>0</v>
      </c>
      <c r="M75507" s="3">
        <v>0</v>
      </c>
      <c r="N75507" s="3">
        <v>0</v>
      </c>
      <c r="O75507" s="3">
        <v>0</v>
      </c>
      <c r="P75507" s="3">
        <v>0</v>
      </c>
      <c r="Q75507" s="3">
        <v>0</v>
      </c>
    </row>
    <row r="75508" spans="1:17" x14ac:dyDescent="0.25">
      <c r="A75508" s="3">
        <v>37762</v>
      </c>
      <c r="B75508" s="3">
        <v>16373</v>
      </c>
      <c r="C75508" s="3">
        <v>16427</v>
      </c>
      <c r="D75508" s="3">
        <v>2</v>
      </c>
      <c r="E75508" s="3" t="s">
        <v>23</v>
      </c>
      <c r="F75508" s="4" t="s">
        <v>31</v>
      </c>
      <c r="G75508" s="3">
        <v>2</v>
      </c>
      <c r="H75508" s="3">
        <v>1500</v>
      </c>
      <c r="I75508" s="3">
        <v>60</v>
      </c>
      <c r="J75508" s="3">
        <v>611</v>
      </c>
      <c r="K75508" s="3">
        <v>2141</v>
      </c>
      <c r="L75508" s="3">
        <v>0</v>
      </c>
      <c r="M75508" s="3">
        <v>0</v>
      </c>
      <c r="N75508" s="3">
        <v>0</v>
      </c>
      <c r="O75508" s="3">
        <v>41</v>
      </c>
      <c r="P75508" s="3">
        <v>0</v>
      </c>
      <c r="Q75508" s="3">
        <v>51</v>
      </c>
    </row>
    <row r="75509" spans="1:17" x14ac:dyDescent="0.25">
      <c r="A75509" s="3">
        <v>37762</v>
      </c>
      <c r="B75509" s="3">
        <v>16427</v>
      </c>
      <c r="C75509" s="3">
        <v>16373</v>
      </c>
      <c r="D75509" s="3">
        <v>2</v>
      </c>
      <c r="E75509" s="3"/>
      <c r="F75509" s="4" t="s">
        <v>31</v>
      </c>
      <c r="G75509" s="3">
        <v>2</v>
      </c>
      <c r="H75509" s="3">
        <v>0</v>
      </c>
      <c r="I75509" s="3">
        <v>0</v>
      </c>
      <c r="J75509" s="3">
        <v>0</v>
      </c>
      <c r="K75509" s="3">
        <v>0</v>
      </c>
      <c r="L75509" s="3">
        <v>0</v>
      </c>
      <c r="M75509" s="3">
        <v>0</v>
      </c>
      <c r="N75509" s="3">
        <v>0</v>
      </c>
      <c r="O75509" s="3">
        <v>0</v>
      </c>
      <c r="P75509" s="3">
        <v>0</v>
      </c>
      <c r="Q75509" s="3">
        <v>0</v>
      </c>
    </row>
    <row r="75510" spans="1:17" x14ac:dyDescent="0.25">
      <c r="A75510" s="3">
        <v>37763</v>
      </c>
      <c r="B75510" s="3">
        <v>18477</v>
      </c>
      <c r="C75510" s="3">
        <v>18644</v>
      </c>
      <c r="D75510" s="3">
        <v>2</v>
      </c>
      <c r="E75510" s="3" t="s">
        <v>23</v>
      </c>
      <c r="F75510" s="4" t="s">
        <v>82</v>
      </c>
      <c r="G75510" s="3">
        <v>2</v>
      </c>
      <c r="H75510" s="3">
        <v>1500</v>
      </c>
      <c r="I75510" s="3">
        <v>60</v>
      </c>
      <c r="J75510" s="3">
        <v>0</v>
      </c>
      <c r="K75510" s="3">
        <v>980</v>
      </c>
      <c r="L75510" s="3">
        <v>0</v>
      </c>
      <c r="M75510" s="3">
        <v>0</v>
      </c>
      <c r="N75510" s="3">
        <v>0</v>
      </c>
      <c r="O75510" s="3">
        <v>0</v>
      </c>
      <c r="P75510" s="3">
        <v>0</v>
      </c>
      <c r="Q75510" s="3">
        <v>60</v>
      </c>
    </row>
    <row r="75511" spans="1:17" x14ac:dyDescent="0.25">
      <c r="A75511" s="3">
        <v>37763</v>
      </c>
      <c r="B75511" s="3">
        <v>18644</v>
      </c>
      <c r="C75511" s="3">
        <v>18477</v>
      </c>
      <c r="D75511" s="3">
        <v>2</v>
      </c>
      <c r="E75511" s="3"/>
      <c r="F75511" s="4" t="s">
        <v>82</v>
      </c>
      <c r="G75511" s="3">
        <v>2</v>
      </c>
      <c r="H75511" s="3">
        <v>0</v>
      </c>
      <c r="I75511" s="3">
        <v>0</v>
      </c>
      <c r="J75511" s="3">
        <v>0</v>
      </c>
      <c r="K75511" s="3">
        <v>0</v>
      </c>
      <c r="L75511" s="3">
        <v>0</v>
      </c>
      <c r="M75511" s="3">
        <v>0</v>
      </c>
      <c r="N75511" s="3">
        <v>0</v>
      </c>
      <c r="O75511" s="3">
        <v>0</v>
      </c>
      <c r="P75511" s="3">
        <v>0</v>
      </c>
      <c r="Q75511" s="3">
        <v>0</v>
      </c>
    </row>
    <row r="75512" spans="1:17" x14ac:dyDescent="0.25">
      <c r="A75512" s="3">
        <v>37764</v>
      </c>
      <c r="B75512" s="3">
        <v>18816</v>
      </c>
      <c r="C75512" s="3">
        <v>18982</v>
      </c>
      <c r="D75512" s="3">
        <v>2</v>
      </c>
      <c r="E75512" s="3" t="s">
        <v>23</v>
      </c>
      <c r="F75512" s="4" t="s">
        <v>78</v>
      </c>
      <c r="G75512" s="3">
        <v>2</v>
      </c>
      <c r="H75512" s="3">
        <v>1500</v>
      </c>
      <c r="I75512" s="3">
        <v>60</v>
      </c>
      <c r="J75512" s="3">
        <v>0</v>
      </c>
      <c r="K75512" s="3">
        <v>991</v>
      </c>
      <c r="L75512" s="3">
        <v>0</v>
      </c>
      <c r="M75512" s="3">
        <v>0</v>
      </c>
      <c r="N75512" s="3">
        <v>0</v>
      </c>
      <c r="O75512" s="3">
        <v>0</v>
      </c>
      <c r="P75512" s="3">
        <v>0</v>
      </c>
      <c r="Q75512" s="3">
        <v>60</v>
      </c>
    </row>
    <row r="75513" spans="1:17" x14ac:dyDescent="0.25">
      <c r="A75513" s="3">
        <v>37764</v>
      </c>
      <c r="B75513" s="3">
        <v>18982</v>
      </c>
      <c r="C75513" s="3">
        <v>18816</v>
      </c>
      <c r="D75513" s="3">
        <v>2</v>
      </c>
      <c r="E75513" s="3"/>
      <c r="F75513" s="4" t="s">
        <v>78</v>
      </c>
      <c r="G75513" s="3">
        <v>2</v>
      </c>
      <c r="H75513" s="3">
        <v>0</v>
      </c>
      <c r="I75513" s="3">
        <v>0</v>
      </c>
      <c r="J75513" s="3">
        <v>0</v>
      </c>
      <c r="K75513" s="3">
        <v>0</v>
      </c>
      <c r="L75513" s="3">
        <v>0</v>
      </c>
      <c r="M75513" s="3">
        <v>0</v>
      </c>
      <c r="N75513" s="3">
        <v>0</v>
      </c>
      <c r="O75513" s="3">
        <v>0</v>
      </c>
      <c r="P75513" s="3">
        <v>0</v>
      </c>
      <c r="Q75513" s="3">
        <v>0</v>
      </c>
    </row>
    <row r="75514" spans="1:17" x14ac:dyDescent="0.25">
      <c r="A75514" s="3">
        <v>37765</v>
      </c>
      <c r="B75514" s="3">
        <v>1351</v>
      </c>
      <c r="C75514" s="3">
        <v>25482</v>
      </c>
      <c r="D75514" s="3">
        <v>2</v>
      </c>
      <c r="E75514" s="3" t="s">
        <v>23</v>
      </c>
      <c r="F75514" s="4" t="s">
        <v>96</v>
      </c>
      <c r="G75514" s="3">
        <v>2</v>
      </c>
      <c r="H75514" s="3">
        <v>1500</v>
      </c>
      <c r="I75514" s="3">
        <v>60</v>
      </c>
      <c r="J75514" s="3">
        <v>0</v>
      </c>
      <c r="K75514" s="3">
        <v>0</v>
      </c>
      <c r="L75514" s="3">
        <v>0</v>
      </c>
      <c r="M75514" s="3">
        <v>0</v>
      </c>
      <c r="N75514" s="3">
        <v>0</v>
      </c>
      <c r="O75514" s="3">
        <v>0</v>
      </c>
      <c r="P75514" s="3">
        <v>0</v>
      </c>
      <c r="Q75514" s="3">
        <v>60</v>
      </c>
    </row>
    <row r="75515" spans="1:17" x14ac:dyDescent="0.25">
      <c r="A75515" s="3">
        <v>37765</v>
      </c>
      <c r="B75515" s="3">
        <v>25482</v>
      </c>
      <c r="C75515" s="3">
        <v>1351</v>
      </c>
      <c r="D75515" s="3">
        <v>2</v>
      </c>
      <c r="E75515" s="3"/>
      <c r="F75515" s="4" t="s">
        <v>96</v>
      </c>
      <c r="G75515" s="3">
        <v>2</v>
      </c>
      <c r="H75515" s="3">
        <v>0</v>
      </c>
      <c r="I75515" s="3">
        <v>0</v>
      </c>
      <c r="J75515" s="3">
        <v>0</v>
      </c>
      <c r="K75515" s="3">
        <v>0</v>
      </c>
      <c r="L75515" s="3">
        <v>0</v>
      </c>
      <c r="M75515" s="3">
        <v>0</v>
      </c>
      <c r="N75515" s="3">
        <v>0</v>
      </c>
      <c r="O75515" s="3">
        <v>0</v>
      </c>
      <c r="P75515" s="3">
        <v>0</v>
      </c>
      <c r="Q75515" s="3">
        <v>0</v>
      </c>
    </row>
    <row r="75516" spans="1:17" x14ac:dyDescent="0.25">
      <c r="A75516" s="3">
        <v>37766</v>
      </c>
      <c r="B75516" s="3">
        <v>1721</v>
      </c>
      <c r="C75516" s="3">
        <v>25483</v>
      </c>
      <c r="D75516" s="3">
        <v>2</v>
      </c>
      <c r="E75516" s="3" t="s">
        <v>23</v>
      </c>
      <c r="F75516" s="4" t="s">
        <v>105</v>
      </c>
      <c r="G75516" s="3">
        <v>2</v>
      </c>
      <c r="H75516" s="3">
        <v>1500</v>
      </c>
      <c r="I75516" s="3">
        <v>60</v>
      </c>
      <c r="J75516" s="3">
        <v>0</v>
      </c>
      <c r="K75516" s="3">
        <v>0</v>
      </c>
      <c r="L75516" s="3">
        <v>0</v>
      </c>
      <c r="M75516" s="3">
        <v>0</v>
      </c>
      <c r="N75516" s="3">
        <v>0</v>
      </c>
      <c r="O75516" s="3">
        <v>0</v>
      </c>
      <c r="P75516" s="3">
        <v>0</v>
      </c>
      <c r="Q75516" s="3">
        <v>60</v>
      </c>
    </row>
    <row r="75517" spans="1:17" x14ac:dyDescent="0.25">
      <c r="A75517" s="3">
        <v>37766</v>
      </c>
      <c r="B75517" s="3">
        <v>25483</v>
      </c>
      <c r="C75517" s="3">
        <v>1721</v>
      </c>
      <c r="D75517" s="3">
        <v>2</v>
      </c>
      <c r="E75517" s="3"/>
      <c r="F75517" s="4" t="s">
        <v>105</v>
      </c>
      <c r="G75517" s="3">
        <v>2</v>
      </c>
      <c r="H75517" s="3">
        <v>0</v>
      </c>
      <c r="I75517" s="3">
        <v>0</v>
      </c>
      <c r="J75517" s="3">
        <v>0</v>
      </c>
      <c r="K75517" s="3">
        <v>0</v>
      </c>
      <c r="L75517" s="3">
        <v>0</v>
      </c>
      <c r="M75517" s="3">
        <v>0</v>
      </c>
      <c r="N75517" s="3">
        <v>0</v>
      </c>
      <c r="O75517" s="3">
        <v>0</v>
      </c>
      <c r="P75517" s="3">
        <v>0</v>
      </c>
      <c r="Q75517" s="3">
        <v>0</v>
      </c>
    </row>
    <row r="75518" spans="1:17" x14ac:dyDescent="0.25">
      <c r="A75518" s="3">
        <v>37767</v>
      </c>
      <c r="B75518" s="3">
        <v>14442</v>
      </c>
      <c r="C75518" s="3">
        <v>25484</v>
      </c>
      <c r="D75518" s="3">
        <v>2</v>
      </c>
      <c r="E75518" s="3" t="s">
        <v>23</v>
      </c>
      <c r="F75518" s="4" t="s">
        <v>247</v>
      </c>
      <c r="G75518" s="3">
        <v>2</v>
      </c>
      <c r="H75518" s="3">
        <v>1500</v>
      </c>
      <c r="I75518" s="3">
        <v>60</v>
      </c>
      <c r="J75518" s="3">
        <v>0</v>
      </c>
      <c r="K75518" s="3">
        <v>0</v>
      </c>
      <c r="L75518" s="3">
        <v>0</v>
      </c>
      <c r="M75518" s="3">
        <v>0</v>
      </c>
      <c r="N75518" s="3">
        <v>0</v>
      </c>
      <c r="O75518" s="3">
        <v>0</v>
      </c>
      <c r="P75518" s="3">
        <v>0</v>
      </c>
      <c r="Q75518" s="3">
        <v>60</v>
      </c>
    </row>
    <row r="75519" spans="1:17" x14ac:dyDescent="0.25">
      <c r="A75519" s="3">
        <v>37767</v>
      </c>
      <c r="B75519" s="3">
        <v>25484</v>
      </c>
      <c r="C75519" s="3">
        <v>14442</v>
      </c>
      <c r="D75519" s="3">
        <v>2</v>
      </c>
      <c r="E75519" s="3"/>
      <c r="F75519" s="4" t="s">
        <v>247</v>
      </c>
      <c r="G75519" s="3">
        <v>2</v>
      </c>
      <c r="H75519" s="3">
        <v>0</v>
      </c>
      <c r="I75519" s="3">
        <v>0</v>
      </c>
      <c r="J75519" s="3">
        <v>0</v>
      </c>
      <c r="K75519" s="3">
        <v>0</v>
      </c>
      <c r="L75519" s="3">
        <v>0</v>
      </c>
      <c r="M75519" s="3">
        <v>0</v>
      </c>
      <c r="N75519" s="3">
        <v>0</v>
      </c>
      <c r="O75519" s="3">
        <v>0</v>
      </c>
      <c r="P75519" s="3">
        <v>0</v>
      </c>
      <c r="Q75519" s="3">
        <v>0</v>
      </c>
    </row>
    <row r="75520" spans="1:17" x14ac:dyDescent="0.25">
      <c r="A75520" s="3">
        <v>37768</v>
      </c>
      <c r="B75520" s="3">
        <v>14543</v>
      </c>
      <c r="C75520" s="3">
        <v>25485</v>
      </c>
      <c r="D75520" s="3">
        <v>2</v>
      </c>
      <c r="E75520" s="3" t="s">
        <v>23</v>
      </c>
      <c r="F75520" s="4" t="s">
        <v>161</v>
      </c>
      <c r="G75520" s="3">
        <v>2</v>
      </c>
      <c r="H75520" s="3">
        <v>1500</v>
      </c>
      <c r="I75520" s="3">
        <v>60</v>
      </c>
      <c r="J75520" s="3">
        <v>0</v>
      </c>
      <c r="K75520" s="3">
        <v>0</v>
      </c>
      <c r="L75520" s="3">
        <v>0</v>
      </c>
      <c r="M75520" s="3">
        <v>0</v>
      </c>
      <c r="N75520" s="3">
        <v>0</v>
      </c>
      <c r="O75520" s="3">
        <v>0</v>
      </c>
      <c r="P75520" s="3">
        <v>0</v>
      </c>
      <c r="Q75520" s="3">
        <v>60</v>
      </c>
    </row>
    <row r="75521" spans="1:17" x14ac:dyDescent="0.25">
      <c r="A75521" s="3">
        <v>37768</v>
      </c>
      <c r="B75521" s="3">
        <v>25485</v>
      </c>
      <c r="C75521" s="3">
        <v>14543</v>
      </c>
      <c r="D75521" s="3">
        <v>2</v>
      </c>
      <c r="E75521" s="3"/>
      <c r="F75521" s="4" t="s">
        <v>161</v>
      </c>
      <c r="G75521" s="3">
        <v>2</v>
      </c>
      <c r="H75521" s="3">
        <v>0</v>
      </c>
      <c r="I75521" s="3">
        <v>0</v>
      </c>
      <c r="J75521" s="3">
        <v>0</v>
      </c>
      <c r="K75521" s="3">
        <v>0</v>
      </c>
      <c r="L75521" s="3">
        <v>0</v>
      </c>
      <c r="M75521" s="3">
        <v>0</v>
      </c>
      <c r="N75521" s="3">
        <v>0</v>
      </c>
      <c r="O75521" s="3">
        <v>0</v>
      </c>
      <c r="P75521" s="3">
        <v>0</v>
      </c>
      <c r="Q75521" s="3">
        <v>0</v>
      </c>
    </row>
    <row r="75522" spans="1:17" x14ac:dyDescent="0.25">
      <c r="A75522" s="3">
        <v>37769</v>
      </c>
      <c r="B75522" s="3">
        <v>19178</v>
      </c>
      <c r="C75522" s="3">
        <v>25486</v>
      </c>
      <c r="D75522" s="3">
        <v>2</v>
      </c>
      <c r="E75522" s="3" t="s">
        <v>23</v>
      </c>
      <c r="F75522" s="4" t="s">
        <v>296</v>
      </c>
      <c r="G75522" s="3">
        <v>2</v>
      </c>
      <c r="H75522" s="3">
        <v>1500</v>
      </c>
      <c r="I75522" s="3">
        <v>60</v>
      </c>
      <c r="J75522" s="3">
        <v>0</v>
      </c>
      <c r="K75522" s="3">
        <v>0</v>
      </c>
      <c r="L75522" s="3">
        <v>0</v>
      </c>
      <c r="M75522" s="3">
        <v>0</v>
      </c>
      <c r="N75522" s="3">
        <v>0</v>
      </c>
      <c r="O75522" s="3">
        <v>0</v>
      </c>
      <c r="P75522" s="3">
        <v>0</v>
      </c>
      <c r="Q75522" s="3">
        <v>60</v>
      </c>
    </row>
    <row r="75523" spans="1:17" x14ac:dyDescent="0.25">
      <c r="A75523" s="3">
        <v>37769</v>
      </c>
      <c r="B75523" s="3">
        <v>25486</v>
      </c>
      <c r="C75523" s="3">
        <v>19178</v>
      </c>
      <c r="D75523" s="3">
        <v>2</v>
      </c>
      <c r="E75523" s="3"/>
      <c r="F75523" s="4" t="s">
        <v>296</v>
      </c>
      <c r="G75523" s="3">
        <v>2</v>
      </c>
      <c r="H75523" s="3">
        <v>0</v>
      </c>
      <c r="I75523" s="3">
        <v>0</v>
      </c>
      <c r="J75523" s="3">
        <v>0</v>
      </c>
      <c r="K75523" s="3">
        <v>0</v>
      </c>
      <c r="L75523" s="3">
        <v>0</v>
      </c>
      <c r="M75523" s="3">
        <v>0</v>
      </c>
      <c r="N75523" s="3">
        <v>0</v>
      </c>
      <c r="O75523" s="3">
        <v>0</v>
      </c>
      <c r="P75523" s="3">
        <v>0</v>
      </c>
      <c r="Q75523" s="3">
        <v>0</v>
      </c>
    </row>
    <row r="75524" spans="1:17" x14ac:dyDescent="0.25">
      <c r="A75524" s="3">
        <v>37770</v>
      </c>
      <c r="B75524" s="3">
        <v>25487</v>
      </c>
      <c r="C75524" s="3">
        <v>25488</v>
      </c>
      <c r="D75524" s="3">
        <v>2</v>
      </c>
      <c r="E75524" s="3" t="s">
        <v>23</v>
      </c>
      <c r="F75524" s="4" t="s">
        <v>219</v>
      </c>
      <c r="G75524" s="3">
        <v>2</v>
      </c>
      <c r="H75524" s="3">
        <v>1500</v>
      </c>
      <c r="I75524" s="3">
        <v>60</v>
      </c>
      <c r="J75524" s="3">
        <v>0</v>
      </c>
      <c r="K75524" s="3">
        <v>0</v>
      </c>
      <c r="L75524" s="3">
        <v>0</v>
      </c>
      <c r="M75524" s="3">
        <v>0</v>
      </c>
      <c r="N75524" s="3">
        <v>0</v>
      </c>
      <c r="O75524" s="3">
        <v>0</v>
      </c>
      <c r="P75524" s="3">
        <v>0</v>
      </c>
      <c r="Q75524" s="3">
        <v>60</v>
      </c>
    </row>
    <row r="75525" spans="1:17" x14ac:dyDescent="0.25">
      <c r="A75525" s="3">
        <v>37770</v>
      </c>
      <c r="B75525" s="3">
        <v>25488</v>
      </c>
      <c r="C75525" s="3">
        <v>25487</v>
      </c>
      <c r="D75525" s="3">
        <v>2</v>
      </c>
      <c r="E75525" s="3"/>
      <c r="F75525" s="4" t="s">
        <v>219</v>
      </c>
      <c r="G75525" s="3">
        <v>2</v>
      </c>
      <c r="H75525" s="3">
        <v>0</v>
      </c>
      <c r="I75525" s="3">
        <v>0</v>
      </c>
      <c r="J75525" s="3">
        <v>0</v>
      </c>
      <c r="K75525" s="3">
        <v>0</v>
      </c>
      <c r="L75525" s="3">
        <v>0</v>
      </c>
      <c r="M75525" s="3">
        <v>0</v>
      </c>
      <c r="N75525" s="3">
        <v>0</v>
      </c>
      <c r="O75525" s="3">
        <v>0</v>
      </c>
      <c r="P75525" s="3">
        <v>0</v>
      </c>
      <c r="Q75525" s="3">
        <v>0</v>
      </c>
    </row>
    <row r="75526" spans="1:17" x14ac:dyDescent="0.25">
      <c r="A75526" s="3">
        <v>37771</v>
      </c>
      <c r="B75526" s="3">
        <v>17447</v>
      </c>
      <c r="C75526" s="3">
        <v>25488</v>
      </c>
      <c r="D75526" s="3">
        <v>2</v>
      </c>
      <c r="E75526" s="3" t="s">
        <v>23</v>
      </c>
      <c r="F75526" s="4" t="s">
        <v>219</v>
      </c>
      <c r="G75526" s="3">
        <v>2</v>
      </c>
      <c r="H75526" s="3">
        <v>1500</v>
      </c>
      <c r="I75526" s="3">
        <v>60</v>
      </c>
      <c r="J75526" s="3">
        <v>0</v>
      </c>
      <c r="K75526" s="3">
        <v>0</v>
      </c>
      <c r="L75526" s="3">
        <v>0</v>
      </c>
      <c r="M75526" s="3">
        <v>0</v>
      </c>
      <c r="N75526" s="3">
        <v>0</v>
      </c>
      <c r="O75526" s="3">
        <v>0</v>
      </c>
      <c r="P75526" s="3">
        <v>0</v>
      </c>
      <c r="Q75526" s="3">
        <v>60</v>
      </c>
    </row>
    <row r="75527" spans="1:17" x14ac:dyDescent="0.25">
      <c r="A75527" s="3">
        <v>37771</v>
      </c>
      <c r="B75527" s="3">
        <v>25488</v>
      </c>
      <c r="C75527" s="3">
        <v>17447</v>
      </c>
      <c r="D75527" s="3">
        <v>2</v>
      </c>
      <c r="E75527" s="3"/>
      <c r="F75527" s="4" t="s">
        <v>219</v>
      </c>
      <c r="G75527" s="3">
        <v>2</v>
      </c>
      <c r="H75527" s="3">
        <v>0</v>
      </c>
      <c r="I75527" s="3">
        <v>0</v>
      </c>
      <c r="J75527" s="3">
        <v>0</v>
      </c>
      <c r="K75527" s="3">
        <v>0</v>
      </c>
      <c r="L75527" s="3">
        <v>0</v>
      </c>
      <c r="M75527" s="3">
        <v>0</v>
      </c>
      <c r="N75527" s="3">
        <v>0</v>
      </c>
      <c r="O75527" s="3">
        <v>0</v>
      </c>
      <c r="P75527" s="3">
        <v>0</v>
      </c>
      <c r="Q75527" s="3">
        <v>0</v>
      </c>
    </row>
    <row r="75528" spans="1:17" x14ac:dyDescent="0.25">
      <c r="A75528" s="3">
        <v>37772</v>
      </c>
      <c r="B75528" s="3">
        <v>14464</v>
      </c>
      <c r="C75528" s="3">
        <v>25489</v>
      </c>
      <c r="D75528" s="3">
        <v>2</v>
      </c>
      <c r="E75528" s="3" t="s">
        <v>23</v>
      </c>
      <c r="F75528" s="4" t="s">
        <v>48</v>
      </c>
      <c r="G75528" s="3">
        <v>2</v>
      </c>
      <c r="H75528" s="3">
        <v>1500</v>
      </c>
      <c r="I75528" s="3">
        <v>60</v>
      </c>
      <c r="J75528" s="3">
        <v>0</v>
      </c>
      <c r="K75528" s="3">
        <v>0</v>
      </c>
      <c r="L75528" s="3">
        <v>0</v>
      </c>
      <c r="M75528" s="3">
        <v>0</v>
      </c>
      <c r="N75528" s="3">
        <v>0</v>
      </c>
      <c r="O75528" s="3">
        <v>0</v>
      </c>
      <c r="P75528" s="3">
        <v>0</v>
      </c>
      <c r="Q75528" s="3">
        <v>60</v>
      </c>
    </row>
    <row r="75529" spans="1:17" x14ac:dyDescent="0.25">
      <c r="A75529" s="3">
        <v>37772</v>
      </c>
      <c r="B75529" s="3">
        <v>25489</v>
      </c>
      <c r="C75529" s="3">
        <v>14464</v>
      </c>
      <c r="D75529" s="3">
        <v>2</v>
      </c>
      <c r="E75529" s="3"/>
      <c r="F75529" s="4" t="s">
        <v>48</v>
      </c>
      <c r="G75529" s="3">
        <v>2</v>
      </c>
      <c r="H75529" s="3">
        <v>0</v>
      </c>
      <c r="I75529" s="3">
        <v>0</v>
      </c>
      <c r="J75529" s="3">
        <v>0</v>
      </c>
      <c r="K75529" s="3">
        <v>0</v>
      </c>
      <c r="L75529" s="3">
        <v>0</v>
      </c>
      <c r="M75529" s="3">
        <v>0</v>
      </c>
      <c r="N75529" s="3">
        <v>0</v>
      </c>
      <c r="O75529" s="3">
        <v>0</v>
      </c>
      <c r="P75529" s="3">
        <v>0</v>
      </c>
      <c r="Q75529" s="3">
        <v>0</v>
      </c>
    </row>
    <row r="75530" spans="1:17" x14ac:dyDescent="0.25">
      <c r="A75530" s="3">
        <v>37773</v>
      </c>
      <c r="B75530" s="3">
        <v>7348</v>
      </c>
      <c r="C75530" s="3">
        <v>25490</v>
      </c>
      <c r="D75530" s="3">
        <v>2</v>
      </c>
      <c r="E75530" s="3" t="s">
        <v>23</v>
      </c>
      <c r="F75530" s="4" t="s">
        <v>140</v>
      </c>
      <c r="G75530" s="3">
        <v>2</v>
      </c>
      <c r="H75530" s="3">
        <v>1500</v>
      </c>
      <c r="I75530" s="3">
        <v>60</v>
      </c>
      <c r="J75530" s="3">
        <v>0</v>
      </c>
      <c r="K75530" s="3">
        <v>0</v>
      </c>
      <c r="L75530" s="3">
        <v>0</v>
      </c>
      <c r="M75530" s="3">
        <v>0</v>
      </c>
      <c r="N75530" s="3">
        <v>0</v>
      </c>
      <c r="O75530" s="3">
        <v>0</v>
      </c>
      <c r="P75530" s="3">
        <v>0</v>
      </c>
      <c r="Q75530" s="3">
        <v>60</v>
      </c>
    </row>
    <row r="75531" spans="1:17" x14ac:dyDescent="0.25">
      <c r="A75531" s="3">
        <v>37773</v>
      </c>
      <c r="B75531" s="3">
        <v>25490</v>
      </c>
      <c r="C75531" s="3">
        <v>7348</v>
      </c>
      <c r="D75531" s="3">
        <v>2</v>
      </c>
      <c r="E75531" s="3"/>
      <c r="F75531" s="4" t="s">
        <v>140</v>
      </c>
      <c r="G75531" s="3">
        <v>2</v>
      </c>
      <c r="H75531" s="3">
        <v>0</v>
      </c>
      <c r="I75531" s="3">
        <v>0</v>
      </c>
      <c r="J75531" s="3">
        <v>0</v>
      </c>
      <c r="K75531" s="3">
        <v>0</v>
      </c>
      <c r="L75531" s="3">
        <v>0</v>
      </c>
      <c r="M75531" s="3">
        <v>0</v>
      </c>
      <c r="N75531" s="3">
        <v>0</v>
      </c>
      <c r="O75531" s="3">
        <v>0</v>
      </c>
      <c r="P75531" s="3">
        <v>0</v>
      </c>
      <c r="Q75531" s="3">
        <v>0</v>
      </c>
    </row>
    <row r="75532" spans="1:17" x14ac:dyDescent="0.25">
      <c r="A75532" s="3">
        <v>37774</v>
      </c>
      <c r="B75532" s="3">
        <v>24452</v>
      </c>
      <c r="C75532" s="3">
        <v>25491</v>
      </c>
      <c r="D75532" s="3">
        <v>2</v>
      </c>
      <c r="E75532" s="3" t="s">
        <v>23</v>
      </c>
      <c r="F75532" s="4" t="s">
        <v>89</v>
      </c>
      <c r="G75532" s="3">
        <v>2</v>
      </c>
      <c r="H75532" s="3">
        <v>1500</v>
      </c>
      <c r="I75532" s="3">
        <v>60</v>
      </c>
      <c r="J75532" s="3">
        <v>0</v>
      </c>
      <c r="K75532" s="3">
        <v>0</v>
      </c>
      <c r="L75532" s="3">
        <v>0</v>
      </c>
      <c r="M75532" s="3">
        <v>0</v>
      </c>
      <c r="N75532" s="3">
        <v>0</v>
      </c>
      <c r="O75532" s="3">
        <v>0</v>
      </c>
      <c r="P75532" s="3">
        <v>0</v>
      </c>
      <c r="Q75532" s="3">
        <v>60</v>
      </c>
    </row>
    <row r="75533" spans="1:17" x14ac:dyDescent="0.25">
      <c r="A75533" s="3">
        <v>37774</v>
      </c>
      <c r="B75533" s="3">
        <v>25491</v>
      </c>
      <c r="C75533" s="3">
        <v>24452</v>
      </c>
      <c r="D75533" s="3">
        <v>2</v>
      </c>
      <c r="E75533" s="3"/>
      <c r="F75533" s="4" t="s">
        <v>89</v>
      </c>
      <c r="G75533" s="3">
        <v>2</v>
      </c>
      <c r="H75533" s="3">
        <v>0</v>
      </c>
      <c r="I75533" s="3">
        <v>0</v>
      </c>
      <c r="J75533" s="3">
        <v>0</v>
      </c>
      <c r="K75533" s="3">
        <v>0</v>
      </c>
      <c r="L75533" s="3">
        <v>0</v>
      </c>
      <c r="M75533" s="3">
        <v>0</v>
      </c>
      <c r="N75533" s="3">
        <v>0</v>
      </c>
      <c r="O75533" s="3">
        <v>0</v>
      </c>
      <c r="P75533" s="3">
        <v>0</v>
      </c>
      <c r="Q75533" s="3">
        <v>0</v>
      </c>
    </row>
    <row r="75534" spans="1:17" x14ac:dyDescent="0.25">
      <c r="A75534" s="3">
        <v>37775</v>
      </c>
      <c r="B75534" s="3">
        <v>24595</v>
      </c>
      <c r="C75534" s="3">
        <v>25492</v>
      </c>
      <c r="D75534" s="3">
        <v>2</v>
      </c>
      <c r="E75534" s="3" t="s">
        <v>23</v>
      </c>
      <c r="F75534" s="4" t="s">
        <v>81</v>
      </c>
      <c r="G75534" s="3">
        <v>2</v>
      </c>
      <c r="H75534" s="3">
        <v>1500</v>
      </c>
      <c r="I75534" s="3">
        <v>60</v>
      </c>
      <c r="J75534" s="3">
        <v>0</v>
      </c>
      <c r="K75534" s="3">
        <v>0</v>
      </c>
      <c r="L75534" s="3">
        <v>0</v>
      </c>
      <c r="M75534" s="3">
        <v>0</v>
      </c>
      <c r="N75534" s="3">
        <v>0</v>
      </c>
      <c r="O75534" s="3">
        <v>0</v>
      </c>
      <c r="P75534" s="3">
        <v>0</v>
      </c>
      <c r="Q75534" s="3">
        <v>60</v>
      </c>
    </row>
    <row r="75535" spans="1:17" x14ac:dyDescent="0.25">
      <c r="A75535" s="3">
        <v>37775</v>
      </c>
      <c r="B75535" s="3">
        <v>25492</v>
      </c>
      <c r="C75535" s="3">
        <v>24595</v>
      </c>
      <c r="D75535" s="3">
        <v>2</v>
      </c>
      <c r="E75535" s="3"/>
      <c r="F75535" s="4" t="s">
        <v>81</v>
      </c>
      <c r="G75535" s="3">
        <v>2</v>
      </c>
      <c r="H75535" s="3">
        <v>0</v>
      </c>
      <c r="I75535" s="3">
        <v>0</v>
      </c>
      <c r="J75535" s="3">
        <v>0</v>
      </c>
      <c r="K75535" s="3">
        <v>0</v>
      </c>
      <c r="L75535" s="3">
        <v>0</v>
      </c>
      <c r="M75535" s="3">
        <v>0</v>
      </c>
      <c r="N75535" s="3">
        <v>0</v>
      </c>
      <c r="O75535" s="3">
        <v>0</v>
      </c>
      <c r="P75535" s="3">
        <v>0</v>
      </c>
      <c r="Q75535" s="3">
        <v>0</v>
      </c>
    </row>
    <row r="75536" spans="1:17" x14ac:dyDescent="0.25">
      <c r="A75536" s="3">
        <v>37776</v>
      </c>
      <c r="B75536" s="3">
        <v>25119</v>
      </c>
      <c r="C75536" s="3">
        <v>25493</v>
      </c>
      <c r="D75536" s="3">
        <v>2</v>
      </c>
      <c r="E75536" s="3" t="s">
        <v>23</v>
      </c>
      <c r="F75536" s="4" t="s">
        <v>196</v>
      </c>
      <c r="G75536" s="3">
        <v>2</v>
      </c>
      <c r="H75536" s="3">
        <v>1500</v>
      </c>
      <c r="I75536" s="3">
        <v>60</v>
      </c>
      <c r="J75536" s="3">
        <v>0</v>
      </c>
      <c r="K75536" s="3">
        <v>0</v>
      </c>
      <c r="L75536" s="3">
        <v>0</v>
      </c>
      <c r="M75536" s="3">
        <v>0</v>
      </c>
      <c r="N75536" s="3">
        <v>0</v>
      </c>
      <c r="O75536" s="3">
        <v>0</v>
      </c>
      <c r="P75536" s="3">
        <v>0</v>
      </c>
      <c r="Q75536" s="3">
        <v>60</v>
      </c>
    </row>
    <row r="75537" spans="1:17" x14ac:dyDescent="0.25">
      <c r="A75537" s="3">
        <v>37776</v>
      </c>
      <c r="B75537" s="3">
        <v>25493</v>
      </c>
      <c r="C75537" s="3">
        <v>25119</v>
      </c>
      <c r="D75537" s="3">
        <v>2</v>
      </c>
      <c r="E75537" s="3"/>
      <c r="F75537" s="4" t="s">
        <v>196</v>
      </c>
      <c r="G75537" s="3">
        <v>2</v>
      </c>
      <c r="H75537" s="3">
        <v>0</v>
      </c>
      <c r="I75537" s="3">
        <v>0</v>
      </c>
      <c r="J75537" s="3">
        <v>0</v>
      </c>
      <c r="K75537" s="3">
        <v>0</v>
      </c>
      <c r="L75537" s="3">
        <v>0</v>
      </c>
      <c r="M75537" s="3">
        <v>0</v>
      </c>
      <c r="N75537" s="3">
        <v>0</v>
      </c>
      <c r="O75537" s="3">
        <v>0</v>
      </c>
      <c r="P75537" s="3">
        <v>0</v>
      </c>
      <c r="Q75537" s="3">
        <v>0</v>
      </c>
    </row>
    <row r="75538" spans="1:17" x14ac:dyDescent="0.25">
      <c r="A75538" s="3">
        <v>37777</v>
      </c>
      <c r="B75538" s="3">
        <v>25269</v>
      </c>
      <c r="C75538" s="3">
        <v>25494</v>
      </c>
      <c r="D75538" s="3">
        <v>3</v>
      </c>
      <c r="E75538" s="3" t="s">
        <v>23</v>
      </c>
      <c r="F75538" s="4" t="s">
        <v>162</v>
      </c>
      <c r="G75538" s="3">
        <v>3</v>
      </c>
      <c r="H75538" s="3">
        <v>2250</v>
      </c>
      <c r="I75538" s="3">
        <v>60</v>
      </c>
      <c r="J75538" s="3">
        <v>0</v>
      </c>
      <c r="K75538" s="3">
        <v>0</v>
      </c>
      <c r="L75538" s="3">
        <v>0</v>
      </c>
      <c r="M75538" s="3">
        <v>0</v>
      </c>
      <c r="N75538" s="3">
        <v>0</v>
      </c>
      <c r="O75538" s="3">
        <v>0</v>
      </c>
      <c r="P75538" s="3">
        <v>0</v>
      </c>
      <c r="Q75538" s="3">
        <v>60</v>
      </c>
    </row>
    <row r="75539" spans="1:17" x14ac:dyDescent="0.25">
      <c r="A75539" s="3">
        <v>37777</v>
      </c>
      <c r="B75539" s="3">
        <v>25494</v>
      </c>
      <c r="C75539" s="3">
        <v>25269</v>
      </c>
      <c r="D75539" s="3">
        <v>3</v>
      </c>
      <c r="E75539" s="3" t="s">
        <v>23</v>
      </c>
      <c r="F75539" s="4" t="s">
        <v>162</v>
      </c>
      <c r="G75539" s="3">
        <v>3</v>
      </c>
      <c r="H75539" s="3">
        <v>2250</v>
      </c>
      <c r="I75539" s="3">
        <v>60</v>
      </c>
      <c r="J75539" s="3">
        <v>0</v>
      </c>
      <c r="K75539" s="3">
        <v>0</v>
      </c>
      <c r="L75539" s="3">
        <v>0</v>
      </c>
      <c r="M75539" s="3">
        <v>0</v>
      </c>
      <c r="N75539" s="3">
        <v>0</v>
      </c>
      <c r="O75539" s="3">
        <v>0</v>
      </c>
      <c r="P75539" s="3">
        <v>0</v>
      </c>
      <c r="Q75539" s="3">
        <v>60</v>
      </c>
    </row>
    <row r="75540" spans="1:17" x14ac:dyDescent="0.25">
      <c r="A75540" s="3">
        <v>37778</v>
      </c>
      <c r="B75540" s="3">
        <v>20080</v>
      </c>
      <c r="C75540" s="3">
        <v>20210</v>
      </c>
      <c r="D75540" s="3">
        <v>2</v>
      </c>
      <c r="E75540" s="3" t="s">
        <v>23</v>
      </c>
      <c r="F75540" s="4" t="s">
        <v>129</v>
      </c>
      <c r="G75540" s="3">
        <v>2</v>
      </c>
      <c r="H75540" s="3">
        <v>1500</v>
      </c>
      <c r="I75540" s="3">
        <v>60</v>
      </c>
      <c r="J75540" s="3">
        <v>0</v>
      </c>
      <c r="K75540" s="3">
        <v>0</v>
      </c>
      <c r="L75540" s="3">
        <v>0</v>
      </c>
      <c r="M75540" s="3">
        <v>0</v>
      </c>
      <c r="N75540" s="3">
        <v>0</v>
      </c>
      <c r="O75540" s="3">
        <v>0</v>
      </c>
      <c r="P75540" s="3">
        <v>0</v>
      </c>
      <c r="Q75540" s="3">
        <v>60</v>
      </c>
    </row>
    <row r="75541" spans="1:17" x14ac:dyDescent="0.25">
      <c r="A75541" s="3">
        <v>37778</v>
      </c>
      <c r="B75541" s="3">
        <v>20210</v>
      </c>
      <c r="C75541" s="3">
        <v>20080</v>
      </c>
      <c r="D75541" s="3">
        <v>2</v>
      </c>
      <c r="E75541" s="3" t="s">
        <v>23</v>
      </c>
      <c r="F75541" s="4" t="s">
        <v>129</v>
      </c>
      <c r="G75541" s="3">
        <v>4</v>
      </c>
      <c r="H75541" s="3">
        <v>1500</v>
      </c>
      <c r="I75541" s="3">
        <v>60</v>
      </c>
      <c r="J75541" s="3">
        <v>1098</v>
      </c>
      <c r="K75541" s="3">
        <v>0</v>
      </c>
      <c r="L75541" s="3">
        <v>0</v>
      </c>
      <c r="M75541" s="3">
        <v>0</v>
      </c>
      <c r="N75541" s="3">
        <v>0</v>
      </c>
      <c r="O75541" s="3">
        <v>73</v>
      </c>
      <c r="P75541" s="3">
        <v>0</v>
      </c>
      <c r="Q75541" s="3">
        <v>39</v>
      </c>
    </row>
    <row r="75542" spans="1:17" x14ac:dyDescent="0.25">
      <c r="A75542" s="3">
        <v>37779</v>
      </c>
      <c r="B75542" s="3">
        <v>10923</v>
      </c>
      <c r="C75542" s="3">
        <v>10937</v>
      </c>
      <c r="D75542" s="3">
        <v>0</v>
      </c>
      <c r="E75542" s="3"/>
      <c r="F75542" s="4" t="s">
        <v>129</v>
      </c>
      <c r="G75542" s="3">
        <v>0</v>
      </c>
      <c r="H75542" s="3">
        <v>0</v>
      </c>
      <c r="I75542" s="3">
        <v>0</v>
      </c>
      <c r="J75542" s="3">
        <v>0</v>
      </c>
      <c r="K75542" s="3">
        <v>0</v>
      </c>
      <c r="L75542" s="3">
        <v>0</v>
      </c>
      <c r="M75542" s="3">
        <v>0</v>
      </c>
      <c r="N75542" s="3">
        <v>0</v>
      </c>
      <c r="O75542" s="3">
        <v>0</v>
      </c>
      <c r="P75542" s="3">
        <v>0</v>
      </c>
      <c r="Q75542" s="3">
        <v>0</v>
      </c>
    </row>
    <row r="75543" spans="1:17" x14ac:dyDescent="0.25">
      <c r="A75543" s="3">
        <v>37779</v>
      </c>
      <c r="B75543" s="3">
        <v>10937</v>
      </c>
      <c r="C75543" s="3">
        <v>10923</v>
      </c>
      <c r="D75543" s="3">
        <v>2</v>
      </c>
      <c r="E75543" s="3" t="s">
        <v>23</v>
      </c>
      <c r="F75543" s="4" t="s">
        <v>129</v>
      </c>
      <c r="G75543" s="3">
        <v>2</v>
      </c>
      <c r="H75543" s="3">
        <v>1500</v>
      </c>
      <c r="I75543" s="3">
        <v>60</v>
      </c>
      <c r="J75543" s="3">
        <v>0</v>
      </c>
      <c r="K75543" s="3">
        <v>0</v>
      </c>
      <c r="L75543" s="3">
        <v>0</v>
      </c>
      <c r="M75543" s="3">
        <v>0</v>
      </c>
      <c r="N75543" s="3">
        <v>0</v>
      </c>
      <c r="O75543" s="3">
        <v>0</v>
      </c>
      <c r="P75543" s="3">
        <v>0</v>
      </c>
      <c r="Q75543" s="3">
        <v>60</v>
      </c>
    </row>
  </sheetData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96EFCD-0F5D-4C16-9A1B-587FEFCC320D}">
  <dimension ref="A1:F6"/>
  <sheetViews>
    <sheetView zoomScale="160" zoomScaleNormal="160" workbookViewId="0">
      <selection activeCell="B15" sqref="B15"/>
    </sheetView>
  </sheetViews>
  <sheetFormatPr defaultRowHeight="15" x14ac:dyDescent="0.25"/>
  <cols>
    <col min="1" max="1" width="19.85546875" bestFit="1" customWidth="1"/>
    <col min="2" max="2" width="13.42578125" bestFit="1" customWidth="1"/>
    <col min="3" max="3" width="17.28515625" bestFit="1" customWidth="1"/>
    <col min="4" max="4" width="15.28515625" bestFit="1" customWidth="1"/>
    <col min="5" max="5" width="16.7109375" bestFit="1" customWidth="1"/>
    <col min="6" max="6" width="20" bestFit="1" customWidth="1"/>
  </cols>
  <sheetData>
    <row r="1" spans="1:6" x14ac:dyDescent="0.25">
      <c r="A1" s="16"/>
      <c r="B1" s="16" t="s">
        <v>13</v>
      </c>
      <c r="C1" s="16" t="s">
        <v>660</v>
      </c>
      <c r="D1" s="16" t="s">
        <v>12</v>
      </c>
      <c r="E1" s="16" t="s">
        <v>14</v>
      </c>
      <c r="F1" s="16" t="s">
        <v>15</v>
      </c>
    </row>
    <row r="2" spans="1:6" x14ac:dyDescent="0.25">
      <c r="A2" s="14" t="s">
        <v>13</v>
      </c>
      <c r="B2" s="14">
        <v>1</v>
      </c>
      <c r="C2" s="14"/>
      <c r="D2" s="14"/>
      <c r="E2" s="14"/>
      <c r="F2" s="14"/>
    </row>
    <row r="3" spans="1:6" x14ac:dyDescent="0.25">
      <c r="A3" s="14" t="s">
        <v>660</v>
      </c>
      <c r="B3" s="14">
        <v>9.5027164467118772E-2</v>
      </c>
      <c r="C3" s="14">
        <v>1</v>
      </c>
      <c r="D3" s="14"/>
      <c r="E3" s="14"/>
      <c r="F3" s="14"/>
    </row>
    <row r="4" spans="1:6" x14ac:dyDescent="0.25">
      <c r="A4" s="14" t="s">
        <v>12</v>
      </c>
      <c r="B4" s="14">
        <v>0.34992580572175602</v>
      </c>
      <c r="C4" s="14">
        <v>7.1105494155747448E-2</v>
      </c>
      <c r="D4" s="14">
        <v>1</v>
      </c>
      <c r="E4" s="14"/>
      <c r="F4" s="14"/>
    </row>
    <row r="5" spans="1:6" x14ac:dyDescent="0.25">
      <c r="A5" s="14" t="s">
        <v>14</v>
      </c>
      <c r="B5" s="14">
        <v>0.9747209682446194</v>
      </c>
      <c r="C5" s="14">
        <v>7.9101099347086729E-2</v>
      </c>
      <c r="D5" s="14">
        <v>0.15463775030488214</v>
      </c>
      <c r="E5" s="14">
        <v>1</v>
      </c>
      <c r="F5" s="14"/>
    </row>
    <row r="6" spans="1:6" ht="15.75" thickBot="1" x14ac:dyDescent="0.3">
      <c r="A6" s="15" t="s">
        <v>15</v>
      </c>
      <c r="B6" s="15">
        <v>0.2904644986883908</v>
      </c>
      <c r="C6" s="15">
        <v>5.4206949241043557E-2</v>
      </c>
      <c r="D6" s="15">
        <v>0.40640181698750638</v>
      </c>
      <c r="E6" s="15">
        <v>0.21670508429700164</v>
      </c>
      <c r="F6" s="15">
        <v>1</v>
      </c>
    </row>
  </sheetData>
  <conditionalFormatting sqref="B2:F6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A76235-480F-42A3-B66F-D280906EB59A}">
  <dimension ref="A1:J25"/>
  <sheetViews>
    <sheetView zoomScale="140" zoomScaleNormal="140" workbookViewId="0">
      <selection activeCell="B25" sqref="B25:C25"/>
    </sheetView>
  </sheetViews>
  <sheetFormatPr defaultRowHeight="15" x14ac:dyDescent="0.25"/>
  <cols>
    <col min="1" max="1" width="24.85546875" bestFit="1" customWidth="1"/>
    <col min="2" max="2" width="12.7109375" bestFit="1" customWidth="1"/>
    <col min="3" max="3" width="12.7109375" style="6" customWidth="1"/>
    <col min="4" max="4" width="12" bestFit="1" customWidth="1"/>
    <col min="5" max="5" width="12.7109375" bestFit="1" customWidth="1"/>
    <col min="6" max="6" width="12" bestFit="1" customWidth="1"/>
    <col min="7" max="7" width="16" bestFit="1" customWidth="1"/>
    <col min="8" max="8" width="14.7109375" bestFit="1" customWidth="1"/>
    <col min="9" max="9" width="13.7109375" bestFit="1" customWidth="1"/>
    <col min="10" max="10" width="14.5703125" bestFit="1" customWidth="1"/>
  </cols>
  <sheetData>
    <row r="1" spans="1:10" x14ac:dyDescent="0.25">
      <c r="A1" t="s">
        <v>661</v>
      </c>
    </row>
    <row r="2" spans="1:10" ht="15.75" thickBot="1" x14ac:dyDescent="0.3"/>
    <row r="3" spans="1:10" x14ac:dyDescent="0.25">
      <c r="A3" s="17" t="s">
        <v>662</v>
      </c>
      <c r="B3" s="17"/>
      <c r="C3" s="19"/>
    </row>
    <row r="4" spans="1:10" x14ac:dyDescent="0.25">
      <c r="A4" s="14" t="s">
        <v>663</v>
      </c>
      <c r="B4" s="14">
        <v>0.96529593505200317</v>
      </c>
      <c r="C4" s="14"/>
    </row>
    <row r="5" spans="1:10" x14ac:dyDescent="0.25">
      <c r="A5" s="14" t="s">
        <v>664</v>
      </c>
      <c r="B5" s="18">
        <v>0.93179624222792123</v>
      </c>
      <c r="C5" s="18"/>
    </row>
    <row r="6" spans="1:10" x14ac:dyDescent="0.25">
      <c r="A6" s="14" t="s">
        <v>665</v>
      </c>
      <c r="B6" s="14">
        <v>0.9314209808371533</v>
      </c>
      <c r="C6" s="14"/>
    </row>
    <row r="7" spans="1:10" x14ac:dyDescent="0.25">
      <c r="A7" s="14" t="s">
        <v>666</v>
      </c>
      <c r="B7" s="14">
        <v>225.45859411661306</v>
      </c>
      <c r="C7" s="14"/>
    </row>
    <row r="8" spans="1:10" ht="15.75" thickBot="1" x14ac:dyDescent="0.3">
      <c r="A8" s="15" t="s">
        <v>667</v>
      </c>
      <c r="B8" s="15">
        <v>732</v>
      </c>
      <c r="C8" s="14"/>
    </row>
    <row r="10" spans="1:10" ht="15.75" thickBot="1" x14ac:dyDescent="0.3">
      <c r="A10" t="s">
        <v>668</v>
      </c>
    </row>
    <row r="11" spans="1:10" x14ac:dyDescent="0.25">
      <c r="A11" s="16"/>
      <c r="B11" s="16" t="s">
        <v>673</v>
      </c>
      <c r="C11" s="16"/>
      <c r="D11" s="16" t="s">
        <v>674</v>
      </c>
      <c r="E11" s="16" t="s">
        <v>675</v>
      </c>
      <c r="F11" s="16" t="s">
        <v>676</v>
      </c>
      <c r="G11" s="16" t="s">
        <v>677</v>
      </c>
    </row>
    <row r="12" spans="1:10" x14ac:dyDescent="0.25">
      <c r="A12" s="14" t="s">
        <v>669</v>
      </c>
      <c r="B12" s="14">
        <v>4</v>
      </c>
      <c r="C12" s="14"/>
      <c r="D12" s="14">
        <v>504871262.71255189</v>
      </c>
      <c r="E12" s="14">
        <v>126217815.67813797</v>
      </c>
      <c r="F12" s="14">
        <v>2483.0591826166901</v>
      </c>
      <c r="G12" s="14">
        <v>0</v>
      </c>
    </row>
    <row r="13" spans="1:10" x14ac:dyDescent="0.25">
      <c r="A13" s="14" t="s">
        <v>670</v>
      </c>
      <c r="B13" s="14">
        <v>727</v>
      </c>
      <c r="C13" s="14"/>
      <c r="D13" s="14">
        <v>36954556.959575839</v>
      </c>
      <c r="E13" s="14">
        <v>50831.577661039672</v>
      </c>
      <c r="F13" s="14"/>
      <c r="G13" s="14"/>
    </row>
    <row r="14" spans="1:10" ht="15.75" thickBot="1" x14ac:dyDescent="0.3">
      <c r="A14" s="15" t="s">
        <v>671</v>
      </c>
      <c r="B14" s="15">
        <v>731</v>
      </c>
      <c r="C14" s="15"/>
      <c r="D14" s="15">
        <v>541825819.67212772</v>
      </c>
      <c r="E14" s="15"/>
      <c r="F14" s="15"/>
      <c r="G14" s="15"/>
    </row>
    <row r="15" spans="1:10" ht="15.75" thickBot="1" x14ac:dyDescent="0.3"/>
    <row r="16" spans="1:10" x14ac:dyDescent="0.25">
      <c r="A16" s="16"/>
      <c r="C16" s="16" t="s">
        <v>678</v>
      </c>
      <c r="D16" s="16" t="s">
        <v>666</v>
      </c>
      <c r="E16" s="16" t="s">
        <v>679</v>
      </c>
      <c r="F16" s="16" t="s">
        <v>680</v>
      </c>
      <c r="G16" s="16" t="s">
        <v>681</v>
      </c>
      <c r="H16" s="16" t="s">
        <v>682</v>
      </c>
      <c r="I16" s="16" t="s">
        <v>683</v>
      </c>
      <c r="J16" s="16" t="s">
        <v>684</v>
      </c>
    </row>
    <row r="17" spans="1:10" x14ac:dyDescent="0.25">
      <c r="A17" s="14" t="s">
        <v>672</v>
      </c>
      <c r="C17" s="14">
        <v>-1375.3454075373406</v>
      </c>
      <c r="D17" s="14">
        <v>41.606469660849136</v>
      </c>
      <c r="E17" s="14">
        <v>-33.056046781866556</v>
      </c>
      <c r="F17" s="14">
        <v>5.4829813966139055E-147</v>
      </c>
      <c r="G17" s="14">
        <v>-1457.028577993914</v>
      </c>
      <c r="H17" s="14">
        <v>-1293.6622370807672</v>
      </c>
      <c r="I17" s="14">
        <v>-1457.028577993914</v>
      </c>
      <c r="J17" s="14">
        <v>-1293.6622370807672</v>
      </c>
    </row>
    <row r="18" spans="1:10" x14ac:dyDescent="0.25">
      <c r="A18" s="14" t="s">
        <v>660</v>
      </c>
      <c r="B18">
        <v>200</v>
      </c>
      <c r="C18" s="14">
        <v>6.4956873423887895E-2</v>
      </c>
      <c r="D18" s="14">
        <v>0.12749577542407173</v>
      </c>
      <c r="E18" s="14">
        <v>0.50948255507157625</v>
      </c>
      <c r="F18" s="14">
        <v>0.61056863376336268</v>
      </c>
      <c r="G18" s="14">
        <v>-0.18534696733328831</v>
      </c>
      <c r="H18" s="14">
        <v>0.31526071418106422</v>
      </c>
      <c r="I18" s="14">
        <v>-0.18534696733328831</v>
      </c>
      <c r="J18" s="14">
        <v>0.31526071418106422</v>
      </c>
    </row>
    <row r="19" spans="1:10" x14ac:dyDescent="0.25">
      <c r="A19" s="14" t="s">
        <v>12</v>
      </c>
      <c r="B19">
        <v>2</v>
      </c>
      <c r="C19" s="14">
        <v>684.30813066652047</v>
      </c>
      <c r="D19" s="14">
        <v>18.378475497532033</v>
      </c>
      <c r="E19" s="14">
        <v>37.234216230743037</v>
      </c>
      <c r="F19" s="14">
        <v>1.2593599801135285E-170</v>
      </c>
      <c r="G19" s="14">
        <v>648.22691159088527</v>
      </c>
      <c r="H19" s="14">
        <v>720.38934974215567</v>
      </c>
      <c r="I19" s="14">
        <v>648.22691159088527</v>
      </c>
      <c r="J19" s="14">
        <v>720.38934974215567</v>
      </c>
    </row>
    <row r="20" spans="1:10" x14ac:dyDescent="0.25">
      <c r="A20" s="14" t="s">
        <v>14</v>
      </c>
      <c r="B20">
        <v>90</v>
      </c>
      <c r="C20" s="14">
        <v>25.121958575707328</v>
      </c>
      <c r="D20" s="14">
        <v>0.33604415022396827</v>
      </c>
      <c r="E20" s="14">
        <v>74.757910705971014</v>
      </c>
      <c r="F20" s="14">
        <v>0</v>
      </c>
      <c r="G20" s="14">
        <v>24.462225802717267</v>
      </c>
      <c r="H20" s="14">
        <v>25.78169134869739</v>
      </c>
      <c r="I20" s="14">
        <v>24.462225802717267</v>
      </c>
      <c r="J20" s="14">
        <v>25.78169134869739</v>
      </c>
    </row>
    <row r="21" spans="1:10" ht="15.75" thickBot="1" x14ac:dyDescent="0.3">
      <c r="A21" s="15" t="s">
        <v>15</v>
      </c>
      <c r="B21">
        <v>100</v>
      </c>
      <c r="C21" s="15">
        <v>2.539954825824781E-2</v>
      </c>
      <c r="D21" s="15">
        <v>1.3794038597068233E-2</v>
      </c>
      <c r="E21" s="15">
        <v>1.8413424088610419</v>
      </c>
      <c r="F21" s="15">
        <v>6.5978630912757158E-2</v>
      </c>
      <c r="G21" s="15">
        <v>-1.6813556298587891E-3</v>
      </c>
      <c r="H21" s="15">
        <v>5.2480452146354412E-2</v>
      </c>
      <c r="I21" s="15">
        <v>-1.6813556298587891E-3</v>
      </c>
      <c r="J21" s="15">
        <v>5.2480452146354412E-2</v>
      </c>
    </row>
    <row r="24" spans="1:10" x14ac:dyDescent="0.25">
      <c r="B24" t="s">
        <v>685</v>
      </c>
      <c r="D24" t="s">
        <v>686</v>
      </c>
      <c r="E24" s="14">
        <v>-1375.3454075373406</v>
      </c>
      <c r="F24" t="s">
        <v>687</v>
      </c>
      <c r="G24" s="14" t="s">
        <v>660</v>
      </c>
      <c r="H24" s="14" t="s">
        <v>688</v>
      </c>
      <c r="J24" t="s">
        <v>687</v>
      </c>
    </row>
    <row r="25" spans="1:10" x14ac:dyDescent="0.25">
      <c r="B25" t="s">
        <v>685</v>
      </c>
      <c r="C25" s="6">
        <f>B18*C18+B19*C19+B20*C20+B21*C21+C17</f>
        <v>2269.778455119962</v>
      </c>
    </row>
  </sheetData>
  <pageMargins left="0.511811024" right="0.511811024" top="0.78740157499999996" bottom="0.78740157499999996" header="0.31496062000000002" footer="0.3149606200000000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B0A637-FE9F-4559-ABEC-86472E6E0983}">
  <dimension ref="A1:F75543"/>
  <sheetViews>
    <sheetView workbookViewId="0">
      <selection activeCell="F6" sqref="F6"/>
    </sheetView>
  </sheetViews>
  <sheetFormatPr defaultRowHeight="15" x14ac:dyDescent="0.25"/>
  <cols>
    <col min="1" max="1" width="13.28515625" style="6" bestFit="1" customWidth="1"/>
    <col min="2" max="2" width="17" style="6" bestFit="1" customWidth="1"/>
    <col min="3" max="3" width="15" style="6" bestFit="1" customWidth="1"/>
    <col min="4" max="4" width="16.85546875" style="6" bestFit="1" customWidth="1"/>
    <col min="5" max="6" width="19.85546875" style="6" bestFit="1" customWidth="1"/>
  </cols>
  <sheetData>
    <row r="1" spans="1:5" x14ac:dyDescent="0.25">
      <c r="A1" s="7" t="s">
        <v>13</v>
      </c>
      <c r="B1" s="4" t="s">
        <v>660</v>
      </c>
      <c r="C1" s="7" t="s">
        <v>12</v>
      </c>
      <c r="D1" s="7" t="s">
        <v>14</v>
      </c>
      <c r="E1" s="7" t="s">
        <v>15</v>
      </c>
    </row>
    <row r="2" spans="1:5" x14ac:dyDescent="0.25">
      <c r="A2" s="7">
        <v>1500</v>
      </c>
      <c r="B2" s="4">
        <v>117</v>
      </c>
      <c r="C2" s="7">
        <v>2</v>
      </c>
      <c r="D2" s="7">
        <v>60</v>
      </c>
      <c r="E2" s="7">
        <v>0</v>
      </c>
    </row>
    <row r="3" spans="1:5" x14ac:dyDescent="0.25">
      <c r="A3" s="7">
        <v>0</v>
      </c>
      <c r="B3" s="4">
        <v>117</v>
      </c>
      <c r="C3" s="7">
        <v>2</v>
      </c>
      <c r="D3" s="7">
        <v>0</v>
      </c>
      <c r="E3" s="7">
        <v>0</v>
      </c>
    </row>
    <row r="4" spans="1:5" x14ac:dyDescent="0.25">
      <c r="A4" s="7">
        <v>2250</v>
      </c>
      <c r="B4" s="4">
        <v>35</v>
      </c>
      <c r="C4" s="7">
        <v>3</v>
      </c>
      <c r="D4" s="7">
        <v>60</v>
      </c>
      <c r="E4" s="7">
        <v>0</v>
      </c>
    </row>
    <row r="5" spans="1:5" x14ac:dyDescent="0.25">
      <c r="A5" s="7">
        <v>0</v>
      </c>
      <c r="B5" s="4">
        <v>35</v>
      </c>
      <c r="C5" s="7">
        <v>2</v>
      </c>
      <c r="D5" s="7">
        <v>0</v>
      </c>
      <c r="E5" s="7">
        <v>0</v>
      </c>
    </row>
    <row r="6" spans="1:5" x14ac:dyDescent="0.25">
      <c r="A6" s="7">
        <v>1500</v>
      </c>
      <c r="B6" s="4">
        <v>81</v>
      </c>
      <c r="C6" s="7">
        <v>2</v>
      </c>
      <c r="D6" s="7">
        <v>60</v>
      </c>
      <c r="E6" s="7">
        <v>0</v>
      </c>
    </row>
    <row r="7" spans="1:5" x14ac:dyDescent="0.25">
      <c r="A7" s="7">
        <v>0</v>
      </c>
      <c r="B7" s="4">
        <v>81</v>
      </c>
      <c r="C7" s="7">
        <v>2</v>
      </c>
      <c r="D7" s="7">
        <v>0</v>
      </c>
      <c r="E7" s="7">
        <v>0</v>
      </c>
    </row>
    <row r="8" spans="1:5" x14ac:dyDescent="0.25">
      <c r="A8" s="7">
        <v>1500</v>
      </c>
      <c r="B8" s="4">
        <v>45</v>
      </c>
      <c r="C8" s="7">
        <v>2</v>
      </c>
      <c r="D8" s="7">
        <v>60</v>
      </c>
      <c r="E8" s="7">
        <v>0</v>
      </c>
    </row>
    <row r="9" spans="1:5" x14ac:dyDescent="0.25">
      <c r="A9" s="7">
        <v>0</v>
      </c>
      <c r="B9" s="4">
        <v>45</v>
      </c>
      <c r="C9" s="7">
        <v>2</v>
      </c>
      <c r="D9" s="7">
        <v>0</v>
      </c>
      <c r="E9" s="7">
        <v>0</v>
      </c>
    </row>
    <row r="10" spans="1:5" x14ac:dyDescent="0.25">
      <c r="A10" s="7">
        <v>1500</v>
      </c>
      <c r="B10" s="4">
        <v>172</v>
      </c>
      <c r="C10" s="7">
        <v>2</v>
      </c>
      <c r="D10" s="7">
        <v>60</v>
      </c>
      <c r="E10" s="7">
        <v>0</v>
      </c>
    </row>
    <row r="11" spans="1:5" x14ac:dyDescent="0.25">
      <c r="A11" s="7">
        <v>0</v>
      </c>
      <c r="B11" s="4">
        <v>172</v>
      </c>
      <c r="C11" s="7">
        <v>2</v>
      </c>
      <c r="D11" s="7">
        <v>0</v>
      </c>
      <c r="E11" s="7">
        <v>0</v>
      </c>
    </row>
    <row r="12" spans="1:5" x14ac:dyDescent="0.25">
      <c r="A12" s="7">
        <v>2250</v>
      </c>
      <c r="B12" s="4">
        <v>76</v>
      </c>
      <c r="C12" s="7">
        <v>3</v>
      </c>
      <c r="D12" s="7">
        <v>60</v>
      </c>
      <c r="E12" s="7">
        <v>124</v>
      </c>
    </row>
    <row r="13" spans="1:5" x14ac:dyDescent="0.25">
      <c r="A13" s="7">
        <v>2250</v>
      </c>
      <c r="B13" s="4">
        <v>76</v>
      </c>
      <c r="C13" s="7">
        <v>3</v>
      </c>
      <c r="D13" s="7">
        <v>60</v>
      </c>
      <c r="E13" s="7">
        <v>147</v>
      </c>
    </row>
    <row r="14" spans="1:5" x14ac:dyDescent="0.25">
      <c r="A14" s="7">
        <v>2250</v>
      </c>
      <c r="B14" s="4">
        <v>91</v>
      </c>
      <c r="C14" s="7">
        <v>3</v>
      </c>
      <c r="D14" s="7">
        <v>60</v>
      </c>
      <c r="E14" s="7">
        <v>1085</v>
      </c>
    </row>
    <row r="15" spans="1:5" x14ac:dyDescent="0.25">
      <c r="A15" s="7">
        <v>2250</v>
      </c>
      <c r="B15" s="4">
        <v>91</v>
      </c>
      <c r="C15" s="7">
        <v>3</v>
      </c>
      <c r="D15" s="7">
        <v>60</v>
      </c>
      <c r="E15" s="7">
        <v>425</v>
      </c>
    </row>
    <row r="16" spans="1:5" x14ac:dyDescent="0.25">
      <c r="A16" s="7">
        <v>1500</v>
      </c>
      <c r="B16" s="4">
        <v>91</v>
      </c>
      <c r="C16" s="7">
        <v>2</v>
      </c>
      <c r="D16" s="7">
        <v>60</v>
      </c>
      <c r="E16" s="7">
        <v>201</v>
      </c>
    </row>
    <row r="17" spans="1:5" x14ac:dyDescent="0.25">
      <c r="A17" s="7">
        <v>0</v>
      </c>
      <c r="B17" s="4">
        <v>91</v>
      </c>
      <c r="C17" s="7">
        <v>2</v>
      </c>
      <c r="D17" s="7">
        <v>0</v>
      </c>
      <c r="E17" s="7">
        <v>0</v>
      </c>
    </row>
    <row r="18" spans="1:5" x14ac:dyDescent="0.25">
      <c r="A18" s="7">
        <v>2250</v>
      </c>
      <c r="B18" s="4">
        <v>122</v>
      </c>
      <c r="C18" s="7">
        <v>3</v>
      </c>
      <c r="D18" s="7">
        <v>60</v>
      </c>
      <c r="E18" s="7">
        <v>1085</v>
      </c>
    </row>
    <row r="19" spans="1:5" x14ac:dyDescent="0.25">
      <c r="A19" s="7">
        <v>2250</v>
      </c>
      <c r="B19" s="4">
        <v>122</v>
      </c>
      <c r="C19" s="7">
        <v>3</v>
      </c>
      <c r="D19" s="7">
        <v>60</v>
      </c>
      <c r="E19" s="7">
        <v>560</v>
      </c>
    </row>
    <row r="20" spans="1:5" x14ac:dyDescent="0.25">
      <c r="A20" s="7">
        <v>1500</v>
      </c>
      <c r="B20" s="4">
        <v>112</v>
      </c>
      <c r="C20" s="7">
        <v>2</v>
      </c>
      <c r="D20" s="7">
        <v>60</v>
      </c>
      <c r="E20" s="7">
        <v>30</v>
      </c>
    </row>
    <row r="21" spans="1:5" x14ac:dyDescent="0.25">
      <c r="A21" s="7">
        <v>0</v>
      </c>
      <c r="B21" s="4">
        <v>112</v>
      </c>
      <c r="C21" s="7">
        <v>2</v>
      </c>
      <c r="D21" s="7">
        <v>0</v>
      </c>
      <c r="E21" s="7">
        <v>0</v>
      </c>
    </row>
    <row r="22" spans="1:5" x14ac:dyDescent="0.25">
      <c r="A22" s="7">
        <v>2250</v>
      </c>
      <c r="B22" s="4">
        <v>92</v>
      </c>
      <c r="C22" s="7">
        <v>3</v>
      </c>
      <c r="D22" s="7">
        <v>60</v>
      </c>
      <c r="E22" s="7">
        <v>1464</v>
      </c>
    </row>
    <row r="23" spans="1:5" x14ac:dyDescent="0.25">
      <c r="A23" s="7">
        <v>2250</v>
      </c>
      <c r="B23" s="4">
        <v>92</v>
      </c>
      <c r="C23" s="7">
        <v>3</v>
      </c>
      <c r="D23" s="7">
        <v>60</v>
      </c>
      <c r="E23" s="7">
        <v>483</v>
      </c>
    </row>
    <row r="24" spans="1:5" x14ac:dyDescent="0.25">
      <c r="A24" s="7">
        <v>1500</v>
      </c>
      <c r="B24" s="4">
        <v>175</v>
      </c>
      <c r="C24" s="7">
        <v>2</v>
      </c>
      <c r="D24" s="7">
        <v>60</v>
      </c>
      <c r="E24" s="7">
        <v>67</v>
      </c>
    </row>
    <row r="25" spans="1:5" x14ac:dyDescent="0.25">
      <c r="A25" s="7">
        <v>1500</v>
      </c>
      <c r="B25" s="4">
        <v>175</v>
      </c>
      <c r="C25" s="7">
        <v>2</v>
      </c>
      <c r="D25" s="7">
        <v>60</v>
      </c>
      <c r="E25" s="7">
        <v>541</v>
      </c>
    </row>
    <row r="26" spans="1:5" x14ac:dyDescent="0.25">
      <c r="A26" s="7">
        <v>3000</v>
      </c>
      <c r="B26" s="4">
        <v>82</v>
      </c>
      <c r="C26" s="7">
        <v>4</v>
      </c>
      <c r="D26" s="7">
        <v>60</v>
      </c>
      <c r="E26" s="7">
        <v>403</v>
      </c>
    </row>
    <row r="27" spans="1:5" x14ac:dyDescent="0.25">
      <c r="A27" s="7">
        <v>3000</v>
      </c>
      <c r="B27" s="4">
        <v>82</v>
      </c>
      <c r="C27" s="7">
        <v>4</v>
      </c>
      <c r="D27" s="7">
        <v>60</v>
      </c>
      <c r="E27" s="7">
        <v>1209</v>
      </c>
    </row>
    <row r="28" spans="1:5" x14ac:dyDescent="0.25">
      <c r="A28" s="7">
        <v>2250</v>
      </c>
      <c r="B28" s="4">
        <v>294</v>
      </c>
      <c r="C28" s="7">
        <v>3</v>
      </c>
      <c r="D28" s="7">
        <v>60</v>
      </c>
      <c r="E28" s="7">
        <v>137</v>
      </c>
    </row>
    <row r="29" spans="1:5" x14ac:dyDescent="0.25">
      <c r="A29" s="7">
        <v>2250</v>
      </c>
      <c r="B29" s="4">
        <v>294</v>
      </c>
      <c r="C29" s="7">
        <v>3</v>
      </c>
      <c r="D29" s="7">
        <v>60</v>
      </c>
      <c r="E29" s="7">
        <v>2070</v>
      </c>
    </row>
    <row r="30" spans="1:5" x14ac:dyDescent="0.25">
      <c r="A30" s="7">
        <v>3000</v>
      </c>
      <c r="B30" s="4">
        <v>109</v>
      </c>
      <c r="C30" s="7">
        <v>4</v>
      </c>
      <c r="D30" s="7">
        <v>60</v>
      </c>
      <c r="E30" s="7">
        <v>420</v>
      </c>
    </row>
    <row r="31" spans="1:5" x14ac:dyDescent="0.25">
      <c r="A31" s="7">
        <v>3000</v>
      </c>
      <c r="B31" s="4">
        <v>109</v>
      </c>
      <c r="C31" s="7">
        <v>4</v>
      </c>
      <c r="D31" s="7">
        <v>60</v>
      </c>
      <c r="E31" s="7">
        <v>1210</v>
      </c>
    </row>
    <row r="32" spans="1:5" x14ac:dyDescent="0.25">
      <c r="A32" s="7">
        <v>1500</v>
      </c>
      <c r="B32" s="4">
        <v>127</v>
      </c>
      <c r="C32" s="7">
        <v>2</v>
      </c>
      <c r="D32" s="7">
        <v>60</v>
      </c>
      <c r="E32" s="7">
        <v>379</v>
      </c>
    </row>
    <row r="33" spans="1:5" x14ac:dyDescent="0.25">
      <c r="A33" s="7">
        <v>0</v>
      </c>
      <c r="B33" s="4">
        <v>127</v>
      </c>
      <c r="C33" s="7">
        <v>2</v>
      </c>
      <c r="D33" s="7">
        <v>0</v>
      </c>
      <c r="E33" s="7">
        <v>0</v>
      </c>
    </row>
    <row r="34" spans="1:5" x14ac:dyDescent="0.25">
      <c r="A34" s="7">
        <v>2250</v>
      </c>
      <c r="B34" s="4">
        <v>108</v>
      </c>
      <c r="C34" s="7">
        <v>3</v>
      </c>
      <c r="D34" s="7">
        <v>60</v>
      </c>
      <c r="E34" s="7">
        <v>77</v>
      </c>
    </row>
    <row r="35" spans="1:5" x14ac:dyDescent="0.25">
      <c r="A35" s="7">
        <v>2250</v>
      </c>
      <c r="B35" s="4">
        <v>108</v>
      </c>
      <c r="C35" s="7">
        <v>3</v>
      </c>
      <c r="D35" s="7">
        <v>60</v>
      </c>
      <c r="E35" s="7">
        <v>1985</v>
      </c>
    </row>
    <row r="36" spans="1:5" x14ac:dyDescent="0.25">
      <c r="A36" s="7">
        <v>1500</v>
      </c>
      <c r="B36" s="4">
        <v>127</v>
      </c>
      <c r="C36" s="7">
        <v>2</v>
      </c>
      <c r="D36" s="7">
        <v>60</v>
      </c>
      <c r="E36" s="7">
        <v>164</v>
      </c>
    </row>
    <row r="37" spans="1:5" x14ac:dyDescent="0.25">
      <c r="A37" s="7">
        <v>0</v>
      </c>
      <c r="B37" s="4">
        <v>127</v>
      </c>
      <c r="C37" s="7">
        <v>2</v>
      </c>
      <c r="D37" s="7">
        <v>0</v>
      </c>
      <c r="E37" s="7">
        <v>0</v>
      </c>
    </row>
    <row r="38" spans="1:5" x14ac:dyDescent="0.25">
      <c r="A38" s="7">
        <v>2250</v>
      </c>
      <c r="B38" s="4">
        <v>363</v>
      </c>
      <c r="C38" s="7">
        <v>3</v>
      </c>
      <c r="D38" s="7">
        <v>60</v>
      </c>
      <c r="E38" s="7">
        <v>281</v>
      </c>
    </row>
    <row r="39" spans="1:5" x14ac:dyDescent="0.25">
      <c r="A39" s="7">
        <v>2250</v>
      </c>
      <c r="B39" s="4">
        <v>363</v>
      </c>
      <c r="C39" s="7">
        <v>3</v>
      </c>
      <c r="D39" s="7">
        <v>60</v>
      </c>
      <c r="E39" s="7">
        <v>2057</v>
      </c>
    </row>
    <row r="40" spans="1:5" x14ac:dyDescent="0.25">
      <c r="A40" s="7">
        <v>2250</v>
      </c>
      <c r="B40" s="4">
        <v>12</v>
      </c>
      <c r="C40" s="7">
        <v>3</v>
      </c>
      <c r="D40" s="7">
        <v>60</v>
      </c>
      <c r="E40" s="7">
        <v>137</v>
      </c>
    </row>
    <row r="41" spans="1:5" x14ac:dyDescent="0.25">
      <c r="A41" s="7">
        <v>2250</v>
      </c>
      <c r="B41" s="4">
        <v>12</v>
      </c>
      <c r="C41" s="7">
        <v>3</v>
      </c>
      <c r="D41" s="7">
        <v>60</v>
      </c>
      <c r="E41" s="7">
        <v>2070</v>
      </c>
    </row>
    <row r="42" spans="1:5" x14ac:dyDescent="0.25">
      <c r="A42" s="7">
        <v>2250</v>
      </c>
      <c r="B42" s="4">
        <v>315</v>
      </c>
      <c r="C42" s="7">
        <v>3</v>
      </c>
      <c r="D42" s="7">
        <v>60</v>
      </c>
      <c r="E42" s="7">
        <v>1561</v>
      </c>
    </row>
    <row r="43" spans="1:5" x14ac:dyDescent="0.25">
      <c r="A43" s="7">
        <v>2250</v>
      </c>
      <c r="B43" s="4">
        <v>315</v>
      </c>
      <c r="C43" s="7">
        <v>3</v>
      </c>
      <c r="D43" s="7">
        <v>60</v>
      </c>
      <c r="E43" s="7">
        <v>356</v>
      </c>
    </row>
    <row r="44" spans="1:5" x14ac:dyDescent="0.25">
      <c r="A44" s="7">
        <v>2250</v>
      </c>
      <c r="B44" s="4">
        <v>186</v>
      </c>
      <c r="C44" s="7">
        <v>3</v>
      </c>
      <c r="D44" s="7">
        <v>60</v>
      </c>
      <c r="E44" s="7">
        <v>0</v>
      </c>
    </row>
    <row r="45" spans="1:5" x14ac:dyDescent="0.25">
      <c r="A45" s="7">
        <v>0</v>
      </c>
      <c r="B45" s="4">
        <v>186</v>
      </c>
      <c r="C45" s="7">
        <v>2</v>
      </c>
      <c r="D45" s="7">
        <v>0</v>
      </c>
      <c r="E45" s="7">
        <v>0</v>
      </c>
    </row>
    <row r="46" spans="1:5" x14ac:dyDescent="0.25">
      <c r="A46" s="7">
        <v>2250</v>
      </c>
      <c r="B46" s="4">
        <v>106</v>
      </c>
      <c r="C46" s="7">
        <v>3</v>
      </c>
      <c r="D46" s="7">
        <v>60</v>
      </c>
      <c r="E46" s="7">
        <v>1561</v>
      </c>
    </row>
    <row r="47" spans="1:5" x14ac:dyDescent="0.25">
      <c r="A47" s="7">
        <v>2250</v>
      </c>
      <c r="B47" s="4">
        <v>106</v>
      </c>
      <c r="C47" s="7">
        <v>3</v>
      </c>
      <c r="D47" s="7">
        <v>60</v>
      </c>
      <c r="E47" s="7">
        <v>1326</v>
      </c>
    </row>
    <row r="48" spans="1:5" x14ac:dyDescent="0.25">
      <c r="A48" s="7">
        <v>2250</v>
      </c>
      <c r="B48" s="4">
        <v>211</v>
      </c>
      <c r="C48" s="7">
        <v>3</v>
      </c>
      <c r="D48" s="7">
        <v>60</v>
      </c>
      <c r="E48" s="7">
        <v>624</v>
      </c>
    </row>
    <row r="49" spans="1:5" x14ac:dyDescent="0.25">
      <c r="A49" s="7">
        <v>2250</v>
      </c>
      <c r="B49" s="4">
        <v>211</v>
      </c>
      <c r="C49" s="7">
        <v>3</v>
      </c>
      <c r="D49" s="7">
        <v>60</v>
      </c>
      <c r="E49" s="7">
        <v>2049</v>
      </c>
    </row>
    <row r="50" spans="1:5" x14ac:dyDescent="0.25">
      <c r="A50" s="7">
        <v>1500</v>
      </c>
      <c r="B50" s="4">
        <v>71</v>
      </c>
      <c r="C50" s="7">
        <v>2</v>
      </c>
      <c r="D50" s="7">
        <v>60</v>
      </c>
      <c r="E50" s="7">
        <v>624</v>
      </c>
    </row>
    <row r="51" spans="1:5" x14ac:dyDescent="0.25">
      <c r="A51" s="7">
        <v>2250</v>
      </c>
      <c r="B51" s="4">
        <v>71</v>
      </c>
      <c r="C51" s="7">
        <v>3</v>
      </c>
      <c r="D51" s="7">
        <v>60</v>
      </c>
      <c r="E51" s="7">
        <v>2049</v>
      </c>
    </row>
    <row r="52" spans="1:5" x14ac:dyDescent="0.25">
      <c r="A52" s="7">
        <v>1500</v>
      </c>
      <c r="B52" s="4">
        <v>191</v>
      </c>
      <c r="C52" s="7">
        <v>2</v>
      </c>
      <c r="D52" s="7">
        <v>60</v>
      </c>
      <c r="E52" s="7">
        <v>130</v>
      </c>
    </row>
    <row r="53" spans="1:5" x14ac:dyDescent="0.25">
      <c r="A53" s="7">
        <v>0</v>
      </c>
      <c r="B53" s="4">
        <v>191</v>
      </c>
      <c r="C53" s="7">
        <v>2</v>
      </c>
      <c r="D53" s="7">
        <v>0</v>
      </c>
      <c r="E53" s="7">
        <v>0</v>
      </c>
    </row>
    <row r="54" spans="1:5" x14ac:dyDescent="0.25">
      <c r="A54" s="7">
        <v>2250</v>
      </c>
      <c r="B54" s="4">
        <v>78</v>
      </c>
      <c r="C54" s="7">
        <v>3</v>
      </c>
      <c r="D54" s="7">
        <v>60</v>
      </c>
      <c r="E54" s="7">
        <v>1561</v>
      </c>
    </row>
    <row r="55" spans="1:5" x14ac:dyDescent="0.25">
      <c r="A55" s="7">
        <v>2250</v>
      </c>
      <c r="B55" s="4">
        <v>78</v>
      </c>
      <c r="C55" s="7">
        <v>3</v>
      </c>
      <c r="D55" s="7">
        <v>60</v>
      </c>
      <c r="E55" s="7">
        <v>356</v>
      </c>
    </row>
    <row r="56" spans="1:5" x14ac:dyDescent="0.25">
      <c r="A56" s="7">
        <v>2250</v>
      </c>
      <c r="B56" s="4">
        <v>64</v>
      </c>
      <c r="C56" s="7">
        <v>3</v>
      </c>
      <c r="D56" s="7">
        <v>60</v>
      </c>
      <c r="E56" s="7">
        <v>0</v>
      </c>
    </row>
    <row r="57" spans="1:5" x14ac:dyDescent="0.25">
      <c r="A57" s="7">
        <v>0</v>
      </c>
      <c r="B57" s="4">
        <v>64</v>
      </c>
      <c r="C57" s="7">
        <v>2</v>
      </c>
      <c r="D57" s="7">
        <v>0</v>
      </c>
      <c r="E57" s="7">
        <v>0</v>
      </c>
    </row>
    <row r="58" spans="1:5" x14ac:dyDescent="0.25">
      <c r="A58" s="7">
        <v>2250</v>
      </c>
      <c r="B58" s="4">
        <v>113</v>
      </c>
      <c r="C58" s="7">
        <v>3</v>
      </c>
      <c r="D58" s="7">
        <v>60</v>
      </c>
      <c r="E58" s="7">
        <v>624</v>
      </c>
    </row>
    <row r="59" spans="1:5" x14ac:dyDescent="0.25">
      <c r="A59" s="7">
        <v>2250</v>
      </c>
      <c r="B59" s="4">
        <v>113</v>
      </c>
      <c r="C59" s="7">
        <v>3</v>
      </c>
      <c r="D59" s="7">
        <v>60</v>
      </c>
      <c r="E59" s="7">
        <v>2049</v>
      </c>
    </row>
    <row r="60" spans="1:5" x14ac:dyDescent="0.25">
      <c r="A60" s="7">
        <v>2250</v>
      </c>
      <c r="B60" s="4">
        <v>146</v>
      </c>
      <c r="C60" s="7">
        <v>3</v>
      </c>
      <c r="D60" s="7">
        <v>60</v>
      </c>
      <c r="E60" s="7">
        <v>171</v>
      </c>
    </row>
    <row r="61" spans="1:5" x14ac:dyDescent="0.25">
      <c r="A61" s="7">
        <v>2250</v>
      </c>
      <c r="B61" s="4">
        <v>146</v>
      </c>
      <c r="C61" s="7">
        <v>3</v>
      </c>
      <c r="D61" s="7">
        <v>60</v>
      </c>
      <c r="E61" s="7">
        <v>447</v>
      </c>
    </row>
    <row r="62" spans="1:5" x14ac:dyDescent="0.25">
      <c r="A62" s="7">
        <v>2250</v>
      </c>
      <c r="B62" s="4">
        <v>82</v>
      </c>
      <c r="C62" s="7">
        <v>3</v>
      </c>
      <c r="D62" s="7">
        <v>60</v>
      </c>
      <c r="E62" s="7">
        <v>803</v>
      </c>
    </row>
    <row r="63" spans="1:5" x14ac:dyDescent="0.25">
      <c r="A63" s="7">
        <v>2250</v>
      </c>
      <c r="B63" s="4">
        <v>82</v>
      </c>
      <c r="C63" s="7">
        <v>3</v>
      </c>
      <c r="D63" s="7">
        <v>60</v>
      </c>
      <c r="E63" s="7">
        <v>1547</v>
      </c>
    </row>
    <row r="64" spans="1:5" x14ac:dyDescent="0.25">
      <c r="A64" s="7">
        <v>1500</v>
      </c>
      <c r="B64" s="4">
        <v>123</v>
      </c>
      <c r="C64" s="7">
        <v>2</v>
      </c>
      <c r="D64" s="7">
        <v>60</v>
      </c>
      <c r="E64" s="7">
        <v>310</v>
      </c>
    </row>
    <row r="65" spans="1:5" x14ac:dyDescent="0.25">
      <c r="A65" s="7">
        <v>1500</v>
      </c>
      <c r="B65" s="4">
        <v>123</v>
      </c>
      <c r="C65" s="7">
        <v>2</v>
      </c>
      <c r="D65" s="7">
        <v>60</v>
      </c>
      <c r="E65" s="7">
        <v>838</v>
      </c>
    </row>
    <row r="66" spans="1:5" x14ac:dyDescent="0.25">
      <c r="A66" s="7">
        <v>1500</v>
      </c>
      <c r="B66" s="4">
        <v>66</v>
      </c>
      <c r="C66" s="7">
        <v>2</v>
      </c>
      <c r="D66" s="7">
        <v>60</v>
      </c>
      <c r="E66" s="7">
        <v>165</v>
      </c>
    </row>
    <row r="67" spans="1:5" x14ac:dyDescent="0.25">
      <c r="A67" s="7">
        <v>0</v>
      </c>
      <c r="B67" s="4">
        <v>66</v>
      </c>
      <c r="C67" s="7">
        <v>2</v>
      </c>
      <c r="D67" s="7">
        <v>0</v>
      </c>
      <c r="E67" s="7">
        <v>0</v>
      </c>
    </row>
    <row r="68" spans="1:5" x14ac:dyDescent="0.25">
      <c r="A68" s="7">
        <v>2250</v>
      </c>
      <c r="B68" s="4">
        <v>73</v>
      </c>
      <c r="C68" s="7">
        <v>3</v>
      </c>
      <c r="D68" s="7">
        <v>60</v>
      </c>
      <c r="E68" s="7">
        <v>1135</v>
      </c>
    </row>
    <row r="69" spans="1:5" x14ac:dyDescent="0.25">
      <c r="A69" s="7">
        <v>2250</v>
      </c>
      <c r="B69" s="4">
        <v>73</v>
      </c>
      <c r="C69" s="7">
        <v>3</v>
      </c>
      <c r="D69" s="7">
        <v>60</v>
      </c>
      <c r="E69" s="7">
        <v>4160</v>
      </c>
    </row>
    <row r="70" spans="1:5" x14ac:dyDescent="0.25">
      <c r="A70" s="7">
        <v>2250</v>
      </c>
      <c r="B70" s="4">
        <v>27</v>
      </c>
      <c r="C70" s="7">
        <v>3</v>
      </c>
      <c r="D70" s="7">
        <v>60</v>
      </c>
      <c r="E70" s="7">
        <v>738</v>
      </c>
    </row>
    <row r="71" spans="1:5" x14ac:dyDescent="0.25">
      <c r="A71" s="7">
        <v>0</v>
      </c>
      <c r="B71" s="4">
        <v>27</v>
      </c>
      <c r="C71" s="7">
        <v>2</v>
      </c>
      <c r="D71" s="7">
        <v>0</v>
      </c>
      <c r="E71" s="7">
        <v>0</v>
      </c>
    </row>
    <row r="72" spans="1:5" x14ac:dyDescent="0.25">
      <c r="A72" s="7">
        <v>1500</v>
      </c>
      <c r="B72" s="4">
        <v>219</v>
      </c>
      <c r="C72" s="7">
        <v>2</v>
      </c>
      <c r="D72" s="7">
        <v>60</v>
      </c>
      <c r="E72" s="7">
        <v>420</v>
      </c>
    </row>
    <row r="73" spans="1:5" x14ac:dyDescent="0.25">
      <c r="A73" s="7">
        <v>0</v>
      </c>
      <c r="B73" s="4">
        <v>219</v>
      </c>
      <c r="C73" s="7">
        <v>2</v>
      </c>
      <c r="D73" s="7">
        <v>0</v>
      </c>
      <c r="E73" s="7">
        <v>0</v>
      </c>
    </row>
    <row r="74" spans="1:5" x14ac:dyDescent="0.25">
      <c r="A74" s="7">
        <v>2250</v>
      </c>
      <c r="B74" s="4">
        <v>120</v>
      </c>
      <c r="C74" s="7">
        <v>3</v>
      </c>
      <c r="D74" s="7">
        <v>60</v>
      </c>
      <c r="E74" s="7">
        <v>740</v>
      </c>
    </row>
    <row r="75" spans="1:5" x14ac:dyDescent="0.25">
      <c r="A75" s="7">
        <v>2250</v>
      </c>
      <c r="B75" s="4">
        <v>120</v>
      </c>
      <c r="C75" s="7">
        <v>3</v>
      </c>
      <c r="D75" s="7">
        <v>60</v>
      </c>
      <c r="E75" s="7">
        <v>4084</v>
      </c>
    </row>
    <row r="76" spans="1:5" x14ac:dyDescent="0.25">
      <c r="A76" s="7">
        <v>1500</v>
      </c>
      <c r="B76" s="4">
        <v>102</v>
      </c>
      <c r="C76" s="7">
        <v>2</v>
      </c>
      <c r="D76" s="7">
        <v>60</v>
      </c>
      <c r="E76" s="7">
        <v>226</v>
      </c>
    </row>
    <row r="77" spans="1:5" x14ac:dyDescent="0.25">
      <c r="A77" s="7">
        <v>0</v>
      </c>
      <c r="B77" s="4">
        <v>102</v>
      </c>
      <c r="C77" s="7">
        <v>2</v>
      </c>
      <c r="D77" s="7">
        <v>0</v>
      </c>
      <c r="E77" s="7">
        <v>0</v>
      </c>
    </row>
    <row r="78" spans="1:5" x14ac:dyDescent="0.25">
      <c r="A78" s="7">
        <v>2250</v>
      </c>
      <c r="B78" s="4">
        <v>50</v>
      </c>
      <c r="C78" s="7">
        <v>3</v>
      </c>
      <c r="D78" s="7">
        <v>60</v>
      </c>
      <c r="E78" s="7">
        <v>543</v>
      </c>
    </row>
    <row r="79" spans="1:5" x14ac:dyDescent="0.25">
      <c r="A79" s="7">
        <v>2250</v>
      </c>
      <c r="B79" s="4">
        <v>50</v>
      </c>
      <c r="C79" s="7">
        <v>3</v>
      </c>
      <c r="D79" s="7">
        <v>60</v>
      </c>
      <c r="E79" s="7">
        <v>4082</v>
      </c>
    </row>
    <row r="80" spans="1:5" x14ac:dyDescent="0.25">
      <c r="A80" s="7">
        <v>2250</v>
      </c>
      <c r="B80" s="4">
        <v>25</v>
      </c>
      <c r="C80" s="7">
        <v>3</v>
      </c>
      <c r="D80" s="7">
        <v>60</v>
      </c>
      <c r="E80" s="7">
        <v>381</v>
      </c>
    </row>
    <row r="81" spans="1:5" x14ac:dyDescent="0.25">
      <c r="A81" s="7">
        <v>0</v>
      </c>
      <c r="B81" s="4">
        <v>25</v>
      </c>
      <c r="C81" s="7">
        <v>2</v>
      </c>
      <c r="D81" s="7">
        <v>0</v>
      </c>
      <c r="E81" s="7">
        <v>0</v>
      </c>
    </row>
    <row r="82" spans="1:5" x14ac:dyDescent="0.25">
      <c r="A82" s="7">
        <v>2250</v>
      </c>
      <c r="B82" s="4">
        <v>108</v>
      </c>
      <c r="C82" s="7">
        <v>3</v>
      </c>
      <c r="D82" s="7">
        <v>60</v>
      </c>
      <c r="E82" s="7">
        <v>888</v>
      </c>
    </row>
    <row r="83" spans="1:5" x14ac:dyDescent="0.25">
      <c r="A83" s="7">
        <v>0</v>
      </c>
      <c r="B83" s="4">
        <v>108</v>
      </c>
      <c r="C83" s="7">
        <v>2</v>
      </c>
      <c r="D83" s="7">
        <v>0</v>
      </c>
      <c r="E83" s="7">
        <v>0</v>
      </c>
    </row>
    <row r="84" spans="1:5" x14ac:dyDescent="0.25">
      <c r="A84" s="7">
        <v>2250</v>
      </c>
      <c r="B84" s="4">
        <v>128</v>
      </c>
      <c r="C84" s="7">
        <v>3</v>
      </c>
      <c r="D84" s="7">
        <v>60</v>
      </c>
      <c r="E84" s="7">
        <v>296</v>
      </c>
    </row>
    <row r="85" spans="1:5" x14ac:dyDescent="0.25">
      <c r="A85" s="7">
        <v>0</v>
      </c>
      <c r="B85" s="4">
        <v>128</v>
      </c>
      <c r="C85" s="7">
        <v>2</v>
      </c>
      <c r="D85" s="7">
        <v>0</v>
      </c>
      <c r="E85" s="7">
        <v>0</v>
      </c>
    </row>
    <row r="86" spans="1:5" x14ac:dyDescent="0.25">
      <c r="A86" s="7">
        <v>2250</v>
      </c>
      <c r="B86" s="4">
        <v>51</v>
      </c>
      <c r="C86" s="7">
        <v>3</v>
      </c>
      <c r="D86" s="7">
        <v>60</v>
      </c>
      <c r="E86" s="7">
        <v>782</v>
      </c>
    </row>
    <row r="87" spans="1:5" x14ac:dyDescent="0.25">
      <c r="A87" s="7">
        <v>0</v>
      </c>
      <c r="B87" s="4">
        <v>51</v>
      </c>
      <c r="C87" s="7">
        <v>2</v>
      </c>
      <c r="D87" s="7">
        <v>0</v>
      </c>
      <c r="E87" s="7">
        <v>0</v>
      </c>
    </row>
    <row r="88" spans="1:5" x14ac:dyDescent="0.25">
      <c r="A88" s="7">
        <v>2250</v>
      </c>
      <c r="B88" s="4">
        <v>11</v>
      </c>
      <c r="C88" s="7">
        <v>3</v>
      </c>
      <c r="D88" s="7">
        <v>60</v>
      </c>
      <c r="E88" s="7">
        <v>451</v>
      </c>
    </row>
    <row r="89" spans="1:5" x14ac:dyDescent="0.25">
      <c r="A89" s="7">
        <v>0</v>
      </c>
      <c r="B89" s="4">
        <v>11</v>
      </c>
      <c r="C89" s="7">
        <v>2</v>
      </c>
      <c r="D89" s="7">
        <v>0</v>
      </c>
      <c r="E89" s="7">
        <v>0</v>
      </c>
    </row>
    <row r="90" spans="1:5" x14ac:dyDescent="0.25">
      <c r="A90" s="7">
        <v>1500</v>
      </c>
      <c r="B90" s="4">
        <v>84</v>
      </c>
      <c r="C90" s="7">
        <v>2</v>
      </c>
      <c r="D90" s="7">
        <v>60</v>
      </c>
      <c r="E90" s="7">
        <v>155</v>
      </c>
    </row>
    <row r="91" spans="1:5" x14ac:dyDescent="0.25">
      <c r="A91" s="7">
        <v>1500</v>
      </c>
      <c r="B91" s="4">
        <v>84</v>
      </c>
      <c r="C91" s="7">
        <v>2</v>
      </c>
      <c r="D91" s="7">
        <v>60</v>
      </c>
      <c r="E91" s="7">
        <v>592</v>
      </c>
    </row>
    <row r="92" spans="1:5" x14ac:dyDescent="0.25">
      <c r="A92" s="7">
        <v>2250</v>
      </c>
      <c r="B92" s="4">
        <v>22</v>
      </c>
      <c r="C92" s="7">
        <v>3</v>
      </c>
      <c r="D92" s="7">
        <v>60</v>
      </c>
      <c r="E92" s="7">
        <v>888</v>
      </c>
    </row>
    <row r="93" spans="1:5" x14ac:dyDescent="0.25">
      <c r="A93" s="7">
        <v>0</v>
      </c>
      <c r="B93" s="4">
        <v>22</v>
      </c>
      <c r="C93" s="7">
        <v>2</v>
      </c>
      <c r="D93" s="7">
        <v>0</v>
      </c>
      <c r="E93" s="7">
        <v>0</v>
      </c>
    </row>
    <row r="94" spans="1:5" x14ac:dyDescent="0.25">
      <c r="A94" s="7">
        <v>1500</v>
      </c>
      <c r="B94" s="4">
        <v>79</v>
      </c>
      <c r="C94" s="7">
        <v>2</v>
      </c>
      <c r="D94" s="7">
        <v>60</v>
      </c>
      <c r="E94" s="7">
        <v>0</v>
      </c>
    </row>
    <row r="95" spans="1:5" x14ac:dyDescent="0.25">
      <c r="A95" s="7">
        <v>1500</v>
      </c>
      <c r="B95" s="4">
        <v>79</v>
      </c>
      <c r="C95" s="7">
        <v>2</v>
      </c>
      <c r="D95" s="7">
        <v>60</v>
      </c>
      <c r="E95" s="7">
        <v>660</v>
      </c>
    </row>
    <row r="96" spans="1:5" x14ac:dyDescent="0.25">
      <c r="A96" s="7">
        <v>1500</v>
      </c>
      <c r="B96" s="4">
        <v>53</v>
      </c>
      <c r="C96" s="7">
        <v>2</v>
      </c>
      <c r="D96" s="7">
        <v>60</v>
      </c>
      <c r="E96" s="7">
        <v>0</v>
      </c>
    </row>
    <row r="97" spans="1:5" x14ac:dyDescent="0.25">
      <c r="A97" s="7">
        <v>0</v>
      </c>
      <c r="B97" s="4">
        <v>53</v>
      </c>
      <c r="C97" s="7">
        <v>2</v>
      </c>
      <c r="D97" s="7">
        <v>0</v>
      </c>
      <c r="E97" s="7">
        <v>0</v>
      </c>
    </row>
    <row r="98" spans="1:5" x14ac:dyDescent="0.25">
      <c r="A98" s="7">
        <v>3000</v>
      </c>
      <c r="B98" s="4">
        <v>82</v>
      </c>
      <c r="C98" s="7">
        <v>4</v>
      </c>
      <c r="D98" s="7">
        <v>60</v>
      </c>
      <c r="E98" s="7">
        <v>429</v>
      </c>
    </row>
    <row r="99" spans="1:5" x14ac:dyDescent="0.25">
      <c r="A99" s="7">
        <v>3000</v>
      </c>
      <c r="B99" s="4">
        <v>82</v>
      </c>
      <c r="C99" s="7">
        <v>4</v>
      </c>
      <c r="D99" s="7">
        <v>60</v>
      </c>
      <c r="E99" s="7">
        <v>1187</v>
      </c>
    </row>
    <row r="100" spans="1:5" x14ac:dyDescent="0.25">
      <c r="A100" s="7">
        <v>1500</v>
      </c>
      <c r="B100" s="4">
        <v>61</v>
      </c>
      <c r="C100" s="7">
        <v>2</v>
      </c>
      <c r="D100" s="7">
        <v>60</v>
      </c>
      <c r="E100" s="7">
        <v>32</v>
      </c>
    </row>
    <row r="101" spans="1:5" x14ac:dyDescent="0.25">
      <c r="A101" s="7">
        <v>0</v>
      </c>
      <c r="B101" s="4">
        <v>61</v>
      </c>
      <c r="C101" s="7">
        <v>2</v>
      </c>
      <c r="D101" s="7">
        <v>0</v>
      </c>
      <c r="E101" s="7">
        <v>0</v>
      </c>
    </row>
    <row r="102" spans="1:5" x14ac:dyDescent="0.25">
      <c r="A102" s="7">
        <v>1500</v>
      </c>
      <c r="B102" s="4">
        <v>84</v>
      </c>
      <c r="C102" s="7">
        <v>2</v>
      </c>
      <c r="D102" s="7">
        <v>60</v>
      </c>
      <c r="E102" s="7">
        <v>720</v>
      </c>
    </row>
    <row r="103" spans="1:5" x14ac:dyDescent="0.25">
      <c r="A103" s="7">
        <v>0</v>
      </c>
      <c r="B103" s="4">
        <v>84</v>
      </c>
      <c r="C103" s="7">
        <v>2</v>
      </c>
      <c r="D103" s="7">
        <v>0</v>
      </c>
      <c r="E103" s="7">
        <v>0</v>
      </c>
    </row>
    <row r="104" spans="1:5" x14ac:dyDescent="0.25">
      <c r="A104" s="7">
        <v>1500</v>
      </c>
      <c r="B104" s="4">
        <v>125</v>
      </c>
      <c r="C104" s="7">
        <v>2</v>
      </c>
      <c r="D104" s="7">
        <v>60</v>
      </c>
      <c r="E104" s="7">
        <v>172</v>
      </c>
    </row>
    <row r="105" spans="1:5" x14ac:dyDescent="0.25">
      <c r="A105" s="7">
        <v>1500</v>
      </c>
      <c r="B105" s="4">
        <v>125</v>
      </c>
      <c r="C105" s="7">
        <v>2</v>
      </c>
      <c r="D105" s="7">
        <v>60</v>
      </c>
      <c r="E105" s="7">
        <v>885</v>
      </c>
    </row>
    <row r="106" spans="1:5" x14ac:dyDescent="0.25">
      <c r="A106" s="7">
        <v>1500</v>
      </c>
      <c r="B106" s="4">
        <v>121</v>
      </c>
      <c r="C106" s="7">
        <v>2</v>
      </c>
      <c r="D106" s="7">
        <v>60</v>
      </c>
      <c r="E106" s="7">
        <v>172</v>
      </c>
    </row>
    <row r="107" spans="1:5" x14ac:dyDescent="0.25">
      <c r="A107" s="7">
        <v>1500</v>
      </c>
      <c r="B107" s="4">
        <v>121</v>
      </c>
      <c r="C107" s="7">
        <v>2</v>
      </c>
      <c r="D107" s="7">
        <v>60</v>
      </c>
      <c r="E107" s="7">
        <v>332</v>
      </c>
    </row>
    <row r="108" spans="1:5" x14ac:dyDescent="0.25">
      <c r="A108" s="7">
        <v>1500</v>
      </c>
      <c r="B108" s="4">
        <v>64</v>
      </c>
      <c r="C108" s="7">
        <v>2</v>
      </c>
      <c r="D108" s="7">
        <v>60</v>
      </c>
      <c r="E108" s="7">
        <v>0</v>
      </c>
    </row>
    <row r="109" spans="1:5" x14ac:dyDescent="0.25">
      <c r="A109" s="7">
        <v>0</v>
      </c>
      <c r="B109" s="4">
        <v>64</v>
      </c>
      <c r="C109" s="7">
        <v>2</v>
      </c>
      <c r="D109" s="7">
        <v>0</v>
      </c>
      <c r="E109" s="7">
        <v>0</v>
      </c>
    </row>
    <row r="110" spans="1:5" x14ac:dyDescent="0.25">
      <c r="A110" s="7">
        <v>1500</v>
      </c>
      <c r="B110" s="4">
        <v>121</v>
      </c>
      <c r="C110" s="7">
        <v>2</v>
      </c>
      <c r="D110" s="7">
        <v>60</v>
      </c>
      <c r="E110" s="7">
        <v>310</v>
      </c>
    </row>
    <row r="111" spans="1:5" x14ac:dyDescent="0.25">
      <c r="A111" s="7">
        <v>1500</v>
      </c>
      <c r="B111" s="4">
        <v>121</v>
      </c>
      <c r="C111" s="7">
        <v>2</v>
      </c>
      <c r="D111" s="7">
        <v>60</v>
      </c>
      <c r="E111" s="7">
        <v>888</v>
      </c>
    </row>
    <row r="112" spans="1:5" x14ac:dyDescent="0.25">
      <c r="A112" s="7">
        <v>1500</v>
      </c>
      <c r="B112" s="4">
        <v>83</v>
      </c>
      <c r="C112" s="7">
        <v>2</v>
      </c>
      <c r="D112" s="7">
        <v>60</v>
      </c>
      <c r="E112" s="7">
        <v>24</v>
      </c>
    </row>
    <row r="113" spans="1:5" x14ac:dyDescent="0.25">
      <c r="A113" s="7">
        <v>0</v>
      </c>
      <c r="B113" s="4">
        <v>83</v>
      </c>
      <c r="C113" s="7">
        <v>2</v>
      </c>
      <c r="D113" s="7">
        <v>0</v>
      </c>
      <c r="E113" s="7">
        <v>0</v>
      </c>
    </row>
    <row r="114" spans="1:5" x14ac:dyDescent="0.25">
      <c r="A114" s="7">
        <v>1500</v>
      </c>
      <c r="B114" s="4">
        <v>124</v>
      </c>
      <c r="C114" s="7">
        <v>2</v>
      </c>
      <c r="D114" s="7">
        <v>60</v>
      </c>
      <c r="E114" s="7">
        <v>310</v>
      </c>
    </row>
    <row r="115" spans="1:5" x14ac:dyDescent="0.25">
      <c r="A115" s="7">
        <v>1500</v>
      </c>
      <c r="B115" s="4">
        <v>124</v>
      </c>
      <c r="C115" s="7">
        <v>2</v>
      </c>
      <c r="D115" s="7">
        <v>60</v>
      </c>
      <c r="E115" s="7">
        <v>838</v>
      </c>
    </row>
    <row r="116" spans="1:5" x14ac:dyDescent="0.25">
      <c r="A116" s="7">
        <v>1500</v>
      </c>
      <c r="B116" s="4">
        <v>65</v>
      </c>
      <c r="C116" s="7">
        <v>2</v>
      </c>
      <c r="D116" s="7">
        <v>60</v>
      </c>
      <c r="E116" s="7">
        <v>0</v>
      </c>
    </row>
    <row r="117" spans="1:5" x14ac:dyDescent="0.25">
      <c r="A117" s="7">
        <v>0</v>
      </c>
      <c r="B117" s="4">
        <v>65</v>
      </c>
      <c r="C117" s="7">
        <v>2</v>
      </c>
      <c r="D117" s="7">
        <v>0</v>
      </c>
      <c r="E117" s="7">
        <v>0</v>
      </c>
    </row>
    <row r="118" spans="1:5" x14ac:dyDescent="0.25">
      <c r="A118" s="7">
        <v>1500</v>
      </c>
      <c r="B118" s="4">
        <v>124</v>
      </c>
      <c r="C118" s="7">
        <v>2</v>
      </c>
      <c r="D118" s="7">
        <v>60</v>
      </c>
      <c r="E118" s="7">
        <v>0</v>
      </c>
    </row>
    <row r="119" spans="1:5" x14ac:dyDescent="0.25">
      <c r="A119" s="7">
        <v>1500</v>
      </c>
      <c r="B119" s="4">
        <v>124</v>
      </c>
      <c r="C119" s="7">
        <v>2</v>
      </c>
      <c r="D119" s="7">
        <v>60</v>
      </c>
      <c r="E119" s="7">
        <v>1370</v>
      </c>
    </row>
    <row r="120" spans="1:5" x14ac:dyDescent="0.25">
      <c r="A120" s="7">
        <v>1500</v>
      </c>
      <c r="B120" s="4">
        <v>162</v>
      </c>
      <c r="C120" s="7">
        <v>2</v>
      </c>
      <c r="D120" s="7">
        <v>60</v>
      </c>
      <c r="E120" s="7">
        <v>232</v>
      </c>
    </row>
    <row r="121" spans="1:5" x14ac:dyDescent="0.25">
      <c r="A121" s="7">
        <v>0</v>
      </c>
      <c r="B121" s="4">
        <v>162</v>
      </c>
      <c r="C121" s="7">
        <v>2</v>
      </c>
      <c r="D121" s="7">
        <v>0</v>
      </c>
      <c r="E121" s="7">
        <v>0</v>
      </c>
    </row>
    <row r="122" spans="1:5" x14ac:dyDescent="0.25">
      <c r="A122" s="7">
        <v>2250</v>
      </c>
      <c r="B122" s="4">
        <v>186</v>
      </c>
      <c r="C122" s="7">
        <v>3</v>
      </c>
      <c r="D122" s="7">
        <v>60</v>
      </c>
      <c r="E122" s="7">
        <v>584</v>
      </c>
    </row>
    <row r="123" spans="1:5" x14ac:dyDescent="0.25">
      <c r="A123" s="7">
        <v>0</v>
      </c>
      <c r="B123" s="4">
        <v>186</v>
      </c>
      <c r="C123" s="7">
        <v>2</v>
      </c>
      <c r="D123" s="7">
        <v>0</v>
      </c>
      <c r="E123" s="7">
        <v>0</v>
      </c>
    </row>
    <row r="124" spans="1:5" x14ac:dyDescent="0.25">
      <c r="A124" s="7">
        <v>1500</v>
      </c>
      <c r="B124" s="4">
        <v>97</v>
      </c>
      <c r="C124" s="7">
        <v>2</v>
      </c>
      <c r="D124" s="7">
        <v>60</v>
      </c>
      <c r="E124" s="7">
        <v>768</v>
      </c>
    </row>
    <row r="125" spans="1:5" x14ac:dyDescent="0.25">
      <c r="A125" s="7">
        <v>1500</v>
      </c>
      <c r="B125" s="4">
        <v>97</v>
      </c>
      <c r="C125" s="7">
        <v>2</v>
      </c>
      <c r="D125" s="7">
        <v>60</v>
      </c>
      <c r="E125" s="7">
        <v>2371</v>
      </c>
    </row>
    <row r="126" spans="1:5" x14ac:dyDescent="0.25">
      <c r="A126" s="7">
        <v>1500</v>
      </c>
      <c r="B126" s="4">
        <v>124</v>
      </c>
      <c r="C126" s="7">
        <v>2</v>
      </c>
      <c r="D126" s="7">
        <v>60</v>
      </c>
      <c r="E126" s="7">
        <v>107</v>
      </c>
    </row>
    <row r="127" spans="1:5" x14ac:dyDescent="0.25">
      <c r="A127" s="7">
        <v>1500</v>
      </c>
      <c r="B127" s="4">
        <v>124</v>
      </c>
      <c r="C127" s="7">
        <v>2</v>
      </c>
      <c r="D127" s="7">
        <v>60</v>
      </c>
      <c r="E127" s="7">
        <v>819</v>
      </c>
    </row>
    <row r="128" spans="1:5" x14ac:dyDescent="0.25">
      <c r="A128" s="7">
        <v>1500</v>
      </c>
      <c r="B128" s="4">
        <v>59</v>
      </c>
      <c r="C128" s="7">
        <v>2</v>
      </c>
      <c r="D128" s="7">
        <v>60</v>
      </c>
      <c r="E128" s="7">
        <v>107</v>
      </c>
    </row>
    <row r="129" spans="1:5" x14ac:dyDescent="0.25">
      <c r="A129" s="7">
        <v>1500</v>
      </c>
      <c r="B129" s="4">
        <v>59</v>
      </c>
      <c r="C129" s="7">
        <v>2</v>
      </c>
      <c r="D129" s="7">
        <v>60</v>
      </c>
      <c r="E129" s="7">
        <v>838</v>
      </c>
    </row>
    <row r="130" spans="1:5" x14ac:dyDescent="0.25">
      <c r="A130" s="7">
        <v>1500</v>
      </c>
      <c r="B130" s="4">
        <v>83</v>
      </c>
      <c r="C130" s="7">
        <v>2</v>
      </c>
      <c r="D130" s="7">
        <v>60</v>
      </c>
      <c r="E130" s="7">
        <v>0</v>
      </c>
    </row>
    <row r="131" spans="1:5" x14ac:dyDescent="0.25">
      <c r="A131" s="7">
        <v>0</v>
      </c>
      <c r="B131" s="4">
        <v>83</v>
      </c>
      <c r="C131" s="7">
        <v>2</v>
      </c>
      <c r="D131" s="7">
        <v>0</v>
      </c>
      <c r="E131" s="7">
        <v>0</v>
      </c>
    </row>
    <row r="132" spans="1:5" x14ac:dyDescent="0.25">
      <c r="A132" s="7">
        <v>1500</v>
      </c>
      <c r="B132" s="4">
        <v>151</v>
      </c>
      <c r="C132" s="7">
        <v>2</v>
      </c>
      <c r="D132" s="7">
        <v>60</v>
      </c>
      <c r="E132" s="7">
        <v>731</v>
      </c>
    </row>
    <row r="133" spans="1:5" x14ac:dyDescent="0.25">
      <c r="A133" s="7">
        <v>0</v>
      </c>
      <c r="B133" s="4">
        <v>151</v>
      </c>
      <c r="C133" s="7">
        <v>2</v>
      </c>
      <c r="D133" s="7">
        <v>0</v>
      </c>
      <c r="E133" s="7">
        <v>0</v>
      </c>
    </row>
    <row r="134" spans="1:5" x14ac:dyDescent="0.25">
      <c r="A134" s="7">
        <v>1500</v>
      </c>
      <c r="B134" s="4">
        <v>114</v>
      </c>
      <c r="C134" s="7">
        <v>2</v>
      </c>
      <c r="D134" s="7">
        <v>60</v>
      </c>
      <c r="E134" s="7">
        <v>687</v>
      </c>
    </row>
    <row r="135" spans="1:5" x14ac:dyDescent="0.25">
      <c r="A135" s="7">
        <v>1500</v>
      </c>
      <c r="B135" s="4">
        <v>114</v>
      </c>
      <c r="C135" s="7">
        <v>2</v>
      </c>
      <c r="D135" s="7">
        <v>60</v>
      </c>
      <c r="E135" s="7">
        <v>1162</v>
      </c>
    </row>
    <row r="136" spans="1:5" x14ac:dyDescent="0.25">
      <c r="A136" s="7">
        <v>1500</v>
      </c>
      <c r="B136" s="4">
        <v>78</v>
      </c>
      <c r="C136" s="7">
        <v>2</v>
      </c>
      <c r="D136" s="7">
        <v>60</v>
      </c>
      <c r="E136" s="7">
        <v>0</v>
      </c>
    </row>
    <row r="137" spans="1:5" x14ac:dyDescent="0.25">
      <c r="A137" s="7">
        <v>0</v>
      </c>
      <c r="B137" s="4">
        <v>78</v>
      </c>
      <c r="C137" s="7">
        <v>2</v>
      </c>
      <c r="D137" s="7">
        <v>0</v>
      </c>
      <c r="E137" s="7">
        <v>0</v>
      </c>
    </row>
    <row r="138" spans="1:5" x14ac:dyDescent="0.25">
      <c r="A138" s="7">
        <v>1500</v>
      </c>
      <c r="B138" s="4">
        <v>142</v>
      </c>
      <c r="C138" s="7">
        <v>2</v>
      </c>
      <c r="D138" s="7">
        <v>60</v>
      </c>
      <c r="E138" s="7">
        <v>0</v>
      </c>
    </row>
    <row r="139" spans="1:5" x14ac:dyDescent="0.25">
      <c r="A139" s="7">
        <v>0</v>
      </c>
      <c r="B139" s="4">
        <v>142</v>
      </c>
      <c r="C139" s="7">
        <v>2</v>
      </c>
      <c r="D139" s="7">
        <v>0</v>
      </c>
      <c r="E139" s="7">
        <v>0</v>
      </c>
    </row>
    <row r="140" spans="1:5" x14ac:dyDescent="0.25">
      <c r="A140" s="7">
        <v>1500</v>
      </c>
      <c r="B140" s="4">
        <v>265</v>
      </c>
      <c r="C140" s="7">
        <v>2</v>
      </c>
      <c r="D140" s="7">
        <v>60</v>
      </c>
      <c r="E140" s="7">
        <v>700</v>
      </c>
    </row>
    <row r="141" spans="1:5" x14ac:dyDescent="0.25">
      <c r="A141" s="7">
        <v>1500</v>
      </c>
      <c r="B141" s="4">
        <v>265</v>
      </c>
      <c r="C141" s="7">
        <v>2</v>
      </c>
      <c r="D141" s="7">
        <v>60</v>
      </c>
      <c r="E141" s="7">
        <v>1711</v>
      </c>
    </row>
    <row r="142" spans="1:5" x14ac:dyDescent="0.25">
      <c r="A142" s="7">
        <v>1500</v>
      </c>
      <c r="B142" s="4">
        <v>123</v>
      </c>
      <c r="C142" s="7">
        <v>2</v>
      </c>
      <c r="D142" s="7">
        <v>60</v>
      </c>
      <c r="E142" s="7">
        <v>5</v>
      </c>
    </row>
    <row r="143" spans="1:5" x14ac:dyDescent="0.25">
      <c r="A143" s="7">
        <v>1500</v>
      </c>
      <c r="B143" s="4">
        <v>123</v>
      </c>
      <c r="C143" s="7">
        <v>2</v>
      </c>
      <c r="D143" s="7">
        <v>60</v>
      </c>
      <c r="E143" s="7">
        <v>126</v>
      </c>
    </row>
    <row r="144" spans="1:5" x14ac:dyDescent="0.25">
      <c r="A144" s="7">
        <v>1500</v>
      </c>
      <c r="B144" s="4">
        <v>62</v>
      </c>
      <c r="C144" s="7">
        <v>2</v>
      </c>
      <c r="D144" s="7">
        <v>60</v>
      </c>
      <c r="E144" s="7">
        <v>159</v>
      </c>
    </row>
    <row r="145" spans="1:5" x14ac:dyDescent="0.25">
      <c r="A145" s="7">
        <v>1500</v>
      </c>
      <c r="B145" s="4">
        <v>62</v>
      </c>
      <c r="C145" s="7">
        <v>2</v>
      </c>
      <c r="D145" s="7">
        <v>60</v>
      </c>
      <c r="E145" s="7">
        <v>716</v>
      </c>
    </row>
    <row r="146" spans="1:5" x14ac:dyDescent="0.25">
      <c r="A146" s="7">
        <v>1500</v>
      </c>
      <c r="B146" s="4">
        <v>118</v>
      </c>
      <c r="C146" s="7">
        <v>2</v>
      </c>
      <c r="D146" s="7">
        <v>60</v>
      </c>
      <c r="E146" s="7">
        <v>109</v>
      </c>
    </row>
    <row r="147" spans="1:5" x14ac:dyDescent="0.25">
      <c r="A147" s="7">
        <v>1500</v>
      </c>
      <c r="B147" s="4">
        <v>118</v>
      </c>
      <c r="C147" s="7">
        <v>2</v>
      </c>
      <c r="D147" s="7">
        <v>60</v>
      </c>
      <c r="E147" s="7">
        <v>255</v>
      </c>
    </row>
    <row r="148" spans="1:5" x14ac:dyDescent="0.25">
      <c r="A148" s="7">
        <v>1500</v>
      </c>
      <c r="B148" s="4">
        <v>62</v>
      </c>
      <c r="C148" s="7">
        <v>2</v>
      </c>
      <c r="D148" s="7">
        <v>60</v>
      </c>
      <c r="E148" s="7">
        <v>23</v>
      </c>
    </row>
    <row r="149" spans="1:5" x14ac:dyDescent="0.25">
      <c r="A149" s="7">
        <v>0</v>
      </c>
      <c r="B149" s="4">
        <v>62</v>
      </c>
      <c r="C149" s="7">
        <v>2</v>
      </c>
      <c r="D149" s="7">
        <v>0</v>
      </c>
      <c r="E149" s="7">
        <v>0</v>
      </c>
    </row>
    <row r="150" spans="1:5" x14ac:dyDescent="0.25">
      <c r="A150" s="7">
        <v>1500</v>
      </c>
      <c r="B150" s="4">
        <v>112</v>
      </c>
      <c r="C150" s="7">
        <v>2</v>
      </c>
      <c r="D150" s="7">
        <v>60</v>
      </c>
      <c r="E150" s="7">
        <v>2</v>
      </c>
    </row>
    <row r="151" spans="1:5" x14ac:dyDescent="0.25">
      <c r="A151" s="7">
        <v>0</v>
      </c>
      <c r="B151" s="4">
        <v>112</v>
      </c>
      <c r="C151" s="7">
        <v>2</v>
      </c>
      <c r="D151" s="7">
        <v>0</v>
      </c>
      <c r="E151" s="7">
        <v>0</v>
      </c>
    </row>
    <row r="152" spans="1:5" x14ac:dyDescent="0.25">
      <c r="A152" s="7">
        <v>1500</v>
      </c>
      <c r="B152" s="4">
        <v>114</v>
      </c>
      <c r="C152" s="7">
        <v>2</v>
      </c>
      <c r="D152" s="7">
        <v>60</v>
      </c>
      <c r="E152" s="7">
        <v>0</v>
      </c>
    </row>
    <row r="153" spans="1:5" x14ac:dyDescent="0.25">
      <c r="A153" s="7">
        <v>1500</v>
      </c>
      <c r="B153" s="4">
        <v>114</v>
      </c>
      <c r="C153" s="7">
        <v>2</v>
      </c>
      <c r="D153" s="7">
        <v>60</v>
      </c>
      <c r="E153" s="7">
        <v>683</v>
      </c>
    </row>
    <row r="154" spans="1:5" x14ac:dyDescent="0.25">
      <c r="A154" s="7">
        <v>1500</v>
      </c>
      <c r="B154" s="4">
        <v>82</v>
      </c>
      <c r="C154" s="7">
        <v>2</v>
      </c>
      <c r="D154" s="7">
        <v>60</v>
      </c>
      <c r="E154" s="7">
        <v>38</v>
      </c>
    </row>
    <row r="155" spans="1:5" x14ac:dyDescent="0.25">
      <c r="A155" s="7">
        <v>0</v>
      </c>
      <c r="B155" s="4">
        <v>82</v>
      </c>
      <c r="C155" s="7">
        <v>2</v>
      </c>
      <c r="D155" s="7">
        <v>0</v>
      </c>
      <c r="E155" s="7">
        <v>0</v>
      </c>
    </row>
    <row r="156" spans="1:5" x14ac:dyDescent="0.25">
      <c r="A156" s="7">
        <v>1500</v>
      </c>
      <c r="B156" s="4">
        <v>86</v>
      </c>
      <c r="C156" s="7">
        <v>2</v>
      </c>
      <c r="D156" s="7">
        <v>60</v>
      </c>
      <c r="E156" s="7">
        <v>847</v>
      </c>
    </row>
    <row r="157" spans="1:5" x14ac:dyDescent="0.25">
      <c r="A157" s="7">
        <v>1500</v>
      </c>
      <c r="B157" s="4">
        <v>86</v>
      </c>
      <c r="C157" s="7">
        <v>2</v>
      </c>
      <c r="D157" s="7">
        <v>60</v>
      </c>
      <c r="E157" s="7">
        <v>2276</v>
      </c>
    </row>
    <row r="158" spans="1:5" x14ac:dyDescent="0.25">
      <c r="A158" s="7">
        <v>1500</v>
      </c>
      <c r="B158" s="4">
        <v>89</v>
      </c>
      <c r="C158" s="7">
        <v>2</v>
      </c>
      <c r="D158" s="7">
        <v>60</v>
      </c>
      <c r="E158" s="7">
        <v>975</v>
      </c>
    </row>
    <row r="159" spans="1:5" x14ac:dyDescent="0.25">
      <c r="A159" s="7">
        <v>1500</v>
      </c>
      <c r="B159" s="4">
        <v>89</v>
      </c>
      <c r="C159" s="7">
        <v>2</v>
      </c>
      <c r="D159" s="7">
        <v>60</v>
      </c>
      <c r="E159" s="7">
        <v>1974</v>
      </c>
    </row>
    <row r="160" spans="1:5" x14ac:dyDescent="0.25">
      <c r="A160" s="7">
        <v>1500</v>
      </c>
      <c r="B160" s="4">
        <v>80</v>
      </c>
      <c r="C160" s="7">
        <v>2</v>
      </c>
      <c r="D160" s="7">
        <v>60</v>
      </c>
      <c r="E160" s="7">
        <v>0</v>
      </c>
    </row>
    <row r="161" spans="1:5" x14ac:dyDescent="0.25">
      <c r="A161" s="7">
        <v>0</v>
      </c>
      <c r="B161" s="4">
        <v>80</v>
      </c>
      <c r="C161" s="7">
        <v>2</v>
      </c>
      <c r="D161" s="7">
        <v>0</v>
      </c>
      <c r="E161" s="7">
        <v>0</v>
      </c>
    </row>
    <row r="162" spans="1:5" x14ac:dyDescent="0.25">
      <c r="A162" s="7">
        <v>1500</v>
      </c>
      <c r="B162" s="4">
        <v>151</v>
      </c>
      <c r="C162" s="7">
        <v>2</v>
      </c>
      <c r="D162" s="7">
        <v>60</v>
      </c>
      <c r="E162" s="7">
        <v>1067</v>
      </c>
    </row>
    <row r="163" spans="1:5" x14ac:dyDescent="0.25">
      <c r="A163" s="7">
        <v>0</v>
      </c>
      <c r="B163" s="4">
        <v>151</v>
      </c>
      <c r="C163" s="7">
        <v>2</v>
      </c>
      <c r="D163" s="7">
        <v>0</v>
      </c>
      <c r="E163" s="7">
        <v>0</v>
      </c>
    </row>
    <row r="164" spans="1:5" x14ac:dyDescent="0.25">
      <c r="A164" s="7">
        <v>1500</v>
      </c>
      <c r="B164" s="4">
        <v>119</v>
      </c>
      <c r="C164" s="7">
        <v>2</v>
      </c>
      <c r="D164" s="7">
        <v>60</v>
      </c>
      <c r="E164" s="7">
        <v>666</v>
      </c>
    </row>
    <row r="165" spans="1:5" x14ac:dyDescent="0.25">
      <c r="A165" s="7">
        <v>1500</v>
      </c>
      <c r="B165" s="4">
        <v>119</v>
      </c>
      <c r="C165" s="7">
        <v>2</v>
      </c>
      <c r="D165" s="7">
        <v>60</v>
      </c>
      <c r="E165" s="7">
        <v>166</v>
      </c>
    </row>
    <row r="166" spans="1:5" x14ac:dyDescent="0.25">
      <c r="A166" s="7">
        <v>1500</v>
      </c>
      <c r="B166" s="4">
        <v>62</v>
      </c>
      <c r="C166" s="7">
        <v>2</v>
      </c>
      <c r="D166" s="7">
        <v>60</v>
      </c>
      <c r="E166" s="7">
        <v>1036</v>
      </c>
    </row>
    <row r="167" spans="1:5" x14ac:dyDescent="0.25">
      <c r="A167" s="7">
        <v>1500</v>
      </c>
      <c r="B167" s="4">
        <v>62</v>
      </c>
      <c r="C167" s="7">
        <v>2</v>
      </c>
      <c r="D167" s="7">
        <v>60</v>
      </c>
      <c r="E167" s="7">
        <v>36</v>
      </c>
    </row>
    <row r="168" spans="1:5" x14ac:dyDescent="0.25">
      <c r="A168" s="7">
        <v>1500</v>
      </c>
      <c r="B168" s="4">
        <v>96</v>
      </c>
      <c r="C168" s="7">
        <v>2</v>
      </c>
      <c r="D168" s="7">
        <v>60</v>
      </c>
      <c r="E168" s="7">
        <v>880</v>
      </c>
    </row>
    <row r="169" spans="1:5" x14ac:dyDescent="0.25">
      <c r="A169" s="7">
        <v>1500</v>
      </c>
      <c r="B169" s="4">
        <v>96</v>
      </c>
      <c r="C169" s="7">
        <v>2</v>
      </c>
      <c r="D169" s="7">
        <v>60</v>
      </c>
      <c r="E169" s="7">
        <v>3010</v>
      </c>
    </row>
    <row r="170" spans="1:5" x14ac:dyDescent="0.25">
      <c r="A170" s="7">
        <v>1500</v>
      </c>
      <c r="B170" s="4">
        <v>74</v>
      </c>
      <c r="C170" s="7">
        <v>2</v>
      </c>
      <c r="D170" s="7">
        <v>60</v>
      </c>
      <c r="E170" s="7">
        <v>716</v>
      </c>
    </row>
    <row r="171" spans="1:5" x14ac:dyDescent="0.25">
      <c r="A171" s="7">
        <v>1500</v>
      </c>
      <c r="B171" s="4">
        <v>74</v>
      </c>
      <c r="C171" s="7">
        <v>2</v>
      </c>
      <c r="D171" s="7">
        <v>60</v>
      </c>
      <c r="E171" s="7">
        <v>677</v>
      </c>
    </row>
    <row r="172" spans="1:5" x14ac:dyDescent="0.25">
      <c r="A172" s="7">
        <v>1500</v>
      </c>
      <c r="B172" s="4">
        <v>49</v>
      </c>
      <c r="C172" s="7">
        <v>2</v>
      </c>
      <c r="D172" s="7">
        <v>60</v>
      </c>
      <c r="E172" s="7">
        <v>19</v>
      </c>
    </row>
    <row r="173" spans="1:5" x14ac:dyDescent="0.25">
      <c r="A173" s="7">
        <v>1500</v>
      </c>
      <c r="B173" s="4">
        <v>49</v>
      </c>
      <c r="C173" s="7">
        <v>2</v>
      </c>
      <c r="D173" s="7">
        <v>60</v>
      </c>
      <c r="E173" s="7">
        <v>194</v>
      </c>
    </row>
    <row r="174" spans="1:5" x14ac:dyDescent="0.25">
      <c r="A174" s="7">
        <v>1500</v>
      </c>
      <c r="B174" s="4">
        <v>125</v>
      </c>
      <c r="C174" s="7">
        <v>2</v>
      </c>
      <c r="D174" s="7">
        <v>60</v>
      </c>
      <c r="E174" s="7">
        <v>885</v>
      </c>
    </row>
    <row r="175" spans="1:5" x14ac:dyDescent="0.25">
      <c r="A175" s="7">
        <v>1500</v>
      </c>
      <c r="B175" s="4">
        <v>125</v>
      </c>
      <c r="C175" s="7">
        <v>2</v>
      </c>
      <c r="D175" s="7">
        <v>60</v>
      </c>
      <c r="E175" s="7">
        <v>2087</v>
      </c>
    </row>
    <row r="176" spans="1:5" x14ac:dyDescent="0.25">
      <c r="A176" s="7">
        <v>2250</v>
      </c>
      <c r="B176" s="4">
        <v>105</v>
      </c>
      <c r="C176" s="7">
        <v>3</v>
      </c>
      <c r="D176" s="7">
        <v>60</v>
      </c>
      <c r="E176" s="7">
        <v>613</v>
      </c>
    </row>
    <row r="177" spans="1:5" x14ac:dyDescent="0.25">
      <c r="A177" s="7">
        <v>2250</v>
      </c>
      <c r="B177" s="4">
        <v>105</v>
      </c>
      <c r="C177" s="7">
        <v>3</v>
      </c>
      <c r="D177" s="7">
        <v>60</v>
      </c>
      <c r="E177" s="7">
        <v>0</v>
      </c>
    </row>
    <row r="178" spans="1:5" x14ac:dyDescent="0.25">
      <c r="A178" s="7">
        <v>1500</v>
      </c>
      <c r="B178" s="4">
        <v>88</v>
      </c>
      <c r="C178" s="7">
        <v>2</v>
      </c>
      <c r="D178" s="7">
        <v>60</v>
      </c>
      <c r="E178" s="7">
        <v>988</v>
      </c>
    </row>
    <row r="179" spans="1:5" x14ac:dyDescent="0.25">
      <c r="A179" s="7">
        <v>1500</v>
      </c>
      <c r="B179" s="4">
        <v>88</v>
      </c>
      <c r="C179" s="7">
        <v>2</v>
      </c>
      <c r="D179" s="7">
        <v>60</v>
      </c>
      <c r="E179" s="7">
        <v>2299</v>
      </c>
    </row>
    <row r="180" spans="1:5" x14ac:dyDescent="0.25">
      <c r="A180" s="7">
        <v>1500</v>
      </c>
      <c r="B180" s="4">
        <v>78</v>
      </c>
      <c r="C180" s="7">
        <v>2</v>
      </c>
      <c r="D180" s="7">
        <v>60</v>
      </c>
      <c r="E180" s="7">
        <v>29</v>
      </c>
    </row>
    <row r="181" spans="1:5" x14ac:dyDescent="0.25">
      <c r="A181" s="7">
        <v>0</v>
      </c>
      <c r="B181" s="4">
        <v>78</v>
      </c>
      <c r="C181" s="7">
        <v>2</v>
      </c>
      <c r="D181" s="7">
        <v>0</v>
      </c>
      <c r="E181" s="7">
        <v>0</v>
      </c>
    </row>
    <row r="182" spans="1:5" x14ac:dyDescent="0.25">
      <c r="A182" s="7">
        <v>1500</v>
      </c>
      <c r="B182" s="4">
        <v>163</v>
      </c>
      <c r="C182" s="7">
        <v>2</v>
      </c>
      <c r="D182" s="7">
        <v>60</v>
      </c>
      <c r="E182" s="7">
        <v>25</v>
      </c>
    </row>
    <row r="183" spans="1:5" x14ac:dyDescent="0.25">
      <c r="A183" s="7">
        <v>0</v>
      </c>
      <c r="B183" s="4">
        <v>163</v>
      </c>
      <c r="C183" s="7">
        <v>2</v>
      </c>
      <c r="D183" s="7">
        <v>0</v>
      </c>
      <c r="E183" s="7">
        <v>0</v>
      </c>
    </row>
    <row r="184" spans="1:5" x14ac:dyDescent="0.25">
      <c r="A184" s="7">
        <v>1500</v>
      </c>
      <c r="B184" s="4">
        <v>125</v>
      </c>
      <c r="C184" s="7">
        <v>2</v>
      </c>
      <c r="D184" s="7">
        <v>60</v>
      </c>
      <c r="E184" s="7">
        <v>0</v>
      </c>
    </row>
    <row r="185" spans="1:5" x14ac:dyDescent="0.25">
      <c r="A185" s="7">
        <v>0</v>
      </c>
      <c r="B185" s="4">
        <v>125</v>
      </c>
      <c r="C185" s="7">
        <v>2</v>
      </c>
      <c r="D185" s="7">
        <v>0</v>
      </c>
      <c r="E185" s="7">
        <v>0</v>
      </c>
    </row>
    <row r="186" spans="1:5" x14ac:dyDescent="0.25">
      <c r="A186" s="7">
        <v>1500</v>
      </c>
      <c r="B186" s="4">
        <v>22</v>
      </c>
      <c r="C186" s="7">
        <v>2</v>
      </c>
      <c r="D186" s="7">
        <v>60</v>
      </c>
      <c r="E186" s="7">
        <v>0</v>
      </c>
    </row>
    <row r="187" spans="1:5" x14ac:dyDescent="0.25">
      <c r="A187" s="7">
        <v>0</v>
      </c>
      <c r="B187" s="4">
        <v>22</v>
      </c>
      <c r="C187" s="7">
        <v>2</v>
      </c>
      <c r="D187" s="7">
        <v>0</v>
      </c>
      <c r="E187" s="7">
        <v>0</v>
      </c>
    </row>
    <row r="188" spans="1:5" x14ac:dyDescent="0.25">
      <c r="A188" s="7">
        <v>1500</v>
      </c>
      <c r="B188" s="4">
        <v>98</v>
      </c>
      <c r="C188" s="7">
        <v>2</v>
      </c>
      <c r="D188" s="7">
        <v>60</v>
      </c>
      <c r="E188" s="7">
        <v>0</v>
      </c>
    </row>
    <row r="189" spans="1:5" x14ac:dyDescent="0.25">
      <c r="A189" s="7">
        <v>0</v>
      </c>
      <c r="B189" s="4">
        <v>98</v>
      </c>
      <c r="C189" s="7">
        <v>2</v>
      </c>
      <c r="D189" s="7">
        <v>0</v>
      </c>
      <c r="E189" s="7">
        <v>0</v>
      </c>
    </row>
    <row r="190" spans="1:5" x14ac:dyDescent="0.25">
      <c r="A190" s="7">
        <v>1500</v>
      </c>
      <c r="B190" s="4">
        <v>127</v>
      </c>
      <c r="C190" s="7">
        <v>2</v>
      </c>
      <c r="D190" s="7">
        <v>60</v>
      </c>
      <c r="E190" s="7">
        <v>302</v>
      </c>
    </row>
    <row r="191" spans="1:5" x14ac:dyDescent="0.25">
      <c r="A191" s="7">
        <v>1500</v>
      </c>
      <c r="B191" s="4">
        <v>127</v>
      </c>
      <c r="C191" s="7">
        <v>2</v>
      </c>
      <c r="D191" s="7">
        <v>60</v>
      </c>
      <c r="E191" s="7">
        <v>72</v>
      </c>
    </row>
    <row r="192" spans="1:5" x14ac:dyDescent="0.25">
      <c r="A192" s="7">
        <v>1500</v>
      </c>
      <c r="B192" s="4">
        <v>93</v>
      </c>
      <c r="C192" s="7">
        <v>2</v>
      </c>
      <c r="D192" s="7">
        <v>60</v>
      </c>
      <c r="E192" s="7">
        <v>253</v>
      </c>
    </row>
    <row r="193" spans="1:5" x14ac:dyDescent="0.25">
      <c r="A193" s="7">
        <v>1500</v>
      </c>
      <c r="B193" s="4">
        <v>93</v>
      </c>
      <c r="C193" s="7">
        <v>2</v>
      </c>
      <c r="D193" s="7">
        <v>60</v>
      </c>
      <c r="E193" s="7">
        <v>113</v>
      </c>
    </row>
    <row r="194" spans="1:5" x14ac:dyDescent="0.25">
      <c r="A194" s="7">
        <v>1500</v>
      </c>
      <c r="B194" s="4">
        <v>48</v>
      </c>
      <c r="C194" s="7">
        <v>2</v>
      </c>
      <c r="D194" s="7">
        <v>60</v>
      </c>
      <c r="E194" s="7">
        <v>0</v>
      </c>
    </row>
    <row r="195" spans="1:5" x14ac:dyDescent="0.25">
      <c r="A195" s="7">
        <v>0</v>
      </c>
      <c r="B195" s="4">
        <v>48</v>
      </c>
      <c r="C195" s="7">
        <v>2</v>
      </c>
      <c r="D195" s="7">
        <v>0</v>
      </c>
      <c r="E195" s="7">
        <v>0</v>
      </c>
    </row>
    <row r="196" spans="1:5" x14ac:dyDescent="0.25">
      <c r="A196" s="7">
        <v>1500</v>
      </c>
      <c r="B196" s="4">
        <v>51</v>
      </c>
      <c r="C196" s="7">
        <v>2</v>
      </c>
      <c r="D196" s="7">
        <v>60</v>
      </c>
      <c r="E196" s="7">
        <v>880</v>
      </c>
    </row>
    <row r="197" spans="1:5" x14ac:dyDescent="0.25">
      <c r="A197" s="7">
        <v>1500</v>
      </c>
      <c r="B197" s="4">
        <v>51</v>
      </c>
      <c r="C197" s="7">
        <v>2</v>
      </c>
      <c r="D197" s="7">
        <v>60</v>
      </c>
      <c r="E197" s="7">
        <v>3010</v>
      </c>
    </row>
    <row r="198" spans="1:5" x14ac:dyDescent="0.25">
      <c r="A198" s="7">
        <v>2250</v>
      </c>
      <c r="B198" s="4">
        <v>121</v>
      </c>
      <c r="C198" s="7">
        <v>3</v>
      </c>
      <c r="D198" s="7">
        <v>60</v>
      </c>
      <c r="E198" s="7">
        <v>613</v>
      </c>
    </row>
    <row r="199" spans="1:5" x14ac:dyDescent="0.25">
      <c r="A199" s="7">
        <v>0</v>
      </c>
      <c r="B199" s="4">
        <v>121</v>
      </c>
      <c r="C199" s="7">
        <v>2</v>
      </c>
      <c r="D199" s="7">
        <v>0</v>
      </c>
      <c r="E199" s="7">
        <v>0</v>
      </c>
    </row>
    <row r="200" spans="1:5" x14ac:dyDescent="0.25">
      <c r="A200" s="7">
        <v>1500</v>
      </c>
      <c r="B200" s="4">
        <v>74</v>
      </c>
      <c r="C200" s="7">
        <v>2</v>
      </c>
      <c r="D200" s="7">
        <v>60</v>
      </c>
      <c r="E200" s="7">
        <v>242</v>
      </c>
    </row>
    <row r="201" spans="1:5" x14ac:dyDescent="0.25">
      <c r="A201" s="7">
        <v>0</v>
      </c>
      <c r="B201" s="4">
        <v>74</v>
      </c>
      <c r="C201" s="7">
        <v>2</v>
      </c>
      <c r="D201" s="7">
        <v>0</v>
      </c>
      <c r="E201" s="7">
        <v>0</v>
      </c>
    </row>
    <row r="202" spans="1:5" x14ac:dyDescent="0.25">
      <c r="A202" s="7">
        <v>1500</v>
      </c>
      <c r="B202" s="4">
        <v>130</v>
      </c>
      <c r="C202" s="7">
        <v>2</v>
      </c>
      <c r="D202" s="7">
        <v>60</v>
      </c>
      <c r="E202" s="7">
        <v>170</v>
      </c>
    </row>
    <row r="203" spans="1:5" x14ac:dyDescent="0.25">
      <c r="A203" s="7">
        <v>1500</v>
      </c>
      <c r="B203" s="4">
        <v>130</v>
      </c>
      <c r="C203" s="7">
        <v>2</v>
      </c>
      <c r="D203" s="7">
        <v>60</v>
      </c>
      <c r="E203" s="7">
        <v>390</v>
      </c>
    </row>
    <row r="204" spans="1:5" x14ac:dyDescent="0.25">
      <c r="A204" s="7">
        <v>2250</v>
      </c>
      <c r="B204" s="4">
        <v>87</v>
      </c>
      <c r="C204" s="7">
        <v>3</v>
      </c>
      <c r="D204" s="7">
        <v>60</v>
      </c>
      <c r="E204" s="7">
        <v>491</v>
      </c>
    </row>
    <row r="205" spans="1:5" x14ac:dyDescent="0.25">
      <c r="A205" s="7">
        <v>2250</v>
      </c>
      <c r="B205" s="4">
        <v>87</v>
      </c>
      <c r="C205" s="7">
        <v>3</v>
      </c>
      <c r="D205" s="7">
        <v>60</v>
      </c>
      <c r="E205" s="7">
        <v>0</v>
      </c>
    </row>
    <row r="206" spans="1:5" x14ac:dyDescent="0.25">
      <c r="A206" s="7">
        <v>2250</v>
      </c>
      <c r="B206" s="4">
        <v>116</v>
      </c>
      <c r="C206" s="7">
        <v>3</v>
      </c>
      <c r="D206" s="7">
        <v>60</v>
      </c>
      <c r="E206" s="7">
        <v>436</v>
      </c>
    </row>
    <row r="207" spans="1:5" x14ac:dyDescent="0.25">
      <c r="A207" s="7">
        <v>0</v>
      </c>
      <c r="B207" s="4">
        <v>116</v>
      </c>
      <c r="C207" s="7">
        <v>2</v>
      </c>
      <c r="D207" s="7">
        <v>0</v>
      </c>
      <c r="E207" s="7">
        <v>0</v>
      </c>
    </row>
    <row r="208" spans="1:5" x14ac:dyDescent="0.25">
      <c r="A208" s="7">
        <v>1500</v>
      </c>
      <c r="B208" s="4">
        <v>104</v>
      </c>
      <c r="C208" s="7">
        <v>2</v>
      </c>
      <c r="D208" s="7">
        <v>60</v>
      </c>
      <c r="E208" s="7">
        <v>390</v>
      </c>
    </row>
    <row r="209" spans="1:5" x14ac:dyDescent="0.25">
      <c r="A209" s="7">
        <v>1500</v>
      </c>
      <c r="B209" s="4">
        <v>104</v>
      </c>
      <c r="C209" s="7">
        <v>2</v>
      </c>
      <c r="D209" s="7">
        <v>60</v>
      </c>
      <c r="E209" s="7">
        <v>131</v>
      </c>
    </row>
    <row r="210" spans="1:5" x14ac:dyDescent="0.25">
      <c r="A210" s="7">
        <v>1500</v>
      </c>
      <c r="B210" s="4">
        <v>109</v>
      </c>
      <c r="C210" s="7">
        <v>2</v>
      </c>
      <c r="D210" s="7">
        <v>60</v>
      </c>
      <c r="E210" s="7">
        <v>448</v>
      </c>
    </row>
    <row r="211" spans="1:5" x14ac:dyDescent="0.25">
      <c r="A211" s="7">
        <v>1500</v>
      </c>
      <c r="B211" s="4">
        <v>109</v>
      </c>
      <c r="C211" s="7">
        <v>2</v>
      </c>
      <c r="D211" s="7">
        <v>60</v>
      </c>
      <c r="E211" s="7">
        <v>218</v>
      </c>
    </row>
    <row r="212" spans="1:5" x14ac:dyDescent="0.25">
      <c r="A212" s="7">
        <v>1500</v>
      </c>
      <c r="B212" s="4">
        <v>66</v>
      </c>
      <c r="C212" s="7">
        <v>2</v>
      </c>
      <c r="D212" s="7">
        <v>60</v>
      </c>
      <c r="E212" s="7">
        <v>292</v>
      </c>
    </row>
    <row r="213" spans="1:5" x14ac:dyDescent="0.25">
      <c r="A213" s="7">
        <v>0</v>
      </c>
      <c r="B213" s="4">
        <v>66</v>
      </c>
      <c r="C213" s="7">
        <v>2</v>
      </c>
      <c r="D213" s="7">
        <v>0</v>
      </c>
      <c r="E213" s="7">
        <v>0</v>
      </c>
    </row>
    <row r="214" spans="1:5" x14ac:dyDescent="0.25">
      <c r="A214" s="7">
        <v>1500</v>
      </c>
      <c r="B214" s="4">
        <v>120</v>
      </c>
      <c r="C214" s="7">
        <v>2</v>
      </c>
      <c r="D214" s="7">
        <v>60</v>
      </c>
      <c r="E214" s="7">
        <v>0</v>
      </c>
    </row>
    <row r="215" spans="1:5" x14ac:dyDescent="0.25">
      <c r="A215" s="7">
        <v>0</v>
      </c>
      <c r="B215" s="4">
        <v>120</v>
      </c>
      <c r="C215" s="7">
        <v>2</v>
      </c>
      <c r="D215" s="7">
        <v>0</v>
      </c>
      <c r="E215" s="7">
        <v>0</v>
      </c>
    </row>
    <row r="216" spans="1:5" x14ac:dyDescent="0.25">
      <c r="A216" s="7">
        <v>2250</v>
      </c>
      <c r="B216" s="4">
        <v>125</v>
      </c>
      <c r="C216" s="7">
        <v>3</v>
      </c>
      <c r="D216" s="7">
        <v>60</v>
      </c>
      <c r="E216" s="7">
        <v>371</v>
      </c>
    </row>
    <row r="217" spans="1:5" x14ac:dyDescent="0.25">
      <c r="A217" s="7">
        <v>0</v>
      </c>
      <c r="B217" s="4">
        <v>125</v>
      </c>
      <c r="C217" s="7">
        <v>2</v>
      </c>
      <c r="D217" s="7">
        <v>0</v>
      </c>
      <c r="E217" s="7">
        <v>0</v>
      </c>
    </row>
    <row r="218" spans="1:5" x14ac:dyDescent="0.25">
      <c r="A218" s="7">
        <v>1500</v>
      </c>
      <c r="B218" s="4">
        <v>129</v>
      </c>
      <c r="C218" s="7">
        <v>2</v>
      </c>
      <c r="D218" s="7">
        <v>60</v>
      </c>
      <c r="E218" s="7">
        <v>0</v>
      </c>
    </row>
    <row r="219" spans="1:5" x14ac:dyDescent="0.25">
      <c r="A219" s="7">
        <v>0</v>
      </c>
      <c r="B219" s="4">
        <v>129</v>
      </c>
      <c r="C219" s="7">
        <v>2</v>
      </c>
      <c r="D219" s="7">
        <v>0</v>
      </c>
      <c r="E219" s="7">
        <v>0</v>
      </c>
    </row>
    <row r="220" spans="1:5" x14ac:dyDescent="0.25">
      <c r="A220" s="7">
        <v>1500</v>
      </c>
      <c r="B220" s="4">
        <v>128</v>
      </c>
      <c r="C220" s="7">
        <v>2</v>
      </c>
      <c r="D220" s="7">
        <v>60</v>
      </c>
      <c r="E220" s="7">
        <v>88</v>
      </c>
    </row>
    <row r="221" spans="1:5" x14ac:dyDescent="0.25">
      <c r="A221" s="7">
        <v>0</v>
      </c>
      <c r="B221" s="4">
        <v>128</v>
      </c>
      <c r="C221" s="7">
        <v>2</v>
      </c>
      <c r="D221" s="7">
        <v>0</v>
      </c>
      <c r="E221" s="7">
        <v>0</v>
      </c>
    </row>
    <row r="222" spans="1:5" x14ac:dyDescent="0.25">
      <c r="A222" s="7">
        <v>2250</v>
      </c>
      <c r="B222" s="4">
        <v>130</v>
      </c>
      <c r="C222" s="7">
        <v>3</v>
      </c>
      <c r="D222" s="7">
        <v>60</v>
      </c>
      <c r="E222" s="7">
        <v>415</v>
      </c>
    </row>
    <row r="223" spans="1:5" x14ac:dyDescent="0.25">
      <c r="A223" s="7">
        <v>0</v>
      </c>
      <c r="B223" s="4">
        <v>130</v>
      </c>
      <c r="C223" s="7">
        <v>2</v>
      </c>
      <c r="D223" s="7">
        <v>0</v>
      </c>
      <c r="E223" s="7">
        <v>0</v>
      </c>
    </row>
    <row r="224" spans="1:5" x14ac:dyDescent="0.25">
      <c r="A224" s="7">
        <v>2250</v>
      </c>
      <c r="B224" s="4">
        <v>89</v>
      </c>
      <c r="C224" s="7">
        <v>2</v>
      </c>
      <c r="D224" s="7">
        <v>60</v>
      </c>
      <c r="E224" s="7">
        <v>0</v>
      </c>
    </row>
    <row r="225" spans="1:5" x14ac:dyDescent="0.25">
      <c r="A225" s="7">
        <v>2250</v>
      </c>
      <c r="B225" s="4">
        <v>89</v>
      </c>
      <c r="C225" s="7">
        <v>2</v>
      </c>
      <c r="D225" s="7">
        <v>60</v>
      </c>
      <c r="E225" s="7">
        <v>0</v>
      </c>
    </row>
    <row r="226" spans="1:5" x14ac:dyDescent="0.25">
      <c r="A226" s="7">
        <v>1500</v>
      </c>
      <c r="B226" s="4">
        <v>123</v>
      </c>
      <c r="C226" s="7">
        <v>2</v>
      </c>
      <c r="D226" s="7">
        <v>60</v>
      </c>
      <c r="E226" s="7">
        <v>11</v>
      </c>
    </row>
    <row r="227" spans="1:5" x14ac:dyDescent="0.25">
      <c r="A227" s="7">
        <v>1500</v>
      </c>
      <c r="B227" s="4">
        <v>123</v>
      </c>
      <c r="C227" s="7">
        <v>2</v>
      </c>
      <c r="D227" s="7">
        <v>60</v>
      </c>
      <c r="E227" s="7">
        <v>2569</v>
      </c>
    </row>
    <row r="228" spans="1:5" x14ac:dyDescent="0.25">
      <c r="A228" s="7">
        <v>2250</v>
      </c>
      <c r="B228" s="4">
        <v>157</v>
      </c>
      <c r="C228" s="7">
        <v>2</v>
      </c>
      <c r="D228" s="7">
        <v>60</v>
      </c>
      <c r="E228" s="7">
        <v>189</v>
      </c>
    </row>
    <row r="229" spans="1:5" x14ac:dyDescent="0.25">
      <c r="A229" s="7">
        <v>2250</v>
      </c>
      <c r="B229" s="4">
        <v>157</v>
      </c>
      <c r="C229" s="7">
        <v>2</v>
      </c>
      <c r="D229" s="7">
        <v>60</v>
      </c>
      <c r="E229" s="7">
        <v>0</v>
      </c>
    </row>
    <row r="230" spans="1:5" x14ac:dyDescent="0.25">
      <c r="A230" s="7">
        <v>2250</v>
      </c>
      <c r="B230" s="4">
        <v>78</v>
      </c>
      <c r="C230" s="7">
        <v>2</v>
      </c>
      <c r="D230" s="7">
        <v>60</v>
      </c>
      <c r="E230" s="7">
        <v>0</v>
      </c>
    </row>
    <row r="231" spans="1:5" x14ac:dyDescent="0.25">
      <c r="A231" s="7">
        <v>2250</v>
      </c>
      <c r="B231" s="4">
        <v>78</v>
      </c>
      <c r="C231" s="7">
        <v>2</v>
      </c>
      <c r="D231" s="7">
        <v>60</v>
      </c>
      <c r="E231" s="7">
        <v>0</v>
      </c>
    </row>
    <row r="232" spans="1:5" x14ac:dyDescent="0.25">
      <c r="A232" s="7">
        <v>2250</v>
      </c>
      <c r="B232" s="4">
        <v>136</v>
      </c>
      <c r="C232" s="7">
        <v>3</v>
      </c>
      <c r="D232" s="7">
        <v>60</v>
      </c>
      <c r="E232" s="7">
        <v>371</v>
      </c>
    </row>
    <row r="233" spans="1:5" x14ac:dyDescent="0.25">
      <c r="A233" s="7">
        <v>0</v>
      </c>
      <c r="B233" s="4">
        <v>136</v>
      </c>
      <c r="C233" s="7">
        <v>2</v>
      </c>
      <c r="D233" s="7">
        <v>0</v>
      </c>
      <c r="E233" s="7">
        <v>0</v>
      </c>
    </row>
    <row r="234" spans="1:5" x14ac:dyDescent="0.25">
      <c r="A234" s="7">
        <v>1500</v>
      </c>
      <c r="B234" s="4">
        <v>63</v>
      </c>
      <c r="C234" s="7">
        <v>2</v>
      </c>
      <c r="D234" s="7">
        <v>60</v>
      </c>
      <c r="E234" s="7">
        <v>609</v>
      </c>
    </row>
    <row r="235" spans="1:5" x14ac:dyDescent="0.25">
      <c r="A235" s="7">
        <v>0</v>
      </c>
      <c r="B235" s="4">
        <v>63</v>
      </c>
      <c r="C235" s="7">
        <v>2</v>
      </c>
      <c r="D235" s="7">
        <v>0</v>
      </c>
      <c r="E235" s="7">
        <v>0</v>
      </c>
    </row>
    <row r="236" spans="1:5" x14ac:dyDescent="0.25">
      <c r="A236" s="7">
        <v>1500</v>
      </c>
      <c r="B236" s="4">
        <v>23</v>
      </c>
      <c r="C236" s="7">
        <v>2</v>
      </c>
      <c r="D236" s="7">
        <v>60</v>
      </c>
      <c r="E236" s="7">
        <v>398</v>
      </c>
    </row>
    <row r="237" spans="1:5" x14ac:dyDescent="0.25">
      <c r="A237" s="7">
        <v>1500</v>
      </c>
      <c r="B237" s="4">
        <v>23</v>
      </c>
      <c r="C237" s="7">
        <v>2</v>
      </c>
      <c r="D237" s="7">
        <v>60</v>
      </c>
      <c r="E237" s="7">
        <v>2569</v>
      </c>
    </row>
    <row r="238" spans="1:5" x14ac:dyDescent="0.25">
      <c r="A238" s="7">
        <v>1500</v>
      </c>
      <c r="B238" s="4">
        <v>89</v>
      </c>
      <c r="C238" s="7">
        <v>2</v>
      </c>
      <c r="D238" s="7">
        <v>60</v>
      </c>
      <c r="E238" s="7">
        <v>281</v>
      </c>
    </row>
    <row r="239" spans="1:5" x14ac:dyDescent="0.25">
      <c r="A239" s="7">
        <v>0</v>
      </c>
      <c r="B239" s="4">
        <v>89</v>
      </c>
      <c r="C239" s="7">
        <v>2</v>
      </c>
      <c r="D239" s="7">
        <v>0</v>
      </c>
      <c r="E239" s="7">
        <v>0</v>
      </c>
    </row>
    <row r="240" spans="1:5" x14ac:dyDescent="0.25">
      <c r="A240" s="7">
        <v>2250</v>
      </c>
      <c r="B240" s="4">
        <v>122</v>
      </c>
      <c r="C240" s="7">
        <v>3</v>
      </c>
      <c r="D240" s="7">
        <v>60</v>
      </c>
      <c r="E240" s="7">
        <v>0</v>
      </c>
    </row>
    <row r="241" spans="1:5" x14ac:dyDescent="0.25">
      <c r="A241" s="7">
        <v>0</v>
      </c>
      <c r="B241" s="4">
        <v>122</v>
      </c>
      <c r="C241" s="7">
        <v>2</v>
      </c>
      <c r="D241" s="7">
        <v>0</v>
      </c>
      <c r="E241" s="7">
        <v>0</v>
      </c>
    </row>
    <row r="242" spans="1:5" x14ac:dyDescent="0.25">
      <c r="A242" s="7">
        <v>0</v>
      </c>
      <c r="B242" s="4">
        <v>72</v>
      </c>
      <c r="C242" s="7">
        <v>2</v>
      </c>
      <c r="D242" s="7">
        <v>60</v>
      </c>
      <c r="E242" s="7">
        <v>0</v>
      </c>
    </row>
    <row r="243" spans="1:5" x14ac:dyDescent="0.25">
      <c r="A243" s="7">
        <v>2250</v>
      </c>
      <c r="B243" s="4">
        <v>72</v>
      </c>
      <c r="C243" s="7">
        <v>3</v>
      </c>
      <c r="D243" s="7">
        <v>60</v>
      </c>
      <c r="E243" s="7">
        <v>0</v>
      </c>
    </row>
    <row r="244" spans="1:5" x14ac:dyDescent="0.25">
      <c r="A244" s="7">
        <v>1500</v>
      </c>
      <c r="B244" s="4">
        <v>101</v>
      </c>
      <c r="C244" s="7">
        <v>2</v>
      </c>
      <c r="D244" s="7">
        <v>60</v>
      </c>
      <c r="E244" s="7">
        <v>1</v>
      </c>
    </row>
    <row r="245" spans="1:5" x14ac:dyDescent="0.25">
      <c r="A245" s="7">
        <v>2250</v>
      </c>
      <c r="B245" s="4">
        <v>101</v>
      </c>
      <c r="C245" s="7">
        <v>3</v>
      </c>
      <c r="D245" s="7">
        <v>60</v>
      </c>
      <c r="E245" s="7">
        <v>713</v>
      </c>
    </row>
    <row r="246" spans="1:5" x14ac:dyDescent="0.25">
      <c r="A246" s="7">
        <v>2250</v>
      </c>
      <c r="B246" s="4">
        <v>105</v>
      </c>
      <c r="C246" s="7">
        <v>3</v>
      </c>
      <c r="D246" s="7">
        <v>60</v>
      </c>
      <c r="E246" s="7">
        <v>127</v>
      </c>
    </row>
    <row r="247" spans="1:5" x14ac:dyDescent="0.25">
      <c r="A247" s="7">
        <v>0</v>
      </c>
      <c r="B247" s="4">
        <v>105</v>
      </c>
      <c r="C247" s="7">
        <v>2</v>
      </c>
      <c r="D247" s="7">
        <v>0</v>
      </c>
      <c r="E247" s="7">
        <v>0</v>
      </c>
    </row>
    <row r="248" spans="1:5" x14ac:dyDescent="0.25">
      <c r="A248" s="7">
        <v>1500</v>
      </c>
      <c r="B248" s="4">
        <v>122</v>
      </c>
      <c r="C248" s="7">
        <v>2</v>
      </c>
      <c r="D248" s="7">
        <v>60</v>
      </c>
      <c r="E248" s="7">
        <v>11</v>
      </c>
    </row>
    <row r="249" spans="1:5" x14ac:dyDescent="0.25">
      <c r="A249" s="7">
        <v>1500</v>
      </c>
      <c r="B249" s="4">
        <v>122</v>
      </c>
      <c r="C249" s="7">
        <v>2</v>
      </c>
      <c r="D249" s="7">
        <v>60</v>
      </c>
      <c r="E249" s="7">
        <v>2569</v>
      </c>
    </row>
    <row r="250" spans="1:5" x14ac:dyDescent="0.25">
      <c r="A250" s="7">
        <v>1500</v>
      </c>
      <c r="B250" s="4">
        <v>123</v>
      </c>
      <c r="C250" s="7">
        <v>2</v>
      </c>
      <c r="D250" s="7">
        <v>60</v>
      </c>
      <c r="E250" s="7">
        <v>340</v>
      </c>
    </row>
    <row r="251" spans="1:5" x14ac:dyDescent="0.25">
      <c r="A251" s="7">
        <v>1500</v>
      </c>
      <c r="B251" s="4">
        <v>123</v>
      </c>
      <c r="C251" s="7">
        <v>2</v>
      </c>
      <c r="D251" s="7">
        <v>60</v>
      </c>
      <c r="E251" s="7">
        <v>2569</v>
      </c>
    </row>
    <row r="252" spans="1:5" x14ac:dyDescent="0.25">
      <c r="A252" s="7">
        <v>1500</v>
      </c>
      <c r="B252" s="4">
        <v>66</v>
      </c>
      <c r="C252" s="7">
        <v>2</v>
      </c>
      <c r="D252" s="7">
        <v>60</v>
      </c>
      <c r="E252" s="7">
        <v>0</v>
      </c>
    </row>
    <row r="253" spans="1:5" x14ac:dyDescent="0.25">
      <c r="A253" s="7">
        <v>0</v>
      </c>
      <c r="B253" s="4">
        <v>66</v>
      </c>
      <c r="C253" s="7">
        <v>2</v>
      </c>
      <c r="D253" s="7">
        <v>0</v>
      </c>
      <c r="E253" s="7">
        <v>0</v>
      </c>
    </row>
    <row r="254" spans="1:5" x14ac:dyDescent="0.25">
      <c r="A254" s="7">
        <v>1500</v>
      </c>
      <c r="B254" s="4">
        <v>23</v>
      </c>
      <c r="C254" s="7">
        <v>2</v>
      </c>
      <c r="D254" s="7">
        <v>60</v>
      </c>
      <c r="E254" s="7">
        <v>340</v>
      </c>
    </row>
    <row r="255" spans="1:5" x14ac:dyDescent="0.25">
      <c r="A255" s="7">
        <v>1500</v>
      </c>
      <c r="B255" s="4">
        <v>23</v>
      </c>
      <c r="C255" s="7">
        <v>2</v>
      </c>
      <c r="D255" s="7">
        <v>60</v>
      </c>
      <c r="E255" s="7">
        <v>2569</v>
      </c>
    </row>
    <row r="256" spans="1:5" x14ac:dyDescent="0.25">
      <c r="A256" s="7">
        <v>1500</v>
      </c>
      <c r="B256" s="4">
        <v>122</v>
      </c>
      <c r="C256" s="7">
        <v>2</v>
      </c>
      <c r="D256" s="7">
        <v>60</v>
      </c>
      <c r="E256" s="7">
        <v>847</v>
      </c>
    </row>
    <row r="257" spans="1:5" x14ac:dyDescent="0.25">
      <c r="A257" s="7">
        <v>1500</v>
      </c>
      <c r="B257" s="4">
        <v>122</v>
      </c>
      <c r="C257" s="7">
        <v>2</v>
      </c>
      <c r="D257" s="7">
        <v>60</v>
      </c>
      <c r="E257" s="7">
        <v>2276</v>
      </c>
    </row>
    <row r="258" spans="1:5" x14ac:dyDescent="0.25">
      <c r="A258" s="7">
        <v>2250</v>
      </c>
      <c r="B258" s="4">
        <v>45</v>
      </c>
      <c r="C258" s="7">
        <v>2</v>
      </c>
      <c r="D258" s="7">
        <v>60</v>
      </c>
      <c r="E258" s="7">
        <v>0</v>
      </c>
    </row>
    <row r="259" spans="1:5" x14ac:dyDescent="0.25">
      <c r="A259" s="7">
        <v>2250</v>
      </c>
      <c r="B259" s="4">
        <v>45</v>
      </c>
      <c r="C259" s="7">
        <v>2</v>
      </c>
      <c r="D259" s="7">
        <v>60</v>
      </c>
      <c r="E259" s="7">
        <v>0</v>
      </c>
    </row>
    <row r="260" spans="1:5" x14ac:dyDescent="0.25">
      <c r="A260" s="7">
        <v>1500</v>
      </c>
      <c r="B260" s="4">
        <v>86</v>
      </c>
      <c r="C260" s="7">
        <v>2</v>
      </c>
      <c r="D260" s="7">
        <v>60</v>
      </c>
      <c r="E260" s="7">
        <v>0</v>
      </c>
    </row>
    <row r="261" spans="1:5" x14ac:dyDescent="0.25">
      <c r="A261" s="7">
        <v>0</v>
      </c>
      <c r="B261" s="4">
        <v>86</v>
      </c>
      <c r="C261" s="7">
        <v>2</v>
      </c>
      <c r="D261" s="7">
        <v>0</v>
      </c>
      <c r="E261" s="7">
        <v>0</v>
      </c>
    </row>
    <row r="262" spans="1:5" x14ac:dyDescent="0.25">
      <c r="A262" s="7">
        <v>1500</v>
      </c>
      <c r="B262" s="4">
        <v>85</v>
      </c>
      <c r="C262" s="7">
        <v>2</v>
      </c>
      <c r="D262" s="7">
        <v>60</v>
      </c>
      <c r="E262" s="7">
        <v>354</v>
      </c>
    </row>
    <row r="263" spans="1:5" x14ac:dyDescent="0.25">
      <c r="A263" s="7">
        <v>0</v>
      </c>
      <c r="B263" s="4">
        <v>85</v>
      </c>
      <c r="C263" s="7">
        <v>2</v>
      </c>
      <c r="D263" s="7">
        <v>0</v>
      </c>
      <c r="E263" s="7">
        <v>0</v>
      </c>
    </row>
    <row r="264" spans="1:5" x14ac:dyDescent="0.25">
      <c r="A264" s="7">
        <v>1500</v>
      </c>
      <c r="B264" s="4">
        <v>60</v>
      </c>
      <c r="C264" s="7">
        <v>2</v>
      </c>
      <c r="D264" s="7">
        <v>60</v>
      </c>
      <c r="E264" s="7">
        <v>0</v>
      </c>
    </row>
    <row r="265" spans="1:5" x14ac:dyDescent="0.25">
      <c r="A265" s="7">
        <v>0</v>
      </c>
      <c r="B265" s="4">
        <v>60</v>
      </c>
      <c r="C265" s="7">
        <v>2</v>
      </c>
      <c r="D265" s="7">
        <v>0</v>
      </c>
      <c r="E265" s="7">
        <v>0</v>
      </c>
    </row>
    <row r="266" spans="1:5" x14ac:dyDescent="0.25">
      <c r="A266" s="7">
        <v>1500</v>
      </c>
      <c r="B266" s="4">
        <v>126</v>
      </c>
      <c r="C266" s="7">
        <v>2</v>
      </c>
      <c r="D266" s="7">
        <v>60</v>
      </c>
      <c r="E266" s="7">
        <v>0</v>
      </c>
    </row>
    <row r="267" spans="1:5" x14ac:dyDescent="0.25">
      <c r="A267" s="7">
        <v>1500</v>
      </c>
      <c r="B267" s="4">
        <v>126</v>
      </c>
      <c r="C267" s="7">
        <v>2</v>
      </c>
      <c r="D267" s="7">
        <v>60</v>
      </c>
      <c r="E267" s="7">
        <v>683</v>
      </c>
    </row>
    <row r="268" spans="1:5" x14ac:dyDescent="0.25">
      <c r="A268" s="7">
        <v>2250</v>
      </c>
      <c r="B268" s="4">
        <v>125</v>
      </c>
      <c r="C268" s="7">
        <v>3</v>
      </c>
      <c r="D268" s="7">
        <v>60</v>
      </c>
      <c r="E268" s="7">
        <v>425</v>
      </c>
    </row>
    <row r="269" spans="1:5" x14ac:dyDescent="0.25">
      <c r="A269" s="7">
        <v>0</v>
      </c>
      <c r="B269" s="4">
        <v>125</v>
      </c>
      <c r="C269" s="7">
        <v>2</v>
      </c>
      <c r="D269" s="7">
        <v>0</v>
      </c>
      <c r="E269" s="7">
        <v>0</v>
      </c>
    </row>
    <row r="270" spans="1:5" x14ac:dyDescent="0.25">
      <c r="A270" s="7">
        <v>2250</v>
      </c>
      <c r="B270" s="4">
        <v>89</v>
      </c>
      <c r="C270" s="7">
        <v>2</v>
      </c>
      <c r="D270" s="7">
        <v>60</v>
      </c>
      <c r="E270" s="7">
        <v>54</v>
      </c>
    </row>
    <row r="271" spans="1:5" x14ac:dyDescent="0.25">
      <c r="A271" s="7">
        <v>2250</v>
      </c>
      <c r="B271" s="4">
        <v>89</v>
      </c>
      <c r="C271" s="7">
        <v>2</v>
      </c>
      <c r="D271" s="7">
        <v>60</v>
      </c>
      <c r="E271" s="7">
        <v>0</v>
      </c>
    </row>
    <row r="272" spans="1:5" x14ac:dyDescent="0.25">
      <c r="A272" s="7">
        <v>1500</v>
      </c>
      <c r="B272" s="4">
        <v>125</v>
      </c>
      <c r="C272" s="7">
        <v>2</v>
      </c>
      <c r="D272" s="7">
        <v>60</v>
      </c>
      <c r="E272" s="7">
        <v>88</v>
      </c>
    </row>
    <row r="273" spans="1:5" x14ac:dyDescent="0.25">
      <c r="A273" s="7">
        <v>0</v>
      </c>
      <c r="B273" s="4">
        <v>125</v>
      </c>
      <c r="C273" s="7">
        <v>2</v>
      </c>
      <c r="D273" s="7">
        <v>0</v>
      </c>
      <c r="E273" s="7">
        <v>0</v>
      </c>
    </row>
    <row r="274" spans="1:5" x14ac:dyDescent="0.25">
      <c r="A274" s="7">
        <v>2250</v>
      </c>
      <c r="B274" s="4">
        <v>100</v>
      </c>
      <c r="C274" s="7">
        <v>2</v>
      </c>
      <c r="D274" s="7">
        <v>60</v>
      </c>
      <c r="E274" s="7">
        <v>54</v>
      </c>
    </row>
    <row r="275" spans="1:5" x14ac:dyDescent="0.25">
      <c r="A275" s="7">
        <v>2250</v>
      </c>
      <c r="B275" s="4">
        <v>100</v>
      </c>
      <c r="C275" s="7">
        <v>2</v>
      </c>
      <c r="D275" s="7">
        <v>60</v>
      </c>
      <c r="E275" s="7">
        <v>872</v>
      </c>
    </row>
    <row r="276" spans="1:5" x14ac:dyDescent="0.25">
      <c r="A276" s="7">
        <v>1500</v>
      </c>
      <c r="B276" s="4">
        <v>102</v>
      </c>
      <c r="C276" s="7">
        <v>2</v>
      </c>
      <c r="D276" s="7">
        <v>60</v>
      </c>
      <c r="E276" s="7">
        <v>2</v>
      </c>
    </row>
    <row r="277" spans="1:5" x14ac:dyDescent="0.25">
      <c r="A277" s="7">
        <v>0</v>
      </c>
      <c r="B277" s="4">
        <v>102</v>
      </c>
      <c r="C277" s="7">
        <v>2</v>
      </c>
      <c r="D277" s="7">
        <v>0</v>
      </c>
      <c r="E277" s="7">
        <v>0</v>
      </c>
    </row>
    <row r="278" spans="1:5" x14ac:dyDescent="0.25">
      <c r="A278" s="7">
        <v>2250</v>
      </c>
      <c r="B278" s="4">
        <v>98</v>
      </c>
      <c r="C278" s="7">
        <v>2</v>
      </c>
      <c r="D278" s="7">
        <v>60</v>
      </c>
      <c r="E278" s="7">
        <v>680</v>
      </c>
    </row>
    <row r="279" spans="1:5" x14ac:dyDescent="0.25">
      <c r="A279" s="7">
        <v>2250</v>
      </c>
      <c r="B279" s="4">
        <v>98</v>
      </c>
      <c r="C279" s="7">
        <v>2</v>
      </c>
      <c r="D279" s="7">
        <v>60</v>
      </c>
      <c r="E279" s="7">
        <v>1647</v>
      </c>
    </row>
    <row r="280" spans="1:5" x14ac:dyDescent="0.25">
      <c r="A280" s="7">
        <v>1500</v>
      </c>
      <c r="B280" s="4">
        <v>125</v>
      </c>
      <c r="C280" s="7">
        <v>2</v>
      </c>
      <c r="D280" s="7">
        <v>60</v>
      </c>
      <c r="E280" s="7">
        <v>0</v>
      </c>
    </row>
    <row r="281" spans="1:5" x14ac:dyDescent="0.25">
      <c r="A281" s="7">
        <v>1500</v>
      </c>
      <c r="B281" s="4">
        <v>125</v>
      </c>
      <c r="C281" s="7">
        <v>2</v>
      </c>
      <c r="D281" s="7">
        <v>60</v>
      </c>
      <c r="E281" s="7">
        <v>1396</v>
      </c>
    </row>
    <row r="282" spans="1:5" x14ac:dyDescent="0.25">
      <c r="A282" s="7">
        <v>1500</v>
      </c>
      <c r="B282" s="4">
        <v>129</v>
      </c>
      <c r="C282" s="7">
        <v>2</v>
      </c>
      <c r="D282" s="7">
        <v>60</v>
      </c>
      <c r="E282" s="7">
        <v>0</v>
      </c>
    </row>
    <row r="283" spans="1:5" x14ac:dyDescent="0.25">
      <c r="A283" s="7">
        <v>1500</v>
      </c>
      <c r="B283" s="4">
        <v>129</v>
      </c>
      <c r="C283" s="7">
        <v>2</v>
      </c>
      <c r="D283" s="7">
        <v>60</v>
      </c>
      <c r="E283" s="7">
        <v>1394</v>
      </c>
    </row>
    <row r="284" spans="1:5" x14ac:dyDescent="0.25">
      <c r="A284" s="7">
        <v>1500</v>
      </c>
      <c r="B284" s="4">
        <v>56</v>
      </c>
      <c r="C284" s="7">
        <v>2</v>
      </c>
      <c r="D284" s="7">
        <v>60</v>
      </c>
      <c r="E284" s="7">
        <v>1</v>
      </c>
    </row>
    <row r="285" spans="1:5" x14ac:dyDescent="0.25">
      <c r="A285" s="7">
        <v>2250</v>
      </c>
      <c r="B285" s="4">
        <v>56</v>
      </c>
      <c r="C285" s="7">
        <v>3</v>
      </c>
      <c r="D285" s="7">
        <v>60</v>
      </c>
      <c r="E285" s="7">
        <v>1887</v>
      </c>
    </row>
    <row r="286" spans="1:5" x14ac:dyDescent="0.25">
      <c r="A286" s="7">
        <v>1500</v>
      </c>
      <c r="B286" s="4">
        <v>127</v>
      </c>
      <c r="C286" s="7">
        <v>2</v>
      </c>
      <c r="D286" s="7">
        <v>60</v>
      </c>
      <c r="E286" s="7">
        <v>0</v>
      </c>
    </row>
    <row r="287" spans="1:5" x14ac:dyDescent="0.25">
      <c r="A287" s="7">
        <v>0</v>
      </c>
      <c r="B287" s="4">
        <v>127</v>
      </c>
      <c r="C287" s="7">
        <v>2</v>
      </c>
      <c r="D287" s="7">
        <v>0</v>
      </c>
      <c r="E287" s="7">
        <v>0</v>
      </c>
    </row>
    <row r="288" spans="1:5" x14ac:dyDescent="0.25">
      <c r="A288" s="7">
        <v>2250</v>
      </c>
      <c r="B288" s="4">
        <v>57</v>
      </c>
      <c r="C288" s="7">
        <v>2</v>
      </c>
      <c r="D288" s="7">
        <v>60</v>
      </c>
      <c r="E288" s="7">
        <v>9</v>
      </c>
    </row>
    <row r="289" spans="1:5" x14ac:dyDescent="0.25">
      <c r="A289" s="7">
        <v>2250</v>
      </c>
      <c r="B289" s="4">
        <v>57</v>
      </c>
      <c r="C289" s="7">
        <v>2</v>
      </c>
      <c r="D289" s="7">
        <v>60</v>
      </c>
      <c r="E289" s="7">
        <v>1574</v>
      </c>
    </row>
    <row r="290" spans="1:5" x14ac:dyDescent="0.25">
      <c r="A290" s="7">
        <v>1500</v>
      </c>
      <c r="B290" s="4">
        <v>123</v>
      </c>
      <c r="C290" s="7">
        <v>2</v>
      </c>
      <c r="D290" s="7">
        <v>60</v>
      </c>
      <c r="E290" s="7">
        <v>0</v>
      </c>
    </row>
    <row r="291" spans="1:5" x14ac:dyDescent="0.25">
      <c r="A291" s="7">
        <v>1500</v>
      </c>
      <c r="B291" s="4">
        <v>123</v>
      </c>
      <c r="C291" s="7">
        <v>2</v>
      </c>
      <c r="D291" s="7">
        <v>60</v>
      </c>
      <c r="E291" s="7">
        <v>683</v>
      </c>
    </row>
    <row r="292" spans="1:5" x14ac:dyDescent="0.25">
      <c r="A292" s="7">
        <v>1500</v>
      </c>
      <c r="B292" s="4">
        <v>85</v>
      </c>
      <c r="C292" s="7">
        <v>2</v>
      </c>
      <c r="D292" s="7">
        <v>60</v>
      </c>
      <c r="E292" s="7">
        <v>0</v>
      </c>
    </row>
    <row r="293" spans="1:5" x14ac:dyDescent="0.25">
      <c r="A293" s="7">
        <v>0</v>
      </c>
      <c r="B293" s="4">
        <v>85</v>
      </c>
      <c r="C293" s="7">
        <v>2</v>
      </c>
      <c r="D293" s="7">
        <v>0</v>
      </c>
      <c r="E293" s="7">
        <v>0</v>
      </c>
    </row>
    <row r="294" spans="1:5" x14ac:dyDescent="0.25">
      <c r="A294" s="7">
        <v>2250</v>
      </c>
      <c r="B294" s="4">
        <v>134</v>
      </c>
      <c r="C294" s="7">
        <v>2</v>
      </c>
      <c r="D294" s="7">
        <v>60</v>
      </c>
      <c r="E294" s="7">
        <v>415</v>
      </c>
    </row>
    <row r="295" spans="1:5" x14ac:dyDescent="0.25">
      <c r="A295" s="7">
        <v>2250</v>
      </c>
      <c r="B295" s="4">
        <v>134</v>
      </c>
      <c r="C295" s="7">
        <v>2</v>
      </c>
      <c r="D295" s="7">
        <v>60</v>
      </c>
      <c r="E295" s="7">
        <v>1647</v>
      </c>
    </row>
    <row r="296" spans="1:5" x14ac:dyDescent="0.25">
      <c r="A296" s="7">
        <v>1500</v>
      </c>
      <c r="B296" s="4">
        <v>113</v>
      </c>
      <c r="C296" s="7">
        <v>2</v>
      </c>
      <c r="D296" s="7">
        <v>60</v>
      </c>
      <c r="E296" s="7">
        <v>109</v>
      </c>
    </row>
    <row r="297" spans="1:5" x14ac:dyDescent="0.25">
      <c r="A297" s="7">
        <v>0</v>
      </c>
      <c r="B297" s="4">
        <v>113</v>
      </c>
      <c r="C297" s="7">
        <v>2</v>
      </c>
      <c r="D297" s="7">
        <v>0</v>
      </c>
      <c r="E297" s="7">
        <v>0</v>
      </c>
    </row>
    <row r="298" spans="1:5" x14ac:dyDescent="0.25">
      <c r="A298" s="7">
        <v>1500</v>
      </c>
      <c r="B298" s="4">
        <v>112</v>
      </c>
      <c r="C298" s="7">
        <v>2</v>
      </c>
      <c r="D298" s="7">
        <v>60</v>
      </c>
      <c r="E298" s="7">
        <v>0</v>
      </c>
    </row>
    <row r="299" spans="1:5" x14ac:dyDescent="0.25">
      <c r="A299" s="7">
        <v>1500</v>
      </c>
      <c r="B299" s="4">
        <v>112</v>
      </c>
      <c r="C299" s="7">
        <v>2</v>
      </c>
      <c r="D299" s="7">
        <v>60</v>
      </c>
      <c r="E299" s="7">
        <v>681</v>
      </c>
    </row>
    <row r="300" spans="1:5" x14ac:dyDescent="0.25">
      <c r="A300" s="7">
        <v>1500</v>
      </c>
      <c r="B300" s="4">
        <v>93</v>
      </c>
      <c r="C300" s="7">
        <v>2</v>
      </c>
      <c r="D300" s="7">
        <v>60</v>
      </c>
      <c r="E300" s="7">
        <v>0</v>
      </c>
    </row>
    <row r="301" spans="1:5" x14ac:dyDescent="0.25">
      <c r="A301" s="7">
        <v>0</v>
      </c>
      <c r="B301" s="4">
        <v>93</v>
      </c>
      <c r="C301" s="7">
        <v>2</v>
      </c>
      <c r="D301" s="7">
        <v>0</v>
      </c>
      <c r="E301" s="7">
        <v>0</v>
      </c>
    </row>
    <row r="302" spans="1:5" x14ac:dyDescent="0.25">
      <c r="A302" s="7">
        <v>1500</v>
      </c>
      <c r="B302" s="4">
        <v>114</v>
      </c>
      <c r="C302" s="7">
        <v>2</v>
      </c>
      <c r="D302" s="7">
        <v>60</v>
      </c>
      <c r="E302" s="7">
        <v>0</v>
      </c>
    </row>
    <row r="303" spans="1:5" x14ac:dyDescent="0.25">
      <c r="A303" s="7">
        <v>1500</v>
      </c>
      <c r="B303" s="4">
        <v>114</v>
      </c>
      <c r="C303" s="7">
        <v>2</v>
      </c>
      <c r="D303" s="7">
        <v>60</v>
      </c>
      <c r="E303" s="7">
        <v>681</v>
      </c>
    </row>
    <row r="304" spans="1:5" x14ac:dyDescent="0.25">
      <c r="A304" s="7">
        <v>1500</v>
      </c>
      <c r="B304" s="4">
        <v>82</v>
      </c>
      <c r="C304" s="7">
        <v>2</v>
      </c>
      <c r="D304" s="7">
        <v>60</v>
      </c>
      <c r="E304" s="7">
        <v>0</v>
      </c>
    </row>
    <row r="305" spans="1:5" x14ac:dyDescent="0.25">
      <c r="A305" s="7">
        <v>1500</v>
      </c>
      <c r="B305" s="4">
        <v>82</v>
      </c>
      <c r="C305" s="7">
        <v>2</v>
      </c>
      <c r="D305" s="7">
        <v>60</v>
      </c>
      <c r="E305" s="7">
        <v>681</v>
      </c>
    </row>
    <row r="306" spans="1:5" x14ac:dyDescent="0.25">
      <c r="A306" s="7">
        <v>1500</v>
      </c>
      <c r="B306" s="4">
        <v>124</v>
      </c>
      <c r="C306" s="7">
        <v>2</v>
      </c>
      <c r="D306" s="7">
        <v>60</v>
      </c>
      <c r="E306" s="7">
        <v>0</v>
      </c>
    </row>
    <row r="307" spans="1:5" x14ac:dyDescent="0.25">
      <c r="A307" s="7">
        <v>0</v>
      </c>
      <c r="B307" s="4">
        <v>124</v>
      </c>
      <c r="C307" s="7">
        <v>2</v>
      </c>
      <c r="D307" s="7">
        <v>0</v>
      </c>
      <c r="E307" s="7">
        <v>0</v>
      </c>
    </row>
    <row r="308" spans="1:5" x14ac:dyDescent="0.25">
      <c r="A308" s="7">
        <v>1500</v>
      </c>
      <c r="B308" s="4">
        <v>99</v>
      </c>
      <c r="C308" s="7">
        <v>2</v>
      </c>
      <c r="D308" s="7">
        <v>60</v>
      </c>
      <c r="E308" s="7">
        <v>52</v>
      </c>
    </row>
    <row r="309" spans="1:5" x14ac:dyDescent="0.25">
      <c r="A309" s="7">
        <v>0</v>
      </c>
      <c r="B309" s="4">
        <v>99</v>
      </c>
      <c r="C309" s="7">
        <v>2</v>
      </c>
      <c r="D309" s="7">
        <v>0</v>
      </c>
      <c r="E309" s="7">
        <v>0</v>
      </c>
    </row>
    <row r="310" spans="1:5" x14ac:dyDescent="0.25">
      <c r="A310" s="7">
        <v>1500</v>
      </c>
      <c r="B310" s="4">
        <v>114</v>
      </c>
      <c r="C310" s="7">
        <v>2</v>
      </c>
      <c r="D310" s="7">
        <v>60</v>
      </c>
      <c r="E310" s="7">
        <v>4</v>
      </c>
    </row>
    <row r="311" spans="1:5" x14ac:dyDescent="0.25">
      <c r="A311" s="7">
        <v>1500</v>
      </c>
      <c r="B311" s="4">
        <v>114</v>
      </c>
      <c r="C311" s="7">
        <v>2</v>
      </c>
      <c r="D311" s="7">
        <v>60</v>
      </c>
      <c r="E311" s="7">
        <v>681</v>
      </c>
    </row>
    <row r="312" spans="1:5" x14ac:dyDescent="0.25">
      <c r="A312" s="7">
        <v>1500</v>
      </c>
      <c r="B312" s="4">
        <v>111</v>
      </c>
      <c r="C312" s="7">
        <v>2</v>
      </c>
      <c r="D312" s="7">
        <v>60</v>
      </c>
      <c r="E312" s="7">
        <v>0</v>
      </c>
    </row>
    <row r="313" spans="1:5" x14ac:dyDescent="0.25">
      <c r="A313" s="7">
        <v>0</v>
      </c>
      <c r="B313" s="4">
        <v>111</v>
      </c>
      <c r="C313" s="7">
        <v>2</v>
      </c>
      <c r="D313" s="7">
        <v>0</v>
      </c>
      <c r="E313" s="7">
        <v>0</v>
      </c>
    </row>
    <row r="314" spans="1:5" x14ac:dyDescent="0.25">
      <c r="A314" s="7">
        <v>1500</v>
      </c>
      <c r="B314" s="4">
        <v>75</v>
      </c>
      <c r="C314" s="7">
        <v>2</v>
      </c>
      <c r="D314" s="7">
        <v>60</v>
      </c>
      <c r="E314" s="7">
        <v>0</v>
      </c>
    </row>
    <row r="315" spans="1:5" x14ac:dyDescent="0.25">
      <c r="A315" s="7">
        <v>0</v>
      </c>
      <c r="B315" s="4">
        <v>75</v>
      </c>
      <c r="C315" s="7">
        <v>2</v>
      </c>
      <c r="D315" s="7">
        <v>0</v>
      </c>
      <c r="E315" s="7">
        <v>0</v>
      </c>
    </row>
    <row r="316" spans="1:5" x14ac:dyDescent="0.25">
      <c r="A316" s="7">
        <v>1500</v>
      </c>
      <c r="B316" s="4">
        <v>124</v>
      </c>
      <c r="C316" s="7">
        <v>2</v>
      </c>
      <c r="D316" s="7">
        <v>60</v>
      </c>
      <c r="E316" s="7">
        <v>212</v>
      </c>
    </row>
    <row r="317" spans="1:5" x14ac:dyDescent="0.25">
      <c r="A317" s="7">
        <v>1500</v>
      </c>
      <c r="B317" s="4">
        <v>124</v>
      </c>
      <c r="C317" s="7">
        <v>2</v>
      </c>
      <c r="D317" s="7">
        <v>60</v>
      </c>
      <c r="E317" s="7">
        <v>493</v>
      </c>
    </row>
    <row r="318" spans="1:5" x14ac:dyDescent="0.25">
      <c r="A318" s="7">
        <v>1500</v>
      </c>
      <c r="B318" s="4">
        <v>155</v>
      </c>
      <c r="C318" s="7">
        <v>2</v>
      </c>
      <c r="D318" s="7">
        <v>60</v>
      </c>
      <c r="E318" s="7">
        <v>124</v>
      </c>
    </row>
    <row r="319" spans="1:5" x14ac:dyDescent="0.25">
      <c r="A319" s="7">
        <v>1500</v>
      </c>
      <c r="B319" s="4">
        <v>155</v>
      </c>
      <c r="C319" s="7">
        <v>2</v>
      </c>
      <c r="D319" s="7">
        <v>60</v>
      </c>
      <c r="E319" s="7">
        <v>922</v>
      </c>
    </row>
    <row r="320" spans="1:5" x14ac:dyDescent="0.25">
      <c r="A320" s="7">
        <v>2250</v>
      </c>
      <c r="B320" s="4">
        <v>169</v>
      </c>
      <c r="C320" s="7">
        <v>3</v>
      </c>
      <c r="D320" s="7">
        <v>60</v>
      </c>
      <c r="E320" s="7">
        <v>350</v>
      </c>
    </row>
    <row r="321" spans="1:5" x14ac:dyDescent="0.25">
      <c r="A321" s="7">
        <v>2250</v>
      </c>
      <c r="B321" s="4">
        <v>169</v>
      </c>
      <c r="C321" s="7">
        <v>3</v>
      </c>
      <c r="D321" s="7">
        <v>60</v>
      </c>
      <c r="E321" s="7">
        <v>762</v>
      </c>
    </row>
    <row r="322" spans="1:5" x14ac:dyDescent="0.25">
      <c r="A322" s="7">
        <v>1500</v>
      </c>
      <c r="B322" s="4">
        <v>91</v>
      </c>
      <c r="C322" s="7">
        <v>2</v>
      </c>
      <c r="D322" s="7">
        <v>60</v>
      </c>
      <c r="E322" s="7">
        <v>201</v>
      </c>
    </row>
    <row r="323" spans="1:5" x14ac:dyDescent="0.25">
      <c r="A323" s="7">
        <v>0</v>
      </c>
      <c r="B323" s="4">
        <v>91</v>
      </c>
      <c r="C323" s="7">
        <v>2</v>
      </c>
      <c r="D323" s="7">
        <v>0</v>
      </c>
      <c r="E323" s="7">
        <v>0</v>
      </c>
    </row>
    <row r="324" spans="1:5" x14ac:dyDescent="0.25">
      <c r="A324" s="7">
        <v>2250</v>
      </c>
      <c r="B324" s="4">
        <v>141</v>
      </c>
      <c r="C324" s="7">
        <v>3</v>
      </c>
      <c r="D324" s="7">
        <v>60</v>
      </c>
      <c r="E324" s="7">
        <v>0</v>
      </c>
    </row>
    <row r="325" spans="1:5" x14ac:dyDescent="0.25">
      <c r="A325" s="7">
        <v>2250</v>
      </c>
      <c r="B325" s="4">
        <v>141</v>
      </c>
      <c r="C325" s="7">
        <v>3</v>
      </c>
      <c r="D325" s="7">
        <v>60</v>
      </c>
      <c r="E325" s="7">
        <v>1412</v>
      </c>
    </row>
    <row r="326" spans="1:5" x14ac:dyDescent="0.25">
      <c r="A326" s="7">
        <v>1500</v>
      </c>
      <c r="B326" s="4">
        <v>187</v>
      </c>
      <c r="C326" s="7">
        <v>2</v>
      </c>
      <c r="D326" s="7">
        <v>60</v>
      </c>
      <c r="E326" s="7">
        <v>173</v>
      </c>
    </row>
    <row r="327" spans="1:5" x14ac:dyDescent="0.25">
      <c r="A327" s="7">
        <v>1500</v>
      </c>
      <c r="B327" s="4">
        <v>187</v>
      </c>
      <c r="C327" s="7">
        <v>2</v>
      </c>
      <c r="D327" s="7">
        <v>60</v>
      </c>
      <c r="E327" s="7">
        <v>248</v>
      </c>
    </row>
    <row r="328" spans="1:5" x14ac:dyDescent="0.25">
      <c r="A328" s="7">
        <v>2250</v>
      </c>
      <c r="B328" s="4">
        <v>123</v>
      </c>
      <c r="C328" s="7">
        <v>3</v>
      </c>
      <c r="D328" s="7">
        <v>60</v>
      </c>
      <c r="E328" s="7">
        <v>269</v>
      </c>
    </row>
    <row r="329" spans="1:5" x14ac:dyDescent="0.25">
      <c r="A329" s="7">
        <v>2250</v>
      </c>
      <c r="B329" s="4">
        <v>123</v>
      </c>
      <c r="C329" s="7">
        <v>3</v>
      </c>
      <c r="D329" s="7">
        <v>60</v>
      </c>
      <c r="E329" s="7">
        <v>113</v>
      </c>
    </row>
    <row r="330" spans="1:5" x14ac:dyDescent="0.25">
      <c r="A330" s="7">
        <v>2250</v>
      </c>
      <c r="B330" s="4">
        <v>124</v>
      </c>
      <c r="C330" s="7">
        <v>3</v>
      </c>
      <c r="D330" s="7">
        <v>60</v>
      </c>
      <c r="E330" s="7">
        <v>610</v>
      </c>
    </row>
    <row r="331" spans="1:5" x14ac:dyDescent="0.25">
      <c r="A331" s="7">
        <v>2250</v>
      </c>
      <c r="B331" s="4">
        <v>124</v>
      </c>
      <c r="C331" s="7">
        <v>3</v>
      </c>
      <c r="D331" s="7">
        <v>60</v>
      </c>
      <c r="E331" s="7">
        <v>113</v>
      </c>
    </row>
    <row r="332" spans="1:5" x14ac:dyDescent="0.25">
      <c r="A332" s="7">
        <v>2250</v>
      </c>
      <c r="B332" s="4">
        <v>142</v>
      </c>
      <c r="C332" s="7">
        <v>3</v>
      </c>
      <c r="D332" s="7">
        <v>60</v>
      </c>
      <c r="E332" s="7">
        <v>36</v>
      </c>
    </row>
    <row r="333" spans="1:5" x14ac:dyDescent="0.25">
      <c r="A333" s="7">
        <v>2250</v>
      </c>
      <c r="B333" s="4">
        <v>142</v>
      </c>
      <c r="C333" s="7">
        <v>3</v>
      </c>
      <c r="D333" s="7">
        <v>60</v>
      </c>
      <c r="E333" s="7">
        <v>821</v>
      </c>
    </row>
    <row r="334" spans="1:5" x14ac:dyDescent="0.25">
      <c r="A334" s="7">
        <v>2250</v>
      </c>
      <c r="B334" s="4">
        <v>232</v>
      </c>
      <c r="C334" s="7">
        <v>3</v>
      </c>
      <c r="D334" s="7">
        <v>60</v>
      </c>
      <c r="E334" s="7">
        <v>829</v>
      </c>
    </row>
    <row r="335" spans="1:5" x14ac:dyDescent="0.25">
      <c r="A335" s="7">
        <v>2250</v>
      </c>
      <c r="B335" s="4">
        <v>232</v>
      </c>
      <c r="C335" s="7">
        <v>3</v>
      </c>
      <c r="D335" s="7">
        <v>60</v>
      </c>
      <c r="E335" s="7">
        <v>0</v>
      </c>
    </row>
    <row r="336" spans="1:5" x14ac:dyDescent="0.25">
      <c r="A336" s="7">
        <v>1500</v>
      </c>
      <c r="B336" s="4">
        <v>220</v>
      </c>
      <c r="C336" s="7">
        <v>2</v>
      </c>
      <c r="D336" s="7">
        <v>60</v>
      </c>
      <c r="E336" s="7">
        <v>0</v>
      </c>
    </row>
    <row r="337" spans="1:5" x14ac:dyDescent="0.25">
      <c r="A337" s="7">
        <v>1500</v>
      </c>
      <c r="B337" s="4">
        <v>220</v>
      </c>
      <c r="C337" s="7">
        <v>2</v>
      </c>
      <c r="D337" s="7">
        <v>60</v>
      </c>
      <c r="E337" s="7">
        <v>1408</v>
      </c>
    </row>
    <row r="338" spans="1:5" x14ac:dyDescent="0.25">
      <c r="A338" s="7">
        <v>1500</v>
      </c>
      <c r="B338" s="4">
        <v>117</v>
      </c>
      <c r="C338" s="7">
        <v>2</v>
      </c>
      <c r="D338" s="7">
        <v>60</v>
      </c>
      <c r="E338" s="7">
        <v>30</v>
      </c>
    </row>
    <row r="339" spans="1:5" x14ac:dyDescent="0.25">
      <c r="A339" s="7">
        <v>0</v>
      </c>
      <c r="B339" s="4">
        <v>117</v>
      </c>
      <c r="C339" s="7">
        <v>2</v>
      </c>
      <c r="D339" s="7">
        <v>0</v>
      </c>
      <c r="E339" s="7">
        <v>0</v>
      </c>
    </row>
    <row r="340" spans="1:5" x14ac:dyDescent="0.25">
      <c r="A340" s="7">
        <v>1500</v>
      </c>
      <c r="B340" s="4">
        <v>89</v>
      </c>
      <c r="C340" s="7">
        <v>2</v>
      </c>
      <c r="D340" s="7">
        <v>60</v>
      </c>
      <c r="E340" s="7">
        <v>86</v>
      </c>
    </row>
    <row r="341" spans="1:5" x14ac:dyDescent="0.25">
      <c r="A341" s="7">
        <v>1500</v>
      </c>
      <c r="B341" s="4">
        <v>89</v>
      </c>
      <c r="C341" s="7">
        <v>2</v>
      </c>
      <c r="D341" s="7">
        <v>60</v>
      </c>
      <c r="E341" s="7">
        <v>1270</v>
      </c>
    </row>
    <row r="342" spans="1:5" x14ac:dyDescent="0.25">
      <c r="A342" s="7">
        <v>1500</v>
      </c>
      <c r="B342" s="4">
        <v>115</v>
      </c>
      <c r="C342" s="7">
        <v>2</v>
      </c>
      <c r="D342" s="7">
        <v>60</v>
      </c>
      <c r="E342" s="7">
        <v>0</v>
      </c>
    </row>
    <row r="343" spans="1:5" x14ac:dyDescent="0.25">
      <c r="A343" s="7">
        <v>1500</v>
      </c>
      <c r="B343" s="4">
        <v>115</v>
      </c>
      <c r="C343" s="7">
        <v>2</v>
      </c>
      <c r="D343" s="7">
        <v>60</v>
      </c>
      <c r="E343" s="7">
        <v>1408</v>
      </c>
    </row>
    <row r="344" spans="1:5" x14ac:dyDescent="0.25">
      <c r="A344" s="7">
        <v>1500</v>
      </c>
      <c r="B344" s="4">
        <v>106</v>
      </c>
      <c r="C344" s="7">
        <v>2</v>
      </c>
      <c r="D344" s="7">
        <v>60</v>
      </c>
      <c r="E344" s="7">
        <v>0</v>
      </c>
    </row>
    <row r="345" spans="1:5" x14ac:dyDescent="0.25">
      <c r="A345" s="7">
        <v>1500</v>
      </c>
      <c r="B345" s="4">
        <v>106</v>
      </c>
      <c r="C345" s="7">
        <v>2</v>
      </c>
      <c r="D345" s="7">
        <v>60</v>
      </c>
      <c r="E345" s="7">
        <v>1151</v>
      </c>
    </row>
    <row r="346" spans="1:5" x14ac:dyDescent="0.25">
      <c r="A346" s="7">
        <v>1500</v>
      </c>
      <c r="B346" s="4">
        <v>80</v>
      </c>
      <c r="C346" s="7">
        <v>2</v>
      </c>
      <c r="D346" s="7">
        <v>60</v>
      </c>
      <c r="E346" s="7">
        <v>0</v>
      </c>
    </row>
    <row r="347" spans="1:5" x14ac:dyDescent="0.25">
      <c r="A347" s="7">
        <v>1500</v>
      </c>
      <c r="B347" s="4">
        <v>80</v>
      </c>
      <c r="C347" s="7">
        <v>2</v>
      </c>
      <c r="D347" s="7">
        <v>60</v>
      </c>
      <c r="E347" s="7">
        <v>1151</v>
      </c>
    </row>
    <row r="348" spans="1:5" x14ac:dyDescent="0.25">
      <c r="A348" s="7">
        <v>1500</v>
      </c>
      <c r="B348" s="4">
        <v>87</v>
      </c>
      <c r="C348" s="7">
        <v>2</v>
      </c>
      <c r="D348" s="7">
        <v>60</v>
      </c>
      <c r="E348" s="7">
        <v>0</v>
      </c>
    </row>
    <row r="349" spans="1:5" x14ac:dyDescent="0.25">
      <c r="A349" s="7">
        <v>0</v>
      </c>
      <c r="B349" s="4">
        <v>87</v>
      </c>
      <c r="C349" s="7">
        <v>2</v>
      </c>
      <c r="D349" s="7">
        <v>0</v>
      </c>
      <c r="E349" s="7">
        <v>0</v>
      </c>
    </row>
    <row r="350" spans="1:5" x14ac:dyDescent="0.25">
      <c r="A350" s="7">
        <v>1500</v>
      </c>
      <c r="B350" s="4">
        <v>112</v>
      </c>
      <c r="C350" s="7">
        <v>2</v>
      </c>
      <c r="D350" s="7">
        <v>60</v>
      </c>
      <c r="E350" s="7">
        <v>81</v>
      </c>
    </row>
    <row r="351" spans="1:5" x14ac:dyDescent="0.25">
      <c r="A351" s="7">
        <v>1500</v>
      </c>
      <c r="B351" s="4">
        <v>112</v>
      </c>
      <c r="C351" s="7">
        <v>2</v>
      </c>
      <c r="D351" s="7">
        <v>60</v>
      </c>
      <c r="E351" s="7">
        <v>1311</v>
      </c>
    </row>
    <row r="352" spans="1:5" x14ac:dyDescent="0.25">
      <c r="A352" s="7">
        <v>1500</v>
      </c>
      <c r="B352" s="4">
        <v>113</v>
      </c>
      <c r="C352" s="7">
        <v>2</v>
      </c>
      <c r="D352" s="7">
        <v>60</v>
      </c>
      <c r="E352" s="7">
        <v>8</v>
      </c>
    </row>
    <row r="353" spans="1:5" x14ac:dyDescent="0.25">
      <c r="A353" s="7">
        <v>1500</v>
      </c>
      <c r="B353" s="4">
        <v>113</v>
      </c>
      <c r="C353" s="7">
        <v>2</v>
      </c>
      <c r="D353" s="7">
        <v>60</v>
      </c>
      <c r="E353" s="7">
        <v>1097</v>
      </c>
    </row>
    <row r="354" spans="1:5" x14ac:dyDescent="0.25">
      <c r="A354" s="7">
        <v>1500</v>
      </c>
      <c r="B354" s="4">
        <v>40</v>
      </c>
      <c r="C354" s="7">
        <v>4</v>
      </c>
      <c r="D354" s="7">
        <v>60</v>
      </c>
      <c r="E354" s="7">
        <v>868</v>
      </c>
    </row>
    <row r="355" spans="1:5" x14ac:dyDescent="0.25">
      <c r="A355" s="7">
        <v>1500</v>
      </c>
      <c r="B355" s="4">
        <v>40</v>
      </c>
      <c r="C355" s="7">
        <v>2</v>
      </c>
      <c r="D355" s="7">
        <v>60</v>
      </c>
      <c r="E355" s="7">
        <v>718</v>
      </c>
    </row>
    <row r="356" spans="1:5" x14ac:dyDescent="0.25">
      <c r="A356" s="7">
        <v>1500</v>
      </c>
      <c r="B356" s="4">
        <v>98</v>
      </c>
      <c r="C356" s="7">
        <v>2</v>
      </c>
      <c r="D356" s="7">
        <v>60</v>
      </c>
      <c r="E356" s="7">
        <v>630</v>
      </c>
    </row>
    <row r="357" spans="1:5" x14ac:dyDescent="0.25">
      <c r="A357" s="7">
        <v>0</v>
      </c>
      <c r="B357" s="4">
        <v>98</v>
      </c>
      <c r="C357" s="7">
        <v>2</v>
      </c>
      <c r="D357" s="7">
        <v>0</v>
      </c>
      <c r="E357" s="7">
        <v>0</v>
      </c>
    </row>
    <row r="358" spans="1:5" x14ac:dyDescent="0.25">
      <c r="A358" s="7">
        <v>1500</v>
      </c>
      <c r="B358" s="4">
        <v>93</v>
      </c>
      <c r="C358" s="7">
        <v>2</v>
      </c>
      <c r="D358" s="7">
        <v>60</v>
      </c>
      <c r="E358" s="7">
        <v>17</v>
      </c>
    </row>
    <row r="359" spans="1:5" x14ac:dyDescent="0.25">
      <c r="A359" s="7">
        <v>0</v>
      </c>
      <c r="B359" s="4">
        <v>93</v>
      </c>
      <c r="C359" s="7">
        <v>2</v>
      </c>
      <c r="D359" s="7">
        <v>0</v>
      </c>
      <c r="E359" s="7">
        <v>0</v>
      </c>
    </row>
    <row r="360" spans="1:5" x14ac:dyDescent="0.25">
      <c r="A360" s="7">
        <v>1500</v>
      </c>
      <c r="B360" s="4">
        <v>94</v>
      </c>
      <c r="C360" s="7">
        <v>2</v>
      </c>
      <c r="D360" s="7">
        <v>60</v>
      </c>
      <c r="E360" s="7">
        <v>601</v>
      </c>
    </row>
    <row r="361" spans="1:5" x14ac:dyDescent="0.25">
      <c r="A361" s="7">
        <v>0</v>
      </c>
      <c r="B361" s="4">
        <v>94</v>
      </c>
      <c r="C361" s="7">
        <v>2</v>
      </c>
      <c r="D361" s="7">
        <v>0</v>
      </c>
      <c r="E361" s="7">
        <v>0</v>
      </c>
    </row>
    <row r="362" spans="1:5" x14ac:dyDescent="0.25">
      <c r="A362" s="7">
        <v>1500</v>
      </c>
      <c r="B362" s="4">
        <v>63</v>
      </c>
      <c r="C362" s="7">
        <v>2</v>
      </c>
      <c r="D362" s="7">
        <v>60</v>
      </c>
      <c r="E362" s="7">
        <v>139</v>
      </c>
    </row>
    <row r="363" spans="1:5" x14ac:dyDescent="0.25">
      <c r="A363" s="7">
        <v>0</v>
      </c>
      <c r="B363" s="4">
        <v>63</v>
      </c>
      <c r="C363" s="7">
        <v>2</v>
      </c>
      <c r="D363" s="7">
        <v>0</v>
      </c>
      <c r="E363" s="7">
        <v>0</v>
      </c>
    </row>
    <row r="364" spans="1:5" x14ac:dyDescent="0.25">
      <c r="A364" s="7">
        <v>1500</v>
      </c>
      <c r="B364" s="4">
        <v>81</v>
      </c>
      <c r="C364" s="7">
        <v>2</v>
      </c>
      <c r="D364" s="7">
        <v>60</v>
      </c>
      <c r="E364" s="7">
        <v>0</v>
      </c>
    </row>
    <row r="365" spans="1:5" x14ac:dyDescent="0.25">
      <c r="A365" s="7">
        <v>0</v>
      </c>
      <c r="B365" s="4">
        <v>81</v>
      </c>
      <c r="C365" s="7">
        <v>2</v>
      </c>
      <c r="D365" s="7">
        <v>0</v>
      </c>
      <c r="E365" s="7">
        <v>0</v>
      </c>
    </row>
    <row r="366" spans="1:5" x14ac:dyDescent="0.25">
      <c r="A366" s="7">
        <v>1500</v>
      </c>
      <c r="B366" s="4">
        <v>89</v>
      </c>
      <c r="C366" s="7">
        <v>2</v>
      </c>
      <c r="D366" s="7">
        <v>60</v>
      </c>
      <c r="E366" s="7">
        <v>0</v>
      </c>
    </row>
    <row r="367" spans="1:5" x14ac:dyDescent="0.25">
      <c r="A367" s="7">
        <v>0</v>
      </c>
      <c r="B367" s="4">
        <v>89</v>
      </c>
      <c r="C367" s="7">
        <v>2</v>
      </c>
      <c r="D367" s="7">
        <v>0</v>
      </c>
      <c r="E367" s="7">
        <v>0</v>
      </c>
    </row>
    <row r="368" spans="1:5" x14ac:dyDescent="0.25">
      <c r="A368" s="7">
        <v>1500</v>
      </c>
      <c r="B368" s="4">
        <v>101</v>
      </c>
      <c r="C368" s="7">
        <v>2</v>
      </c>
      <c r="D368" s="7">
        <v>60</v>
      </c>
      <c r="E368" s="7">
        <v>1388</v>
      </c>
    </row>
    <row r="369" spans="1:5" x14ac:dyDescent="0.25">
      <c r="A369" s="7">
        <v>1500</v>
      </c>
      <c r="B369" s="4">
        <v>101</v>
      </c>
      <c r="C369" s="7">
        <v>2</v>
      </c>
      <c r="D369" s="7">
        <v>60</v>
      </c>
      <c r="E369" s="7">
        <v>208</v>
      </c>
    </row>
    <row r="370" spans="1:5" x14ac:dyDescent="0.25">
      <c r="A370" s="7">
        <v>1500</v>
      </c>
      <c r="B370" s="4">
        <v>124</v>
      </c>
      <c r="C370" s="7">
        <v>2</v>
      </c>
      <c r="D370" s="7">
        <v>60</v>
      </c>
      <c r="E370" s="7">
        <v>192</v>
      </c>
    </row>
    <row r="371" spans="1:5" x14ac:dyDescent="0.25">
      <c r="A371" s="7">
        <v>0</v>
      </c>
      <c r="B371" s="4">
        <v>124</v>
      </c>
      <c r="C371" s="7">
        <v>2</v>
      </c>
      <c r="D371" s="7">
        <v>0</v>
      </c>
      <c r="E371" s="7">
        <v>0</v>
      </c>
    </row>
    <row r="372" spans="1:5" x14ac:dyDescent="0.25">
      <c r="A372" s="7">
        <v>1500</v>
      </c>
      <c r="B372" s="4">
        <v>81</v>
      </c>
      <c r="C372" s="7">
        <v>2</v>
      </c>
      <c r="D372" s="7">
        <v>60</v>
      </c>
      <c r="E372" s="7">
        <v>334</v>
      </c>
    </row>
    <row r="373" spans="1:5" x14ac:dyDescent="0.25">
      <c r="A373" s="7">
        <v>1500</v>
      </c>
      <c r="B373" s="4">
        <v>81</v>
      </c>
      <c r="C373" s="7">
        <v>2</v>
      </c>
      <c r="D373" s="7">
        <v>60</v>
      </c>
      <c r="E373" s="7">
        <v>3337</v>
      </c>
    </row>
    <row r="374" spans="1:5" x14ac:dyDescent="0.25">
      <c r="A374" s="7">
        <v>1500</v>
      </c>
      <c r="B374" s="4">
        <v>111</v>
      </c>
      <c r="C374" s="7">
        <v>2</v>
      </c>
      <c r="D374" s="7">
        <v>60</v>
      </c>
      <c r="E374" s="7">
        <v>328</v>
      </c>
    </row>
    <row r="375" spans="1:5" x14ac:dyDescent="0.25">
      <c r="A375" s="7">
        <v>1500</v>
      </c>
      <c r="B375" s="4">
        <v>111</v>
      </c>
      <c r="C375" s="7">
        <v>2</v>
      </c>
      <c r="D375" s="7">
        <v>60</v>
      </c>
      <c r="E375" s="7">
        <v>3337</v>
      </c>
    </row>
    <row r="376" spans="1:5" x14ac:dyDescent="0.25">
      <c r="A376" s="7">
        <v>2250</v>
      </c>
      <c r="B376" s="4">
        <v>115</v>
      </c>
      <c r="C376" s="7">
        <v>3</v>
      </c>
      <c r="D376" s="7">
        <v>60</v>
      </c>
      <c r="E376" s="7">
        <v>335</v>
      </c>
    </row>
    <row r="377" spans="1:5" x14ac:dyDescent="0.25">
      <c r="A377" s="7">
        <v>0</v>
      </c>
      <c r="B377" s="4">
        <v>115</v>
      </c>
      <c r="C377" s="7">
        <v>2</v>
      </c>
      <c r="D377" s="7">
        <v>0</v>
      </c>
      <c r="E377" s="7">
        <v>0</v>
      </c>
    </row>
    <row r="378" spans="1:5" x14ac:dyDescent="0.25">
      <c r="A378" s="7">
        <v>1500</v>
      </c>
      <c r="B378" s="4">
        <v>144</v>
      </c>
      <c r="C378" s="7">
        <v>2</v>
      </c>
      <c r="D378" s="7">
        <v>60</v>
      </c>
      <c r="E378" s="7">
        <v>0</v>
      </c>
    </row>
    <row r="379" spans="1:5" x14ac:dyDescent="0.25">
      <c r="A379" s="7">
        <v>0</v>
      </c>
      <c r="B379" s="4">
        <v>144</v>
      </c>
      <c r="C379" s="7">
        <v>2</v>
      </c>
      <c r="D379" s="7">
        <v>0</v>
      </c>
      <c r="E379" s="7">
        <v>0</v>
      </c>
    </row>
    <row r="380" spans="1:5" x14ac:dyDescent="0.25">
      <c r="A380" s="7">
        <v>1500</v>
      </c>
      <c r="B380" s="4">
        <v>51</v>
      </c>
      <c r="C380" s="7">
        <v>2</v>
      </c>
      <c r="D380" s="7">
        <v>60</v>
      </c>
      <c r="E380" s="7">
        <v>0</v>
      </c>
    </row>
    <row r="381" spans="1:5" x14ac:dyDescent="0.25">
      <c r="A381" s="7">
        <v>0</v>
      </c>
      <c r="B381" s="4">
        <v>51</v>
      </c>
      <c r="C381" s="7">
        <v>2</v>
      </c>
      <c r="D381" s="7">
        <v>0</v>
      </c>
      <c r="E381" s="7">
        <v>0</v>
      </c>
    </row>
    <row r="382" spans="1:5" x14ac:dyDescent="0.25">
      <c r="A382" s="7">
        <v>1500</v>
      </c>
      <c r="B382" s="4">
        <v>94</v>
      </c>
      <c r="C382" s="7">
        <v>2</v>
      </c>
      <c r="D382" s="7">
        <v>60</v>
      </c>
      <c r="E382" s="7">
        <v>0</v>
      </c>
    </row>
    <row r="383" spans="1:5" x14ac:dyDescent="0.25">
      <c r="A383" s="7">
        <v>0</v>
      </c>
      <c r="B383" s="4">
        <v>94</v>
      </c>
      <c r="C383" s="7">
        <v>2</v>
      </c>
      <c r="D383" s="7">
        <v>0</v>
      </c>
      <c r="E383" s="7">
        <v>0</v>
      </c>
    </row>
    <row r="384" spans="1:5" x14ac:dyDescent="0.25">
      <c r="A384" s="7">
        <v>0</v>
      </c>
      <c r="B384" s="4">
        <v>88</v>
      </c>
      <c r="C384" s="7">
        <v>2</v>
      </c>
      <c r="D384" s="7">
        <v>60</v>
      </c>
      <c r="E384" s="7">
        <v>0</v>
      </c>
    </row>
    <row r="385" spans="1:5" x14ac:dyDescent="0.25">
      <c r="A385" s="7">
        <v>3000</v>
      </c>
      <c r="B385" s="4">
        <v>88</v>
      </c>
      <c r="C385" s="7">
        <v>4</v>
      </c>
      <c r="D385" s="7">
        <v>60</v>
      </c>
      <c r="E385" s="7">
        <v>0</v>
      </c>
    </row>
    <row r="386" spans="1:5" x14ac:dyDescent="0.25">
      <c r="A386" s="7">
        <v>0</v>
      </c>
      <c r="B386" s="4">
        <v>164</v>
      </c>
      <c r="C386" s="7">
        <v>2</v>
      </c>
      <c r="D386" s="7">
        <v>60</v>
      </c>
      <c r="E386" s="7">
        <v>0</v>
      </c>
    </row>
    <row r="387" spans="1:5" x14ac:dyDescent="0.25">
      <c r="A387" s="7">
        <v>2250</v>
      </c>
      <c r="B387" s="4">
        <v>164</v>
      </c>
      <c r="C387" s="7">
        <v>3</v>
      </c>
      <c r="D387" s="7">
        <v>60</v>
      </c>
      <c r="E387" s="7">
        <v>1142</v>
      </c>
    </row>
    <row r="388" spans="1:5" x14ac:dyDescent="0.25">
      <c r="A388" s="7">
        <v>2250</v>
      </c>
      <c r="B388" s="4">
        <v>165</v>
      </c>
      <c r="C388" s="7">
        <v>3</v>
      </c>
      <c r="D388" s="7">
        <v>60</v>
      </c>
      <c r="E388" s="7">
        <v>0</v>
      </c>
    </row>
    <row r="389" spans="1:5" x14ac:dyDescent="0.25">
      <c r="A389" s="7">
        <v>0</v>
      </c>
      <c r="B389" s="4">
        <v>165</v>
      </c>
      <c r="C389" s="7">
        <v>2</v>
      </c>
      <c r="D389" s="7">
        <v>0</v>
      </c>
      <c r="E389" s="7">
        <v>0</v>
      </c>
    </row>
    <row r="390" spans="1:5" x14ac:dyDescent="0.25">
      <c r="A390" s="7">
        <v>1500</v>
      </c>
      <c r="B390" s="4">
        <v>125</v>
      </c>
      <c r="C390" s="7">
        <v>4</v>
      </c>
      <c r="D390" s="7">
        <v>60</v>
      </c>
      <c r="E390" s="7">
        <v>569</v>
      </c>
    </row>
    <row r="391" spans="1:5" x14ac:dyDescent="0.25">
      <c r="A391" s="7">
        <v>1500</v>
      </c>
      <c r="B391" s="4">
        <v>125</v>
      </c>
      <c r="C391" s="7">
        <v>2</v>
      </c>
      <c r="D391" s="7">
        <v>60</v>
      </c>
      <c r="E391" s="7">
        <v>804</v>
      </c>
    </row>
    <row r="392" spans="1:5" x14ac:dyDescent="0.25">
      <c r="A392" s="7">
        <v>2250</v>
      </c>
      <c r="B392" s="4">
        <v>122</v>
      </c>
      <c r="C392" s="7">
        <v>2</v>
      </c>
      <c r="D392" s="7">
        <v>60</v>
      </c>
      <c r="E392" s="7">
        <v>0</v>
      </c>
    </row>
    <row r="393" spans="1:5" x14ac:dyDescent="0.25">
      <c r="A393" s="7">
        <v>2250</v>
      </c>
      <c r="B393" s="4">
        <v>122</v>
      </c>
      <c r="C393" s="7">
        <v>2</v>
      </c>
      <c r="D393" s="7">
        <v>60</v>
      </c>
      <c r="E393" s="7">
        <v>1647</v>
      </c>
    </row>
    <row r="394" spans="1:5" x14ac:dyDescent="0.25">
      <c r="A394" s="7">
        <v>1500</v>
      </c>
      <c r="B394" s="4">
        <v>110</v>
      </c>
      <c r="C394" s="7">
        <v>2</v>
      </c>
      <c r="D394" s="7">
        <v>60</v>
      </c>
      <c r="E394" s="7">
        <v>1</v>
      </c>
    </row>
    <row r="395" spans="1:5" x14ac:dyDescent="0.25">
      <c r="A395" s="7">
        <v>2250</v>
      </c>
      <c r="B395" s="4">
        <v>110</v>
      </c>
      <c r="C395" s="7">
        <v>3</v>
      </c>
      <c r="D395" s="7">
        <v>60</v>
      </c>
      <c r="E395" s="7">
        <v>1898</v>
      </c>
    </row>
    <row r="396" spans="1:5" x14ac:dyDescent="0.25">
      <c r="A396" s="7">
        <v>1500</v>
      </c>
      <c r="B396" s="4">
        <v>64</v>
      </c>
      <c r="C396" s="7">
        <v>2</v>
      </c>
      <c r="D396" s="7">
        <v>60</v>
      </c>
      <c r="E396" s="7">
        <v>28</v>
      </c>
    </row>
    <row r="397" spans="1:5" x14ac:dyDescent="0.25">
      <c r="A397" s="7">
        <v>0</v>
      </c>
      <c r="B397" s="4">
        <v>64</v>
      </c>
      <c r="C397" s="7">
        <v>2</v>
      </c>
      <c r="D397" s="7">
        <v>0</v>
      </c>
      <c r="E397" s="7">
        <v>0</v>
      </c>
    </row>
    <row r="398" spans="1:5" x14ac:dyDescent="0.25">
      <c r="A398" s="7">
        <v>1500</v>
      </c>
      <c r="B398" s="4">
        <v>123</v>
      </c>
      <c r="C398" s="7">
        <v>2</v>
      </c>
      <c r="D398" s="7">
        <v>60</v>
      </c>
      <c r="E398" s="7">
        <v>201</v>
      </c>
    </row>
    <row r="399" spans="1:5" x14ac:dyDescent="0.25">
      <c r="A399" s="7">
        <v>0</v>
      </c>
      <c r="B399" s="4">
        <v>123</v>
      </c>
      <c r="C399" s="7">
        <v>2</v>
      </c>
      <c r="D399" s="7">
        <v>0</v>
      </c>
      <c r="E399" s="7">
        <v>0</v>
      </c>
    </row>
    <row r="400" spans="1:5" x14ac:dyDescent="0.25">
      <c r="A400" s="7">
        <v>1500</v>
      </c>
      <c r="B400" s="4">
        <v>123</v>
      </c>
      <c r="C400" s="7">
        <v>2</v>
      </c>
      <c r="D400" s="7">
        <v>60</v>
      </c>
      <c r="E400" s="7">
        <v>53</v>
      </c>
    </row>
    <row r="401" spans="1:5" x14ac:dyDescent="0.25">
      <c r="A401" s="7">
        <v>0</v>
      </c>
      <c r="B401" s="4">
        <v>123</v>
      </c>
      <c r="C401" s="7">
        <v>2</v>
      </c>
      <c r="D401" s="7">
        <v>0</v>
      </c>
      <c r="E401" s="7">
        <v>0</v>
      </c>
    </row>
    <row r="402" spans="1:5" x14ac:dyDescent="0.25">
      <c r="A402" s="7">
        <v>2250</v>
      </c>
      <c r="B402" s="4">
        <v>105</v>
      </c>
      <c r="C402" s="7">
        <v>3</v>
      </c>
      <c r="D402" s="7">
        <v>60</v>
      </c>
      <c r="E402" s="7">
        <v>0</v>
      </c>
    </row>
    <row r="403" spans="1:5" x14ac:dyDescent="0.25">
      <c r="A403" s="7">
        <v>0</v>
      </c>
      <c r="B403" s="4">
        <v>105</v>
      </c>
      <c r="C403" s="7">
        <v>2</v>
      </c>
      <c r="D403" s="7">
        <v>0</v>
      </c>
      <c r="E403" s="7">
        <v>0</v>
      </c>
    </row>
    <row r="404" spans="1:5" x14ac:dyDescent="0.25">
      <c r="A404" s="7">
        <v>1500</v>
      </c>
      <c r="B404" s="4">
        <v>101</v>
      </c>
      <c r="C404" s="7">
        <v>2</v>
      </c>
      <c r="D404" s="7">
        <v>60</v>
      </c>
      <c r="E404" s="7">
        <v>0</v>
      </c>
    </row>
    <row r="405" spans="1:5" x14ac:dyDescent="0.25">
      <c r="A405" s="7">
        <v>0</v>
      </c>
      <c r="B405" s="4">
        <v>101</v>
      </c>
      <c r="C405" s="7">
        <v>2</v>
      </c>
      <c r="D405" s="7">
        <v>0</v>
      </c>
      <c r="E405" s="7">
        <v>0</v>
      </c>
    </row>
    <row r="406" spans="1:5" x14ac:dyDescent="0.25">
      <c r="A406" s="7">
        <v>1500</v>
      </c>
      <c r="B406" s="4">
        <v>115</v>
      </c>
      <c r="C406" s="7">
        <v>2</v>
      </c>
      <c r="D406" s="7">
        <v>60</v>
      </c>
      <c r="E406" s="7">
        <v>0</v>
      </c>
    </row>
    <row r="407" spans="1:5" x14ac:dyDescent="0.25">
      <c r="A407" s="7">
        <v>0</v>
      </c>
      <c r="B407" s="4">
        <v>115</v>
      </c>
      <c r="C407" s="7">
        <v>2</v>
      </c>
      <c r="D407" s="7">
        <v>0</v>
      </c>
      <c r="E407" s="7">
        <v>0</v>
      </c>
    </row>
    <row r="408" spans="1:5" x14ac:dyDescent="0.25">
      <c r="A408" s="7">
        <v>1500</v>
      </c>
      <c r="B408" s="4">
        <v>202</v>
      </c>
      <c r="C408" s="7">
        <v>2</v>
      </c>
      <c r="D408" s="7">
        <v>60</v>
      </c>
      <c r="E408" s="7">
        <v>0</v>
      </c>
    </row>
    <row r="409" spans="1:5" x14ac:dyDescent="0.25">
      <c r="A409" s="7">
        <v>0</v>
      </c>
      <c r="B409" s="4">
        <v>202</v>
      </c>
      <c r="C409" s="7">
        <v>2</v>
      </c>
      <c r="D409" s="7">
        <v>0</v>
      </c>
      <c r="E409" s="7">
        <v>0</v>
      </c>
    </row>
    <row r="410" spans="1:5" x14ac:dyDescent="0.25">
      <c r="A410" s="7">
        <v>1500</v>
      </c>
      <c r="B410" s="4">
        <v>221</v>
      </c>
      <c r="C410" s="7">
        <v>2</v>
      </c>
      <c r="D410" s="7">
        <v>60</v>
      </c>
      <c r="E410" s="7">
        <v>0</v>
      </c>
    </row>
    <row r="411" spans="1:5" x14ac:dyDescent="0.25">
      <c r="A411" s="7">
        <v>0</v>
      </c>
      <c r="B411" s="4">
        <v>221</v>
      </c>
      <c r="C411" s="7">
        <v>2</v>
      </c>
      <c r="D411" s="7">
        <v>0</v>
      </c>
      <c r="E411" s="7">
        <v>0</v>
      </c>
    </row>
    <row r="412" spans="1:5" x14ac:dyDescent="0.25">
      <c r="A412" s="7">
        <v>1500</v>
      </c>
      <c r="B412" s="4">
        <v>111</v>
      </c>
      <c r="C412" s="7">
        <v>2</v>
      </c>
      <c r="D412" s="7">
        <v>60</v>
      </c>
      <c r="E412" s="7">
        <v>141</v>
      </c>
    </row>
    <row r="413" spans="1:5" x14ac:dyDescent="0.25">
      <c r="A413" s="7">
        <v>0</v>
      </c>
      <c r="B413" s="4">
        <v>111</v>
      </c>
      <c r="C413" s="7">
        <v>2</v>
      </c>
      <c r="D413" s="7">
        <v>0</v>
      </c>
      <c r="E413" s="7">
        <v>0</v>
      </c>
    </row>
    <row r="414" spans="1:5" x14ac:dyDescent="0.25">
      <c r="A414" s="7">
        <v>1500</v>
      </c>
      <c r="B414" s="4">
        <v>78</v>
      </c>
      <c r="C414" s="7">
        <v>2</v>
      </c>
      <c r="D414" s="7">
        <v>60</v>
      </c>
      <c r="E414" s="7">
        <v>297</v>
      </c>
    </row>
    <row r="415" spans="1:5" x14ac:dyDescent="0.25">
      <c r="A415" s="7">
        <v>1500</v>
      </c>
      <c r="B415" s="4">
        <v>78</v>
      </c>
      <c r="C415" s="7">
        <v>2</v>
      </c>
      <c r="D415" s="7">
        <v>60</v>
      </c>
      <c r="E415" s="7">
        <v>1944</v>
      </c>
    </row>
    <row r="416" spans="1:5" x14ac:dyDescent="0.25">
      <c r="A416" s="7">
        <v>0</v>
      </c>
      <c r="B416" s="4">
        <v>77</v>
      </c>
      <c r="C416" s="7">
        <v>2</v>
      </c>
      <c r="D416" s="7">
        <v>60</v>
      </c>
      <c r="E416" s="7">
        <v>0</v>
      </c>
    </row>
    <row r="417" spans="1:5" x14ac:dyDescent="0.25">
      <c r="A417" s="7">
        <v>2250</v>
      </c>
      <c r="B417" s="4">
        <v>77</v>
      </c>
      <c r="C417" s="7">
        <v>3</v>
      </c>
      <c r="D417" s="7">
        <v>60</v>
      </c>
      <c r="E417" s="7">
        <v>1142</v>
      </c>
    </row>
    <row r="418" spans="1:5" x14ac:dyDescent="0.25">
      <c r="A418" s="7">
        <v>1500</v>
      </c>
      <c r="B418" s="4">
        <v>58</v>
      </c>
      <c r="C418" s="7">
        <v>2</v>
      </c>
      <c r="D418" s="7">
        <v>60</v>
      </c>
      <c r="E418" s="7">
        <v>250</v>
      </c>
    </row>
    <row r="419" spans="1:5" x14ac:dyDescent="0.25">
      <c r="A419" s="7">
        <v>0</v>
      </c>
      <c r="B419" s="4">
        <v>58</v>
      </c>
      <c r="C419" s="7">
        <v>2</v>
      </c>
      <c r="D419" s="7">
        <v>0</v>
      </c>
      <c r="E419" s="7">
        <v>0</v>
      </c>
    </row>
    <row r="420" spans="1:5" x14ac:dyDescent="0.25">
      <c r="A420" s="7">
        <v>1500</v>
      </c>
      <c r="B420" s="4">
        <v>116</v>
      </c>
      <c r="C420" s="7">
        <v>2</v>
      </c>
      <c r="D420" s="7">
        <v>60</v>
      </c>
      <c r="E420" s="7">
        <v>0</v>
      </c>
    </row>
    <row r="421" spans="1:5" x14ac:dyDescent="0.25">
      <c r="A421" s="7">
        <v>0</v>
      </c>
      <c r="B421" s="4">
        <v>116</v>
      </c>
      <c r="C421" s="7">
        <v>2</v>
      </c>
      <c r="D421" s="7">
        <v>0</v>
      </c>
      <c r="E421" s="7">
        <v>0</v>
      </c>
    </row>
    <row r="422" spans="1:5" x14ac:dyDescent="0.25">
      <c r="A422" s="7">
        <v>2250</v>
      </c>
      <c r="B422" s="4">
        <v>164</v>
      </c>
      <c r="C422" s="7">
        <v>2</v>
      </c>
      <c r="D422" s="7">
        <v>60</v>
      </c>
      <c r="E422" s="7">
        <v>0</v>
      </c>
    </row>
    <row r="423" spans="1:5" x14ac:dyDescent="0.25">
      <c r="A423" s="7">
        <v>2250</v>
      </c>
      <c r="B423" s="4">
        <v>164</v>
      </c>
      <c r="C423" s="7">
        <v>2</v>
      </c>
      <c r="D423" s="7">
        <v>60</v>
      </c>
      <c r="E423" s="7">
        <v>1596</v>
      </c>
    </row>
    <row r="424" spans="1:5" x14ac:dyDescent="0.25">
      <c r="A424" s="7">
        <v>1500</v>
      </c>
      <c r="B424" s="4">
        <v>124</v>
      </c>
      <c r="C424" s="7">
        <v>4</v>
      </c>
      <c r="D424" s="7">
        <v>60</v>
      </c>
      <c r="E424" s="7">
        <v>489</v>
      </c>
    </row>
    <row r="425" spans="1:5" x14ac:dyDescent="0.25">
      <c r="A425" s="7">
        <v>1500</v>
      </c>
      <c r="B425" s="4">
        <v>124</v>
      </c>
      <c r="C425" s="7">
        <v>2</v>
      </c>
      <c r="D425" s="7">
        <v>60</v>
      </c>
      <c r="E425" s="7">
        <v>852</v>
      </c>
    </row>
    <row r="426" spans="1:5" x14ac:dyDescent="0.25">
      <c r="A426" s="7">
        <v>1500</v>
      </c>
      <c r="B426" s="4">
        <v>83</v>
      </c>
      <c r="C426" s="7">
        <v>2</v>
      </c>
      <c r="D426" s="7">
        <v>60</v>
      </c>
      <c r="E426" s="7">
        <v>0</v>
      </c>
    </row>
    <row r="427" spans="1:5" x14ac:dyDescent="0.25">
      <c r="A427" s="7">
        <v>0</v>
      </c>
      <c r="B427" s="4">
        <v>83</v>
      </c>
      <c r="C427" s="7">
        <v>2</v>
      </c>
      <c r="D427" s="7">
        <v>0</v>
      </c>
      <c r="E427" s="7">
        <v>0</v>
      </c>
    </row>
    <row r="428" spans="1:5" x14ac:dyDescent="0.25">
      <c r="A428" s="7">
        <v>2250</v>
      </c>
      <c r="B428" s="4">
        <v>115</v>
      </c>
      <c r="C428" s="7">
        <v>3</v>
      </c>
      <c r="D428" s="7">
        <v>60</v>
      </c>
      <c r="E428" s="7">
        <v>142</v>
      </c>
    </row>
    <row r="429" spans="1:5" x14ac:dyDescent="0.25">
      <c r="A429" s="7">
        <v>2250</v>
      </c>
      <c r="B429" s="4">
        <v>115</v>
      </c>
      <c r="C429" s="7">
        <v>3</v>
      </c>
      <c r="D429" s="7">
        <v>60</v>
      </c>
      <c r="E429" s="7">
        <v>2017</v>
      </c>
    </row>
    <row r="430" spans="1:5" x14ac:dyDescent="0.25">
      <c r="A430" s="7">
        <v>2250</v>
      </c>
      <c r="B430" s="4">
        <v>124</v>
      </c>
      <c r="C430" s="7">
        <v>3</v>
      </c>
      <c r="D430" s="7">
        <v>60</v>
      </c>
      <c r="E430" s="7">
        <v>0</v>
      </c>
    </row>
    <row r="431" spans="1:5" x14ac:dyDescent="0.25">
      <c r="A431" s="7">
        <v>2250</v>
      </c>
      <c r="B431" s="4">
        <v>124</v>
      </c>
      <c r="C431" s="7">
        <v>3</v>
      </c>
      <c r="D431" s="7">
        <v>60</v>
      </c>
      <c r="E431" s="7">
        <v>0</v>
      </c>
    </row>
    <row r="432" spans="1:5" x14ac:dyDescent="0.25">
      <c r="A432" s="7">
        <v>2250</v>
      </c>
      <c r="B432" s="4">
        <v>124</v>
      </c>
      <c r="C432" s="7">
        <v>3</v>
      </c>
      <c r="D432" s="7">
        <v>60</v>
      </c>
      <c r="E432" s="7">
        <v>0</v>
      </c>
    </row>
    <row r="433" spans="1:5" x14ac:dyDescent="0.25">
      <c r="A433" s="7">
        <v>2250</v>
      </c>
      <c r="B433" s="4">
        <v>124</v>
      </c>
      <c r="C433" s="7">
        <v>3</v>
      </c>
      <c r="D433" s="7">
        <v>60</v>
      </c>
      <c r="E433" s="7">
        <v>234</v>
      </c>
    </row>
    <row r="434" spans="1:5" x14ac:dyDescent="0.25">
      <c r="A434" s="7">
        <v>1500</v>
      </c>
      <c r="B434" s="4">
        <v>96</v>
      </c>
      <c r="C434" s="7">
        <v>2</v>
      </c>
      <c r="D434" s="7">
        <v>60</v>
      </c>
      <c r="E434" s="7">
        <v>3</v>
      </c>
    </row>
    <row r="435" spans="1:5" x14ac:dyDescent="0.25">
      <c r="A435" s="7">
        <v>0</v>
      </c>
      <c r="B435" s="4">
        <v>96</v>
      </c>
      <c r="C435" s="7">
        <v>2</v>
      </c>
      <c r="D435" s="7">
        <v>0</v>
      </c>
      <c r="E435" s="7">
        <v>0</v>
      </c>
    </row>
    <row r="436" spans="1:5" x14ac:dyDescent="0.25">
      <c r="A436" s="7">
        <v>1500</v>
      </c>
      <c r="B436" s="4">
        <v>208</v>
      </c>
      <c r="C436" s="7">
        <v>2</v>
      </c>
      <c r="D436" s="7">
        <v>60</v>
      </c>
      <c r="E436" s="7">
        <v>0</v>
      </c>
    </row>
    <row r="437" spans="1:5" x14ac:dyDescent="0.25">
      <c r="A437" s="7">
        <v>0</v>
      </c>
      <c r="B437" s="4">
        <v>208</v>
      </c>
      <c r="C437" s="7">
        <v>2</v>
      </c>
      <c r="D437" s="7">
        <v>0</v>
      </c>
      <c r="E437" s="7">
        <v>0</v>
      </c>
    </row>
    <row r="438" spans="1:5" x14ac:dyDescent="0.25">
      <c r="A438" s="7">
        <v>0</v>
      </c>
      <c r="B438" s="4">
        <v>81</v>
      </c>
      <c r="C438" s="7">
        <v>2</v>
      </c>
      <c r="D438" s="7">
        <v>0</v>
      </c>
      <c r="E438" s="7">
        <v>0</v>
      </c>
    </row>
    <row r="439" spans="1:5" x14ac:dyDescent="0.25">
      <c r="A439" s="7">
        <v>1500</v>
      </c>
      <c r="B439" s="4">
        <v>81</v>
      </c>
      <c r="C439" s="7">
        <v>2</v>
      </c>
      <c r="D439" s="7">
        <v>60</v>
      </c>
      <c r="E439" s="7">
        <v>817</v>
      </c>
    </row>
    <row r="440" spans="1:5" x14ac:dyDescent="0.25">
      <c r="A440" s="7">
        <v>1500</v>
      </c>
      <c r="B440" s="4">
        <v>15</v>
      </c>
      <c r="C440" s="7">
        <v>2</v>
      </c>
      <c r="D440" s="7">
        <v>60</v>
      </c>
      <c r="E440" s="7">
        <v>812</v>
      </c>
    </row>
    <row r="441" spans="1:5" x14ac:dyDescent="0.25">
      <c r="A441" s="7">
        <v>0</v>
      </c>
      <c r="B441" s="4">
        <v>15</v>
      </c>
      <c r="C441" s="7">
        <v>2</v>
      </c>
      <c r="D441" s="7">
        <v>0</v>
      </c>
      <c r="E441" s="7">
        <v>0</v>
      </c>
    </row>
    <row r="442" spans="1:5" x14ac:dyDescent="0.25">
      <c r="A442" s="7">
        <v>0</v>
      </c>
      <c r="B442" s="4">
        <v>158</v>
      </c>
      <c r="C442" s="7">
        <v>2</v>
      </c>
      <c r="D442" s="7">
        <v>0</v>
      </c>
      <c r="E442" s="7">
        <v>0</v>
      </c>
    </row>
    <row r="443" spans="1:5" x14ac:dyDescent="0.25">
      <c r="A443" s="7">
        <v>1500</v>
      </c>
      <c r="B443" s="4">
        <v>158</v>
      </c>
      <c r="C443" s="7">
        <v>2</v>
      </c>
      <c r="D443" s="7">
        <v>60</v>
      </c>
      <c r="E443" s="7">
        <v>812</v>
      </c>
    </row>
    <row r="444" spans="1:5" x14ac:dyDescent="0.25">
      <c r="A444" s="7">
        <v>0</v>
      </c>
      <c r="B444" s="4">
        <v>55</v>
      </c>
      <c r="C444" s="7">
        <v>2</v>
      </c>
      <c r="D444" s="7">
        <v>0</v>
      </c>
      <c r="E444" s="7">
        <v>0</v>
      </c>
    </row>
    <row r="445" spans="1:5" x14ac:dyDescent="0.25">
      <c r="A445" s="7">
        <v>1500</v>
      </c>
      <c r="B445" s="4">
        <v>55</v>
      </c>
      <c r="C445" s="7">
        <v>2</v>
      </c>
      <c r="D445" s="7">
        <v>60</v>
      </c>
      <c r="E445" s="7">
        <v>812</v>
      </c>
    </row>
    <row r="446" spans="1:5" x14ac:dyDescent="0.25">
      <c r="A446" s="7">
        <v>0</v>
      </c>
      <c r="B446" s="4">
        <v>78</v>
      </c>
      <c r="C446" s="7">
        <v>2</v>
      </c>
      <c r="D446" s="7">
        <v>0</v>
      </c>
      <c r="E446" s="7">
        <v>0</v>
      </c>
    </row>
    <row r="447" spans="1:5" x14ac:dyDescent="0.25">
      <c r="A447" s="7">
        <v>1500</v>
      </c>
      <c r="B447" s="4">
        <v>78</v>
      </c>
      <c r="C447" s="7">
        <v>2</v>
      </c>
      <c r="D447" s="7">
        <v>60</v>
      </c>
      <c r="E447" s="7">
        <v>1293</v>
      </c>
    </row>
    <row r="448" spans="1:5" x14ac:dyDescent="0.25">
      <c r="A448" s="7">
        <v>1500</v>
      </c>
      <c r="B448" s="4">
        <v>196</v>
      </c>
      <c r="C448" s="7">
        <v>2</v>
      </c>
      <c r="D448" s="7">
        <v>60</v>
      </c>
      <c r="E448" s="7">
        <v>118</v>
      </c>
    </row>
    <row r="449" spans="1:5" x14ac:dyDescent="0.25">
      <c r="A449" s="7">
        <v>1500</v>
      </c>
      <c r="B449" s="4">
        <v>196</v>
      </c>
      <c r="C449" s="7">
        <v>2</v>
      </c>
      <c r="D449" s="7">
        <v>60</v>
      </c>
      <c r="E449" s="7">
        <v>64</v>
      </c>
    </row>
    <row r="450" spans="1:5" x14ac:dyDescent="0.25">
      <c r="A450" s="7">
        <v>1500</v>
      </c>
      <c r="B450" s="4">
        <v>53</v>
      </c>
      <c r="C450" s="7">
        <v>2</v>
      </c>
      <c r="D450" s="7">
        <v>60</v>
      </c>
      <c r="E450" s="7">
        <v>118</v>
      </c>
    </row>
    <row r="451" spans="1:5" x14ac:dyDescent="0.25">
      <c r="A451" s="7">
        <v>1500</v>
      </c>
      <c r="B451" s="4">
        <v>53</v>
      </c>
      <c r="C451" s="7">
        <v>2</v>
      </c>
      <c r="D451" s="7">
        <v>60</v>
      </c>
      <c r="E451" s="7">
        <v>64</v>
      </c>
    </row>
    <row r="452" spans="1:5" x14ac:dyDescent="0.25">
      <c r="A452" s="7">
        <v>1500</v>
      </c>
      <c r="B452" s="4">
        <v>372</v>
      </c>
      <c r="C452" s="7">
        <v>2</v>
      </c>
      <c r="D452" s="7">
        <v>60</v>
      </c>
      <c r="E452" s="7">
        <v>422</v>
      </c>
    </row>
    <row r="453" spans="1:5" x14ac:dyDescent="0.25">
      <c r="A453" s="7">
        <v>1500</v>
      </c>
      <c r="B453" s="4">
        <v>372</v>
      </c>
      <c r="C453" s="7">
        <v>2</v>
      </c>
      <c r="D453" s="7">
        <v>60</v>
      </c>
      <c r="E453" s="7">
        <v>0</v>
      </c>
    </row>
    <row r="454" spans="1:5" x14ac:dyDescent="0.25">
      <c r="A454" s="7">
        <v>2250</v>
      </c>
      <c r="B454" s="4">
        <v>95</v>
      </c>
      <c r="C454" s="7">
        <v>3</v>
      </c>
      <c r="D454" s="7">
        <v>60</v>
      </c>
      <c r="E454" s="7">
        <v>1088</v>
      </c>
    </row>
    <row r="455" spans="1:5" x14ac:dyDescent="0.25">
      <c r="A455" s="7">
        <v>2250</v>
      </c>
      <c r="B455" s="4">
        <v>95</v>
      </c>
      <c r="C455" s="7">
        <v>3</v>
      </c>
      <c r="D455" s="7">
        <v>60</v>
      </c>
      <c r="E455" s="7">
        <v>764</v>
      </c>
    </row>
    <row r="456" spans="1:5" x14ac:dyDescent="0.25">
      <c r="A456" s="7">
        <v>2250</v>
      </c>
      <c r="B456" s="4">
        <v>60</v>
      </c>
      <c r="C456" s="7">
        <v>3</v>
      </c>
      <c r="D456" s="7">
        <v>60</v>
      </c>
      <c r="E456" s="7">
        <v>461</v>
      </c>
    </row>
    <row r="457" spans="1:5" x14ac:dyDescent="0.25">
      <c r="A457" s="7">
        <v>2250</v>
      </c>
      <c r="B457" s="4">
        <v>60</v>
      </c>
      <c r="C457" s="7">
        <v>3</v>
      </c>
      <c r="D457" s="7">
        <v>60</v>
      </c>
      <c r="E457" s="7">
        <v>0</v>
      </c>
    </row>
    <row r="458" spans="1:5" x14ac:dyDescent="0.25">
      <c r="A458" s="7">
        <v>1500</v>
      </c>
      <c r="B458" s="4">
        <v>77</v>
      </c>
      <c r="C458" s="7">
        <v>2</v>
      </c>
      <c r="D458" s="7">
        <v>60</v>
      </c>
      <c r="E458" s="7">
        <v>172</v>
      </c>
    </row>
    <row r="459" spans="1:5" x14ac:dyDescent="0.25">
      <c r="A459" s="7">
        <v>1500</v>
      </c>
      <c r="B459" s="4">
        <v>77</v>
      </c>
      <c r="C459" s="7">
        <v>2</v>
      </c>
      <c r="D459" s="7">
        <v>60</v>
      </c>
      <c r="E459" s="7">
        <v>142</v>
      </c>
    </row>
    <row r="460" spans="1:5" x14ac:dyDescent="0.25">
      <c r="A460" s="7">
        <v>1500</v>
      </c>
      <c r="B460" s="4">
        <v>197</v>
      </c>
      <c r="C460" s="7">
        <v>2</v>
      </c>
      <c r="D460" s="7">
        <v>60</v>
      </c>
      <c r="E460" s="7">
        <v>438</v>
      </c>
    </row>
    <row r="461" spans="1:5" x14ac:dyDescent="0.25">
      <c r="A461" s="7">
        <v>0</v>
      </c>
      <c r="B461" s="4">
        <v>197</v>
      </c>
      <c r="C461" s="7">
        <v>2</v>
      </c>
      <c r="D461" s="7">
        <v>0</v>
      </c>
      <c r="E461" s="7">
        <v>0</v>
      </c>
    </row>
    <row r="462" spans="1:5" x14ac:dyDescent="0.25">
      <c r="A462" s="7">
        <v>2250</v>
      </c>
      <c r="B462" s="4">
        <v>168</v>
      </c>
      <c r="C462" s="7">
        <v>3</v>
      </c>
      <c r="D462" s="7">
        <v>60</v>
      </c>
      <c r="E462" s="7">
        <v>26</v>
      </c>
    </row>
    <row r="463" spans="1:5" x14ac:dyDescent="0.25">
      <c r="A463" s="7">
        <v>2250</v>
      </c>
      <c r="B463" s="4">
        <v>168</v>
      </c>
      <c r="C463" s="7">
        <v>2</v>
      </c>
      <c r="D463" s="7">
        <v>60</v>
      </c>
      <c r="E463" s="7">
        <v>76</v>
      </c>
    </row>
    <row r="464" spans="1:5" x14ac:dyDescent="0.25">
      <c r="A464" s="7">
        <v>1500</v>
      </c>
      <c r="B464" s="4">
        <v>106</v>
      </c>
      <c r="C464" s="7">
        <v>2</v>
      </c>
      <c r="D464" s="7">
        <v>60</v>
      </c>
      <c r="E464" s="7">
        <v>1625</v>
      </c>
    </row>
    <row r="465" spans="1:5" x14ac:dyDescent="0.25">
      <c r="A465" s="7">
        <v>0</v>
      </c>
      <c r="B465" s="4">
        <v>106</v>
      </c>
      <c r="C465" s="7">
        <v>2</v>
      </c>
      <c r="D465" s="7">
        <v>0</v>
      </c>
      <c r="E465" s="7">
        <v>0</v>
      </c>
    </row>
    <row r="466" spans="1:5" x14ac:dyDescent="0.25">
      <c r="A466" s="7">
        <v>1500</v>
      </c>
      <c r="B466" s="4">
        <v>45</v>
      </c>
      <c r="C466" s="7">
        <v>2</v>
      </c>
      <c r="D466" s="7">
        <v>60</v>
      </c>
      <c r="E466" s="7">
        <v>195</v>
      </c>
    </row>
    <row r="467" spans="1:5" x14ac:dyDescent="0.25">
      <c r="A467" s="7">
        <v>0</v>
      </c>
      <c r="B467" s="4">
        <v>45</v>
      </c>
      <c r="C467" s="7">
        <v>2</v>
      </c>
      <c r="D467" s="7">
        <v>0</v>
      </c>
      <c r="E467" s="7">
        <v>0</v>
      </c>
    </row>
    <row r="468" spans="1:5" x14ac:dyDescent="0.25">
      <c r="A468" s="7">
        <v>1500</v>
      </c>
      <c r="B468" s="4">
        <v>188</v>
      </c>
      <c r="C468" s="7">
        <v>2</v>
      </c>
      <c r="D468" s="7">
        <v>60</v>
      </c>
      <c r="E468" s="7">
        <v>0</v>
      </c>
    </row>
    <row r="469" spans="1:5" x14ac:dyDescent="0.25">
      <c r="A469" s="7">
        <v>1500</v>
      </c>
      <c r="B469" s="4">
        <v>188</v>
      </c>
      <c r="C469" s="7">
        <v>2</v>
      </c>
      <c r="D469" s="7">
        <v>60</v>
      </c>
      <c r="E469" s="7">
        <v>0</v>
      </c>
    </row>
    <row r="470" spans="1:5" x14ac:dyDescent="0.25">
      <c r="A470" s="7">
        <v>1500</v>
      </c>
      <c r="B470" s="4">
        <v>109</v>
      </c>
      <c r="C470" s="7">
        <v>2</v>
      </c>
      <c r="D470" s="7">
        <v>60</v>
      </c>
      <c r="E470" s="7">
        <v>0</v>
      </c>
    </row>
    <row r="471" spans="1:5" x14ac:dyDescent="0.25">
      <c r="A471" s="7">
        <v>0</v>
      </c>
      <c r="B471" s="4">
        <v>109</v>
      </c>
      <c r="C471" s="7">
        <v>2</v>
      </c>
      <c r="D471" s="7">
        <v>0</v>
      </c>
      <c r="E471" s="7">
        <v>0</v>
      </c>
    </row>
    <row r="472" spans="1:5" x14ac:dyDescent="0.25">
      <c r="A472" s="7">
        <v>1500</v>
      </c>
      <c r="B472" s="4">
        <v>74</v>
      </c>
      <c r="C472" s="7">
        <v>2</v>
      </c>
      <c r="D472" s="7">
        <v>60</v>
      </c>
      <c r="E472" s="7">
        <v>0</v>
      </c>
    </row>
    <row r="473" spans="1:5" x14ac:dyDescent="0.25">
      <c r="A473" s="7">
        <v>0</v>
      </c>
      <c r="B473" s="4">
        <v>74</v>
      </c>
      <c r="C473" s="7">
        <v>2</v>
      </c>
      <c r="D473" s="7">
        <v>0</v>
      </c>
      <c r="E473" s="7">
        <v>0</v>
      </c>
    </row>
    <row r="474" spans="1:5" x14ac:dyDescent="0.25">
      <c r="A474" s="7">
        <v>1500</v>
      </c>
      <c r="B474" s="4">
        <v>402</v>
      </c>
      <c r="C474" s="7">
        <v>2</v>
      </c>
      <c r="D474" s="7">
        <v>60</v>
      </c>
      <c r="E474" s="7">
        <v>0</v>
      </c>
    </row>
    <row r="475" spans="1:5" x14ac:dyDescent="0.25">
      <c r="A475" s="7">
        <v>0</v>
      </c>
      <c r="B475" s="4">
        <v>402</v>
      </c>
      <c r="C475" s="7">
        <v>2</v>
      </c>
      <c r="D475" s="7">
        <v>0</v>
      </c>
      <c r="E475" s="7">
        <v>0</v>
      </c>
    </row>
    <row r="476" spans="1:5" x14ac:dyDescent="0.25">
      <c r="A476" s="7">
        <v>1500</v>
      </c>
      <c r="B476" s="4">
        <v>193</v>
      </c>
      <c r="C476" s="7">
        <v>2</v>
      </c>
      <c r="D476" s="7">
        <v>60</v>
      </c>
      <c r="E476" s="7">
        <v>0</v>
      </c>
    </row>
    <row r="477" spans="1:5" x14ac:dyDescent="0.25">
      <c r="A477" s="7">
        <v>0</v>
      </c>
      <c r="B477" s="4">
        <v>193</v>
      </c>
      <c r="C477" s="7">
        <v>2</v>
      </c>
      <c r="D477" s="7">
        <v>0</v>
      </c>
      <c r="E477" s="7">
        <v>0</v>
      </c>
    </row>
    <row r="478" spans="1:5" x14ac:dyDescent="0.25">
      <c r="A478" s="7">
        <v>1500</v>
      </c>
      <c r="B478" s="4">
        <v>23</v>
      </c>
      <c r="C478" s="7">
        <v>2</v>
      </c>
      <c r="D478" s="7">
        <v>60</v>
      </c>
      <c r="E478" s="7">
        <v>0</v>
      </c>
    </row>
    <row r="479" spans="1:5" x14ac:dyDescent="0.25">
      <c r="A479" s="7">
        <v>0</v>
      </c>
      <c r="B479" s="4">
        <v>23</v>
      </c>
      <c r="C479" s="7">
        <v>2</v>
      </c>
      <c r="D479" s="7">
        <v>0</v>
      </c>
      <c r="E479" s="7">
        <v>0</v>
      </c>
    </row>
    <row r="480" spans="1:5" x14ac:dyDescent="0.25">
      <c r="A480" s="7">
        <v>1500</v>
      </c>
      <c r="B480" s="4">
        <v>171</v>
      </c>
      <c r="C480" s="7">
        <v>2</v>
      </c>
      <c r="D480" s="7">
        <v>60</v>
      </c>
      <c r="E480" s="7">
        <v>0</v>
      </c>
    </row>
    <row r="481" spans="1:5" x14ac:dyDescent="0.25">
      <c r="A481" s="7">
        <v>0</v>
      </c>
      <c r="B481" s="4">
        <v>171</v>
      </c>
      <c r="C481" s="7">
        <v>2</v>
      </c>
      <c r="D481" s="7">
        <v>0</v>
      </c>
      <c r="E481" s="7">
        <v>0</v>
      </c>
    </row>
    <row r="482" spans="1:5" x14ac:dyDescent="0.25">
      <c r="A482" s="7">
        <v>1500</v>
      </c>
      <c r="B482" s="4">
        <v>124</v>
      </c>
      <c r="C482" s="7">
        <v>2</v>
      </c>
      <c r="D482" s="7">
        <v>60</v>
      </c>
      <c r="E482" s="7">
        <v>402</v>
      </c>
    </row>
    <row r="483" spans="1:5" x14ac:dyDescent="0.25">
      <c r="A483" s="7">
        <v>1500</v>
      </c>
      <c r="B483" s="4">
        <v>124</v>
      </c>
      <c r="C483" s="7">
        <v>2</v>
      </c>
      <c r="D483" s="7">
        <v>60</v>
      </c>
      <c r="E483" s="7">
        <v>1789</v>
      </c>
    </row>
    <row r="484" spans="1:5" x14ac:dyDescent="0.25">
      <c r="A484" s="7">
        <v>1500</v>
      </c>
      <c r="B484" s="4">
        <v>95</v>
      </c>
      <c r="C484" s="7">
        <v>2</v>
      </c>
      <c r="D484" s="7">
        <v>60</v>
      </c>
      <c r="E484" s="7">
        <v>0</v>
      </c>
    </row>
    <row r="485" spans="1:5" x14ac:dyDescent="0.25">
      <c r="A485" s="7">
        <v>0</v>
      </c>
      <c r="B485" s="4">
        <v>95</v>
      </c>
      <c r="C485" s="7">
        <v>2</v>
      </c>
      <c r="D485" s="7">
        <v>0</v>
      </c>
      <c r="E485" s="7">
        <v>0</v>
      </c>
    </row>
    <row r="486" spans="1:5" x14ac:dyDescent="0.25">
      <c r="A486" s="7">
        <v>1500</v>
      </c>
      <c r="B486" s="4">
        <v>60</v>
      </c>
      <c r="C486" s="7">
        <v>2</v>
      </c>
      <c r="D486" s="7">
        <v>60</v>
      </c>
      <c r="E486" s="7">
        <v>0</v>
      </c>
    </row>
    <row r="487" spans="1:5" x14ac:dyDescent="0.25">
      <c r="A487" s="7">
        <v>0</v>
      </c>
      <c r="B487" s="4">
        <v>60</v>
      </c>
      <c r="C487" s="7">
        <v>2</v>
      </c>
      <c r="D487" s="7">
        <v>0</v>
      </c>
      <c r="E487" s="7">
        <v>0</v>
      </c>
    </row>
    <row r="488" spans="1:5" x14ac:dyDescent="0.25">
      <c r="A488" s="7">
        <v>1500</v>
      </c>
      <c r="B488" s="4">
        <v>19</v>
      </c>
      <c r="C488" s="7">
        <v>2</v>
      </c>
      <c r="D488" s="7">
        <v>60</v>
      </c>
      <c r="E488" s="7">
        <v>0</v>
      </c>
    </row>
    <row r="489" spans="1:5" x14ac:dyDescent="0.25">
      <c r="A489" s="7">
        <v>0</v>
      </c>
      <c r="B489" s="4">
        <v>19</v>
      </c>
      <c r="C489" s="7">
        <v>2</v>
      </c>
      <c r="D489" s="7">
        <v>0</v>
      </c>
      <c r="E489" s="7">
        <v>0</v>
      </c>
    </row>
    <row r="490" spans="1:5" x14ac:dyDescent="0.25">
      <c r="A490" s="7">
        <v>1500</v>
      </c>
      <c r="B490" s="4">
        <v>73</v>
      </c>
      <c r="C490" s="7">
        <v>2</v>
      </c>
      <c r="D490" s="7">
        <v>60</v>
      </c>
      <c r="E490" s="7">
        <v>1142</v>
      </c>
    </row>
    <row r="491" spans="1:5" x14ac:dyDescent="0.25">
      <c r="A491" s="7">
        <v>1500</v>
      </c>
      <c r="B491" s="4">
        <v>73</v>
      </c>
      <c r="C491" s="7">
        <v>2</v>
      </c>
      <c r="D491" s="7">
        <v>60</v>
      </c>
      <c r="E491" s="7">
        <v>1072</v>
      </c>
    </row>
    <row r="492" spans="1:5" x14ac:dyDescent="0.25">
      <c r="A492" s="7">
        <v>1500</v>
      </c>
      <c r="B492" s="4">
        <v>106</v>
      </c>
      <c r="C492" s="7">
        <v>2</v>
      </c>
      <c r="D492" s="7">
        <v>60</v>
      </c>
      <c r="E492" s="7">
        <v>642</v>
      </c>
    </row>
    <row r="493" spans="1:5" x14ac:dyDescent="0.25">
      <c r="A493" s="7">
        <v>0</v>
      </c>
      <c r="B493" s="4">
        <v>106</v>
      </c>
      <c r="C493" s="7">
        <v>2</v>
      </c>
      <c r="D493" s="7">
        <v>0</v>
      </c>
      <c r="E493" s="7">
        <v>0</v>
      </c>
    </row>
    <row r="494" spans="1:5" x14ac:dyDescent="0.25">
      <c r="A494" s="7">
        <v>1500</v>
      </c>
      <c r="B494" s="4">
        <v>112</v>
      </c>
      <c r="C494" s="7">
        <v>2</v>
      </c>
      <c r="D494" s="7">
        <v>60</v>
      </c>
      <c r="E494" s="7">
        <v>642</v>
      </c>
    </row>
    <row r="495" spans="1:5" x14ac:dyDescent="0.25">
      <c r="A495" s="7">
        <v>0</v>
      </c>
      <c r="B495" s="4">
        <v>112</v>
      </c>
      <c r="C495" s="7">
        <v>2</v>
      </c>
      <c r="D495" s="7">
        <v>0</v>
      </c>
      <c r="E495" s="7">
        <v>0</v>
      </c>
    </row>
    <row r="496" spans="1:5" x14ac:dyDescent="0.25">
      <c r="A496" s="7">
        <v>1500</v>
      </c>
      <c r="B496" s="4">
        <v>100</v>
      </c>
      <c r="C496" s="7">
        <v>2</v>
      </c>
      <c r="D496" s="7">
        <v>60</v>
      </c>
      <c r="E496" s="7">
        <v>135</v>
      </c>
    </row>
    <row r="497" spans="1:5" x14ac:dyDescent="0.25">
      <c r="A497" s="7">
        <v>1500</v>
      </c>
      <c r="B497" s="4">
        <v>100</v>
      </c>
      <c r="C497" s="7">
        <v>2</v>
      </c>
      <c r="D497" s="7">
        <v>60</v>
      </c>
      <c r="E497" s="7">
        <v>0</v>
      </c>
    </row>
    <row r="498" spans="1:5" x14ac:dyDescent="0.25">
      <c r="A498" s="7">
        <v>1500</v>
      </c>
      <c r="B498" s="4">
        <v>329</v>
      </c>
      <c r="C498" s="7">
        <v>2</v>
      </c>
      <c r="D498" s="7">
        <v>60</v>
      </c>
      <c r="E498" s="7">
        <v>135</v>
      </c>
    </row>
    <row r="499" spans="1:5" x14ac:dyDescent="0.25">
      <c r="A499" s="7">
        <v>1500</v>
      </c>
      <c r="B499" s="4">
        <v>329</v>
      </c>
      <c r="C499" s="7">
        <v>2</v>
      </c>
      <c r="D499" s="7">
        <v>60</v>
      </c>
      <c r="E499" s="7">
        <v>0</v>
      </c>
    </row>
    <row r="500" spans="1:5" x14ac:dyDescent="0.25">
      <c r="A500" s="7">
        <v>0</v>
      </c>
      <c r="B500" s="4">
        <v>56</v>
      </c>
      <c r="C500" s="7">
        <v>2</v>
      </c>
      <c r="D500" s="7">
        <v>60</v>
      </c>
      <c r="E500" s="7">
        <v>0</v>
      </c>
    </row>
    <row r="501" spans="1:5" x14ac:dyDescent="0.25">
      <c r="A501" s="7">
        <v>3000</v>
      </c>
      <c r="B501" s="4">
        <v>56</v>
      </c>
      <c r="C501" s="7">
        <v>4</v>
      </c>
      <c r="D501" s="7">
        <v>60</v>
      </c>
      <c r="E501" s="7">
        <v>0</v>
      </c>
    </row>
    <row r="502" spans="1:5" x14ac:dyDescent="0.25">
      <c r="A502" s="7">
        <v>2250</v>
      </c>
      <c r="B502" s="4">
        <v>158</v>
      </c>
      <c r="C502" s="7">
        <v>3</v>
      </c>
      <c r="D502" s="7">
        <v>60</v>
      </c>
      <c r="E502" s="7">
        <v>986</v>
      </c>
    </row>
    <row r="503" spans="1:5" x14ac:dyDescent="0.25">
      <c r="A503" s="7">
        <v>2250</v>
      </c>
      <c r="B503" s="4">
        <v>158</v>
      </c>
      <c r="C503" s="7">
        <v>3</v>
      </c>
      <c r="D503" s="7">
        <v>60</v>
      </c>
      <c r="E503" s="7">
        <v>4176</v>
      </c>
    </row>
    <row r="504" spans="1:5" x14ac:dyDescent="0.25">
      <c r="A504" s="7">
        <v>1500</v>
      </c>
      <c r="B504" s="4">
        <v>181</v>
      </c>
      <c r="C504" s="7">
        <v>2</v>
      </c>
      <c r="D504" s="7">
        <v>60</v>
      </c>
      <c r="E504" s="7">
        <v>315</v>
      </c>
    </row>
    <row r="505" spans="1:5" x14ac:dyDescent="0.25">
      <c r="A505" s="7">
        <v>1500</v>
      </c>
      <c r="B505" s="4">
        <v>181</v>
      </c>
      <c r="C505" s="7">
        <v>2</v>
      </c>
      <c r="D505" s="7">
        <v>60</v>
      </c>
      <c r="E505" s="7">
        <v>307</v>
      </c>
    </row>
    <row r="506" spans="1:5" x14ac:dyDescent="0.25">
      <c r="A506" s="7">
        <v>1500</v>
      </c>
      <c r="B506" s="4">
        <v>13</v>
      </c>
      <c r="C506" s="7">
        <v>2</v>
      </c>
      <c r="D506" s="7">
        <v>60</v>
      </c>
      <c r="E506" s="7">
        <v>0</v>
      </c>
    </row>
    <row r="507" spans="1:5" x14ac:dyDescent="0.25">
      <c r="A507" s="7">
        <v>0</v>
      </c>
      <c r="B507" s="4">
        <v>13</v>
      </c>
      <c r="C507" s="7">
        <v>2</v>
      </c>
      <c r="D507" s="7">
        <v>0</v>
      </c>
      <c r="E507" s="7">
        <v>0</v>
      </c>
    </row>
    <row r="508" spans="1:5" x14ac:dyDescent="0.25">
      <c r="A508" s="7">
        <v>1500</v>
      </c>
      <c r="B508" s="4">
        <v>169</v>
      </c>
      <c r="C508" s="7">
        <v>2</v>
      </c>
      <c r="D508" s="7">
        <v>60</v>
      </c>
      <c r="E508" s="7">
        <v>0</v>
      </c>
    </row>
    <row r="509" spans="1:5" x14ac:dyDescent="0.25">
      <c r="A509" s="7">
        <v>1500</v>
      </c>
      <c r="B509" s="4">
        <v>169</v>
      </c>
      <c r="C509" s="7">
        <v>2</v>
      </c>
      <c r="D509" s="7">
        <v>60</v>
      </c>
      <c r="E509" s="7">
        <v>0</v>
      </c>
    </row>
    <row r="510" spans="1:5" x14ac:dyDescent="0.25">
      <c r="A510" s="7">
        <v>1500</v>
      </c>
      <c r="B510" s="4">
        <v>101</v>
      </c>
      <c r="C510" s="7">
        <v>2</v>
      </c>
      <c r="D510" s="7">
        <v>60</v>
      </c>
      <c r="E510" s="7">
        <v>642</v>
      </c>
    </row>
    <row r="511" spans="1:5" x14ac:dyDescent="0.25">
      <c r="A511" s="7">
        <v>0</v>
      </c>
      <c r="B511" s="4">
        <v>101</v>
      </c>
      <c r="C511" s="7">
        <v>2</v>
      </c>
      <c r="D511" s="7">
        <v>0</v>
      </c>
      <c r="E511" s="7">
        <v>0</v>
      </c>
    </row>
    <row r="512" spans="1:5" x14ac:dyDescent="0.25">
      <c r="A512" s="7">
        <v>1500</v>
      </c>
      <c r="B512" s="4">
        <v>153</v>
      </c>
      <c r="C512" s="7">
        <v>2</v>
      </c>
      <c r="D512" s="7">
        <v>60</v>
      </c>
      <c r="E512" s="7">
        <v>0</v>
      </c>
    </row>
    <row r="513" spans="1:5" x14ac:dyDescent="0.25">
      <c r="A513" s="7">
        <v>1500</v>
      </c>
      <c r="B513" s="4">
        <v>153</v>
      </c>
      <c r="C513" s="7">
        <v>2</v>
      </c>
      <c r="D513" s="7">
        <v>60</v>
      </c>
      <c r="E513" s="7">
        <v>68</v>
      </c>
    </row>
    <row r="514" spans="1:5" x14ac:dyDescent="0.25">
      <c r="A514" s="7">
        <v>2250</v>
      </c>
      <c r="B514" s="4">
        <v>156</v>
      </c>
      <c r="C514" s="7">
        <v>3</v>
      </c>
      <c r="D514" s="7">
        <v>60</v>
      </c>
      <c r="E514" s="7">
        <v>1083</v>
      </c>
    </row>
    <row r="515" spans="1:5" x14ac:dyDescent="0.25">
      <c r="A515" s="7">
        <v>2250</v>
      </c>
      <c r="B515" s="4">
        <v>156</v>
      </c>
      <c r="C515" s="7">
        <v>3</v>
      </c>
      <c r="D515" s="7">
        <v>60</v>
      </c>
      <c r="E515" s="7">
        <v>4153</v>
      </c>
    </row>
    <row r="516" spans="1:5" x14ac:dyDescent="0.25">
      <c r="A516" s="7">
        <v>1500</v>
      </c>
      <c r="B516" s="4">
        <v>234</v>
      </c>
      <c r="C516" s="7">
        <v>2</v>
      </c>
      <c r="D516" s="7">
        <v>60</v>
      </c>
      <c r="E516" s="7">
        <v>594</v>
      </c>
    </row>
    <row r="517" spans="1:5" x14ac:dyDescent="0.25">
      <c r="A517" s="7">
        <v>1500</v>
      </c>
      <c r="B517" s="4">
        <v>234</v>
      </c>
      <c r="C517" s="7">
        <v>2</v>
      </c>
      <c r="D517" s="7">
        <v>60</v>
      </c>
      <c r="E517" s="7">
        <v>1185</v>
      </c>
    </row>
    <row r="518" spans="1:5" x14ac:dyDescent="0.25">
      <c r="A518" s="7">
        <v>1500</v>
      </c>
      <c r="B518" s="4">
        <v>113</v>
      </c>
      <c r="C518" s="7">
        <v>2</v>
      </c>
      <c r="D518" s="7">
        <v>60</v>
      </c>
      <c r="E518" s="7">
        <v>236</v>
      </c>
    </row>
    <row r="519" spans="1:5" x14ac:dyDescent="0.25">
      <c r="A519" s="7">
        <v>0</v>
      </c>
      <c r="B519" s="4">
        <v>113</v>
      </c>
      <c r="C519" s="7">
        <v>2</v>
      </c>
      <c r="D519" s="7">
        <v>0</v>
      </c>
      <c r="E519" s="7">
        <v>0</v>
      </c>
    </row>
    <row r="520" spans="1:5" x14ac:dyDescent="0.25">
      <c r="A520" s="7">
        <v>1500</v>
      </c>
      <c r="B520" s="4">
        <v>126</v>
      </c>
      <c r="C520" s="7">
        <v>2</v>
      </c>
      <c r="D520" s="7">
        <v>60</v>
      </c>
      <c r="E520" s="7">
        <v>182</v>
      </c>
    </row>
    <row r="521" spans="1:5" x14ac:dyDescent="0.25">
      <c r="A521" s="7">
        <v>0</v>
      </c>
      <c r="B521" s="4">
        <v>126</v>
      </c>
      <c r="C521" s="7">
        <v>2</v>
      </c>
      <c r="D521" s="7">
        <v>0</v>
      </c>
      <c r="E521" s="7">
        <v>0</v>
      </c>
    </row>
    <row r="522" spans="1:5" x14ac:dyDescent="0.25">
      <c r="A522" s="7">
        <v>1500</v>
      </c>
      <c r="B522" s="4">
        <v>107</v>
      </c>
      <c r="C522" s="7">
        <v>2</v>
      </c>
      <c r="D522" s="7">
        <v>60</v>
      </c>
      <c r="E522" s="7">
        <v>182</v>
      </c>
    </row>
    <row r="523" spans="1:5" x14ac:dyDescent="0.25">
      <c r="A523" s="7">
        <v>0</v>
      </c>
      <c r="B523" s="4">
        <v>107</v>
      </c>
      <c r="C523" s="7">
        <v>2</v>
      </c>
      <c r="D523" s="7">
        <v>0</v>
      </c>
      <c r="E523" s="7">
        <v>0</v>
      </c>
    </row>
    <row r="524" spans="1:5" x14ac:dyDescent="0.25">
      <c r="A524" s="7">
        <v>1500</v>
      </c>
      <c r="B524" s="4">
        <v>147</v>
      </c>
      <c r="C524" s="7">
        <v>2</v>
      </c>
      <c r="D524" s="7">
        <v>60</v>
      </c>
      <c r="E524" s="7">
        <v>156</v>
      </c>
    </row>
    <row r="525" spans="1:5" x14ac:dyDescent="0.25">
      <c r="A525" s="7">
        <v>0</v>
      </c>
      <c r="B525" s="4">
        <v>147</v>
      </c>
      <c r="C525" s="7">
        <v>2</v>
      </c>
      <c r="D525" s="7">
        <v>0</v>
      </c>
      <c r="E525" s="7">
        <v>0</v>
      </c>
    </row>
    <row r="526" spans="1:5" x14ac:dyDescent="0.25">
      <c r="A526" s="7">
        <v>1500</v>
      </c>
      <c r="B526" s="4">
        <v>59</v>
      </c>
      <c r="C526" s="7">
        <v>2</v>
      </c>
      <c r="D526" s="7">
        <v>60</v>
      </c>
      <c r="E526" s="7">
        <v>0</v>
      </c>
    </row>
    <row r="527" spans="1:5" x14ac:dyDescent="0.25">
      <c r="A527" s="7">
        <v>1500</v>
      </c>
      <c r="B527" s="4">
        <v>59</v>
      </c>
      <c r="C527" s="7">
        <v>2</v>
      </c>
      <c r="D527" s="7">
        <v>60</v>
      </c>
      <c r="E527" s="7">
        <v>0</v>
      </c>
    </row>
    <row r="528" spans="1:5" x14ac:dyDescent="0.25">
      <c r="A528" s="7">
        <v>1500</v>
      </c>
      <c r="B528" s="4">
        <v>67</v>
      </c>
      <c r="C528" s="7">
        <v>2</v>
      </c>
      <c r="D528" s="7">
        <v>60</v>
      </c>
      <c r="E528" s="7">
        <v>0</v>
      </c>
    </row>
    <row r="529" spans="1:5" x14ac:dyDescent="0.25">
      <c r="A529" s="7">
        <v>0</v>
      </c>
      <c r="B529" s="4">
        <v>67</v>
      </c>
      <c r="C529" s="7">
        <v>2</v>
      </c>
      <c r="D529" s="7">
        <v>0</v>
      </c>
      <c r="E529" s="7">
        <v>0</v>
      </c>
    </row>
    <row r="530" spans="1:5" x14ac:dyDescent="0.25">
      <c r="A530" s="7">
        <v>1500</v>
      </c>
      <c r="B530" s="4">
        <v>182</v>
      </c>
      <c r="C530" s="7">
        <v>2</v>
      </c>
      <c r="D530" s="7">
        <v>60</v>
      </c>
      <c r="E530" s="7">
        <v>329</v>
      </c>
    </row>
    <row r="531" spans="1:5" x14ac:dyDescent="0.25">
      <c r="A531" s="7">
        <v>1500</v>
      </c>
      <c r="B531" s="4">
        <v>182</v>
      </c>
      <c r="C531" s="7">
        <v>2</v>
      </c>
      <c r="D531" s="7">
        <v>60</v>
      </c>
      <c r="E531" s="7">
        <v>0</v>
      </c>
    </row>
    <row r="532" spans="1:5" x14ac:dyDescent="0.25">
      <c r="A532" s="7">
        <v>1500</v>
      </c>
      <c r="B532" s="4">
        <v>75</v>
      </c>
      <c r="C532" s="7">
        <v>2</v>
      </c>
      <c r="D532" s="7">
        <v>60</v>
      </c>
      <c r="E532" s="7">
        <v>352</v>
      </c>
    </row>
    <row r="533" spans="1:5" x14ac:dyDescent="0.25">
      <c r="A533" s="7">
        <v>1500</v>
      </c>
      <c r="B533" s="4">
        <v>75</v>
      </c>
      <c r="C533" s="7">
        <v>2</v>
      </c>
      <c r="D533" s="7">
        <v>60</v>
      </c>
      <c r="E533" s="7">
        <v>0</v>
      </c>
    </row>
    <row r="534" spans="1:5" x14ac:dyDescent="0.25">
      <c r="A534" s="7">
        <v>1500</v>
      </c>
      <c r="B534" s="4">
        <v>108</v>
      </c>
      <c r="C534" s="7">
        <v>2</v>
      </c>
      <c r="D534" s="7">
        <v>60</v>
      </c>
      <c r="E534" s="7">
        <v>132</v>
      </c>
    </row>
    <row r="535" spans="1:5" x14ac:dyDescent="0.25">
      <c r="A535" s="7">
        <v>0</v>
      </c>
      <c r="B535" s="4">
        <v>108</v>
      </c>
      <c r="C535" s="7">
        <v>2</v>
      </c>
      <c r="D535" s="7">
        <v>0</v>
      </c>
      <c r="E535" s="7">
        <v>0</v>
      </c>
    </row>
    <row r="536" spans="1:5" x14ac:dyDescent="0.25">
      <c r="A536" s="7">
        <v>1500</v>
      </c>
      <c r="B536" s="4">
        <v>127</v>
      </c>
      <c r="C536" s="7">
        <v>2</v>
      </c>
      <c r="D536" s="7">
        <v>60</v>
      </c>
      <c r="E536" s="7">
        <v>836</v>
      </c>
    </row>
    <row r="537" spans="1:5" x14ac:dyDescent="0.25">
      <c r="A537" s="7">
        <v>1500</v>
      </c>
      <c r="B537" s="4">
        <v>127</v>
      </c>
      <c r="C537" s="7">
        <v>2</v>
      </c>
      <c r="D537" s="7">
        <v>60</v>
      </c>
      <c r="E537" s="7">
        <v>804</v>
      </c>
    </row>
    <row r="538" spans="1:5" x14ac:dyDescent="0.25">
      <c r="A538" s="7">
        <v>1500</v>
      </c>
      <c r="B538" s="4">
        <v>134</v>
      </c>
      <c r="C538" s="7">
        <v>2</v>
      </c>
      <c r="D538" s="7">
        <v>60</v>
      </c>
      <c r="E538" s="7">
        <v>0</v>
      </c>
    </row>
    <row r="539" spans="1:5" x14ac:dyDescent="0.25">
      <c r="A539" s="7">
        <v>1500</v>
      </c>
      <c r="B539" s="4">
        <v>134</v>
      </c>
      <c r="C539" s="7">
        <v>2</v>
      </c>
      <c r="D539" s="7">
        <v>60</v>
      </c>
      <c r="E539" s="7">
        <v>0</v>
      </c>
    </row>
    <row r="540" spans="1:5" x14ac:dyDescent="0.25">
      <c r="A540" s="7">
        <v>1500</v>
      </c>
      <c r="B540" s="4">
        <v>127</v>
      </c>
      <c r="C540" s="7">
        <v>2</v>
      </c>
      <c r="D540" s="7">
        <v>60</v>
      </c>
      <c r="E540" s="7">
        <v>0</v>
      </c>
    </row>
    <row r="541" spans="1:5" x14ac:dyDescent="0.25">
      <c r="A541" s="7">
        <v>1500</v>
      </c>
      <c r="B541" s="4">
        <v>127</v>
      </c>
      <c r="C541" s="7">
        <v>2</v>
      </c>
      <c r="D541" s="7">
        <v>60</v>
      </c>
      <c r="E541" s="7">
        <v>0</v>
      </c>
    </row>
    <row r="542" spans="1:5" x14ac:dyDescent="0.25">
      <c r="A542" s="7">
        <v>1500</v>
      </c>
      <c r="B542" s="4">
        <v>112</v>
      </c>
      <c r="C542" s="7">
        <v>2</v>
      </c>
      <c r="D542" s="7">
        <v>60</v>
      </c>
      <c r="E542" s="7">
        <v>0</v>
      </c>
    </row>
    <row r="543" spans="1:5" x14ac:dyDescent="0.25">
      <c r="A543" s="7">
        <v>1500</v>
      </c>
      <c r="B543" s="4">
        <v>112</v>
      </c>
      <c r="C543" s="7">
        <v>2</v>
      </c>
      <c r="D543" s="7">
        <v>60</v>
      </c>
      <c r="E543" s="7">
        <v>0</v>
      </c>
    </row>
    <row r="544" spans="1:5" x14ac:dyDescent="0.25">
      <c r="A544" s="7">
        <v>1500</v>
      </c>
      <c r="B544" s="4">
        <v>108</v>
      </c>
      <c r="C544" s="7">
        <v>2</v>
      </c>
      <c r="D544" s="7">
        <v>60</v>
      </c>
      <c r="E544" s="7">
        <v>773</v>
      </c>
    </row>
    <row r="545" spans="1:5" x14ac:dyDescent="0.25">
      <c r="A545" s="7">
        <v>1500</v>
      </c>
      <c r="B545" s="4">
        <v>108</v>
      </c>
      <c r="C545" s="7">
        <v>2</v>
      </c>
      <c r="D545" s="7">
        <v>60</v>
      </c>
      <c r="E545" s="7">
        <v>0</v>
      </c>
    </row>
    <row r="546" spans="1:5" x14ac:dyDescent="0.25">
      <c r="A546" s="7">
        <v>1500</v>
      </c>
      <c r="B546" s="4">
        <v>34</v>
      </c>
      <c r="C546" s="7">
        <v>2</v>
      </c>
      <c r="D546" s="7">
        <v>60</v>
      </c>
      <c r="E546" s="7">
        <v>256</v>
      </c>
    </row>
    <row r="547" spans="1:5" x14ac:dyDescent="0.25">
      <c r="A547" s="7">
        <v>0</v>
      </c>
      <c r="B547" s="4">
        <v>34</v>
      </c>
      <c r="C547" s="7">
        <v>2</v>
      </c>
      <c r="D547" s="7">
        <v>0</v>
      </c>
      <c r="E547" s="7">
        <v>0</v>
      </c>
    </row>
    <row r="548" spans="1:5" x14ac:dyDescent="0.25">
      <c r="A548" s="7">
        <v>3750</v>
      </c>
      <c r="B548" s="4">
        <v>272</v>
      </c>
      <c r="C548" s="7">
        <v>5</v>
      </c>
      <c r="D548" s="7">
        <v>60</v>
      </c>
      <c r="E548" s="7">
        <v>0</v>
      </c>
    </row>
    <row r="549" spans="1:5" x14ac:dyDescent="0.25">
      <c r="A549" s="7">
        <v>3750</v>
      </c>
      <c r="B549" s="4">
        <v>272</v>
      </c>
      <c r="C549" s="7">
        <v>5</v>
      </c>
      <c r="D549" s="7">
        <v>60</v>
      </c>
      <c r="E549" s="7">
        <v>0</v>
      </c>
    </row>
    <row r="550" spans="1:5" x14ac:dyDescent="0.25">
      <c r="A550" s="7">
        <v>1500</v>
      </c>
      <c r="B550" s="4">
        <v>81</v>
      </c>
      <c r="C550" s="7">
        <v>2</v>
      </c>
      <c r="D550" s="7">
        <v>60</v>
      </c>
      <c r="E550" s="7">
        <v>0</v>
      </c>
    </row>
    <row r="551" spans="1:5" x14ac:dyDescent="0.25">
      <c r="A551" s="7">
        <v>0</v>
      </c>
      <c r="B551" s="4">
        <v>81</v>
      </c>
      <c r="C551" s="7">
        <v>2</v>
      </c>
      <c r="D551" s="7">
        <v>0</v>
      </c>
      <c r="E551" s="7">
        <v>0</v>
      </c>
    </row>
    <row r="552" spans="1:5" x14ac:dyDescent="0.25">
      <c r="A552" s="7">
        <v>3750</v>
      </c>
      <c r="B552" s="4">
        <v>18</v>
      </c>
      <c r="C552" s="7">
        <v>5</v>
      </c>
      <c r="D552" s="7">
        <v>60</v>
      </c>
      <c r="E552" s="7">
        <v>615</v>
      </c>
    </row>
    <row r="553" spans="1:5" x14ac:dyDescent="0.25">
      <c r="A553" s="7">
        <v>3750</v>
      </c>
      <c r="B553" s="4">
        <v>18</v>
      </c>
      <c r="C553" s="7">
        <v>5</v>
      </c>
      <c r="D553" s="7">
        <v>60</v>
      </c>
      <c r="E553" s="7">
        <v>0</v>
      </c>
    </row>
    <row r="554" spans="1:5" x14ac:dyDescent="0.25">
      <c r="A554" s="7">
        <v>1500</v>
      </c>
      <c r="B554" s="4">
        <v>78</v>
      </c>
      <c r="C554" s="7">
        <v>2</v>
      </c>
      <c r="D554" s="7">
        <v>60</v>
      </c>
      <c r="E554" s="7">
        <v>0</v>
      </c>
    </row>
    <row r="555" spans="1:5" x14ac:dyDescent="0.25">
      <c r="A555" s="7">
        <v>0</v>
      </c>
      <c r="B555" s="4">
        <v>78</v>
      </c>
      <c r="C555" s="7">
        <v>2</v>
      </c>
      <c r="D555" s="7">
        <v>0</v>
      </c>
      <c r="E555" s="7">
        <v>0</v>
      </c>
    </row>
    <row r="556" spans="1:5" x14ac:dyDescent="0.25">
      <c r="A556" s="7">
        <v>1500</v>
      </c>
      <c r="B556" s="4">
        <v>94</v>
      </c>
      <c r="C556" s="7">
        <v>2</v>
      </c>
      <c r="D556" s="7">
        <v>60</v>
      </c>
      <c r="E556" s="7">
        <v>0</v>
      </c>
    </row>
    <row r="557" spans="1:5" x14ac:dyDescent="0.25">
      <c r="A557" s="7">
        <v>0</v>
      </c>
      <c r="B557" s="4">
        <v>94</v>
      </c>
      <c r="C557" s="7">
        <v>2</v>
      </c>
      <c r="D557" s="7">
        <v>0</v>
      </c>
      <c r="E557" s="7">
        <v>0</v>
      </c>
    </row>
    <row r="558" spans="1:5" x14ac:dyDescent="0.25">
      <c r="A558" s="7">
        <v>1500</v>
      </c>
      <c r="B558" s="4">
        <v>81</v>
      </c>
      <c r="C558" s="7">
        <v>2</v>
      </c>
      <c r="D558" s="7">
        <v>60</v>
      </c>
      <c r="E558" s="7">
        <v>52</v>
      </c>
    </row>
    <row r="559" spans="1:5" x14ac:dyDescent="0.25">
      <c r="A559" s="7">
        <v>0</v>
      </c>
      <c r="B559" s="4">
        <v>81</v>
      </c>
      <c r="C559" s="7">
        <v>2</v>
      </c>
      <c r="D559" s="7">
        <v>0</v>
      </c>
      <c r="E559" s="7">
        <v>0</v>
      </c>
    </row>
    <row r="560" spans="1:5" x14ac:dyDescent="0.25">
      <c r="A560" s="7">
        <v>1500</v>
      </c>
      <c r="B560" s="4">
        <v>78</v>
      </c>
      <c r="C560" s="7">
        <v>2</v>
      </c>
      <c r="D560" s="7">
        <v>60</v>
      </c>
      <c r="E560" s="7">
        <v>52</v>
      </c>
    </row>
    <row r="561" spans="1:5" x14ac:dyDescent="0.25">
      <c r="A561" s="7">
        <v>0</v>
      </c>
      <c r="B561" s="4">
        <v>78</v>
      </c>
      <c r="C561" s="7">
        <v>2</v>
      </c>
      <c r="D561" s="7">
        <v>0</v>
      </c>
      <c r="E561" s="7">
        <v>0</v>
      </c>
    </row>
    <row r="562" spans="1:5" x14ac:dyDescent="0.25">
      <c r="A562" s="7">
        <v>1500</v>
      </c>
      <c r="B562" s="4">
        <v>79</v>
      </c>
      <c r="C562" s="7">
        <v>2</v>
      </c>
      <c r="D562" s="7">
        <v>60</v>
      </c>
      <c r="E562" s="7">
        <v>52</v>
      </c>
    </row>
    <row r="563" spans="1:5" x14ac:dyDescent="0.25">
      <c r="A563" s="7">
        <v>0</v>
      </c>
      <c r="B563" s="4">
        <v>79</v>
      </c>
      <c r="C563" s="7">
        <v>2</v>
      </c>
      <c r="D563" s="7">
        <v>0</v>
      </c>
      <c r="E563" s="7">
        <v>0</v>
      </c>
    </row>
    <row r="564" spans="1:5" x14ac:dyDescent="0.25">
      <c r="A564" s="7">
        <v>1500</v>
      </c>
      <c r="B564" s="4">
        <v>80</v>
      </c>
      <c r="C564" s="7">
        <v>2</v>
      </c>
      <c r="D564" s="7">
        <v>60</v>
      </c>
      <c r="E564" s="7">
        <v>52</v>
      </c>
    </row>
    <row r="565" spans="1:5" x14ac:dyDescent="0.25">
      <c r="A565" s="7">
        <v>0</v>
      </c>
      <c r="B565" s="4">
        <v>80</v>
      </c>
      <c r="C565" s="7">
        <v>2</v>
      </c>
      <c r="D565" s="7">
        <v>0</v>
      </c>
      <c r="E565" s="7">
        <v>0</v>
      </c>
    </row>
    <row r="566" spans="1:5" x14ac:dyDescent="0.25">
      <c r="A566" s="7">
        <v>1500</v>
      </c>
      <c r="B566" s="4">
        <v>81</v>
      </c>
      <c r="C566" s="7">
        <v>2</v>
      </c>
      <c r="D566" s="7">
        <v>60</v>
      </c>
      <c r="E566" s="7">
        <v>52</v>
      </c>
    </row>
    <row r="567" spans="1:5" x14ac:dyDescent="0.25">
      <c r="A567" s="7">
        <v>0</v>
      </c>
      <c r="B567" s="4">
        <v>81</v>
      </c>
      <c r="C567" s="7">
        <v>2</v>
      </c>
      <c r="D567" s="7">
        <v>0</v>
      </c>
      <c r="E567" s="7">
        <v>0</v>
      </c>
    </row>
    <row r="568" spans="1:5" x14ac:dyDescent="0.25">
      <c r="A568" s="7">
        <v>1500</v>
      </c>
      <c r="B568" s="4">
        <v>113</v>
      </c>
      <c r="C568" s="7">
        <v>2</v>
      </c>
      <c r="D568" s="7">
        <v>60</v>
      </c>
      <c r="E568" s="7">
        <v>2</v>
      </c>
    </row>
    <row r="569" spans="1:5" x14ac:dyDescent="0.25">
      <c r="A569" s="7">
        <v>0</v>
      </c>
      <c r="B569" s="4">
        <v>113</v>
      </c>
      <c r="C569" s="7">
        <v>2</v>
      </c>
      <c r="D569" s="7">
        <v>0</v>
      </c>
      <c r="E569" s="7">
        <v>0</v>
      </c>
    </row>
    <row r="570" spans="1:5" x14ac:dyDescent="0.25">
      <c r="A570" s="7">
        <v>1500</v>
      </c>
      <c r="B570" s="4">
        <v>54</v>
      </c>
      <c r="C570" s="7">
        <v>2</v>
      </c>
      <c r="D570" s="7">
        <v>60</v>
      </c>
      <c r="E570" s="7">
        <v>0</v>
      </c>
    </row>
    <row r="571" spans="1:5" x14ac:dyDescent="0.25">
      <c r="A571" s="7">
        <v>0</v>
      </c>
      <c r="B571" s="4">
        <v>54</v>
      </c>
      <c r="C571" s="7">
        <v>2</v>
      </c>
      <c r="D571" s="7">
        <v>0</v>
      </c>
      <c r="E571" s="7">
        <v>0</v>
      </c>
    </row>
    <row r="572" spans="1:5" x14ac:dyDescent="0.25">
      <c r="A572" s="7">
        <v>1500</v>
      </c>
      <c r="B572" s="4">
        <v>127</v>
      </c>
      <c r="C572" s="7">
        <v>2</v>
      </c>
      <c r="D572" s="7">
        <v>60</v>
      </c>
      <c r="E572" s="7">
        <v>239</v>
      </c>
    </row>
    <row r="573" spans="1:5" x14ac:dyDescent="0.25">
      <c r="A573" s="7">
        <v>0</v>
      </c>
      <c r="B573" s="4">
        <v>127</v>
      </c>
      <c r="C573" s="7">
        <v>2</v>
      </c>
      <c r="D573" s="7">
        <v>0</v>
      </c>
      <c r="E573" s="7">
        <v>0</v>
      </c>
    </row>
    <row r="574" spans="1:5" x14ac:dyDescent="0.25">
      <c r="A574" s="7">
        <v>1500</v>
      </c>
      <c r="B574" s="4">
        <v>76</v>
      </c>
      <c r="C574" s="7">
        <v>2</v>
      </c>
      <c r="D574" s="7">
        <v>60</v>
      </c>
      <c r="E574" s="7">
        <v>239</v>
      </c>
    </row>
    <row r="575" spans="1:5" x14ac:dyDescent="0.25">
      <c r="A575" s="7">
        <v>0</v>
      </c>
      <c r="B575" s="4">
        <v>76</v>
      </c>
      <c r="C575" s="7">
        <v>2</v>
      </c>
      <c r="D575" s="7">
        <v>0</v>
      </c>
      <c r="E575" s="7">
        <v>0</v>
      </c>
    </row>
    <row r="576" spans="1:5" x14ac:dyDescent="0.25">
      <c r="A576" s="7">
        <v>1500</v>
      </c>
      <c r="B576" s="4">
        <v>20</v>
      </c>
      <c r="C576" s="7">
        <v>2</v>
      </c>
      <c r="D576" s="7">
        <v>60</v>
      </c>
      <c r="E576" s="7">
        <v>239</v>
      </c>
    </row>
    <row r="577" spans="1:5" x14ac:dyDescent="0.25">
      <c r="A577" s="7">
        <v>0</v>
      </c>
      <c r="B577" s="4">
        <v>20</v>
      </c>
      <c r="C577" s="7">
        <v>2</v>
      </c>
      <c r="D577" s="7">
        <v>0</v>
      </c>
      <c r="E577" s="7">
        <v>0</v>
      </c>
    </row>
    <row r="578" spans="1:5" x14ac:dyDescent="0.25">
      <c r="A578" s="7">
        <v>1500</v>
      </c>
      <c r="B578" s="4">
        <v>120</v>
      </c>
      <c r="C578" s="7">
        <v>2</v>
      </c>
      <c r="D578" s="7">
        <v>60</v>
      </c>
      <c r="E578" s="7">
        <v>0</v>
      </c>
    </row>
    <row r="579" spans="1:5" x14ac:dyDescent="0.25">
      <c r="A579" s="7">
        <v>0</v>
      </c>
      <c r="B579" s="4">
        <v>120</v>
      </c>
      <c r="C579" s="7">
        <v>2</v>
      </c>
      <c r="D579" s="7">
        <v>0</v>
      </c>
      <c r="E579" s="7">
        <v>0</v>
      </c>
    </row>
    <row r="580" spans="1:5" x14ac:dyDescent="0.25">
      <c r="A580" s="7">
        <v>1500</v>
      </c>
      <c r="B580" s="4">
        <v>51</v>
      </c>
      <c r="C580" s="7">
        <v>2</v>
      </c>
      <c r="D580" s="7">
        <v>60</v>
      </c>
      <c r="E580" s="7">
        <v>0</v>
      </c>
    </row>
    <row r="581" spans="1:5" x14ac:dyDescent="0.25">
      <c r="A581" s="7">
        <v>1500</v>
      </c>
      <c r="B581" s="4">
        <v>51</v>
      </c>
      <c r="C581" s="7">
        <v>2</v>
      </c>
      <c r="D581" s="7">
        <v>60</v>
      </c>
      <c r="E581" s="7">
        <v>0</v>
      </c>
    </row>
    <row r="582" spans="1:5" x14ac:dyDescent="0.25">
      <c r="A582" s="7">
        <v>1500</v>
      </c>
      <c r="B582" s="4">
        <v>16</v>
      </c>
      <c r="C582" s="7">
        <v>2</v>
      </c>
      <c r="D582" s="7">
        <v>60</v>
      </c>
      <c r="E582" s="7">
        <v>0</v>
      </c>
    </row>
    <row r="583" spans="1:5" x14ac:dyDescent="0.25">
      <c r="A583" s="7">
        <v>0</v>
      </c>
      <c r="B583" s="4">
        <v>16</v>
      </c>
      <c r="C583" s="7">
        <v>2</v>
      </c>
      <c r="D583" s="7">
        <v>0</v>
      </c>
      <c r="E583" s="7">
        <v>0</v>
      </c>
    </row>
    <row r="584" spans="1:5" x14ac:dyDescent="0.25">
      <c r="A584" s="7">
        <v>1500</v>
      </c>
      <c r="B584" s="4">
        <v>30</v>
      </c>
      <c r="C584" s="7">
        <v>2</v>
      </c>
      <c r="D584" s="7">
        <v>60</v>
      </c>
      <c r="E584" s="7">
        <v>0</v>
      </c>
    </row>
    <row r="585" spans="1:5" x14ac:dyDescent="0.25">
      <c r="A585" s="7">
        <v>0</v>
      </c>
      <c r="B585" s="4">
        <v>30</v>
      </c>
      <c r="C585" s="7">
        <v>2</v>
      </c>
      <c r="D585" s="7">
        <v>0</v>
      </c>
      <c r="E585" s="7">
        <v>0</v>
      </c>
    </row>
    <row r="586" spans="1:5" x14ac:dyDescent="0.25">
      <c r="A586" s="7">
        <v>1500</v>
      </c>
      <c r="B586" s="4">
        <v>46</v>
      </c>
      <c r="C586" s="7">
        <v>2</v>
      </c>
      <c r="D586" s="7">
        <v>60</v>
      </c>
      <c r="E586" s="7">
        <v>1</v>
      </c>
    </row>
    <row r="587" spans="1:5" x14ac:dyDescent="0.25">
      <c r="A587" s="7">
        <v>2250</v>
      </c>
      <c r="B587" s="4">
        <v>46</v>
      </c>
      <c r="C587" s="7">
        <v>3</v>
      </c>
      <c r="D587" s="7">
        <v>60</v>
      </c>
      <c r="E587" s="7">
        <v>724</v>
      </c>
    </row>
    <row r="588" spans="1:5" x14ac:dyDescent="0.25">
      <c r="A588" s="7">
        <v>0</v>
      </c>
      <c r="B588" s="4">
        <v>167</v>
      </c>
      <c r="C588" s="7">
        <v>2</v>
      </c>
      <c r="D588" s="7">
        <v>60</v>
      </c>
      <c r="E588" s="7">
        <v>0</v>
      </c>
    </row>
    <row r="589" spans="1:5" x14ac:dyDescent="0.25">
      <c r="A589" s="7">
        <v>2250</v>
      </c>
      <c r="B589" s="4">
        <v>167</v>
      </c>
      <c r="C589" s="7">
        <v>3</v>
      </c>
      <c r="D589" s="7">
        <v>60</v>
      </c>
      <c r="E589" s="7">
        <v>1142</v>
      </c>
    </row>
    <row r="590" spans="1:5" x14ac:dyDescent="0.25">
      <c r="A590" s="7">
        <v>1500</v>
      </c>
      <c r="B590" s="4">
        <v>44</v>
      </c>
      <c r="C590" s="7">
        <v>2</v>
      </c>
      <c r="D590" s="7">
        <v>60</v>
      </c>
      <c r="E590" s="7">
        <v>0</v>
      </c>
    </row>
    <row r="591" spans="1:5" x14ac:dyDescent="0.25">
      <c r="A591" s="7">
        <v>0</v>
      </c>
      <c r="B591" s="4">
        <v>44</v>
      </c>
      <c r="C591" s="7">
        <v>2</v>
      </c>
      <c r="D591" s="7">
        <v>0</v>
      </c>
      <c r="E591" s="7">
        <v>0</v>
      </c>
    </row>
    <row r="592" spans="1:5" x14ac:dyDescent="0.25">
      <c r="A592" s="7">
        <v>1500</v>
      </c>
      <c r="B592" s="4">
        <v>70</v>
      </c>
      <c r="C592" s="7">
        <v>2</v>
      </c>
      <c r="D592" s="7">
        <v>60</v>
      </c>
      <c r="E592" s="7">
        <v>0</v>
      </c>
    </row>
    <row r="593" spans="1:5" x14ac:dyDescent="0.25">
      <c r="A593" s="7">
        <v>0</v>
      </c>
      <c r="B593" s="4">
        <v>70</v>
      </c>
      <c r="C593" s="7">
        <v>2</v>
      </c>
      <c r="D593" s="7">
        <v>0</v>
      </c>
      <c r="E593" s="7">
        <v>0</v>
      </c>
    </row>
    <row r="594" spans="1:5" x14ac:dyDescent="0.25">
      <c r="A594" s="7">
        <v>1500</v>
      </c>
      <c r="B594" s="4">
        <v>183</v>
      </c>
      <c r="C594" s="7">
        <v>2</v>
      </c>
      <c r="D594" s="7">
        <v>60</v>
      </c>
      <c r="E594" s="7">
        <v>1404</v>
      </c>
    </row>
    <row r="595" spans="1:5" x14ac:dyDescent="0.25">
      <c r="A595" s="7">
        <v>1500</v>
      </c>
      <c r="B595" s="4">
        <v>183</v>
      </c>
      <c r="C595" s="7">
        <v>2</v>
      </c>
      <c r="D595" s="7">
        <v>60</v>
      </c>
      <c r="E595" s="7">
        <v>1357</v>
      </c>
    </row>
    <row r="596" spans="1:5" x14ac:dyDescent="0.25">
      <c r="A596" s="7">
        <v>1500</v>
      </c>
      <c r="B596" s="4">
        <v>70</v>
      </c>
      <c r="C596" s="7">
        <v>2</v>
      </c>
      <c r="D596" s="7">
        <v>60</v>
      </c>
      <c r="E596" s="7">
        <v>18</v>
      </c>
    </row>
    <row r="597" spans="1:5" x14ac:dyDescent="0.25">
      <c r="A597" s="7">
        <v>0</v>
      </c>
      <c r="B597" s="4">
        <v>70</v>
      </c>
      <c r="C597" s="7">
        <v>2</v>
      </c>
      <c r="D597" s="7">
        <v>0</v>
      </c>
      <c r="E597" s="7">
        <v>0</v>
      </c>
    </row>
    <row r="598" spans="1:5" x14ac:dyDescent="0.25">
      <c r="A598" s="7">
        <v>1500</v>
      </c>
      <c r="B598" s="4">
        <v>48</v>
      </c>
      <c r="C598" s="7">
        <v>2</v>
      </c>
      <c r="D598" s="7">
        <v>60</v>
      </c>
      <c r="E598" s="7">
        <v>1530</v>
      </c>
    </row>
    <row r="599" spans="1:5" x14ac:dyDescent="0.25">
      <c r="A599" s="7">
        <v>0</v>
      </c>
      <c r="B599" s="4">
        <v>48</v>
      </c>
      <c r="C599" s="7">
        <v>2</v>
      </c>
      <c r="D599" s="7">
        <v>0</v>
      </c>
      <c r="E599" s="7">
        <v>0</v>
      </c>
    </row>
    <row r="600" spans="1:5" x14ac:dyDescent="0.25">
      <c r="A600" s="7">
        <v>1500</v>
      </c>
      <c r="B600" s="4">
        <v>81</v>
      </c>
      <c r="C600" s="7">
        <v>2</v>
      </c>
      <c r="D600" s="7">
        <v>60</v>
      </c>
      <c r="E600" s="7">
        <v>18</v>
      </c>
    </row>
    <row r="601" spans="1:5" x14ac:dyDescent="0.25">
      <c r="A601" s="7">
        <v>0</v>
      </c>
      <c r="B601" s="4">
        <v>81</v>
      </c>
      <c r="C601" s="7">
        <v>2</v>
      </c>
      <c r="D601" s="7">
        <v>0</v>
      </c>
      <c r="E601" s="7">
        <v>0</v>
      </c>
    </row>
    <row r="602" spans="1:5" x14ac:dyDescent="0.25">
      <c r="A602" s="7">
        <v>1500</v>
      </c>
      <c r="B602" s="4">
        <v>121</v>
      </c>
      <c r="C602" s="7">
        <v>2</v>
      </c>
      <c r="D602" s="7">
        <v>60</v>
      </c>
      <c r="E602" s="7">
        <v>204</v>
      </c>
    </row>
    <row r="603" spans="1:5" x14ac:dyDescent="0.25">
      <c r="A603" s="7">
        <v>0</v>
      </c>
      <c r="B603" s="4">
        <v>121</v>
      </c>
      <c r="C603" s="7">
        <v>2</v>
      </c>
      <c r="D603" s="7">
        <v>0</v>
      </c>
      <c r="E603" s="7">
        <v>0</v>
      </c>
    </row>
    <row r="604" spans="1:5" x14ac:dyDescent="0.25">
      <c r="A604" s="7">
        <v>1500</v>
      </c>
      <c r="B604" s="4">
        <v>127</v>
      </c>
      <c r="C604" s="7">
        <v>2</v>
      </c>
      <c r="D604" s="7">
        <v>60</v>
      </c>
      <c r="E604" s="7">
        <v>204</v>
      </c>
    </row>
    <row r="605" spans="1:5" x14ac:dyDescent="0.25">
      <c r="A605" s="7">
        <v>0</v>
      </c>
      <c r="B605" s="4">
        <v>127</v>
      </c>
      <c r="C605" s="7">
        <v>2</v>
      </c>
      <c r="D605" s="7">
        <v>0</v>
      </c>
      <c r="E605" s="7">
        <v>0</v>
      </c>
    </row>
    <row r="606" spans="1:5" x14ac:dyDescent="0.25">
      <c r="A606" s="7">
        <v>1500</v>
      </c>
      <c r="B606" s="4">
        <v>137</v>
      </c>
      <c r="C606" s="7">
        <v>2</v>
      </c>
      <c r="D606" s="7">
        <v>60</v>
      </c>
      <c r="E606" s="7">
        <v>0</v>
      </c>
    </row>
    <row r="607" spans="1:5" x14ac:dyDescent="0.25">
      <c r="A607" s="7">
        <v>0</v>
      </c>
      <c r="B607" s="4">
        <v>137</v>
      </c>
      <c r="C607" s="7">
        <v>2</v>
      </c>
      <c r="D607" s="7">
        <v>0</v>
      </c>
      <c r="E607" s="7">
        <v>0</v>
      </c>
    </row>
    <row r="608" spans="1:5" x14ac:dyDescent="0.25">
      <c r="A608" s="7">
        <v>2250</v>
      </c>
      <c r="B608" s="4">
        <v>314</v>
      </c>
      <c r="C608" s="7">
        <v>3</v>
      </c>
      <c r="D608" s="7">
        <v>60</v>
      </c>
      <c r="E608" s="7">
        <v>22</v>
      </c>
    </row>
    <row r="609" spans="1:5" x14ac:dyDescent="0.25">
      <c r="A609" s="7">
        <v>2250</v>
      </c>
      <c r="B609" s="4">
        <v>314</v>
      </c>
      <c r="C609" s="7">
        <v>3</v>
      </c>
      <c r="D609" s="7">
        <v>60</v>
      </c>
      <c r="E609" s="7">
        <v>34</v>
      </c>
    </row>
    <row r="610" spans="1:5" x14ac:dyDescent="0.25">
      <c r="A610" s="7">
        <v>2250</v>
      </c>
      <c r="B610" s="4">
        <v>164</v>
      </c>
      <c r="C610" s="7">
        <v>3</v>
      </c>
      <c r="D610" s="7">
        <v>60</v>
      </c>
      <c r="E610" s="7">
        <v>98</v>
      </c>
    </row>
    <row r="611" spans="1:5" x14ac:dyDescent="0.25">
      <c r="A611" s="7">
        <v>2250</v>
      </c>
      <c r="B611" s="4">
        <v>164</v>
      </c>
      <c r="C611" s="7">
        <v>3</v>
      </c>
      <c r="D611" s="7">
        <v>60</v>
      </c>
      <c r="E611" s="7">
        <v>480</v>
      </c>
    </row>
    <row r="612" spans="1:5" x14ac:dyDescent="0.25">
      <c r="A612" s="7">
        <v>1500</v>
      </c>
      <c r="B612" s="4">
        <v>118</v>
      </c>
      <c r="C612" s="7">
        <v>2</v>
      </c>
      <c r="D612" s="7">
        <v>60</v>
      </c>
      <c r="E612" s="7">
        <v>0</v>
      </c>
    </row>
    <row r="613" spans="1:5" x14ac:dyDescent="0.25">
      <c r="A613" s="7">
        <v>0</v>
      </c>
      <c r="B613" s="4">
        <v>118</v>
      </c>
      <c r="C613" s="7">
        <v>2</v>
      </c>
      <c r="D613" s="7">
        <v>0</v>
      </c>
      <c r="E613" s="7">
        <v>0</v>
      </c>
    </row>
    <row r="614" spans="1:5" x14ac:dyDescent="0.25">
      <c r="A614" s="7">
        <v>1500</v>
      </c>
      <c r="B614" s="4">
        <v>224</v>
      </c>
      <c r="C614" s="7">
        <v>2</v>
      </c>
      <c r="D614" s="7">
        <v>60</v>
      </c>
      <c r="E614" s="7">
        <v>0</v>
      </c>
    </row>
    <row r="615" spans="1:5" x14ac:dyDescent="0.25">
      <c r="A615" s="7">
        <v>0</v>
      </c>
      <c r="B615" s="4">
        <v>224</v>
      </c>
      <c r="C615" s="7">
        <v>2</v>
      </c>
      <c r="D615" s="7">
        <v>0</v>
      </c>
      <c r="E615" s="7">
        <v>0</v>
      </c>
    </row>
    <row r="616" spans="1:5" x14ac:dyDescent="0.25">
      <c r="A616" s="7">
        <v>1500</v>
      </c>
      <c r="B616" s="4">
        <v>65</v>
      </c>
      <c r="C616" s="7">
        <v>2</v>
      </c>
      <c r="D616" s="7">
        <v>60</v>
      </c>
      <c r="E616" s="7">
        <v>0</v>
      </c>
    </row>
    <row r="617" spans="1:5" x14ac:dyDescent="0.25">
      <c r="A617" s="7">
        <v>0</v>
      </c>
      <c r="B617" s="4">
        <v>65</v>
      </c>
      <c r="C617" s="7">
        <v>2</v>
      </c>
      <c r="D617" s="7">
        <v>0</v>
      </c>
      <c r="E617" s="7">
        <v>0</v>
      </c>
    </row>
    <row r="618" spans="1:5" x14ac:dyDescent="0.25">
      <c r="A618" s="7">
        <v>1500</v>
      </c>
      <c r="B618" s="4">
        <v>112</v>
      </c>
      <c r="C618" s="7">
        <v>2</v>
      </c>
      <c r="D618" s="7">
        <v>60</v>
      </c>
      <c r="E618" s="7">
        <v>0</v>
      </c>
    </row>
    <row r="619" spans="1:5" x14ac:dyDescent="0.25">
      <c r="A619" s="7">
        <v>1500</v>
      </c>
      <c r="B619" s="4">
        <v>112</v>
      </c>
      <c r="C619" s="7">
        <v>2</v>
      </c>
      <c r="D619" s="7">
        <v>60</v>
      </c>
      <c r="E619" s="7">
        <v>0</v>
      </c>
    </row>
    <row r="620" spans="1:5" x14ac:dyDescent="0.25">
      <c r="A620" s="7">
        <v>1500</v>
      </c>
      <c r="B620" s="4">
        <v>85</v>
      </c>
      <c r="C620" s="7">
        <v>2</v>
      </c>
      <c r="D620" s="7">
        <v>60</v>
      </c>
      <c r="E620" s="7">
        <v>216</v>
      </c>
    </row>
    <row r="621" spans="1:5" x14ac:dyDescent="0.25">
      <c r="A621" s="7">
        <v>1500</v>
      </c>
      <c r="B621" s="4">
        <v>85</v>
      </c>
      <c r="C621" s="7">
        <v>2</v>
      </c>
      <c r="D621" s="7">
        <v>60</v>
      </c>
      <c r="E621" s="7">
        <v>174</v>
      </c>
    </row>
    <row r="622" spans="1:5" x14ac:dyDescent="0.25">
      <c r="A622" s="7">
        <v>1500</v>
      </c>
      <c r="B622" s="4">
        <v>113</v>
      </c>
      <c r="C622" s="7">
        <v>2</v>
      </c>
      <c r="D622" s="7">
        <v>60</v>
      </c>
      <c r="E622" s="7">
        <v>223</v>
      </c>
    </row>
    <row r="623" spans="1:5" x14ac:dyDescent="0.25">
      <c r="A623" s="7">
        <v>1500</v>
      </c>
      <c r="B623" s="4">
        <v>113</v>
      </c>
      <c r="C623" s="7">
        <v>2</v>
      </c>
      <c r="D623" s="7">
        <v>60</v>
      </c>
      <c r="E623" s="7">
        <v>174</v>
      </c>
    </row>
    <row r="624" spans="1:5" x14ac:dyDescent="0.25">
      <c r="A624" s="7">
        <v>1500</v>
      </c>
      <c r="B624" s="4">
        <v>55</v>
      </c>
      <c r="C624" s="7">
        <v>2</v>
      </c>
      <c r="D624" s="7">
        <v>60</v>
      </c>
      <c r="E624" s="7">
        <v>216</v>
      </c>
    </row>
    <row r="625" spans="1:5" x14ac:dyDescent="0.25">
      <c r="A625" s="7">
        <v>1500</v>
      </c>
      <c r="B625" s="4">
        <v>55</v>
      </c>
      <c r="C625" s="7">
        <v>2</v>
      </c>
      <c r="D625" s="7">
        <v>60</v>
      </c>
      <c r="E625" s="7">
        <v>174</v>
      </c>
    </row>
    <row r="626" spans="1:5" x14ac:dyDescent="0.25">
      <c r="A626" s="7">
        <v>1500</v>
      </c>
      <c r="B626" s="4">
        <v>40</v>
      </c>
      <c r="C626" s="7">
        <v>2</v>
      </c>
      <c r="D626" s="7">
        <v>60</v>
      </c>
      <c r="E626" s="7">
        <v>0</v>
      </c>
    </row>
    <row r="627" spans="1:5" x14ac:dyDescent="0.25">
      <c r="A627" s="7">
        <v>0</v>
      </c>
      <c r="B627" s="4">
        <v>40</v>
      </c>
      <c r="C627" s="7">
        <v>2</v>
      </c>
      <c r="D627" s="7">
        <v>0</v>
      </c>
      <c r="E627" s="7">
        <v>0</v>
      </c>
    </row>
    <row r="628" spans="1:5" x14ac:dyDescent="0.25">
      <c r="A628" s="7">
        <v>1500</v>
      </c>
      <c r="B628" s="4">
        <v>104</v>
      </c>
      <c r="C628" s="7">
        <v>2</v>
      </c>
      <c r="D628" s="7">
        <v>60</v>
      </c>
      <c r="E628" s="7">
        <v>0</v>
      </c>
    </row>
    <row r="629" spans="1:5" x14ac:dyDescent="0.25">
      <c r="A629" s="7">
        <v>0</v>
      </c>
      <c r="B629" s="4">
        <v>104</v>
      </c>
      <c r="C629" s="7">
        <v>2</v>
      </c>
      <c r="D629" s="7">
        <v>0</v>
      </c>
      <c r="E629" s="7">
        <v>0</v>
      </c>
    </row>
    <row r="630" spans="1:5" x14ac:dyDescent="0.25">
      <c r="A630" s="7">
        <v>1500</v>
      </c>
      <c r="B630" s="4">
        <v>59</v>
      </c>
      <c r="C630" s="7">
        <v>2</v>
      </c>
      <c r="D630" s="7">
        <v>60</v>
      </c>
      <c r="E630" s="7">
        <v>0</v>
      </c>
    </row>
    <row r="631" spans="1:5" x14ac:dyDescent="0.25">
      <c r="A631" s="7">
        <v>0</v>
      </c>
      <c r="B631" s="4">
        <v>59</v>
      </c>
      <c r="C631" s="7">
        <v>2</v>
      </c>
      <c r="D631" s="7">
        <v>0</v>
      </c>
      <c r="E631" s="7">
        <v>0</v>
      </c>
    </row>
    <row r="632" spans="1:5" x14ac:dyDescent="0.25">
      <c r="A632" s="7">
        <v>1500</v>
      </c>
      <c r="B632" s="4">
        <v>62</v>
      </c>
      <c r="C632" s="7">
        <v>2</v>
      </c>
      <c r="D632" s="7">
        <v>60</v>
      </c>
      <c r="E632" s="7">
        <v>0</v>
      </c>
    </row>
    <row r="633" spans="1:5" x14ac:dyDescent="0.25">
      <c r="A633" s="7">
        <v>0</v>
      </c>
      <c r="B633" s="4">
        <v>62</v>
      </c>
      <c r="C633" s="7">
        <v>2</v>
      </c>
      <c r="D633" s="7">
        <v>0</v>
      </c>
      <c r="E633" s="7">
        <v>0</v>
      </c>
    </row>
    <row r="634" spans="1:5" x14ac:dyDescent="0.25">
      <c r="A634" s="7">
        <v>1500</v>
      </c>
      <c r="B634" s="4">
        <v>34</v>
      </c>
      <c r="C634" s="7">
        <v>2</v>
      </c>
      <c r="D634" s="7">
        <v>60</v>
      </c>
      <c r="E634" s="7">
        <v>0</v>
      </c>
    </row>
    <row r="635" spans="1:5" x14ac:dyDescent="0.25">
      <c r="A635" s="7">
        <v>0</v>
      </c>
      <c r="B635" s="4">
        <v>34</v>
      </c>
      <c r="C635" s="7">
        <v>2</v>
      </c>
      <c r="D635" s="7">
        <v>0</v>
      </c>
      <c r="E635" s="7">
        <v>0</v>
      </c>
    </row>
    <row r="636" spans="1:5" x14ac:dyDescent="0.25">
      <c r="A636" s="7">
        <v>1500</v>
      </c>
      <c r="B636" s="4">
        <v>23</v>
      </c>
      <c r="C636" s="7">
        <v>2</v>
      </c>
      <c r="D636" s="7">
        <v>60</v>
      </c>
      <c r="E636" s="7">
        <v>0</v>
      </c>
    </row>
    <row r="637" spans="1:5" x14ac:dyDescent="0.25">
      <c r="A637" s="7">
        <v>0</v>
      </c>
      <c r="B637" s="4">
        <v>23</v>
      </c>
      <c r="C637" s="7">
        <v>2</v>
      </c>
      <c r="D637" s="7">
        <v>0</v>
      </c>
      <c r="E637" s="7">
        <v>0</v>
      </c>
    </row>
    <row r="638" spans="1:5" x14ac:dyDescent="0.25">
      <c r="A638" s="7">
        <v>1500</v>
      </c>
      <c r="B638" s="4">
        <v>53</v>
      </c>
      <c r="C638" s="7">
        <v>2</v>
      </c>
      <c r="D638" s="7">
        <v>60</v>
      </c>
      <c r="E638" s="7">
        <v>0</v>
      </c>
    </row>
    <row r="639" spans="1:5" x14ac:dyDescent="0.25">
      <c r="A639" s="7">
        <v>0</v>
      </c>
      <c r="B639" s="4">
        <v>53</v>
      </c>
      <c r="C639" s="7">
        <v>2</v>
      </c>
      <c r="D639" s="7">
        <v>0</v>
      </c>
      <c r="E639" s="7">
        <v>0</v>
      </c>
    </row>
    <row r="640" spans="1:5" x14ac:dyDescent="0.25">
      <c r="A640" s="7">
        <v>1500</v>
      </c>
      <c r="B640" s="4">
        <v>35</v>
      </c>
      <c r="C640" s="7">
        <v>2</v>
      </c>
      <c r="D640" s="7">
        <v>60</v>
      </c>
      <c r="E640" s="7">
        <v>0</v>
      </c>
    </row>
    <row r="641" spans="1:5" x14ac:dyDescent="0.25">
      <c r="A641" s="7">
        <v>0</v>
      </c>
      <c r="B641" s="4">
        <v>35</v>
      </c>
      <c r="C641" s="7">
        <v>2</v>
      </c>
      <c r="D641" s="7">
        <v>0</v>
      </c>
      <c r="E641" s="7">
        <v>0</v>
      </c>
    </row>
    <row r="642" spans="1:5" x14ac:dyDescent="0.25">
      <c r="A642" s="7">
        <v>1500</v>
      </c>
      <c r="B642" s="4">
        <v>127</v>
      </c>
      <c r="C642" s="7">
        <v>2</v>
      </c>
      <c r="D642" s="7">
        <v>60</v>
      </c>
      <c r="E642" s="7">
        <v>0</v>
      </c>
    </row>
    <row r="643" spans="1:5" x14ac:dyDescent="0.25">
      <c r="A643" s="7">
        <v>0</v>
      </c>
      <c r="B643" s="4">
        <v>127</v>
      </c>
      <c r="C643" s="7">
        <v>2</v>
      </c>
      <c r="D643" s="7">
        <v>0</v>
      </c>
      <c r="E643" s="7">
        <v>0</v>
      </c>
    </row>
    <row r="644" spans="1:5" x14ac:dyDescent="0.25">
      <c r="A644" s="7">
        <v>1500</v>
      </c>
      <c r="B644" s="4">
        <v>127</v>
      </c>
      <c r="C644" s="7">
        <v>2</v>
      </c>
      <c r="D644" s="7">
        <v>60</v>
      </c>
      <c r="E644" s="7">
        <v>0</v>
      </c>
    </row>
    <row r="645" spans="1:5" x14ac:dyDescent="0.25">
      <c r="A645" s="7">
        <v>0</v>
      </c>
      <c r="B645" s="4">
        <v>127</v>
      </c>
      <c r="C645" s="7">
        <v>2</v>
      </c>
      <c r="D645" s="7">
        <v>0</v>
      </c>
      <c r="E645" s="7">
        <v>0</v>
      </c>
    </row>
    <row r="646" spans="1:5" x14ac:dyDescent="0.25">
      <c r="A646" s="7">
        <v>1500</v>
      </c>
      <c r="B646" s="4">
        <v>94</v>
      </c>
      <c r="C646" s="7">
        <v>2</v>
      </c>
      <c r="D646" s="7">
        <v>60</v>
      </c>
      <c r="E646" s="7">
        <v>0</v>
      </c>
    </row>
    <row r="647" spans="1:5" x14ac:dyDescent="0.25">
      <c r="A647" s="7">
        <v>0</v>
      </c>
      <c r="B647" s="4">
        <v>94</v>
      </c>
      <c r="C647" s="7">
        <v>2</v>
      </c>
      <c r="D647" s="7">
        <v>0</v>
      </c>
      <c r="E647" s="7">
        <v>0</v>
      </c>
    </row>
    <row r="648" spans="1:5" x14ac:dyDescent="0.25">
      <c r="A648" s="7">
        <v>1500</v>
      </c>
      <c r="B648" s="4">
        <v>93</v>
      </c>
      <c r="C648" s="7">
        <v>2</v>
      </c>
      <c r="D648" s="7">
        <v>60</v>
      </c>
      <c r="E648" s="7">
        <v>0</v>
      </c>
    </row>
    <row r="649" spans="1:5" x14ac:dyDescent="0.25">
      <c r="A649" s="7">
        <v>0</v>
      </c>
      <c r="B649" s="4">
        <v>93</v>
      </c>
      <c r="C649" s="7">
        <v>2</v>
      </c>
      <c r="D649" s="7">
        <v>0</v>
      </c>
      <c r="E649" s="7">
        <v>0</v>
      </c>
    </row>
    <row r="650" spans="1:5" x14ac:dyDescent="0.25">
      <c r="A650" s="7">
        <v>1500</v>
      </c>
      <c r="B650" s="4">
        <v>87</v>
      </c>
      <c r="C650" s="7">
        <v>2</v>
      </c>
      <c r="D650" s="7">
        <v>60</v>
      </c>
      <c r="E650" s="7">
        <v>0</v>
      </c>
    </row>
    <row r="651" spans="1:5" x14ac:dyDescent="0.25">
      <c r="A651" s="7">
        <v>0</v>
      </c>
      <c r="B651" s="4">
        <v>87</v>
      </c>
      <c r="C651" s="7">
        <v>2</v>
      </c>
      <c r="D651" s="7">
        <v>0</v>
      </c>
      <c r="E651" s="7">
        <v>0</v>
      </c>
    </row>
    <row r="652" spans="1:5" x14ac:dyDescent="0.25">
      <c r="A652" s="7">
        <v>1500</v>
      </c>
      <c r="B652" s="4">
        <v>296</v>
      </c>
      <c r="C652" s="7">
        <v>2</v>
      </c>
      <c r="D652" s="7">
        <v>60</v>
      </c>
      <c r="E652" s="7">
        <v>0</v>
      </c>
    </row>
    <row r="653" spans="1:5" x14ac:dyDescent="0.25">
      <c r="A653" s="7">
        <v>0</v>
      </c>
      <c r="B653" s="4">
        <v>296</v>
      </c>
      <c r="C653" s="7">
        <v>2</v>
      </c>
      <c r="D653" s="7">
        <v>0</v>
      </c>
      <c r="E653" s="7">
        <v>0</v>
      </c>
    </row>
    <row r="654" spans="1:5" x14ac:dyDescent="0.25">
      <c r="A654" s="7">
        <v>1500</v>
      </c>
      <c r="B654" s="4">
        <v>232</v>
      </c>
      <c r="C654" s="7">
        <v>2</v>
      </c>
      <c r="D654" s="7">
        <v>60</v>
      </c>
      <c r="E654" s="7">
        <v>0</v>
      </c>
    </row>
    <row r="655" spans="1:5" x14ac:dyDescent="0.25">
      <c r="A655" s="7">
        <v>0</v>
      </c>
      <c r="B655" s="4">
        <v>232</v>
      </c>
      <c r="C655" s="7">
        <v>2</v>
      </c>
      <c r="D655" s="7">
        <v>0</v>
      </c>
      <c r="E655" s="7">
        <v>0</v>
      </c>
    </row>
    <row r="656" spans="1:5" x14ac:dyDescent="0.25">
      <c r="A656" s="7">
        <v>2250</v>
      </c>
      <c r="B656" s="4">
        <v>30</v>
      </c>
      <c r="C656" s="7">
        <v>3</v>
      </c>
      <c r="D656" s="7">
        <v>60</v>
      </c>
      <c r="E656" s="7">
        <v>453</v>
      </c>
    </row>
    <row r="657" spans="1:5" x14ac:dyDescent="0.25">
      <c r="A657" s="7">
        <v>2250</v>
      </c>
      <c r="B657" s="4">
        <v>30</v>
      </c>
      <c r="C657" s="7">
        <v>3</v>
      </c>
      <c r="D657" s="7">
        <v>60</v>
      </c>
      <c r="E657" s="7">
        <v>333</v>
      </c>
    </row>
    <row r="658" spans="1:5" x14ac:dyDescent="0.25">
      <c r="A658" s="7">
        <v>2250</v>
      </c>
      <c r="B658" s="4">
        <v>56</v>
      </c>
      <c r="C658" s="7">
        <v>3</v>
      </c>
      <c r="D658" s="7">
        <v>60</v>
      </c>
      <c r="E658" s="7">
        <v>384</v>
      </c>
    </row>
    <row r="659" spans="1:5" x14ac:dyDescent="0.25">
      <c r="A659" s="7">
        <v>2250</v>
      </c>
      <c r="B659" s="4">
        <v>56</v>
      </c>
      <c r="C659" s="7">
        <v>3</v>
      </c>
      <c r="D659" s="7">
        <v>60</v>
      </c>
      <c r="E659" s="7">
        <v>411</v>
      </c>
    </row>
    <row r="660" spans="1:5" x14ac:dyDescent="0.25">
      <c r="A660" s="7">
        <v>1500</v>
      </c>
      <c r="B660" s="4">
        <v>87</v>
      </c>
      <c r="C660" s="7">
        <v>2</v>
      </c>
      <c r="D660" s="7">
        <v>60</v>
      </c>
      <c r="E660" s="7">
        <v>0</v>
      </c>
    </row>
    <row r="661" spans="1:5" x14ac:dyDescent="0.25">
      <c r="A661" s="7">
        <v>0</v>
      </c>
      <c r="B661" s="4">
        <v>87</v>
      </c>
      <c r="C661" s="7">
        <v>2</v>
      </c>
      <c r="D661" s="7">
        <v>0</v>
      </c>
      <c r="E661" s="7">
        <v>0</v>
      </c>
    </row>
    <row r="662" spans="1:5" x14ac:dyDescent="0.25">
      <c r="A662" s="7">
        <v>1500</v>
      </c>
      <c r="B662" s="4">
        <v>20</v>
      </c>
      <c r="C662" s="7">
        <v>2</v>
      </c>
      <c r="D662" s="7">
        <v>60</v>
      </c>
      <c r="E662" s="7">
        <v>0</v>
      </c>
    </row>
    <row r="663" spans="1:5" x14ac:dyDescent="0.25">
      <c r="A663" s="7">
        <v>0</v>
      </c>
      <c r="B663" s="4">
        <v>20</v>
      </c>
      <c r="C663" s="7">
        <v>2</v>
      </c>
      <c r="D663" s="7">
        <v>0</v>
      </c>
      <c r="E663" s="7">
        <v>0</v>
      </c>
    </row>
    <row r="664" spans="1:5" x14ac:dyDescent="0.25">
      <c r="A664" s="7">
        <v>1500</v>
      </c>
      <c r="B664" s="4">
        <v>215</v>
      </c>
      <c r="C664" s="7">
        <v>2</v>
      </c>
      <c r="D664" s="7">
        <v>60</v>
      </c>
      <c r="E664" s="7">
        <v>0</v>
      </c>
    </row>
    <row r="665" spans="1:5" x14ac:dyDescent="0.25">
      <c r="A665" s="7">
        <v>0</v>
      </c>
      <c r="B665" s="4">
        <v>215</v>
      </c>
      <c r="C665" s="7">
        <v>2</v>
      </c>
      <c r="D665" s="7">
        <v>0</v>
      </c>
      <c r="E665" s="7">
        <v>0</v>
      </c>
    </row>
    <row r="666" spans="1:5" x14ac:dyDescent="0.25">
      <c r="A666" s="7">
        <v>1500</v>
      </c>
      <c r="B666" s="4">
        <v>123</v>
      </c>
      <c r="C666" s="7">
        <v>2</v>
      </c>
      <c r="D666" s="7">
        <v>60</v>
      </c>
      <c r="E666" s="7">
        <v>0</v>
      </c>
    </row>
    <row r="667" spans="1:5" x14ac:dyDescent="0.25">
      <c r="A667" s="7">
        <v>0</v>
      </c>
      <c r="B667" s="4">
        <v>123</v>
      </c>
      <c r="C667" s="7">
        <v>2</v>
      </c>
      <c r="D667" s="7">
        <v>0</v>
      </c>
      <c r="E667" s="7">
        <v>0</v>
      </c>
    </row>
    <row r="668" spans="1:5" x14ac:dyDescent="0.25">
      <c r="A668" s="7">
        <v>1500</v>
      </c>
      <c r="B668" s="4">
        <v>213</v>
      </c>
      <c r="C668" s="7">
        <v>2</v>
      </c>
      <c r="D668" s="7">
        <v>60</v>
      </c>
      <c r="E668" s="7">
        <v>0</v>
      </c>
    </row>
    <row r="669" spans="1:5" x14ac:dyDescent="0.25">
      <c r="A669" s="7">
        <v>0</v>
      </c>
      <c r="B669" s="4">
        <v>213</v>
      </c>
      <c r="C669" s="7">
        <v>2</v>
      </c>
      <c r="D669" s="7">
        <v>0</v>
      </c>
      <c r="E669" s="7">
        <v>0</v>
      </c>
    </row>
    <row r="670" spans="1:5" x14ac:dyDescent="0.25">
      <c r="A670" s="7">
        <v>1500</v>
      </c>
      <c r="B670" s="4">
        <v>79</v>
      </c>
      <c r="C670" s="7">
        <v>2</v>
      </c>
      <c r="D670" s="7">
        <v>60</v>
      </c>
      <c r="E670" s="7">
        <v>0</v>
      </c>
    </row>
    <row r="671" spans="1:5" x14ac:dyDescent="0.25">
      <c r="A671" s="7">
        <v>0</v>
      </c>
      <c r="B671" s="4">
        <v>79</v>
      </c>
      <c r="C671" s="7">
        <v>2</v>
      </c>
      <c r="D671" s="7">
        <v>0</v>
      </c>
      <c r="E671" s="7">
        <v>0</v>
      </c>
    </row>
    <row r="672" spans="1:5" x14ac:dyDescent="0.25">
      <c r="A672" s="7">
        <v>2250</v>
      </c>
      <c r="B672" s="4">
        <v>32</v>
      </c>
      <c r="C672" s="7">
        <v>3</v>
      </c>
      <c r="D672" s="7">
        <v>60</v>
      </c>
      <c r="E672" s="7">
        <v>434</v>
      </c>
    </row>
    <row r="673" spans="1:5" x14ac:dyDescent="0.25">
      <c r="A673" s="7">
        <v>2250</v>
      </c>
      <c r="B673" s="4">
        <v>32</v>
      </c>
      <c r="C673" s="7">
        <v>3</v>
      </c>
      <c r="D673" s="7">
        <v>60</v>
      </c>
      <c r="E673" s="7">
        <v>499</v>
      </c>
    </row>
    <row r="674" spans="1:5" x14ac:dyDescent="0.25">
      <c r="A674" s="7">
        <v>1500</v>
      </c>
      <c r="B674" s="4">
        <v>88</v>
      </c>
      <c r="C674" s="7">
        <v>2</v>
      </c>
      <c r="D674" s="7">
        <v>60</v>
      </c>
      <c r="E674" s="7">
        <v>0</v>
      </c>
    </row>
    <row r="675" spans="1:5" x14ac:dyDescent="0.25">
      <c r="A675" s="7">
        <v>0</v>
      </c>
      <c r="B675" s="4">
        <v>88</v>
      </c>
      <c r="C675" s="7">
        <v>2</v>
      </c>
      <c r="D675" s="7">
        <v>0</v>
      </c>
      <c r="E675" s="7">
        <v>0</v>
      </c>
    </row>
    <row r="676" spans="1:5" x14ac:dyDescent="0.25">
      <c r="A676" s="7">
        <v>1500</v>
      </c>
      <c r="B676" s="4">
        <v>34</v>
      </c>
      <c r="C676" s="7">
        <v>2</v>
      </c>
      <c r="D676" s="7">
        <v>60</v>
      </c>
      <c r="E676" s="7">
        <v>0</v>
      </c>
    </row>
    <row r="677" spans="1:5" x14ac:dyDescent="0.25">
      <c r="A677" s="7">
        <v>0</v>
      </c>
      <c r="B677" s="4">
        <v>34</v>
      </c>
      <c r="C677" s="7">
        <v>2</v>
      </c>
      <c r="D677" s="7">
        <v>0</v>
      </c>
      <c r="E677" s="7">
        <v>0</v>
      </c>
    </row>
    <row r="678" spans="1:5" x14ac:dyDescent="0.25">
      <c r="A678" s="7">
        <v>1500</v>
      </c>
      <c r="B678" s="4">
        <v>86</v>
      </c>
      <c r="C678" s="7">
        <v>2</v>
      </c>
      <c r="D678" s="7">
        <v>60</v>
      </c>
      <c r="E678" s="7">
        <v>0</v>
      </c>
    </row>
    <row r="679" spans="1:5" x14ac:dyDescent="0.25">
      <c r="A679" s="7">
        <v>0</v>
      </c>
      <c r="B679" s="4">
        <v>86</v>
      </c>
      <c r="C679" s="7">
        <v>2</v>
      </c>
      <c r="D679" s="7">
        <v>0</v>
      </c>
      <c r="E679" s="7">
        <v>0</v>
      </c>
    </row>
    <row r="680" spans="1:5" x14ac:dyDescent="0.25">
      <c r="A680" s="7">
        <v>1500</v>
      </c>
      <c r="B680" s="4">
        <v>124</v>
      </c>
      <c r="C680" s="7">
        <v>2</v>
      </c>
      <c r="D680" s="7">
        <v>60</v>
      </c>
      <c r="E680" s="7">
        <v>0</v>
      </c>
    </row>
    <row r="681" spans="1:5" x14ac:dyDescent="0.25">
      <c r="A681" s="7">
        <v>0</v>
      </c>
      <c r="B681" s="4">
        <v>124</v>
      </c>
      <c r="C681" s="7">
        <v>2</v>
      </c>
      <c r="D681" s="7">
        <v>0</v>
      </c>
      <c r="E681" s="7">
        <v>0</v>
      </c>
    </row>
    <row r="682" spans="1:5" x14ac:dyDescent="0.25">
      <c r="A682" s="7">
        <v>1500</v>
      </c>
      <c r="B682" s="4">
        <v>38</v>
      </c>
      <c r="C682" s="7">
        <v>2</v>
      </c>
      <c r="D682" s="7">
        <v>60</v>
      </c>
      <c r="E682" s="7">
        <v>127</v>
      </c>
    </row>
    <row r="683" spans="1:5" x14ac:dyDescent="0.25">
      <c r="A683" s="7">
        <v>0</v>
      </c>
      <c r="B683" s="4">
        <v>38</v>
      </c>
      <c r="C683" s="7">
        <v>2</v>
      </c>
      <c r="D683" s="7">
        <v>0</v>
      </c>
      <c r="E683" s="7">
        <v>0</v>
      </c>
    </row>
    <row r="684" spans="1:5" x14ac:dyDescent="0.25">
      <c r="A684" s="7">
        <v>1500</v>
      </c>
      <c r="B684" s="4">
        <v>61</v>
      </c>
      <c r="C684" s="7">
        <v>2</v>
      </c>
      <c r="D684" s="7">
        <v>60</v>
      </c>
      <c r="E684" s="7">
        <v>0</v>
      </c>
    </row>
    <row r="685" spans="1:5" x14ac:dyDescent="0.25">
      <c r="A685" s="7">
        <v>0</v>
      </c>
      <c r="B685" s="4">
        <v>61</v>
      </c>
      <c r="C685" s="7">
        <v>2</v>
      </c>
      <c r="D685" s="7">
        <v>0</v>
      </c>
      <c r="E685" s="7">
        <v>0</v>
      </c>
    </row>
    <row r="686" spans="1:5" x14ac:dyDescent="0.25">
      <c r="A686" s="7">
        <v>1500</v>
      </c>
      <c r="B686" s="4">
        <v>408</v>
      </c>
      <c r="C686" s="7">
        <v>2</v>
      </c>
      <c r="D686" s="7">
        <v>60</v>
      </c>
      <c r="E686" s="7">
        <v>132</v>
      </c>
    </row>
    <row r="687" spans="1:5" x14ac:dyDescent="0.25">
      <c r="A687" s="7">
        <v>0</v>
      </c>
      <c r="B687" s="4">
        <v>408</v>
      </c>
      <c r="C687" s="7">
        <v>2</v>
      </c>
      <c r="D687" s="7">
        <v>0</v>
      </c>
      <c r="E687" s="7">
        <v>0</v>
      </c>
    </row>
    <row r="688" spans="1:5" x14ac:dyDescent="0.25">
      <c r="A688" s="7">
        <v>1500</v>
      </c>
      <c r="B688" s="4">
        <v>155</v>
      </c>
      <c r="C688" s="7">
        <v>2</v>
      </c>
      <c r="D688" s="7">
        <v>60</v>
      </c>
      <c r="E688" s="7">
        <v>8</v>
      </c>
    </row>
    <row r="689" spans="1:5" x14ac:dyDescent="0.25">
      <c r="A689" s="7">
        <v>0</v>
      </c>
      <c r="B689" s="4">
        <v>155</v>
      </c>
      <c r="C689" s="7">
        <v>2</v>
      </c>
      <c r="D689" s="7">
        <v>0</v>
      </c>
      <c r="E689" s="7">
        <v>0</v>
      </c>
    </row>
    <row r="690" spans="1:5" x14ac:dyDescent="0.25">
      <c r="A690" s="7">
        <v>1500</v>
      </c>
      <c r="B690" s="4">
        <v>122</v>
      </c>
      <c r="C690" s="7">
        <v>2</v>
      </c>
      <c r="D690" s="7">
        <v>60</v>
      </c>
      <c r="E690" s="7">
        <v>3</v>
      </c>
    </row>
    <row r="691" spans="1:5" x14ac:dyDescent="0.25">
      <c r="A691" s="7">
        <v>0</v>
      </c>
      <c r="B691" s="4">
        <v>122</v>
      </c>
      <c r="C691" s="7">
        <v>2</v>
      </c>
      <c r="D691" s="7">
        <v>0</v>
      </c>
      <c r="E691" s="7">
        <v>0</v>
      </c>
    </row>
    <row r="692" spans="1:5" x14ac:dyDescent="0.25">
      <c r="A692" s="7">
        <v>1500</v>
      </c>
      <c r="B692" s="4">
        <v>493</v>
      </c>
      <c r="C692" s="7">
        <v>2</v>
      </c>
      <c r="D692" s="7">
        <v>60</v>
      </c>
      <c r="E692" s="7">
        <v>625</v>
      </c>
    </row>
    <row r="693" spans="1:5" x14ac:dyDescent="0.25">
      <c r="A693" s="7">
        <v>1500</v>
      </c>
      <c r="B693" s="4">
        <v>493</v>
      </c>
      <c r="C693" s="7">
        <v>2</v>
      </c>
      <c r="D693" s="7">
        <v>60</v>
      </c>
      <c r="E693" s="7">
        <v>1773</v>
      </c>
    </row>
    <row r="694" spans="1:5" x14ac:dyDescent="0.25">
      <c r="A694" s="7">
        <v>1500</v>
      </c>
      <c r="B694" s="4">
        <v>127</v>
      </c>
      <c r="C694" s="7">
        <v>2</v>
      </c>
      <c r="D694" s="7">
        <v>60</v>
      </c>
      <c r="E694" s="7">
        <v>0</v>
      </c>
    </row>
    <row r="695" spans="1:5" x14ac:dyDescent="0.25">
      <c r="A695" s="7">
        <v>0</v>
      </c>
      <c r="B695" s="4">
        <v>127</v>
      </c>
      <c r="C695" s="7">
        <v>2</v>
      </c>
      <c r="D695" s="7">
        <v>0</v>
      </c>
      <c r="E695" s="7">
        <v>0</v>
      </c>
    </row>
    <row r="696" spans="1:5" x14ac:dyDescent="0.25">
      <c r="A696" s="7">
        <v>2250</v>
      </c>
      <c r="B696" s="4">
        <v>58</v>
      </c>
      <c r="C696" s="7">
        <v>3</v>
      </c>
      <c r="D696" s="7">
        <v>60</v>
      </c>
      <c r="E696" s="7">
        <v>1579</v>
      </c>
    </row>
    <row r="697" spans="1:5" x14ac:dyDescent="0.25">
      <c r="A697" s="7">
        <v>2250</v>
      </c>
      <c r="B697" s="4">
        <v>58</v>
      </c>
      <c r="C697" s="7">
        <v>3</v>
      </c>
      <c r="D697" s="7">
        <v>60</v>
      </c>
      <c r="E697" s="7">
        <v>841</v>
      </c>
    </row>
    <row r="698" spans="1:5" x14ac:dyDescent="0.25">
      <c r="A698" s="7">
        <v>1500</v>
      </c>
      <c r="B698" s="4">
        <v>124</v>
      </c>
      <c r="C698" s="7">
        <v>2</v>
      </c>
      <c r="D698" s="7">
        <v>60</v>
      </c>
      <c r="E698" s="7">
        <v>0</v>
      </c>
    </row>
    <row r="699" spans="1:5" x14ac:dyDescent="0.25">
      <c r="A699" s="7">
        <v>0</v>
      </c>
      <c r="B699" s="4">
        <v>124</v>
      </c>
      <c r="C699" s="7">
        <v>2</v>
      </c>
      <c r="D699" s="7">
        <v>0</v>
      </c>
      <c r="E699" s="7">
        <v>0</v>
      </c>
    </row>
    <row r="700" spans="1:5" x14ac:dyDescent="0.25">
      <c r="A700" s="7">
        <v>1500</v>
      </c>
      <c r="B700" s="4">
        <v>128</v>
      </c>
      <c r="C700" s="7">
        <v>2</v>
      </c>
      <c r="D700" s="7">
        <v>60</v>
      </c>
      <c r="E700" s="7">
        <v>0</v>
      </c>
    </row>
    <row r="701" spans="1:5" x14ac:dyDescent="0.25">
      <c r="A701" s="7">
        <v>0</v>
      </c>
      <c r="B701" s="4">
        <v>128</v>
      </c>
      <c r="C701" s="7">
        <v>2</v>
      </c>
      <c r="D701" s="7">
        <v>0</v>
      </c>
      <c r="E701" s="7">
        <v>0</v>
      </c>
    </row>
    <row r="702" spans="1:5" x14ac:dyDescent="0.25">
      <c r="A702" s="7">
        <v>1500</v>
      </c>
      <c r="B702" s="4">
        <v>126</v>
      </c>
      <c r="C702" s="7">
        <v>2</v>
      </c>
      <c r="D702" s="7">
        <v>60</v>
      </c>
      <c r="E702" s="7">
        <v>110</v>
      </c>
    </row>
    <row r="703" spans="1:5" x14ac:dyDescent="0.25">
      <c r="A703" s="7">
        <v>0</v>
      </c>
      <c r="B703" s="4">
        <v>126</v>
      </c>
      <c r="C703" s="7">
        <v>2</v>
      </c>
      <c r="D703" s="7">
        <v>0</v>
      </c>
      <c r="E703" s="7">
        <v>0</v>
      </c>
    </row>
    <row r="704" spans="1:5" x14ac:dyDescent="0.25">
      <c r="A704" s="7">
        <v>1500</v>
      </c>
      <c r="B704" s="4">
        <v>122</v>
      </c>
      <c r="C704" s="7">
        <v>2</v>
      </c>
      <c r="D704" s="7">
        <v>60</v>
      </c>
      <c r="E704" s="7">
        <v>0</v>
      </c>
    </row>
    <row r="705" spans="1:5" x14ac:dyDescent="0.25">
      <c r="A705" s="7">
        <v>0</v>
      </c>
      <c r="B705" s="4">
        <v>122</v>
      </c>
      <c r="C705" s="7">
        <v>2</v>
      </c>
      <c r="D705" s="7">
        <v>0</v>
      </c>
      <c r="E705" s="7">
        <v>0</v>
      </c>
    </row>
    <row r="706" spans="1:5" x14ac:dyDescent="0.25">
      <c r="A706" s="7">
        <v>1500</v>
      </c>
      <c r="B706" s="4">
        <v>201</v>
      </c>
      <c r="C706" s="7">
        <v>2</v>
      </c>
      <c r="D706" s="7">
        <v>60</v>
      </c>
      <c r="E706" s="7">
        <v>0</v>
      </c>
    </row>
    <row r="707" spans="1:5" x14ac:dyDescent="0.25">
      <c r="A707" s="7">
        <v>0</v>
      </c>
      <c r="B707" s="4">
        <v>201</v>
      </c>
      <c r="C707" s="7">
        <v>2</v>
      </c>
      <c r="D707" s="7">
        <v>0</v>
      </c>
      <c r="E707" s="7">
        <v>0</v>
      </c>
    </row>
    <row r="708" spans="1:5" x14ac:dyDescent="0.25">
      <c r="A708" s="7">
        <v>1500</v>
      </c>
      <c r="B708" s="4">
        <v>126</v>
      </c>
      <c r="C708" s="7">
        <v>2</v>
      </c>
      <c r="D708" s="7">
        <v>60</v>
      </c>
      <c r="E708" s="7">
        <v>0</v>
      </c>
    </row>
    <row r="709" spans="1:5" x14ac:dyDescent="0.25">
      <c r="A709" s="7">
        <v>0</v>
      </c>
      <c r="B709" s="4">
        <v>126</v>
      </c>
      <c r="C709" s="7">
        <v>2</v>
      </c>
      <c r="D709" s="7">
        <v>0</v>
      </c>
      <c r="E709" s="7">
        <v>0</v>
      </c>
    </row>
    <row r="710" spans="1:5" x14ac:dyDescent="0.25">
      <c r="A710" s="7">
        <v>1500</v>
      </c>
      <c r="B710" s="4">
        <v>170</v>
      </c>
      <c r="C710" s="7">
        <v>2</v>
      </c>
      <c r="D710" s="7">
        <v>60</v>
      </c>
      <c r="E710" s="7">
        <v>0</v>
      </c>
    </row>
    <row r="711" spans="1:5" x14ac:dyDescent="0.25">
      <c r="A711" s="7">
        <v>0</v>
      </c>
      <c r="B711" s="4">
        <v>170</v>
      </c>
      <c r="C711" s="7">
        <v>2</v>
      </c>
      <c r="D711" s="7">
        <v>0</v>
      </c>
      <c r="E711" s="7">
        <v>0</v>
      </c>
    </row>
    <row r="712" spans="1:5" x14ac:dyDescent="0.25">
      <c r="A712" s="7">
        <v>1500</v>
      </c>
      <c r="B712" s="4">
        <v>78</v>
      </c>
      <c r="C712" s="7">
        <v>2</v>
      </c>
      <c r="D712" s="7">
        <v>60</v>
      </c>
      <c r="E712" s="7">
        <v>846</v>
      </c>
    </row>
    <row r="713" spans="1:5" x14ac:dyDescent="0.25">
      <c r="A713" s="7">
        <v>0</v>
      </c>
      <c r="B713" s="4">
        <v>78</v>
      </c>
      <c r="C713" s="7">
        <v>2</v>
      </c>
      <c r="D713" s="7">
        <v>0</v>
      </c>
      <c r="E713" s="7">
        <v>0</v>
      </c>
    </row>
    <row r="714" spans="1:5" x14ac:dyDescent="0.25">
      <c r="A714" s="7">
        <v>2250</v>
      </c>
      <c r="B714" s="4">
        <v>117</v>
      </c>
      <c r="C714" s="7">
        <v>3</v>
      </c>
      <c r="D714" s="7">
        <v>60</v>
      </c>
      <c r="E714" s="7">
        <v>229</v>
      </c>
    </row>
    <row r="715" spans="1:5" x14ac:dyDescent="0.25">
      <c r="A715" s="7">
        <v>2250</v>
      </c>
      <c r="B715" s="4">
        <v>117</v>
      </c>
      <c r="C715" s="7">
        <v>3</v>
      </c>
      <c r="D715" s="7">
        <v>60</v>
      </c>
      <c r="E715" s="7">
        <v>237</v>
      </c>
    </row>
    <row r="716" spans="1:5" x14ac:dyDescent="0.25">
      <c r="A716" s="7">
        <v>1500</v>
      </c>
      <c r="B716" s="4">
        <v>124</v>
      </c>
      <c r="C716" s="7">
        <v>2</v>
      </c>
      <c r="D716" s="7">
        <v>60</v>
      </c>
      <c r="E716" s="7">
        <v>4</v>
      </c>
    </row>
    <row r="717" spans="1:5" x14ac:dyDescent="0.25">
      <c r="A717" s="7">
        <v>0</v>
      </c>
      <c r="B717" s="4">
        <v>124</v>
      </c>
      <c r="C717" s="7">
        <v>2</v>
      </c>
      <c r="D717" s="7">
        <v>0</v>
      </c>
      <c r="E717" s="7">
        <v>0</v>
      </c>
    </row>
    <row r="718" spans="1:5" x14ac:dyDescent="0.25">
      <c r="A718" s="7">
        <v>2250</v>
      </c>
      <c r="B718" s="4">
        <v>504</v>
      </c>
      <c r="C718" s="7">
        <v>3</v>
      </c>
      <c r="D718" s="7">
        <v>60</v>
      </c>
      <c r="E718" s="7">
        <v>325</v>
      </c>
    </row>
    <row r="719" spans="1:5" x14ac:dyDescent="0.25">
      <c r="A719" s="7">
        <v>2250</v>
      </c>
      <c r="B719" s="4">
        <v>504</v>
      </c>
      <c r="C719" s="7">
        <v>3</v>
      </c>
      <c r="D719" s="7">
        <v>60</v>
      </c>
      <c r="E719" s="7">
        <v>1314</v>
      </c>
    </row>
    <row r="720" spans="1:5" x14ac:dyDescent="0.25">
      <c r="A720" s="7">
        <v>1500</v>
      </c>
      <c r="B720" s="4">
        <v>144</v>
      </c>
      <c r="C720" s="7">
        <v>2</v>
      </c>
      <c r="D720" s="7">
        <v>60</v>
      </c>
      <c r="E720" s="7">
        <v>0</v>
      </c>
    </row>
    <row r="721" spans="1:5" x14ac:dyDescent="0.25">
      <c r="A721" s="7">
        <v>0</v>
      </c>
      <c r="B721" s="4">
        <v>144</v>
      </c>
      <c r="C721" s="7">
        <v>2</v>
      </c>
      <c r="D721" s="7">
        <v>0</v>
      </c>
      <c r="E721" s="7">
        <v>0</v>
      </c>
    </row>
    <row r="722" spans="1:5" x14ac:dyDescent="0.25">
      <c r="A722" s="7">
        <v>1500</v>
      </c>
      <c r="B722" s="4">
        <v>128</v>
      </c>
      <c r="C722" s="7">
        <v>2</v>
      </c>
      <c r="D722" s="7">
        <v>60</v>
      </c>
      <c r="E722" s="7">
        <v>307</v>
      </c>
    </row>
    <row r="723" spans="1:5" x14ac:dyDescent="0.25">
      <c r="A723" s="7">
        <v>0</v>
      </c>
      <c r="B723" s="4">
        <v>128</v>
      </c>
      <c r="C723" s="7">
        <v>2</v>
      </c>
      <c r="D723" s="7">
        <v>0</v>
      </c>
      <c r="E723" s="7">
        <v>0</v>
      </c>
    </row>
    <row r="724" spans="1:5" x14ac:dyDescent="0.25">
      <c r="A724" s="7">
        <v>1500</v>
      </c>
      <c r="B724" s="4">
        <v>128</v>
      </c>
      <c r="C724" s="7">
        <v>2</v>
      </c>
      <c r="D724" s="7">
        <v>60</v>
      </c>
      <c r="E724" s="7">
        <v>340</v>
      </c>
    </row>
    <row r="725" spans="1:5" x14ac:dyDescent="0.25">
      <c r="A725" s="7">
        <v>0</v>
      </c>
      <c r="B725" s="4">
        <v>128</v>
      </c>
      <c r="C725" s="7">
        <v>2</v>
      </c>
      <c r="D725" s="7">
        <v>0</v>
      </c>
      <c r="E725" s="7">
        <v>0</v>
      </c>
    </row>
    <row r="726" spans="1:5" x14ac:dyDescent="0.25">
      <c r="A726" s="7">
        <v>0</v>
      </c>
      <c r="B726" s="4">
        <v>102</v>
      </c>
      <c r="C726" s="7">
        <v>2</v>
      </c>
      <c r="D726" s="7">
        <v>60</v>
      </c>
      <c r="E726" s="7">
        <v>0</v>
      </c>
    </row>
    <row r="727" spans="1:5" x14ac:dyDescent="0.25">
      <c r="A727" s="7">
        <v>3000</v>
      </c>
      <c r="B727" s="4">
        <v>102</v>
      </c>
      <c r="C727" s="7">
        <v>4</v>
      </c>
      <c r="D727" s="7">
        <v>60</v>
      </c>
      <c r="E727" s="7">
        <v>1004</v>
      </c>
    </row>
    <row r="728" spans="1:5" x14ac:dyDescent="0.25">
      <c r="A728" s="7">
        <v>1500</v>
      </c>
      <c r="B728" s="4">
        <v>128</v>
      </c>
      <c r="C728" s="7">
        <v>2</v>
      </c>
      <c r="D728" s="7">
        <v>60</v>
      </c>
      <c r="E728" s="7">
        <v>260</v>
      </c>
    </row>
    <row r="729" spans="1:5" x14ac:dyDescent="0.25">
      <c r="A729" s="7">
        <v>1500</v>
      </c>
      <c r="B729" s="4">
        <v>128</v>
      </c>
      <c r="C729" s="7">
        <v>2</v>
      </c>
      <c r="D729" s="7">
        <v>60</v>
      </c>
      <c r="E729" s="7">
        <v>3489</v>
      </c>
    </row>
    <row r="730" spans="1:5" x14ac:dyDescent="0.25">
      <c r="A730" s="7">
        <v>0</v>
      </c>
      <c r="B730" s="4">
        <v>44</v>
      </c>
      <c r="C730" s="7">
        <v>2</v>
      </c>
      <c r="D730" s="7">
        <v>60</v>
      </c>
      <c r="E730" s="7">
        <v>0</v>
      </c>
    </row>
    <row r="731" spans="1:5" x14ac:dyDescent="0.25">
      <c r="A731" s="7">
        <v>2250</v>
      </c>
      <c r="B731" s="4">
        <v>44</v>
      </c>
      <c r="C731" s="7">
        <v>3</v>
      </c>
      <c r="D731" s="7">
        <v>60</v>
      </c>
      <c r="E731" s="7">
        <v>0</v>
      </c>
    </row>
    <row r="732" spans="1:5" x14ac:dyDescent="0.25">
      <c r="A732" s="7">
        <v>1500</v>
      </c>
      <c r="B732" s="4">
        <v>81</v>
      </c>
      <c r="C732" s="7">
        <v>2</v>
      </c>
      <c r="D732" s="7">
        <v>60</v>
      </c>
      <c r="E732" s="7">
        <v>265</v>
      </c>
    </row>
    <row r="733" spans="1:5" x14ac:dyDescent="0.25">
      <c r="A733" s="7">
        <v>0</v>
      </c>
      <c r="B733" s="4">
        <v>81</v>
      </c>
      <c r="C733" s="7">
        <v>2</v>
      </c>
      <c r="D733" s="7">
        <v>0</v>
      </c>
      <c r="E733" s="7">
        <v>0</v>
      </c>
    </row>
    <row r="734" spans="1:5" x14ac:dyDescent="0.25">
      <c r="A734" s="7">
        <v>1500</v>
      </c>
      <c r="B734" s="4"/>
      <c r="C734" s="7">
        <v>2</v>
      </c>
      <c r="D734" s="7">
        <v>60</v>
      </c>
      <c r="E734" s="7">
        <v>610</v>
      </c>
    </row>
    <row r="735" spans="1:5" x14ac:dyDescent="0.25">
      <c r="A735" s="7">
        <v>1500</v>
      </c>
      <c r="B735" s="4"/>
      <c r="C735" s="7">
        <v>2</v>
      </c>
      <c r="D735" s="7">
        <v>60</v>
      </c>
      <c r="E735" s="7">
        <v>750</v>
      </c>
    </row>
    <row r="736" spans="1:5" x14ac:dyDescent="0.25">
      <c r="A736" s="7">
        <v>1500</v>
      </c>
      <c r="B736" s="4"/>
      <c r="C736" s="7">
        <v>2</v>
      </c>
      <c r="D736" s="7">
        <v>60</v>
      </c>
      <c r="E736" s="7">
        <v>704</v>
      </c>
    </row>
    <row r="737" spans="1:5" x14ac:dyDescent="0.25">
      <c r="A737" s="7">
        <v>0</v>
      </c>
      <c r="B737" s="4"/>
      <c r="C737" s="7">
        <v>2</v>
      </c>
      <c r="D737" s="7">
        <v>0</v>
      </c>
      <c r="E737" s="7">
        <v>0</v>
      </c>
    </row>
    <row r="738" spans="1:5" x14ac:dyDescent="0.25">
      <c r="A738" s="7">
        <v>2250</v>
      </c>
      <c r="B738" s="4"/>
      <c r="C738" s="7">
        <v>3</v>
      </c>
      <c r="D738" s="7">
        <v>60</v>
      </c>
      <c r="E738" s="7">
        <v>126</v>
      </c>
    </row>
    <row r="739" spans="1:5" x14ac:dyDescent="0.25">
      <c r="A739" s="7">
        <v>2250</v>
      </c>
      <c r="B739" s="4"/>
      <c r="C739" s="7">
        <v>3</v>
      </c>
      <c r="D739" s="7">
        <v>60</v>
      </c>
      <c r="E739" s="7">
        <v>480</v>
      </c>
    </row>
    <row r="740" spans="1:5" x14ac:dyDescent="0.25">
      <c r="A740" s="7">
        <v>1500</v>
      </c>
      <c r="B740" s="4"/>
      <c r="C740" s="7">
        <v>2</v>
      </c>
      <c r="D740" s="7">
        <v>60</v>
      </c>
      <c r="E740" s="7">
        <v>0</v>
      </c>
    </row>
    <row r="741" spans="1:5" x14ac:dyDescent="0.25">
      <c r="A741" s="7">
        <v>0</v>
      </c>
      <c r="B741" s="4"/>
      <c r="C741" s="7">
        <v>2</v>
      </c>
      <c r="D741" s="7">
        <v>0</v>
      </c>
      <c r="E741" s="7">
        <v>0</v>
      </c>
    </row>
    <row r="742" spans="1:5" x14ac:dyDescent="0.25">
      <c r="A742" s="7">
        <v>1500</v>
      </c>
      <c r="B742" s="4"/>
      <c r="C742" s="7">
        <v>2</v>
      </c>
      <c r="D742" s="7">
        <v>60</v>
      </c>
      <c r="E742" s="7">
        <v>0</v>
      </c>
    </row>
    <row r="743" spans="1:5" x14ac:dyDescent="0.25">
      <c r="A743" s="7">
        <v>0</v>
      </c>
      <c r="B743" s="4"/>
      <c r="C743" s="7">
        <v>2</v>
      </c>
      <c r="D743" s="7">
        <v>0</v>
      </c>
      <c r="E743" s="7">
        <v>0</v>
      </c>
    </row>
    <row r="744" spans="1:5" x14ac:dyDescent="0.25">
      <c r="A744" s="7">
        <v>1500</v>
      </c>
      <c r="B744" s="4"/>
      <c r="C744" s="7">
        <v>2</v>
      </c>
      <c r="D744" s="7">
        <v>60</v>
      </c>
      <c r="E744" s="7">
        <v>0</v>
      </c>
    </row>
    <row r="745" spans="1:5" x14ac:dyDescent="0.25">
      <c r="A745" s="7">
        <v>0</v>
      </c>
      <c r="B745" s="4"/>
      <c r="C745" s="7">
        <v>2</v>
      </c>
      <c r="D745" s="7">
        <v>0</v>
      </c>
      <c r="E745" s="7">
        <v>0</v>
      </c>
    </row>
    <row r="746" spans="1:5" x14ac:dyDescent="0.25">
      <c r="A746" s="7">
        <v>1500</v>
      </c>
      <c r="B746" s="4"/>
      <c r="C746" s="7">
        <v>2</v>
      </c>
      <c r="D746" s="7">
        <v>60</v>
      </c>
      <c r="E746" s="7">
        <v>95</v>
      </c>
    </row>
    <row r="747" spans="1:5" x14ac:dyDescent="0.25">
      <c r="A747" s="7">
        <v>0</v>
      </c>
      <c r="B747" s="4"/>
      <c r="C747" s="7">
        <v>2</v>
      </c>
      <c r="D747" s="7">
        <v>0</v>
      </c>
      <c r="E747" s="7">
        <v>0</v>
      </c>
    </row>
    <row r="748" spans="1:5" x14ac:dyDescent="0.25">
      <c r="A748" s="7">
        <v>1500</v>
      </c>
      <c r="B748" s="4"/>
      <c r="C748" s="7">
        <v>2</v>
      </c>
      <c r="D748" s="7">
        <v>60</v>
      </c>
      <c r="E748" s="7">
        <v>0</v>
      </c>
    </row>
    <row r="749" spans="1:5" x14ac:dyDescent="0.25">
      <c r="A749" s="7">
        <v>0</v>
      </c>
      <c r="B749" s="4"/>
      <c r="C749" s="7">
        <v>2</v>
      </c>
      <c r="D749" s="7">
        <v>0</v>
      </c>
      <c r="E749" s="7">
        <v>0</v>
      </c>
    </row>
    <row r="750" spans="1:5" x14ac:dyDescent="0.25">
      <c r="A750" s="7">
        <v>2250</v>
      </c>
      <c r="B750" s="4"/>
      <c r="C750" s="7">
        <v>3</v>
      </c>
      <c r="D750" s="7">
        <v>60</v>
      </c>
      <c r="E750" s="7">
        <v>1464</v>
      </c>
    </row>
    <row r="751" spans="1:5" x14ac:dyDescent="0.25">
      <c r="A751" s="7">
        <v>2250</v>
      </c>
      <c r="B751" s="4"/>
      <c r="C751" s="7">
        <v>3</v>
      </c>
      <c r="D751" s="7">
        <v>60</v>
      </c>
      <c r="E751" s="7">
        <v>521</v>
      </c>
    </row>
    <row r="752" spans="1:5" x14ac:dyDescent="0.25">
      <c r="A752" s="7">
        <v>1500</v>
      </c>
      <c r="B752" s="4"/>
      <c r="C752" s="7">
        <v>2</v>
      </c>
      <c r="D752" s="7">
        <v>60</v>
      </c>
      <c r="E752" s="7">
        <v>0</v>
      </c>
    </row>
    <row r="753" spans="1:5" x14ac:dyDescent="0.25">
      <c r="A753" s="7">
        <v>0</v>
      </c>
      <c r="B753" s="4"/>
      <c r="C753" s="7">
        <v>2</v>
      </c>
      <c r="D753" s="7">
        <v>0</v>
      </c>
      <c r="E753" s="7">
        <v>0</v>
      </c>
    </row>
    <row r="754" spans="1:5" x14ac:dyDescent="0.25">
      <c r="A754" s="7">
        <v>1500</v>
      </c>
      <c r="B754" s="4"/>
      <c r="C754" s="7">
        <v>2</v>
      </c>
      <c r="D754" s="7">
        <v>60</v>
      </c>
      <c r="E754" s="7">
        <v>0</v>
      </c>
    </row>
    <row r="755" spans="1:5" x14ac:dyDescent="0.25">
      <c r="A755" s="7">
        <v>0</v>
      </c>
      <c r="B755" s="4"/>
      <c r="C755" s="7">
        <v>2</v>
      </c>
      <c r="D755" s="7">
        <v>0</v>
      </c>
      <c r="E755" s="7">
        <v>0</v>
      </c>
    </row>
    <row r="756" spans="1:5" x14ac:dyDescent="0.25">
      <c r="A756" s="7">
        <v>1500</v>
      </c>
      <c r="B756" s="4"/>
      <c r="C756" s="7">
        <v>2</v>
      </c>
      <c r="D756" s="7">
        <v>60</v>
      </c>
      <c r="E756" s="7">
        <v>0</v>
      </c>
    </row>
    <row r="757" spans="1:5" x14ac:dyDescent="0.25">
      <c r="A757" s="7">
        <v>0</v>
      </c>
      <c r="B757" s="4"/>
      <c r="C757" s="7">
        <v>2</v>
      </c>
      <c r="D757" s="7">
        <v>0</v>
      </c>
      <c r="E757" s="7">
        <v>0</v>
      </c>
    </row>
    <row r="758" spans="1:5" x14ac:dyDescent="0.25">
      <c r="A758" s="7">
        <v>1500</v>
      </c>
      <c r="B758" s="4"/>
      <c r="C758" s="7">
        <v>2</v>
      </c>
      <c r="D758" s="7">
        <v>60</v>
      </c>
      <c r="E758" s="7">
        <v>25</v>
      </c>
    </row>
    <row r="759" spans="1:5" x14ac:dyDescent="0.25">
      <c r="A759" s="7">
        <v>0</v>
      </c>
      <c r="B759" s="4"/>
      <c r="C759" s="7">
        <v>2</v>
      </c>
      <c r="D759" s="7">
        <v>0</v>
      </c>
      <c r="E759" s="7">
        <v>0</v>
      </c>
    </row>
    <row r="760" spans="1:5" x14ac:dyDescent="0.25">
      <c r="A760" s="7">
        <v>1500</v>
      </c>
      <c r="B760" s="4"/>
      <c r="C760" s="7">
        <v>2</v>
      </c>
      <c r="D760" s="7">
        <v>60</v>
      </c>
      <c r="E760" s="7">
        <v>0</v>
      </c>
    </row>
    <row r="761" spans="1:5" x14ac:dyDescent="0.25">
      <c r="A761" s="7">
        <v>0</v>
      </c>
      <c r="B761" s="4"/>
      <c r="C761" s="7">
        <v>2</v>
      </c>
      <c r="D761" s="7">
        <v>0</v>
      </c>
      <c r="E761" s="7">
        <v>0</v>
      </c>
    </row>
    <row r="762" spans="1:5" x14ac:dyDescent="0.25">
      <c r="A762" s="7">
        <v>1500</v>
      </c>
      <c r="B762" s="4"/>
      <c r="C762" s="7">
        <v>2</v>
      </c>
      <c r="D762" s="7">
        <v>60</v>
      </c>
      <c r="E762" s="7">
        <v>0</v>
      </c>
    </row>
    <row r="763" spans="1:5" x14ac:dyDescent="0.25">
      <c r="A763" s="7">
        <v>0</v>
      </c>
      <c r="B763" s="4"/>
      <c r="C763" s="7">
        <v>2</v>
      </c>
      <c r="D763" s="7">
        <v>0</v>
      </c>
      <c r="E763" s="7">
        <v>0</v>
      </c>
    </row>
    <row r="764" spans="1:5" x14ac:dyDescent="0.25">
      <c r="A764" s="7">
        <v>1500</v>
      </c>
      <c r="B764" s="4"/>
      <c r="C764" s="7">
        <v>2</v>
      </c>
      <c r="D764" s="7">
        <v>60</v>
      </c>
      <c r="E764" s="7">
        <v>105</v>
      </c>
    </row>
    <row r="765" spans="1:5" x14ac:dyDescent="0.25">
      <c r="A765" s="7">
        <v>0</v>
      </c>
      <c r="B765" s="4"/>
      <c r="C765" s="7">
        <v>2</v>
      </c>
      <c r="D765" s="7">
        <v>0</v>
      </c>
      <c r="E765" s="7">
        <v>0</v>
      </c>
    </row>
    <row r="766" spans="1:5" x14ac:dyDescent="0.25">
      <c r="A766" s="7">
        <v>1500</v>
      </c>
      <c r="B766" s="4"/>
      <c r="C766" s="7">
        <v>2</v>
      </c>
      <c r="D766" s="7">
        <v>60</v>
      </c>
      <c r="E766" s="7">
        <v>0</v>
      </c>
    </row>
    <row r="767" spans="1:5" x14ac:dyDescent="0.25">
      <c r="A767" s="7">
        <v>0</v>
      </c>
      <c r="B767" s="4"/>
      <c r="C767" s="7">
        <v>2</v>
      </c>
      <c r="D767" s="7">
        <v>0</v>
      </c>
      <c r="E767" s="7">
        <v>0</v>
      </c>
    </row>
    <row r="768" spans="1:5" x14ac:dyDescent="0.25">
      <c r="A768" s="7">
        <v>1500</v>
      </c>
      <c r="B768" s="4"/>
      <c r="C768" s="7">
        <v>2</v>
      </c>
      <c r="D768" s="7">
        <v>60</v>
      </c>
      <c r="E768" s="7">
        <v>0</v>
      </c>
    </row>
    <row r="769" spans="1:5" x14ac:dyDescent="0.25">
      <c r="A769" s="7">
        <v>0</v>
      </c>
      <c r="B769" s="4"/>
      <c r="C769" s="7">
        <v>2</v>
      </c>
      <c r="D769" s="7">
        <v>0</v>
      </c>
      <c r="E769" s="7">
        <v>0</v>
      </c>
    </row>
    <row r="770" spans="1:5" x14ac:dyDescent="0.25">
      <c r="A770" s="7">
        <v>1500</v>
      </c>
      <c r="B770" s="4"/>
      <c r="C770" s="7">
        <v>2</v>
      </c>
      <c r="D770" s="7">
        <v>60</v>
      </c>
      <c r="E770" s="7">
        <v>0</v>
      </c>
    </row>
    <row r="771" spans="1:5" x14ac:dyDescent="0.25">
      <c r="A771" s="7">
        <v>0</v>
      </c>
      <c r="B771" s="4"/>
      <c r="C771" s="7">
        <v>2</v>
      </c>
      <c r="D771" s="7">
        <v>0</v>
      </c>
      <c r="E771" s="7">
        <v>0</v>
      </c>
    </row>
    <row r="772" spans="1:5" x14ac:dyDescent="0.25">
      <c r="A772" s="7">
        <v>1500</v>
      </c>
      <c r="B772" s="4"/>
      <c r="C772" s="7">
        <v>2</v>
      </c>
      <c r="D772" s="7">
        <v>60</v>
      </c>
      <c r="E772" s="7">
        <v>0</v>
      </c>
    </row>
    <row r="773" spans="1:5" x14ac:dyDescent="0.25">
      <c r="A773" s="7">
        <v>0</v>
      </c>
      <c r="B773" s="4"/>
      <c r="C773" s="7">
        <v>2</v>
      </c>
      <c r="D773" s="7">
        <v>0</v>
      </c>
      <c r="E773" s="7">
        <v>0</v>
      </c>
    </row>
    <row r="774" spans="1:5" x14ac:dyDescent="0.25">
      <c r="A774" s="7">
        <v>1500</v>
      </c>
      <c r="B774" s="4"/>
      <c r="C774" s="7">
        <v>2</v>
      </c>
      <c r="D774" s="7">
        <v>60</v>
      </c>
      <c r="E774" s="7">
        <v>0</v>
      </c>
    </row>
    <row r="775" spans="1:5" x14ac:dyDescent="0.25">
      <c r="A775" s="7">
        <v>0</v>
      </c>
      <c r="B775" s="4"/>
      <c r="C775" s="7">
        <v>2</v>
      </c>
      <c r="D775" s="7">
        <v>0</v>
      </c>
      <c r="E775" s="7">
        <v>0</v>
      </c>
    </row>
    <row r="776" spans="1:5" x14ac:dyDescent="0.25">
      <c r="A776" s="7">
        <v>1500</v>
      </c>
      <c r="B776" s="4"/>
      <c r="C776" s="7">
        <v>2</v>
      </c>
      <c r="D776" s="7">
        <v>60</v>
      </c>
      <c r="E776" s="7">
        <v>0</v>
      </c>
    </row>
    <row r="777" spans="1:5" x14ac:dyDescent="0.25">
      <c r="A777" s="7">
        <v>0</v>
      </c>
      <c r="B777" s="4"/>
      <c r="C777" s="7">
        <v>2</v>
      </c>
      <c r="D777" s="7">
        <v>0</v>
      </c>
      <c r="E777" s="7">
        <v>0</v>
      </c>
    </row>
    <row r="778" spans="1:5" x14ac:dyDescent="0.25">
      <c r="A778" s="7">
        <v>1500</v>
      </c>
      <c r="B778" s="4"/>
      <c r="C778" s="7">
        <v>2</v>
      </c>
      <c r="D778" s="7">
        <v>60</v>
      </c>
      <c r="E778" s="7">
        <v>0</v>
      </c>
    </row>
    <row r="779" spans="1:5" x14ac:dyDescent="0.25">
      <c r="A779" s="7">
        <v>0</v>
      </c>
      <c r="B779" s="4"/>
      <c r="C779" s="7">
        <v>2</v>
      </c>
      <c r="D779" s="7">
        <v>0</v>
      </c>
      <c r="E779" s="7">
        <v>0</v>
      </c>
    </row>
    <row r="780" spans="1:5" x14ac:dyDescent="0.25">
      <c r="A780" s="7">
        <v>1500</v>
      </c>
      <c r="B780" s="4"/>
      <c r="C780" s="7">
        <v>2</v>
      </c>
      <c r="D780" s="7">
        <v>60</v>
      </c>
      <c r="E780" s="7">
        <v>0</v>
      </c>
    </row>
    <row r="781" spans="1:5" x14ac:dyDescent="0.25">
      <c r="A781" s="7">
        <v>0</v>
      </c>
      <c r="B781" s="4"/>
      <c r="C781" s="7">
        <v>2</v>
      </c>
      <c r="D781" s="7">
        <v>0</v>
      </c>
      <c r="E781" s="7">
        <v>0</v>
      </c>
    </row>
    <row r="782" spans="1:5" x14ac:dyDescent="0.25">
      <c r="A782" s="7">
        <v>1500</v>
      </c>
      <c r="B782" s="4"/>
      <c r="C782" s="7">
        <v>2</v>
      </c>
      <c r="D782" s="7">
        <v>60</v>
      </c>
      <c r="E782" s="7">
        <v>0</v>
      </c>
    </row>
    <row r="783" spans="1:5" x14ac:dyDescent="0.25">
      <c r="A783" s="7">
        <v>0</v>
      </c>
      <c r="B783" s="4"/>
      <c r="C783" s="7">
        <v>2</v>
      </c>
      <c r="D783" s="7">
        <v>0</v>
      </c>
      <c r="E783" s="7">
        <v>0</v>
      </c>
    </row>
    <row r="784" spans="1:5" x14ac:dyDescent="0.25">
      <c r="A784" s="7">
        <v>1500</v>
      </c>
      <c r="B784" s="4"/>
      <c r="C784" s="7">
        <v>2</v>
      </c>
      <c r="D784" s="7">
        <v>60</v>
      </c>
      <c r="E784" s="7">
        <v>0</v>
      </c>
    </row>
    <row r="785" spans="1:5" x14ac:dyDescent="0.25">
      <c r="A785" s="7">
        <v>0</v>
      </c>
      <c r="B785" s="4"/>
      <c r="C785" s="7">
        <v>2</v>
      </c>
      <c r="D785" s="7">
        <v>0</v>
      </c>
      <c r="E785" s="7">
        <v>0</v>
      </c>
    </row>
    <row r="786" spans="1:5" x14ac:dyDescent="0.25">
      <c r="A786" s="7">
        <v>1500</v>
      </c>
      <c r="B786" s="4"/>
      <c r="C786" s="7">
        <v>2</v>
      </c>
      <c r="D786" s="7">
        <v>60</v>
      </c>
      <c r="E786" s="7">
        <v>0</v>
      </c>
    </row>
    <row r="787" spans="1:5" x14ac:dyDescent="0.25">
      <c r="A787" s="7">
        <v>0</v>
      </c>
      <c r="B787" s="4"/>
      <c r="C787" s="7">
        <v>2</v>
      </c>
      <c r="D787" s="7">
        <v>0</v>
      </c>
      <c r="E787" s="7">
        <v>0</v>
      </c>
    </row>
    <row r="788" spans="1:5" x14ac:dyDescent="0.25">
      <c r="A788" s="7">
        <v>1500</v>
      </c>
      <c r="B788" s="4"/>
      <c r="C788" s="7">
        <v>2</v>
      </c>
      <c r="D788" s="7">
        <v>60</v>
      </c>
      <c r="E788" s="7">
        <v>0</v>
      </c>
    </row>
    <row r="789" spans="1:5" x14ac:dyDescent="0.25">
      <c r="A789" s="7">
        <v>0</v>
      </c>
      <c r="B789" s="4"/>
      <c r="C789" s="7">
        <v>2</v>
      </c>
      <c r="D789" s="7">
        <v>0</v>
      </c>
      <c r="E789" s="7">
        <v>0</v>
      </c>
    </row>
    <row r="790" spans="1:5" x14ac:dyDescent="0.25">
      <c r="A790" s="7">
        <v>1500</v>
      </c>
      <c r="B790" s="4"/>
      <c r="C790" s="7">
        <v>2</v>
      </c>
      <c r="D790" s="7">
        <v>60</v>
      </c>
      <c r="E790" s="7">
        <v>3</v>
      </c>
    </row>
    <row r="791" spans="1:5" x14ac:dyDescent="0.25">
      <c r="A791" s="7">
        <v>0</v>
      </c>
      <c r="B791" s="4"/>
      <c r="C791" s="7">
        <v>2</v>
      </c>
      <c r="D791" s="7">
        <v>0</v>
      </c>
      <c r="E791" s="7">
        <v>0</v>
      </c>
    </row>
    <row r="792" spans="1:5" x14ac:dyDescent="0.25">
      <c r="A792" s="7">
        <v>1500</v>
      </c>
      <c r="B792" s="4"/>
      <c r="C792" s="7">
        <v>2</v>
      </c>
      <c r="D792" s="7">
        <v>60</v>
      </c>
      <c r="E792" s="7">
        <v>0</v>
      </c>
    </row>
    <row r="793" spans="1:5" x14ac:dyDescent="0.25">
      <c r="A793" s="7">
        <v>0</v>
      </c>
      <c r="B793" s="4"/>
      <c r="C793" s="7">
        <v>2</v>
      </c>
      <c r="D793" s="7">
        <v>0</v>
      </c>
      <c r="E793" s="7">
        <v>0</v>
      </c>
    </row>
    <row r="794" spans="1:5" x14ac:dyDescent="0.25">
      <c r="A794" s="7">
        <v>1500</v>
      </c>
      <c r="B794" s="4"/>
      <c r="C794" s="7">
        <v>2</v>
      </c>
      <c r="D794" s="7">
        <v>60</v>
      </c>
      <c r="E794" s="7">
        <v>0</v>
      </c>
    </row>
    <row r="795" spans="1:5" x14ac:dyDescent="0.25">
      <c r="A795" s="7">
        <v>0</v>
      </c>
      <c r="B795" s="4"/>
      <c r="C795" s="7">
        <v>2</v>
      </c>
      <c r="D795" s="7">
        <v>0</v>
      </c>
      <c r="E795" s="7">
        <v>0</v>
      </c>
    </row>
    <row r="796" spans="1:5" x14ac:dyDescent="0.25">
      <c r="A796" s="7">
        <v>1500</v>
      </c>
      <c r="B796" s="4"/>
      <c r="C796" s="7">
        <v>2</v>
      </c>
      <c r="D796" s="7">
        <v>60</v>
      </c>
      <c r="E796" s="7">
        <v>0</v>
      </c>
    </row>
    <row r="797" spans="1:5" x14ac:dyDescent="0.25">
      <c r="A797" s="7">
        <v>1500</v>
      </c>
      <c r="B797" s="4"/>
      <c r="C797" s="7">
        <v>2</v>
      </c>
      <c r="D797" s="7">
        <v>60</v>
      </c>
      <c r="E797" s="7">
        <v>524</v>
      </c>
    </row>
    <row r="798" spans="1:5" x14ac:dyDescent="0.25">
      <c r="A798" s="7">
        <v>1500</v>
      </c>
      <c r="B798" s="4"/>
      <c r="C798" s="7">
        <v>2</v>
      </c>
      <c r="D798" s="7">
        <v>60</v>
      </c>
      <c r="E798" s="7">
        <v>0</v>
      </c>
    </row>
    <row r="799" spans="1:5" x14ac:dyDescent="0.25">
      <c r="A799" s="7">
        <v>0</v>
      </c>
      <c r="B799" s="4"/>
      <c r="C799" s="7">
        <v>2</v>
      </c>
      <c r="D799" s="7">
        <v>0</v>
      </c>
      <c r="E799" s="7">
        <v>0</v>
      </c>
    </row>
    <row r="800" spans="1:5" x14ac:dyDescent="0.25">
      <c r="A800" s="7">
        <v>1500</v>
      </c>
      <c r="B800" s="4"/>
      <c r="C800" s="7">
        <v>2</v>
      </c>
      <c r="D800" s="7">
        <v>60</v>
      </c>
      <c r="E800" s="7">
        <v>0</v>
      </c>
    </row>
    <row r="801" spans="1:5" x14ac:dyDescent="0.25">
      <c r="A801" s="7">
        <v>0</v>
      </c>
      <c r="B801" s="4"/>
      <c r="C801" s="7">
        <v>2</v>
      </c>
      <c r="D801" s="7">
        <v>0</v>
      </c>
      <c r="E801" s="7">
        <v>0</v>
      </c>
    </row>
    <row r="802" spans="1:5" x14ac:dyDescent="0.25">
      <c r="A802" s="7">
        <v>1500</v>
      </c>
      <c r="B802" s="4"/>
      <c r="C802" s="7">
        <v>2</v>
      </c>
      <c r="D802" s="7">
        <v>60</v>
      </c>
      <c r="E802" s="7">
        <v>0</v>
      </c>
    </row>
    <row r="803" spans="1:5" x14ac:dyDescent="0.25">
      <c r="A803" s="7">
        <v>0</v>
      </c>
      <c r="B803" s="4"/>
      <c r="C803" s="7">
        <v>2</v>
      </c>
      <c r="D803" s="7">
        <v>0</v>
      </c>
      <c r="E803" s="7">
        <v>0</v>
      </c>
    </row>
    <row r="804" spans="1:5" x14ac:dyDescent="0.25">
      <c r="A804" s="7">
        <v>1500</v>
      </c>
      <c r="B804" s="4"/>
      <c r="C804" s="7">
        <v>2</v>
      </c>
      <c r="D804" s="7">
        <v>60</v>
      </c>
      <c r="E804" s="7">
        <v>0</v>
      </c>
    </row>
    <row r="805" spans="1:5" x14ac:dyDescent="0.25">
      <c r="A805" s="7">
        <v>0</v>
      </c>
      <c r="B805" s="4"/>
      <c r="C805" s="7">
        <v>2</v>
      </c>
      <c r="D805" s="7">
        <v>0</v>
      </c>
      <c r="E805" s="7">
        <v>0</v>
      </c>
    </row>
    <row r="806" spans="1:5" x14ac:dyDescent="0.25">
      <c r="A806" s="7">
        <v>1500</v>
      </c>
      <c r="B806" s="4"/>
      <c r="C806" s="7">
        <v>2</v>
      </c>
      <c r="D806" s="7">
        <v>60</v>
      </c>
      <c r="E806" s="7">
        <v>0</v>
      </c>
    </row>
    <row r="807" spans="1:5" x14ac:dyDescent="0.25">
      <c r="A807" s="7">
        <v>0</v>
      </c>
      <c r="B807" s="4"/>
      <c r="C807" s="7">
        <v>2</v>
      </c>
      <c r="D807" s="7">
        <v>0</v>
      </c>
      <c r="E807" s="7">
        <v>0</v>
      </c>
    </row>
    <row r="808" spans="1:5" x14ac:dyDescent="0.25">
      <c r="A808" s="7">
        <v>1500</v>
      </c>
      <c r="B808" s="4"/>
      <c r="C808" s="7">
        <v>2</v>
      </c>
      <c r="D808" s="7">
        <v>60</v>
      </c>
      <c r="E808" s="7">
        <v>0</v>
      </c>
    </row>
    <row r="809" spans="1:5" x14ac:dyDescent="0.25">
      <c r="A809" s="7">
        <v>0</v>
      </c>
      <c r="B809" s="4"/>
      <c r="C809" s="7">
        <v>2</v>
      </c>
      <c r="D809" s="7">
        <v>0</v>
      </c>
      <c r="E809" s="7">
        <v>0</v>
      </c>
    </row>
    <row r="810" spans="1:5" x14ac:dyDescent="0.25">
      <c r="A810" s="7">
        <v>1500</v>
      </c>
      <c r="B810" s="4"/>
      <c r="C810" s="7">
        <v>2</v>
      </c>
      <c r="D810" s="7">
        <v>60</v>
      </c>
      <c r="E810" s="7">
        <v>0</v>
      </c>
    </row>
    <row r="811" spans="1:5" x14ac:dyDescent="0.25">
      <c r="A811" s="7">
        <v>0</v>
      </c>
      <c r="B811" s="4"/>
      <c r="C811" s="7">
        <v>2</v>
      </c>
      <c r="D811" s="7">
        <v>0</v>
      </c>
      <c r="E811" s="7">
        <v>0</v>
      </c>
    </row>
    <row r="812" spans="1:5" x14ac:dyDescent="0.25">
      <c r="A812" s="7">
        <v>1500</v>
      </c>
      <c r="B812" s="4"/>
      <c r="C812" s="7">
        <v>2</v>
      </c>
      <c r="D812" s="7">
        <v>60</v>
      </c>
      <c r="E812" s="7">
        <v>0</v>
      </c>
    </row>
    <row r="813" spans="1:5" x14ac:dyDescent="0.25">
      <c r="A813" s="7">
        <v>0</v>
      </c>
      <c r="B813" s="4"/>
      <c r="C813" s="7">
        <v>2</v>
      </c>
      <c r="D813" s="7">
        <v>0</v>
      </c>
      <c r="E813" s="7">
        <v>0</v>
      </c>
    </row>
    <row r="814" spans="1:5" x14ac:dyDescent="0.25">
      <c r="A814" s="7">
        <v>1500</v>
      </c>
      <c r="B814" s="4"/>
      <c r="C814" s="7">
        <v>2</v>
      </c>
      <c r="D814" s="7">
        <v>60</v>
      </c>
      <c r="E814" s="7">
        <v>0</v>
      </c>
    </row>
    <row r="815" spans="1:5" x14ac:dyDescent="0.25">
      <c r="A815" s="7">
        <v>1500</v>
      </c>
      <c r="B815" s="4"/>
      <c r="C815" s="7">
        <v>2</v>
      </c>
      <c r="D815" s="7">
        <v>60</v>
      </c>
      <c r="E815" s="7">
        <v>0</v>
      </c>
    </row>
    <row r="816" spans="1:5" x14ac:dyDescent="0.25">
      <c r="A816" s="7">
        <v>1500</v>
      </c>
      <c r="B816" s="4"/>
      <c r="C816" s="7">
        <v>2</v>
      </c>
      <c r="D816" s="7">
        <v>60</v>
      </c>
      <c r="E816" s="7">
        <v>195</v>
      </c>
    </row>
    <row r="817" spans="1:5" x14ac:dyDescent="0.25">
      <c r="A817" s="7">
        <v>0</v>
      </c>
      <c r="B817" s="4"/>
      <c r="C817" s="7">
        <v>2</v>
      </c>
      <c r="D817" s="7">
        <v>0</v>
      </c>
      <c r="E817" s="7">
        <v>0</v>
      </c>
    </row>
    <row r="818" spans="1:5" x14ac:dyDescent="0.25">
      <c r="A818" s="7">
        <v>1500</v>
      </c>
      <c r="B818" s="4"/>
      <c r="C818" s="7">
        <v>2</v>
      </c>
      <c r="D818" s="7">
        <v>60</v>
      </c>
      <c r="E818" s="7">
        <v>0</v>
      </c>
    </row>
    <row r="819" spans="1:5" x14ac:dyDescent="0.25">
      <c r="A819" s="7">
        <v>1500</v>
      </c>
      <c r="B819" s="4"/>
      <c r="C819" s="7">
        <v>2</v>
      </c>
      <c r="D819" s="7">
        <v>60</v>
      </c>
      <c r="E819" s="7">
        <v>0</v>
      </c>
    </row>
    <row r="820" spans="1:5" x14ac:dyDescent="0.25">
      <c r="A820" s="7">
        <v>1500</v>
      </c>
      <c r="B820" s="4"/>
      <c r="C820" s="7">
        <v>2</v>
      </c>
      <c r="D820" s="7">
        <v>60</v>
      </c>
      <c r="E820" s="7">
        <v>0</v>
      </c>
    </row>
    <row r="821" spans="1:5" x14ac:dyDescent="0.25">
      <c r="A821" s="7">
        <v>0</v>
      </c>
      <c r="B821" s="4"/>
      <c r="C821" s="7">
        <v>2</v>
      </c>
      <c r="D821" s="7">
        <v>0</v>
      </c>
      <c r="E821" s="7">
        <v>0</v>
      </c>
    </row>
    <row r="822" spans="1:5" x14ac:dyDescent="0.25">
      <c r="A822" s="7">
        <v>1500</v>
      </c>
      <c r="B822" s="4"/>
      <c r="C822" s="7">
        <v>2</v>
      </c>
      <c r="D822" s="7">
        <v>60</v>
      </c>
      <c r="E822" s="7">
        <v>0</v>
      </c>
    </row>
    <row r="823" spans="1:5" x14ac:dyDescent="0.25">
      <c r="A823" s="7">
        <v>0</v>
      </c>
      <c r="B823" s="4"/>
      <c r="C823" s="7">
        <v>2</v>
      </c>
      <c r="D823" s="7">
        <v>0</v>
      </c>
      <c r="E823" s="7">
        <v>0</v>
      </c>
    </row>
    <row r="824" spans="1:5" x14ac:dyDescent="0.25">
      <c r="A824" s="7">
        <v>1500</v>
      </c>
      <c r="B824" s="4"/>
      <c r="C824" s="7">
        <v>2</v>
      </c>
      <c r="D824" s="7">
        <v>60</v>
      </c>
      <c r="E824" s="7">
        <v>0</v>
      </c>
    </row>
    <row r="825" spans="1:5" x14ac:dyDescent="0.25">
      <c r="A825" s="7">
        <v>0</v>
      </c>
      <c r="B825" s="4"/>
      <c r="C825" s="7">
        <v>2</v>
      </c>
      <c r="D825" s="7">
        <v>0</v>
      </c>
      <c r="E825" s="7">
        <v>0</v>
      </c>
    </row>
    <row r="826" spans="1:5" x14ac:dyDescent="0.25">
      <c r="A826" s="7">
        <v>1500</v>
      </c>
      <c r="B826" s="4"/>
      <c r="C826" s="7">
        <v>2</v>
      </c>
      <c r="D826" s="7">
        <v>60</v>
      </c>
      <c r="E826" s="7">
        <v>0</v>
      </c>
    </row>
    <row r="827" spans="1:5" x14ac:dyDescent="0.25">
      <c r="A827" s="7">
        <v>0</v>
      </c>
      <c r="B827" s="4"/>
      <c r="C827" s="7">
        <v>2</v>
      </c>
      <c r="D827" s="7">
        <v>0</v>
      </c>
      <c r="E827" s="7">
        <v>0</v>
      </c>
    </row>
    <row r="828" spans="1:5" x14ac:dyDescent="0.25">
      <c r="A828" s="7">
        <v>1500</v>
      </c>
      <c r="B828" s="4"/>
      <c r="C828" s="7">
        <v>2</v>
      </c>
      <c r="D828" s="7">
        <v>60</v>
      </c>
      <c r="E828" s="7">
        <v>0</v>
      </c>
    </row>
    <row r="829" spans="1:5" x14ac:dyDescent="0.25">
      <c r="A829" s="7">
        <v>0</v>
      </c>
      <c r="B829" s="4"/>
      <c r="C829" s="7">
        <v>2</v>
      </c>
      <c r="D829" s="7">
        <v>0</v>
      </c>
      <c r="E829" s="7">
        <v>0</v>
      </c>
    </row>
    <row r="830" spans="1:5" x14ac:dyDescent="0.25">
      <c r="A830" s="7">
        <v>1500</v>
      </c>
      <c r="B830" s="4"/>
      <c r="C830" s="7">
        <v>2</v>
      </c>
      <c r="D830" s="7">
        <v>60</v>
      </c>
      <c r="E830" s="7">
        <v>71</v>
      </c>
    </row>
    <row r="831" spans="1:5" x14ac:dyDescent="0.25">
      <c r="A831" s="7">
        <v>0</v>
      </c>
      <c r="B831" s="4"/>
      <c r="C831" s="7">
        <v>2</v>
      </c>
      <c r="D831" s="7">
        <v>0</v>
      </c>
      <c r="E831" s="7">
        <v>0</v>
      </c>
    </row>
    <row r="832" spans="1:5" x14ac:dyDescent="0.25">
      <c r="A832" s="7">
        <v>1500</v>
      </c>
      <c r="B832" s="4"/>
      <c r="C832" s="7">
        <v>2</v>
      </c>
      <c r="D832" s="7">
        <v>60</v>
      </c>
      <c r="E832" s="7">
        <v>0</v>
      </c>
    </row>
    <row r="833" spans="1:5" x14ac:dyDescent="0.25">
      <c r="A833" s="7">
        <v>0</v>
      </c>
      <c r="B833" s="4"/>
      <c r="C833" s="7">
        <v>2</v>
      </c>
      <c r="D833" s="7">
        <v>0</v>
      </c>
      <c r="E833" s="7">
        <v>0</v>
      </c>
    </row>
    <row r="834" spans="1:5" x14ac:dyDescent="0.25">
      <c r="A834" s="7">
        <v>1500</v>
      </c>
      <c r="B834" s="4"/>
      <c r="C834" s="7">
        <v>2</v>
      </c>
      <c r="D834" s="7">
        <v>60</v>
      </c>
      <c r="E834" s="7">
        <v>0</v>
      </c>
    </row>
    <row r="835" spans="1:5" x14ac:dyDescent="0.25">
      <c r="A835" s="7">
        <v>0</v>
      </c>
      <c r="B835" s="4"/>
      <c r="C835" s="7">
        <v>2</v>
      </c>
      <c r="D835" s="7">
        <v>0</v>
      </c>
      <c r="E835" s="7">
        <v>0</v>
      </c>
    </row>
    <row r="836" spans="1:5" x14ac:dyDescent="0.25">
      <c r="A836" s="7">
        <v>1500</v>
      </c>
      <c r="B836" s="4"/>
      <c r="C836" s="7">
        <v>2</v>
      </c>
      <c r="D836" s="7">
        <v>60</v>
      </c>
      <c r="E836" s="7">
        <v>0</v>
      </c>
    </row>
    <row r="837" spans="1:5" x14ac:dyDescent="0.25">
      <c r="A837" s="7">
        <v>0</v>
      </c>
      <c r="B837" s="4"/>
      <c r="C837" s="7">
        <v>2</v>
      </c>
      <c r="D837" s="7">
        <v>0</v>
      </c>
      <c r="E837" s="7">
        <v>0</v>
      </c>
    </row>
    <row r="838" spans="1:5" x14ac:dyDescent="0.25">
      <c r="A838" s="7">
        <v>1500</v>
      </c>
      <c r="B838" s="4"/>
      <c r="C838" s="7">
        <v>2</v>
      </c>
      <c r="D838" s="7">
        <v>60</v>
      </c>
      <c r="E838" s="7">
        <v>0</v>
      </c>
    </row>
    <row r="839" spans="1:5" x14ac:dyDescent="0.25">
      <c r="A839" s="7">
        <v>0</v>
      </c>
      <c r="B839" s="4"/>
      <c r="C839" s="7">
        <v>2</v>
      </c>
      <c r="D839" s="7">
        <v>0</v>
      </c>
      <c r="E839" s="7">
        <v>0</v>
      </c>
    </row>
    <row r="840" spans="1:5" x14ac:dyDescent="0.25">
      <c r="A840" s="7">
        <v>1500</v>
      </c>
      <c r="B840" s="4"/>
      <c r="C840" s="7">
        <v>2</v>
      </c>
      <c r="D840" s="7">
        <v>60</v>
      </c>
      <c r="E840" s="7">
        <v>0</v>
      </c>
    </row>
    <row r="841" spans="1:5" x14ac:dyDescent="0.25">
      <c r="A841" s="7">
        <v>0</v>
      </c>
      <c r="B841" s="4"/>
      <c r="C841" s="7">
        <v>2</v>
      </c>
      <c r="D841" s="7">
        <v>0</v>
      </c>
      <c r="E841" s="7">
        <v>0</v>
      </c>
    </row>
    <row r="842" spans="1:5" x14ac:dyDescent="0.25">
      <c r="A842" s="7">
        <v>1500</v>
      </c>
      <c r="B842" s="4"/>
      <c r="C842" s="7">
        <v>2</v>
      </c>
      <c r="D842" s="7">
        <v>60</v>
      </c>
      <c r="E842" s="7">
        <v>0</v>
      </c>
    </row>
    <row r="843" spans="1:5" x14ac:dyDescent="0.25">
      <c r="A843" s="7">
        <v>0</v>
      </c>
      <c r="B843" s="4"/>
      <c r="C843" s="7">
        <v>2</v>
      </c>
      <c r="D843" s="7">
        <v>0</v>
      </c>
      <c r="E843" s="7">
        <v>0</v>
      </c>
    </row>
    <row r="844" spans="1:5" x14ac:dyDescent="0.25">
      <c r="A844" s="7">
        <v>1500</v>
      </c>
      <c r="B844" s="4"/>
      <c r="C844" s="7">
        <v>2</v>
      </c>
      <c r="D844" s="7">
        <v>60</v>
      </c>
      <c r="E844" s="7">
        <v>0</v>
      </c>
    </row>
    <row r="845" spans="1:5" x14ac:dyDescent="0.25">
      <c r="A845" s="7">
        <v>0</v>
      </c>
      <c r="B845" s="4"/>
      <c r="C845" s="7">
        <v>2</v>
      </c>
      <c r="D845" s="7">
        <v>0</v>
      </c>
      <c r="E845" s="7">
        <v>0</v>
      </c>
    </row>
    <row r="846" spans="1:5" x14ac:dyDescent="0.25">
      <c r="A846" s="7">
        <v>1500</v>
      </c>
      <c r="B846" s="4"/>
      <c r="C846" s="7">
        <v>2</v>
      </c>
      <c r="D846" s="7">
        <v>60</v>
      </c>
      <c r="E846" s="7">
        <v>0</v>
      </c>
    </row>
    <row r="847" spans="1:5" x14ac:dyDescent="0.25">
      <c r="A847" s="7">
        <v>0</v>
      </c>
      <c r="B847" s="4"/>
      <c r="C847" s="7">
        <v>2</v>
      </c>
      <c r="D847" s="7">
        <v>0</v>
      </c>
      <c r="E847" s="7">
        <v>0</v>
      </c>
    </row>
    <row r="848" spans="1:5" x14ac:dyDescent="0.25">
      <c r="A848" s="7">
        <v>1500</v>
      </c>
      <c r="B848" s="4"/>
      <c r="C848" s="7">
        <v>2</v>
      </c>
      <c r="D848" s="7">
        <v>60</v>
      </c>
      <c r="E848" s="7">
        <v>0</v>
      </c>
    </row>
    <row r="849" spans="1:5" x14ac:dyDescent="0.25">
      <c r="A849" s="7">
        <v>0</v>
      </c>
      <c r="B849" s="4"/>
      <c r="C849" s="7">
        <v>2</v>
      </c>
      <c r="D849" s="7">
        <v>0</v>
      </c>
      <c r="E849" s="7">
        <v>0</v>
      </c>
    </row>
    <row r="850" spans="1:5" x14ac:dyDescent="0.25">
      <c r="A850" s="7">
        <v>1500</v>
      </c>
      <c r="B850" s="4"/>
      <c r="C850" s="7">
        <v>2</v>
      </c>
      <c r="D850" s="7">
        <v>60</v>
      </c>
      <c r="E850" s="7">
        <v>0</v>
      </c>
    </row>
    <row r="851" spans="1:5" x14ac:dyDescent="0.25">
      <c r="A851" s="7">
        <v>0</v>
      </c>
      <c r="B851" s="4"/>
      <c r="C851" s="7">
        <v>2</v>
      </c>
      <c r="D851" s="7">
        <v>0</v>
      </c>
      <c r="E851" s="7">
        <v>0</v>
      </c>
    </row>
    <row r="852" spans="1:5" x14ac:dyDescent="0.25">
      <c r="A852" s="7">
        <v>1500</v>
      </c>
      <c r="B852" s="4"/>
      <c r="C852" s="7">
        <v>2</v>
      </c>
      <c r="D852" s="7">
        <v>60</v>
      </c>
      <c r="E852" s="7">
        <v>0</v>
      </c>
    </row>
    <row r="853" spans="1:5" x14ac:dyDescent="0.25">
      <c r="A853" s="7">
        <v>0</v>
      </c>
      <c r="B853" s="4"/>
      <c r="C853" s="7">
        <v>2</v>
      </c>
      <c r="D853" s="7">
        <v>0</v>
      </c>
      <c r="E853" s="7">
        <v>0</v>
      </c>
    </row>
    <row r="854" spans="1:5" x14ac:dyDescent="0.25">
      <c r="A854" s="7">
        <v>1500</v>
      </c>
      <c r="B854" s="4"/>
      <c r="C854" s="7">
        <v>2</v>
      </c>
      <c r="D854" s="7">
        <v>60</v>
      </c>
      <c r="E854" s="7">
        <v>397</v>
      </c>
    </row>
    <row r="855" spans="1:5" x14ac:dyDescent="0.25">
      <c r="A855" s="7">
        <v>1500</v>
      </c>
      <c r="B855" s="4"/>
      <c r="C855" s="7">
        <v>2</v>
      </c>
      <c r="D855" s="7">
        <v>60</v>
      </c>
      <c r="E855" s="7">
        <v>266</v>
      </c>
    </row>
    <row r="856" spans="1:5" x14ac:dyDescent="0.25">
      <c r="A856" s="7">
        <v>1500</v>
      </c>
      <c r="B856" s="4"/>
      <c r="C856" s="7">
        <v>2</v>
      </c>
      <c r="D856" s="7">
        <v>60</v>
      </c>
      <c r="E856" s="7">
        <v>0</v>
      </c>
    </row>
    <row r="857" spans="1:5" x14ac:dyDescent="0.25">
      <c r="A857" s="7">
        <v>0</v>
      </c>
      <c r="B857" s="4"/>
      <c r="C857" s="7">
        <v>2</v>
      </c>
      <c r="D857" s="7">
        <v>0</v>
      </c>
      <c r="E857" s="7">
        <v>0</v>
      </c>
    </row>
    <row r="858" spans="1:5" x14ac:dyDescent="0.25">
      <c r="A858" s="7">
        <v>1500</v>
      </c>
      <c r="B858" s="4"/>
      <c r="C858" s="7">
        <v>2</v>
      </c>
      <c r="D858" s="7">
        <v>60</v>
      </c>
      <c r="E858" s="7">
        <v>0</v>
      </c>
    </row>
    <row r="859" spans="1:5" x14ac:dyDescent="0.25">
      <c r="A859" s="7">
        <v>0</v>
      </c>
      <c r="B859" s="4"/>
      <c r="C859" s="7">
        <v>2</v>
      </c>
      <c r="D859" s="7">
        <v>0</v>
      </c>
      <c r="E859" s="7">
        <v>0</v>
      </c>
    </row>
    <row r="860" spans="1:5" x14ac:dyDescent="0.25">
      <c r="A860" s="7">
        <v>1500</v>
      </c>
      <c r="B860" s="4"/>
      <c r="C860" s="7">
        <v>2</v>
      </c>
      <c r="D860" s="7">
        <v>60</v>
      </c>
      <c r="E860" s="7">
        <v>0</v>
      </c>
    </row>
    <row r="861" spans="1:5" x14ac:dyDescent="0.25">
      <c r="A861" s="7">
        <v>0</v>
      </c>
      <c r="B861" s="4"/>
      <c r="C861" s="7">
        <v>2</v>
      </c>
      <c r="D861" s="7">
        <v>0</v>
      </c>
      <c r="E861" s="7">
        <v>0</v>
      </c>
    </row>
    <row r="862" spans="1:5" x14ac:dyDescent="0.25">
      <c r="A862" s="7">
        <v>1500</v>
      </c>
      <c r="B862" s="4"/>
      <c r="C862" s="7">
        <v>2</v>
      </c>
      <c r="D862" s="7">
        <v>60</v>
      </c>
      <c r="E862" s="7">
        <v>39</v>
      </c>
    </row>
    <row r="863" spans="1:5" x14ac:dyDescent="0.25">
      <c r="A863" s="7">
        <v>0</v>
      </c>
      <c r="B863" s="4"/>
      <c r="C863" s="7">
        <v>2</v>
      </c>
      <c r="D863" s="7">
        <v>0</v>
      </c>
      <c r="E863" s="7">
        <v>0</v>
      </c>
    </row>
    <row r="864" spans="1:5" x14ac:dyDescent="0.25">
      <c r="A864" s="7">
        <v>2250</v>
      </c>
      <c r="B864" s="4"/>
      <c r="C864" s="7">
        <v>3</v>
      </c>
      <c r="D864" s="7">
        <v>60</v>
      </c>
      <c r="E864" s="7">
        <v>489</v>
      </c>
    </row>
    <row r="865" spans="1:5" x14ac:dyDescent="0.25">
      <c r="A865" s="7">
        <v>2250</v>
      </c>
      <c r="B865" s="4"/>
      <c r="C865" s="7">
        <v>3</v>
      </c>
      <c r="D865" s="7">
        <v>60</v>
      </c>
      <c r="E865" s="7">
        <v>498</v>
      </c>
    </row>
    <row r="866" spans="1:5" x14ac:dyDescent="0.25">
      <c r="A866" s="7">
        <v>1500</v>
      </c>
      <c r="B866" s="4"/>
      <c r="C866" s="7">
        <v>2</v>
      </c>
      <c r="D866" s="7">
        <v>60</v>
      </c>
      <c r="E866" s="7">
        <v>0</v>
      </c>
    </row>
    <row r="867" spans="1:5" x14ac:dyDescent="0.25">
      <c r="A867" s="7">
        <v>0</v>
      </c>
      <c r="B867" s="4"/>
      <c r="C867" s="7">
        <v>2</v>
      </c>
      <c r="D867" s="7">
        <v>0</v>
      </c>
      <c r="E867" s="7">
        <v>0</v>
      </c>
    </row>
    <row r="868" spans="1:5" x14ac:dyDescent="0.25">
      <c r="A868" s="7">
        <v>1500</v>
      </c>
      <c r="B868" s="4"/>
      <c r="C868" s="7">
        <v>2</v>
      </c>
      <c r="D868" s="7">
        <v>60</v>
      </c>
      <c r="E868" s="7">
        <v>0</v>
      </c>
    </row>
    <row r="869" spans="1:5" x14ac:dyDescent="0.25">
      <c r="A869" s="7">
        <v>0</v>
      </c>
      <c r="B869" s="4"/>
      <c r="C869" s="7">
        <v>2</v>
      </c>
      <c r="D869" s="7">
        <v>0</v>
      </c>
      <c r="E869" s="7">
        <v>0</v>
      </c>
    </row>
    <row r="870" spans="1:5" x14ac:dyDescent="0.25">
      <c r="A870" s="7">
        <v>1500</v>
      </c>
      <c r="B870" s="4"/>
      <c r="C870" s="7">
        <v>2</v>
      </c>
      <c r="D870" s="7">
        <v>60</v>
      </c>
      <c r="E870" s="7">
        <v>0</v>
      </c>
    </row>
    <row r="871" spans="1:5" x14ac:dyDescent="0.25">
      <c r="A871" s="7">
        <v>0</v>
      </c>
      <c r="B871" s="4"/>
      <c r="C871" s="7">
        <v>2</v>
      </c>
      <c r="D871" s="7">
        <v>0</v>
      </c>
      <c r="E871" s="7">
        <v>0</v>
      </c>
    </row>
    <row r="872" spans="1:5" x14ac:dyDescent="0.25">
      <c r="A872" s="7">
        <v>1500</v>
      </c>
      <c r="B872" s="4"/>
      <c r="C872" s="7">
        <v>2</v>
      </c>
      <c r="D872" s="7">
        <v>60</v>
      </c>
      <c r="E872" s="7">
        <v>0</v>
      </c>
    </row>
    <row r="873" spans="1:5" x14ac:dyDescent="0.25">
      <c r="A873" s="7">
        <v>0</v>
      </c>
      <c r="B873" s="4"/>
      <c r="C873" s="7">
        <v>2</v>
      </c>
      <c r="D873" s="7">
        <v>0</v>
      </c>
      <c r="E873" s="7">
        <v>0</v>
      </c>
    </row>
    <row r="874" spans="1:5" x14ac:dyDescent="0.25">
      <c r="A874" s="7">
        <v>1500</v>
      </c>
      <c r="B874" s="4"/>
      <c r="C874" s="7">
        <v>2</v>
      </c>
      <c r="D874" s="7">
        <v>60</v>
      </c>
      <c r="E874" s="7">
        <v>0</v>
      </c>
    </row>
    <row r="875" spans="1:5" x14ac:dyDescent="0.25">
      <c r="A875" s="7">
        <v>1500</v>
      </c>
      <c r="B875" s="4"/>
      <c r="C875" s="7">
        <v>2</v>
      </c>
      <c r="D875" s="7">
        <v>60</v>
      </c>
      <c r="E875" s="7">
        <v>0</v>
      </c>
    </row>
    <row r="876" spans="1:5" x14ac:dyDescent="0.25">
      <c r="A876" s="7">
        <v>1500</v>
      </c>
      <c r="B876" s="4"/>
      <c r="C876" s="7">
        <v>2</v>
      </c>
      <c r="D876" s="7">
        <v>60</v>
      </c>
      <c r="E876" s="7">
        <v>0</v>
      </c>
    </row>
    <row r="877" spans="1:5" x14ac:dyDescent="0.25">
      <c r="A877" s="7">
        <v>1500</v>
      </c>
      <c r="B877" s="4"/>
      <c r="C877" s="7">
        <v>2</v>
      </c>
      <c r="D877" s="7">
        <v>60</v>
      </c>
      <c r="E877" s="7">
        <v>0</v>
      </c>
    </row>
    <row r="878" spans="1:5" x14ac:dyDescent="0.25">
      <c r="A878" s="7">
        <v>1500</v>
      </c>
      <c r="B878" s="4"/>
      <c r="C878" s="7">
        <v>2</v>
      </c>
      <c r="D878" s="7">
        <v>60</v>
      </c>
      <c r="E878" s="7">
        <v>0</v>
      </c>
    </row>
    <row r="879" spans="1:5" x14ac:dyDescent="0.25">
      <c r="A879" s="7">
        <v>0</v>
      </c>
      <c r="B879" s="4"/>
      <c r="C879" s="7">
        <v>2</v>
      </c>
      <c r="D879" s="7">
        <v>0</v>
      </c>
      <c r="E879" s="7">
        <v>0</v>
      </c>
    </row>
    <row r="880" spans="1:5" x14ac:dyDescent="0.25">
      <c r="A880" s="7">
        <v>1500</v>
      </c>
      <c r="B880" s="4"/>
      <c r="C880" s="7">
        <v>2</v>
      </c>
      <c r="D880" s="7">
        <v>60</v>
      </c>
      <c r="E880" s="7">
        <v>0</v>
      </c>
    </row>
    <row r="881" spans="1:5" x14ac:dyDescent="0.25">
      <c r="A881" s="7">
        <v>0</v>
      </c>
      <c r="B881" s="4"/>
      <c r="C881" s="7">
        <v>2</v>
      </c>
      <c r="D881" s="7">
        <v>0</v>
      </c>
      <c r="E881" s="7">
        <v>0</v>
      </c>
    </row>
    <row r="882" spans="1:5" x14ac:dyDescent="0.25">
      <c r="A882" s="7">
        <v>1500</v>
      </c>
      <c r="B882" s="4"/>
      <c r="C882" s="7">
        <v>2</v>
      </c>
      <c r="D882" s="7">
        <v>60</v>
      </c>
      <c r="E882" s="7">
        <v>0</v>
      </c>
    </row>
    <row r="883" spans="1:5" x14ac:dyDescent="0.25">
      <c r="A883" s="7">
        <v>0</v>
      </c>
      <c r="B883" s="4"/>
      <c r="C883" s="7">
        <v>2</v>
      </c>
      <c r="D883" s="7">
        <v>0</v>
      </c>
      <c r="E883" s="7">
        <v>0</v>
      </c>
    </row>
    <row r="884" spans="1:5" x14ac:dyDescent="0.25">
      <c r="A884" s="7">
        <v>1500</v>
      </c>
      <c r="B884" s="4"/>
      <c r="C884" s="7">
        <v>2</v>
      </c>
      <c r="D884" s="7">
        <v>60</v>
      </c>
      <c r="E884" s="7">
        <v>0</v>
      </c>
    </row>
    <row r="885" spans="1:5" x14ac:dyDescent="0.25">
      <c r="A885" s="7">
        <v>0</v>
      </c>
      <c r="B885" s="4"/>
      <c r="C885" s="7">
        <v>2</v>
      </c>
      <c r="D885" s="7">
        <v>0</v>
      </c>
      <c r="E885" s="7">
        <v>0</v>
      </c>
    </row>
    <row r="886" spans="1:5" x14ac:dyDescent="0.25">
      <c r="A886" s="7">
        <v>1500</v>
      </c>
      <c r="B886" s="4"/>
      <c r="C886" s="7">
        <v>2</v>
      </c>
      <c r="D886" s="7">
        <v>60</v>
      </c>
      <c r="E886" s="7">
        <v>0</v>
      </c>
    </row>
    <row r="887" spans="1:5" x14ac:dyDescent="0.25">
      <c r="A887" s="7">
        <v>0</v>
      </c>
      <c r="B887" s="4"/>
      <c r="C887" s="7">
        <v>2</v>
      </c>
      <c r="D887" s="7">
        <v>0</v>
      </c>
      <c r="E887" s="7">
        <v>0</v>
      </c>
    </row>
    <row r="888" spans="1:5" x14ac:dyDescent="0.25">
      <c r="A888" s="7">
        <v>1500</v>
      </c>
      <c r="B888" s="4"/>
      <c r="C888" s="7">
        <v>2</v>
      </c>
      <c r="D888" s="7">
        <v>60</v>
      </c>
      <c r="E888" s="7">
        <v>215</v>
      </c>
    </row>
    <row r="889" spans="1:5" x14ac:dyDescent="0.25">
      <c r="A889" s="7">
        <v>1500</v>
      </c>
      <c r="B889" s="4"/>
      <c r="C889" s="7">
        <v>2</v>
      </c>
      <c r="D889" s="7">
        <v>60</v>
      </c>
      <c r="E889" s="7">
        <v>118</v>
      </c>
    </row>
    <row r="890" spans="1:5" x14ac:dyDescent="0.25">
      <c r="A890" s="7">
        <v>1500</v>
      </c>
      <c r="B890" s="4"/>
      <c r="C890" s="7">
        <v>2</v>
      </c>
      <c r="D890" s="7">
        <v>60</v>
      </c>
      <c r="E890" s="7">
        <v>0</v>
      </c>
    </row>
    <row r="891" spans="1:5" x14ac:dyDescent="0.25">
      <c r="A891" s="7">
        <v>0</v>
      </c>
      <c r="B891" s="4"/>
      <c r="C891" s="7">
        <v>2</v>
      </c>
      <c r="D891" s="7">
        <v>0</v>
      </c>
      <c r="E891" s="7">
        <v>0</v>
      </c>
    </row>
    <row r="892" spans="1:5" x14ac:dyDescent="0.25">
      <c r="A892" s="7">
        <v>1500</v>
      </c>
      <c r="B892" s="4"/>
      <c r="C892" s="7">
        <v>2</v>
      </c>
      <c r="D892" s="7">
        <v>60</v>
      </c>
      <c r="E892" s="7">
        <v>0</v>
      </c>
    </row>
    <row r="893" spans="1:5" x14ac:dyDescent="0.25">
      <c r="A893" s="7">
        <v>0</v>
      </c>
      <c r="B893" s="4"/>
      <c r="C893" s="7">
        <v>2</v>
      </c>
      <c r="D893" s="7">
        <v>0</v>
      </c>
      <c r="E893" s="7">
        <v>0</v>
      </c>
    </row>
    <row r="894" spans="1:5" x14ac:dyDescent="0.25">
      <c r="A894" s="7">
        <v>1500</v>
      </c>
      <c r="B894" s="4"/>
      <c r="C894" s="7">
        <v>2</v>
      </c>
      <c r="D894" s="7">
        <v>60</v>
      </c>
      <c r="E894" s="7">
        <v>0</v>
      </c>
    </row>
    <row r="895" spans="1:5" x14ac:dyDescent="0.25">
      <c r="A895" s="7">
        <v>0</v>
      </c>
      <c r="B895" s="4"/>
      <c r="C895" s="7">
        <v>2</v>
      </c>
      <c r="D895" s="7">
        <v>0</v>
      </c>
      <c r="E895" s="7">
        <v>0</v>
      </c>
    </row>
    <row r="896" spans="1:5" x14ac:dyDescent="0.25">
      <c r="A896" s="7">
        <v>1500</v>
      </c>
      <c r="B896" s="4"/>
      <c r="C896" s="7">
        <v>2</v>
      </c>
      <c r="D896" s="7">
        <v>60</v>
      </c>
      <c r="E896" s="7">
        <v>0</v>
      </c>
    </row>
    <row r="897" spans="1:5" x14ac:dyDescent="0.25">
      <c r="A897" s="7">
        <v>0</v>
      </c>
      <c r="B897" s="4"/>
      <c r="C897" s="7">
        <v>2</v>
      </c>
      <c r="D897" s="7">
        <v>0</v>
      </c>
      <c r="E897" s="7">
        <v>0</v>
      </c>
    </row>
    <row r="898" spans="1:5" x14ac:dyDescent="0.25">
      <c r="A898" s="7">
        <v>2250</v>
      </c>
      <c r="B898" s="4"/>
      <c r="C898" s="7">
        <v>3</v>
      </c>
      <c r="D898" s="7">
        <v>60</v>
      </c>
      <c r="E898" s="7">
        <v>0</v>
      </c>
    </row>
    <row r="899" spans="1:5" x14ac:dyDescent="0.25">
      <c r="A899" s="7">
        <v>2250</v>
      </c>
      <c r="B899" s="4"/>
      <c r="C899" s="7">
        <v>3</v>
      </c>
      <c r="D899" s="7">
        <v>60</v>
      </c>
      <c r="E899" s="7">
        <v>0</v>
      </c>
    </row>
    <row r="900" spans="1:5" x14ac:dyDescent="0.25">
      <c r="A900" s="7">
        <v>1500</v>
      </c>
      <c r="B900" s="4"/>
      <c r="C900" s="7">
        <v>2</v>
      </c>
      <c r="D900" s="7">
        <v>60</v>
      </c>
      <c r="E900" s="7">
        <v>0</v>
      </c>
    </row>
    <row r="901" spans="1:5" x14ac:dyDescent="0.25">
      <c r="A901" s="7">
        <v>0</v>
      </c>
      <c r="B901" s="4"/>
      <c r="C901" s="7">
        <v>2</v>
      </c>
      <c r="D901" s="7">
        <v>0</v>
      </c>
      <c r="E901" s="7">
        <v>0</v>
      </c>
    </row>
    <row r="902" spans="1:5" x14ac:dyDescent="0.25">
      <c r="A902" s="7">
        <v>1500</v>
      </c>
      <c r="B902" s="4"/>
      <c r="C902" s="7">
        <v>2</v>
      </c>
      <c r="D902" s="7">
        <v>60</v>
      </c>
      <c r="E902" s="7">
        <v>0</v>
      </c>
    </row>
    <row r="903" spans="1:5" x14ac:dyDescent="0.25">
      <c r="A903" s="7">
        <v>0</v>
      </c>
      <c r="B903" s="4"/>
      <c r="C903" s="7">
        <v>2</v>
      </c>
      <c r="D903" s="7">
        <v>0</v>
      </c>
      <c r="E903" s="7">
        <v>0</v>
      </c>
    </row>
    <row r="904" spans="1:5" x14ac:dyDescent="0.25">
      <c r="A904" s="7">
        <v>1500</v>
      </c>
      <c r="B904" s="4"/>
      <c r="C904" s="7">
        <v>2</v>
      </c>
      <c r="D904" s="7">
        <v>60</v>
      </c>
      <c r="E904" s="7">
        <v>0</v>
      </c>
    </row>
    <row r="905" spans="1:5" x14ac:dyDescent="0.25">
      <c r="A905" s="7">
        <v>0</v>
      </c>
      <c r="B905" s="4"/>
      <c r="C905" s="7">
        <v>2</v>
      </c>
      <c r="D905" s="7">
        <v>0</v>
      </c>
      <c r="E905" s="7">
        <v>0</v>
      </c>
    </row>
    <row r="906" spans="1:5" x14ac:dyDescent="0.25">
      <c r="A906" s="7">
        <v>1500</v>
      </c>
      <c r="B906" s="4"/>
      <c r="C906" s="7">
        <v>2</v>
      </c>
      <c r="D906" s="7">
        <v>60</v>
      </c>
      <c r="E906" s="7">
        <v>0</v>
      </c>
    </row>
    <row r="907" spans="1:5" x14ac:dyDescent="0.25">
      <c r="A907" s="7">
        <v>0</v>
      </c>
      <c r="B907" s="4"/>
      <c r="C907" s="7">
        <v>2</v>
      </c>
      <c r="D907" s="7">
        <v>0</v>
      </c>
      <c r="E907" s="7">
        <v>0</v>
      </c>
    </row>
    <row r="908" spans="1:5" x14ac:dyDescent="0.25">
      <c r="A908" s="7">
        <v>1500</v>
      </c>
      <c r="B908" s="4"/>
      <c r="C908" s="7">
        <v>2</v>
      </c>
      <c r="D908" s="7">
        <v>60</v>
      </c>
      <c r="E908" s="7">
        <v>0</v>
      </c>
    </row>
    <row r="909" spans="1:5" x14ac:dyDescent="0.25">
      <c r="A909" s="7">
        <v>0</v>
      </c>
      <c r="B909" s="4"/>
      <c r="C909" s="7">
        <v>2</v>
      </c>
      <c r="D909" s="7">
        <v>0</v>
      </c>
      <c r="E909" s="7">
        <v>0</v>
      </c>
    </row>
    <row r="910" spans="1:5" x14ac:dyDescent="0.25">
      <c r="A910" s="7">
        <v>1500</v>
      </c>
      <c r="B910" s="4"/>
      <c r="C910" s="7">
        <v>2</v>
      </c>
      <c r="D910" s="7">
        <v>60</v>
      </c>
      <c r="E910" s="7">
        <v>0</v>
      </c>
    </row>
    <row r="911" spans="1:5" x14ac:dyDescent="0.25">
      <c r="A911" s="7">
        <v>0</v>
      </c>
      <c r="B911" s="4"/>
      <c r="C911" s="7">
        <v>2</v>
      </c>
      <c r="D911" s="7">
        <v>0</v>
      </c>
      <c r="E911" s="7">
        <v>0</v>
      </c>
    </row>
    <row r="912" spans="1:5" x14ac:dyDescent="0.25">
      <c r="A912" s="7">
        <v>1500</v>
      </c>
      <c r="B912" s="4"/>
      <c r="C912" s="7">
        <v>2</v>
      </c>
      <c r="D912" s="7">
        <v>60</v>
      </c>
      <c r="E912" s="7">
        <v>0</v>
      </c>
    </row>
    <row r="913" spans="1:5" x14ac:dyDescent="0.25">
      <c r="A913" s="7">
        <v>0</v>
      </c>
      <c r="B913" s="4"/>
      <c r="C913" s="7">
        <v>2</v>
      </c>
      <c r="D913" s="7">
        <v>0</v>
      </c>
      <c r="E913" s="7">
        <v>0</v>
      </c>
    </row>
    <row r="914" spans="1:5" x14ac:dyDescent="0.25">
      <c r="A914" s="7">
        <v>1500</v>
      </c>
      <c r="B914" s="4"/>
      <c r="C914" s="7">
        <v>2</v>
      </c>
      <c r="D914" s="7">
        <v>60</v>
      </c>
      <c r="E914" s="7">
        <v>0</v>
      </c>
    </row>
    <row r="915" spans="1:5" x14ac:dyDescent="0.25">
      <c r="A915" s="7">
        <v>0</v>
      </c>
      <c r="B915" s="4"/>
      <c r="C915" s="7">
        <v>2</v>
      </c>
      <c r="D915" s="7">
        <v>0</v>
      </c>
      <c r="E915" s="7">
        <v>0</v>
      </c>
    </row>
    <row r="916" spans="1:5" x14ac:dyDescent="0.25">
      <c r="A916" s="7">
        <v>1500</v>
      </c>
      <c r="B916" s="4"/>
      <c r="C916" s="7">
        <v>2</v>
      </c>
      <c r="D916" s="7">
        <v>60</v>
      </c>
      <c r="E916" s="7">
        <v>0</v>
      </c>
    </row>
    <row r="917" spans="1:5" x14ac:dyDescent="0.25">
      <c r="A917" s="7">
        <v>0</v>
      </c>
      <c r="B917" s="4"/>
      <c r="C917" s="7">
        <v>2</v>
      </c>
      <c r="D917" s="7">
        <v>0</v>
      </c>
      <c r="E917" s="7">
        <v>0</v>
      </c>
    </row>
    <row r="918" spans="1:5" x14ac:dyDescent="0.25">
      <c r="A918" s="7">
        <v>1500</v>
      </c>
      <c r="B918" s="4"/>
      <c r="C918" s="7">
        <v>2</v>
      </c>
      <c r="D918" s="7">
        <v>60</v>
      </c>
      <c r="E918" s="7">
        <v>0</v>
      </c>
    </row>
    <row r="919" spans="1:5" x14ac:dyDescent="0.25">
      <c r="A919" s="7">
        <v>0</v>
      </c>
      <c r="B919" s="4"/>
      <c r="C919" s="7">
        <v>2</v>
      </c>
      <c r="D919" s="7">
        <v>0</v>
      </c>
      <c r="E919" s="7">
        <v>0</v>
      </c>
    </row>
    <row r="920" spans="1:5" x14ac:dyDescent="0.25">
      <c r="A920" s="7">
        <v>1500</v>
      </c>
      <c r="B920" s="4"/>
      <c r="C920" s="7">
        <v>2</v>
      </c>
      <c r="D920" s="7">
        <v>60</v>
      </c>
      <c r="E920" s="7">
        <v>0</v>
      </c>
    </row>
    <row r="921" spans="1:5" x14ac:dyDescent="0.25">
      <c r="A921" s="7">
        <v>0</v>
      </c>
      <c r="B921" s="4"/>
      <c r="C921" s="7">
        <v>2</v>
      </c>
      <c r="D921" s="7">
        <v>0</v>
      </c>
      <c r="E921" s="7">
        <v>0</v>
      </c>
    </row>
    <row r="922" spans="1:5" x14ac:dyDescent="0.25">
      <c r="A922" s="7">
        <v>2250</v>
      </c>
      <c r="B922" s="4"/>
      <c r="C922" s="7">
        <v>3</v>
      </c>
      <c r="D922" s="7">
        <v>60</v>
      </c>
      <c r="E922" s="7">
        <v>0</v>
      </c>
    </row>
    <row r="923" spans="1:5" x14ac:dyDescent="0.25">
      <c r="A923" s="7">
        <v>2250</v>
      </c>
      <c r="B923" s="4"/>
      <c r="C923" s="7">
        <v>3</v>
      </c>
      <c r="D923" s="7">
        <v>60</v>
      </c>
      <c r="E923" s="7">
        <v>0</v>
      </c>
    </row>
    <row r="924" spans="1:5" x14ac:dyDescent="0.25">
      <c r="A924" s="7">
        <v>1500</v>
      </c>
      <c r="B924" s="4"/>
      <c r="C924" s="7">
        <v>2</v>
      </c>
      <c r="D924" s="7">
        <v>60</v>
      </c>
      <c r="E924" s="7">
        <v>0</v>
      </c>
    </row>
    <row r="925" spans="1:5" x14ac:dyDescent="0.25">
      <c r="A925" s="7">
        <v>0</v>
      </c>
      <c r="B925" s="4"/>
      <c r="C925" s="7">
        <v>2</v>
      </c>
      <c r="D925" s="7">
        <v>0</v>
      </c>
      <c r="E925" s="7">
        <v>0</v>
      </c>
    </row>
    <row r="926" spans="1:5" x14ac:dyDescent="0.25">
      <c r="A926" s="7">
        <v>1500</v>
      </c>
      <c r="B926" s="4"/>
      <c r="C926" s="7">
        <v>2</v>
      </c>
      <c r="D926" s="7">
        <v>60</v>
      </c>
      <c r="E926" s="7">
        <v>0</v>
      </c>
    </row>
    <row r="927" spans="1:5" x14ac:dyDescent="0.25">
      <c r="A927" s="7">
        <v>0</v>
      </c>
      <c r="B927" s="4"/>
      <c r="C927" s="7">
        <v>2</v>
      </c>
      <c r="D927" s="7">
        <v>0</v>
      </c>
      <c r="E927" s="7">
        <v>0</v>
      </c>
    </row>
    <row r="928" spans="1:5" x14ac:dyDescent="0.25">
      <c r="A928" s="7">
        <v>1500</v>
      </c>
      <c r="B928" s="4"/>
      <c r="C928" s="7">
        <v>2</v>
      </c>
      <c r="D928" s="7">
        <v>60</v>
      </c>
      <c r="E928" s="7">
        <v>0</v>
      </c>
    </row>
    <row r="929" spans="1:5" x14ac:dyDescent="0.25">
      <c r="A929" s="7">
        <v>0</v>
      </c>
      <c r="B929" s="4"/>
      <c r="C929" s="7">
        <v>2</v>
      </c>
      <c r="D929" s="7">
        <v>0</v>
      </c>
      <c r="E929" s="7">
        <v>0</v>
      </c>
    </row>
    <row r="930" spans="1:5" x14ac:dyDescent="0.25">
      <c r="A930" s="7">
        <v>1500</v>
      </c>
      <c r="B930" s="4"/>
      <c r="C930" s="7">
        <v>2</v>
      </c>
      <c r="D930" s="7">
        <v>60</v>
      </c>
      <c r="E930" s="7">
        <v>0</v>
      </c>
    </row>
    <row r="931" spans="1:5" x14ac:dyDescent="0.25">
      <c r="A931" s="7">
        <v>0</v>
      </c>
      <c r="B931" s="4"/>
      <c r="C931" s="7">
        <v>2</v>
      </c>
      <c r="D931" s="7">
        <v>0</v>
      </c>
      <c r="E931" s="7">
        <v>0</v>
      </c>
    </row>
    <row r="932" spans="1:5" x14ac:dyDescent="0.25">
      <c r="A932" s="7">
        <v>1500</v>
      </c>
      <c r="B932" s="4"/>
      <c r="C932" s="7">
        <v>2</v>
      </c>
      <c r="D932" s="7">
        <v>60</v>
      </c>
      <c r="E932" s="7">
        <v>0</v>
      </c>
    </row>
    <row r="933" spans="1:5" x14ac:dyDescent="0.25">
      <c r="A933" s="7">
        <v>0</v>
      </c>
      <c r="B933" s="4"/>
      <c r="C933" s="7">
        <v>2</v>
      </c>
      <c r="D933" s="7">
        <v>0</v>
      </c>
      <c r="E933" s="7">
        <v>0</v>
      </c>
    </row>
    <row r="934" spans="1:5" x14ac:dyDescent="0.25">
      <c r="A934" s="7">
        <v>1500</v>
      </c>
      <c r="B934" s="4"/>
      <c r="C934" s="7">
        <v>2</v>
      </c>
      <c r="D934" s="7">
        <v>60</v>
      </c>
      <c r="E934" s="7">
        <v>0</v>
      </c>
    </row>
    <row r="935" spans="1:5" x14ac:dyDescent="0.25">
      <c r="A935" s="7">
        <v>0</v>
      </c>
      <c r="B935" s="4"/>
      <c r="C935" s="7">
        <v>2</v>
      </c>
      <c r="D935" s="7">
        <v>0</v>
      </c>
      <c r="E935" s="7">
        <v>0</v>
      </c>
    </row>
    <row r="936" spans="1:5" x14ac:dyDescent="0.25">
      <c r="A936" s="7">
        <v>1500</v>
      </c>
      <c r="B936" s="4"/>
      <c r="C936" s="7">
        <v>2</v>
      </c>
      <c r="D936" s="7">
        <v>60</v>
      </c>
      <c r="E936" s="7">
        <v>0</v>
      </c>
    </row>
    <row r="937" spans="1:5" x14ac:dyDescent="0.25">
      <c r="A937" s="7">
        <v>0</v>
      </c>
      <c r="B937" s="4"/>
      <c r="C937" s="7">
        <v>2</v>
      </c>
      <c r="D937" s="7">
        <v>0</v>
      </c>
      <c r="E937" s="7">
        <v>0</v>
      </c>
    </row>
    <row r="938" spans="1:5" x14ac:dyDescent="0.25">
      <c r="A938" s="7">
        <v>1500</v>
      </c>
      <c r="B938" s="4"/>
      <c r="C938" s="7">
        <v>2</v>
      </c>
      <c r="D938" s="7">
        <v>60</v>
      </c>
      <c r="E938" s="7">
        <v>0</v>
      </c>
    </row>
    <row r="939" spans="1:5" x14ac:dyDescent="0.25">
      <c r="A939" s="7">
        <v>0</v>
      </c>
      <c r="B939" s="4"/>
      <c r="C939" s="7">
        <v>2</v>
      </c>
      <c r="D939" s="7">
        <v>0</v>
      </c>
      <c r="E939" s="7">
        <v>0</v>
      </c>
    </row>
    <row r="940" spans="1:5" x14ac:dyDescent="0.25">
      <c r="A940" s="7">
        <v>1500</v>
      </c>
      <c r="B940" s="4"/>
      <c r="C940" s="7">
        <v>2</v>
      </c>
      <c r="D940" s="7">
        <v>60</v>
      </c>
      <c r="E940" s="7">
        <v>0</v>
      </c>
    </row>
    <row r="941" spans="1:5" x14ac:dyDescent="0.25">
      <c r="A941" s="7">
        <v>0</v>
      </c>
      <c r="B941" s="4"/>
      <c r="C941" s="7">
        <v>2</v>
      </c>
      <c r="D941" s="7">
        <v>0</v>
      </c>
      <c r="E941" s="7">
        <v>0</v>
      </c>
    </row>
    <row r="942" spans="1:5" x14ac:dyDescent="0.25">
      <c r="A942" s="7">
        <v>1500</v>
      </c>
      <c r="B942" s="4"/>
      <c r="C942" s="7">
        <v>2</v>
      </c>
      <c r="D942" s="7">
        <v>60</v>
      </c>
      <c r="E942" s="7">
        <v>0</v>
      </c>
    </row>
    <row r="943" spans="1:5" x14ac:dyDescent="0.25">
      <c r="A943" s="7">
        <v>0</v>
      </c>
      <c r="B943" s="4"/>
      <c r="C943" s="7">
        <v>2</v>
      </c>
      <c r="D943" s="7">
        <v>0</v>
      </c>
      <c r="E943" s="7">
        <v>0</v>
      </c>
    </row>
    <row r="944" spans="1:5" x14ac:dyDescent="0.25">
      <c r="A944" s="7">
        <v>1500</v>
      </c>
      <c r="B944" s="4"/>
      <c r="C944" s="7">
        <v>2</v>
      </c>
      <c r="D944" s="7">
        <v>60</v>
      </c>
      <c r="E944" s="7">
        <v>0</v>
      </c>
    </row>
    <row r="945" spans="1:5" x14ac:dyDescent="0.25">
      <c r="A945" s="7">
        <v>0</v>
      </c>
      <c r="B945" s="4"/>
      <c r="C945" s="7">
        <v>2</v>
      </c>
      <c r="D945" s="7">
        <v>0</v>
      </c>
      <c r="E945" s="7">
        <v>0</v>
      </c>
    </row>
    <row r="946" spans="1:5" x14ac:dyDescent="0.25">
      <c r="A946" s="7">
        <v>1500</v>
      </c>
      <c r="B946" s="4"/>
      <c r="C946" s="7">
        <v>2</v>
      </c>
      <c r="D946" s="7">
        <v>60</v>
      </c>
      <c r="E946" s="7">
        <v>0</v>
      </c>
    </row>
    <row r="947" spans="1:5" x14ac:dyDescent="0.25">
      <c r="A947" s="7">
        <v>0</v>
      </c>
      <c r="B947" s="4"/>
      <c r="C947" s="7">
        <v>2</v>
      </c>
      <c r="D947" s="7">
        <v>0</v>
      </c>
      <c r="E947" s="7">
        <v>0</v>
      </c>
    </row>
    <row r="948" spans="1:5" x14ac:dyDescent="0.25">
      <c r="A948" s="7">
        <v>1500</v>
      </c>
      <c r="B948" s="4"/>
      <c r="C948" s="7">
        <v>2</v>
      </c>
      <c r="D948" s="7">
        <v>60</v>
      </c>
      <c r="E948" s="7">
        <v>0</v>
      </c>
    </row>
    <row r="949" spans="1:5" x14ac:dyDescent="0.25">
      <c r="A949" s="7">
        <v>0</v>
      </c>
      <c r="B949" s="4"/>
      <c r="C949" s="7">
        <v>2</v>
      </c>
      <c r="D949" s="7">
        <v>0</v>
      </c>
      <c r="E949" s="7">
        <v>0</v>
      </c>
    </row>
    <row r="950" spans="1:5" x14ac:dyDescent="0.25">
      <c r="A950" s="7">
        <v>1500</v>
      </c>
      <c r="B950" s="4"/>
      <c r="C950" s="7">
        <v>2</v>
      </c>
      <c r="D950" s="7">
        <v>60</v>
      </c>
      <c r="E950" s="7">
        <v>0</v>
      </c>
    </row>
    <row r="951" spans="1:5" x14ac:dyDescent="0.25">
      <c r="A951" s="7">
        <v>0</v>
      </c>
      <c r="B951" s="4"/>
      <c r="C951" s="7">
        <v>2</v>
      </c>
      <c r="D951" s="7">
        <v>0</v>
      </c>
      <c r="E951" s="7">
        <v>0</v>
      </c>
    </row>
    <row r="952" spans="1:5" x14ac:dyDescent="0.25">
      <c r="A952" s="7">
        <v>1500</v>
      </c>
      <c r="B952" s="4"/>
      <c r="C952" s="7">
        <v>2</v>
      </c>
      <c r="D952" s="7">
        <v>60</v>
      </c>
      <c r="E952" s="7">
        <v>0</v>
      </c>
    </row>
    <row r="953" spans="1:5" x14ac:dyDescent="0.25">
      <c r="A953" s="7">
        <v>0</v>
      </c>
      <c r="B953" s="4"/>
      <c r="C953" s="7">
        <v>2</v>
      </c>
      <c r="D953" s="7">
        <v>0</v>
      </c>
      <c r="E953" s="7">
        <v>0</v>
      </c>
    </row>
    <row r="954" spans="1:5" x14ac:dyDescent="0.25">
      <c r="A954" s="7">
        <v>1500</v>
      </c>
      <c r="B954" s="4"/>
      <c r="C954" s="7">
        <v>2</v>
      </c>
      <c r="D954" s="7">
        <v>60</v>
      </c>
      <c r="E954" s="7">
        <v>0</v>
      </c>
    </row>
    <row r="955" spans="1:5" x14ac:dyDescent="0.25">
      <c r="A955" s="7">
        <v>0</v>
      </c>
      <c r="B955" s="4"/>
      <c r="C955" s="7">
        <v>2</v>
      </c>
      <c r="D955" s="7">
        <v>0</v>
      </c>
      <c r="E955" s="7">
        <v>0</v>
      </c>
    </row>
    <row r="956" spans="1:5" x14ac:dyDescent="0.25">
      <c r="A956" s="7">
        <v>1500</v>
      </c>
      <c r="B956" s="4"/>
      <c r="C956" s="7">
        <v>2</v>
      </c>
      <c r="D956" s="7">
        <v>60</v>
      </c>
      <c r="E956" s="7">
        <v>0</v>
      </c>
    </row>
    <row r="957" spans="1:5" x14ac:dyDescent="0.25">
      <c r="A957" s="7">
        <v>0</v>
      </c>
      <c r="B957" s="4"/>
      <c r="C957" s="7">
        <v>2</v>
      </c>
      <c r="D957" s="7">
        <v>0</v>
      </c>
      <c r="E957" s="7">
        <v>0</v>
      </c>
    </row>
    <row r="958" spans="1:5" x14ac:dyDescent="0.25">
      <c r="A958" s="7">
        <v>1500</v>
      </c>
      <c r="B958" s="4"/>
      <c r="C958" s="7">
        <v>2</v>
      </c>
      <c r="D958" s="7">
        <v>60</v>
      </c>
      <c r="E958" s="7">
        <v>0</v>
      </c>
    </row>
    <row r="959" spans="1:5" x14ac:dyDescent="0.25">
      <c r="A959" s="7">
        <v>0</v>
      </c>
      <c r="B959" s="4"/>
      <c r="C959" s="7">
        <v>2</v>
      </c>
      <c r="D959" s="7">
        <v>0</v>
      </c>
      <c r="E959" s="7">
        <v>0</v>
      </c>
    </row>
    <row r="960" spans="1:5" x14ac:dyDescent="0.25">
      <c r="A960" s="7">
        <v>1500</v>
      </c>
      <c r="B960" s="4"/>
      <c r="C960" s="7">
        <v>2</v>
      </c>
      <c r="D960" s="7">
        <v>60</v>
      </c>
      <c r="E960" s="7">
        <v>0</v>
      </c>
    </row>
    <row r="961" spans="1:5" x14ac:dyDescent="0.25">
      <c r="A961" s="7">
        <v>0</v>
      </c>
      <c r="B961" s="4"/>
      <c r="C961" s="7">
        <v>2</v>
      </c>
      <c r="D961" s="7">
        <v>0</v>
      </c>
      <c r="E961" s="7">
        <v>0</v>
      </c>
    </row>
    <row r="962" spans="1:5" x14ac:dyDescent="0.25">
      <c r="A962" s="7">
        <v>1500</v>
      </c>
      <c r="B962" s="4"/>
      <c r="C962" s="7">
        <v>2</v>
      </c>
      <c r="D962" s="7">
        <v>60</v>
      </c>
      <c r="E962" s="7">
        <v>0</v>
      </c>
    </row>
    <row r="963" spans="1:5" x14ac:dyDescent="0.25">
      <c r="A963" s="7">
        <v>0</v>
      </c>
      <c r="B963" s="4"/>
      <c r="C963" s="7">
        <v>2</v>
      </c>
      <c r="D963" s="7">
        <v>0</v>
      </c>
      <c r="E963" s="7">
        <v>0</v>
      </c>
    </row>
    <row r="964" spans="1:5" x14ac:dyDescent="0.25">
      <c r="A964" s="7">
        <v>1500</v>
      </c>
      <c r="B964" s="4"/>
      <c r="C964" s="7">
        <v>2</v>
      </c>
      <c r="D964" s="7">
        <v>60</v>
      </c>
      <c r="E964" s="7">
        <v>0</v>
      </c>
    </row>
    <row r="965" spans="1:5" x14ac:dyDescent="0.25">
      <c r="A965" s="7">
        <v>0</v>
      </c>
      <c r="B965" s="4"/>
      <c r="C965" s="7">
        <v>2</v>
      </c>
      <c r="D965" s="7">
        <v>0</v>
      </c>
      <c r="E965" s="7">
        <v>0</v>
      </c>
    </row>
    <row r="966" spans="1:5" x14ac:dyDescent="0.25">
      <c r="A966" s="7">
        <v>1500</v>
      </c>
      <c r="B966" s="4"/>
      <c r="C966" s="7">
        <v>2</v>
      </c>
      <c r="D966" s="7">
        <v>60</v>
      </c>
      <c r="E966" s="7">
        <v>0</v>
      </c>
    </row>
    <row r="967" spans="1:5" x14ac:dyDescent="0.25">
      <c r="A967" s="7">
        <v>0</v>
      </c>
      <c r="B967" s="4"/>
      <c r="C967" s="7">
        <v>2</v>
      </c>
      <c r="D967" s="7">
        <v>0</v>
      </c>
      <c r="E967" s="7">
        <v>0</v>
      </c>
    </row>
    <row r="968" spans="1:5" x14ac:dyDescent="0.25">
      <c r="A968" s="7">
        <v>1500</v>
      </c>
      <c r="B968" s="4"/>
      <c r="C968" s="7">
        <v>2</v>
      </c>
      <c r="D968" s="7">
        <v>60</v>
      </c>
      <c r="E968" s="7">
        <v>0</v>
      </c>
    </row>
    <row r="969" spans="1:5" x14ac:dyDescent="0.25">
      <c r="A969" s="7">
        <v>0</v>
      </c>
      <c r="B969" s="4"/>
      <c r="C969" s="7">
        <v>2</v>
      </c>
      <c r="D969" s="7">
        <v>0</v>
      </c>
      <c r="E969" s="7">
        <v>0</v>
      </c>
    </row>
    <row r="970" spans="1:5" x14ac:dyDescent="0.25">
      <c r="A970" s="7">
        <v>1500</v>
      </c>
      <c r="B970" s="4"/>
      <c r="C970" s="7">
        <v>2</v>
      </c>
      <c r="D970" s="7">
        <v>60</v>
      </c>
      <c r="E970" s="7">
        <v>0</v>
      </c>
    </row>
    <row r="971" spans="1:5" x14ac:dyDescent="0.25">
      <c r="A971" s="7">
        <v>0</v>
      </c>
      <c r="B971" s="4"/>
      <c r="C971" s="7">
        <v>2</v>
      </c>
      <c r="D971" s="7">
        <v>0</v>
      </c>
      <c r="E971" s="7">
        <v>0</v>
      </c>
    </row>
    <row r="972" spans="1:5" x14ac:dyDescent="0.25">
      <c r="A972" s="7">
        <v>1500</v>
      </c>
      <c r="B972" s="4"/>
      <c r="C972" s="7">
        <v>2</v>
      </c>
      <c r="D972" s="7">
        <v>60</v>
      </c>
      <c r="E972" s="7">
        <v>0</v>
      </c>
    </row>
    <row r="973" spans="1:5" x14ac:dyDescent="0.25">
      <c r="A973" s="7">
        <v>0</v>
      </c>
      <c r="B973" s="4"/>
      <c r="C973" s="7">
        <v>2</v>
      </c>
      <c r="D973" s="7">
        <v>0</v>
      </c>
      <c r="E973" s="7">
        <v>0</v>
      </c>
    </row>
    <row r="974" spans="1:5" x14ac:dyDescent="0.25">
      <c r="A974" s="7">
        <v>1500</v>
      </c>
      <c r="B974" s="4"/>
      <c r="C974" s="7">
        <v>2</v>
      </c>
      <c r="D974" s="7">
        <v>60</v>
      </c>
      <c r="E974" s="7">
        <v>0</v>
      </c>
    </row>
    <row r="975" spans="1:5" x14ac:dyDescent="0.25">
      <c r="A975" s="7">
        <v>0</v>
      </c>
      <c r="B975" s="4"/>
      <c r="C975" s="7">
        <v>2</v>
      </c>
      <c r="D975" s="7">
        <v>0</v>
      </c>
      <c r="E975" s="7">
        <v>0</v>
      </c>
    </row>
    <row r="976" spans="1:5" x14ac:dyDescent="0.25">
      <c r="A976" s="7">
        <v>1500</v>
      </c>
      <c r="B976" s="4"/>
      <c r="C976" s="7">
        <v>2</v>
      </c>
      <c r="D976" s="7">
        <v>60</v>
      </c>
      <c r="E976" s="7">
        <v>0</v>
      </c>
    </row>
    <row r="977" spans="1:5" x14ac:dyDescent="0.25">
      <c r="A977" s="7">
        <v>0</v>
      </c>
      <c r="B977" s="4"/>
      <c r="C977" s="7">
        <v>2</v>
      </c>
      <c r="D977" s="7">
        <v>0</v>
      </c>
      <c r="E977" s="7">
        <v>0</v>
      </c>
    </row>
    <row r="978" spans="1:5" x14ac:dyDescent="0.25">
      <c r="A978" s="7">
        <v>1500</v>
      </c>
      <c r="B978" s="4"/>
      <c r="C978" s="7">
        <v>2</v>
      </c>
      <c r="D978" s="7">
        <v>60</v>
      </c>
      <c r="E978" s="7">
        <v>0</v>
      </c>
    </row>
    <row r="979" spans="1:5" x14ac:dyDescent="0.25">
      <c r="A979" s="7">
        <v>0</v>
      </c>
      <c r="B979" s="4"/>
      <c r="C979" s="7">
        <v>2</v>
      </c>
      <c r="D979" s="7">
        <v>0</v>
      </c>
      <c r="E979" s="7">
        <v>0</v>
      </c>
    </row>
    <row r="980" spans="1:5" x14ac:dyDescent="0.25">
      <c r="A980" s="7">
        <v>1500</v>
      </c>
      <c r="B980" s="4"/>
      <c r="C980" s="7">
        <v>2</v>
      </c>
      <c r="D980" s="7">
        <v>60</v>
      </c>
      <c r="E980" s="7">
        <v>0</v>
      </c>
    </row>
    <row r="981" spans="1:5" x14ac:dyDescent="0.25">
      <c r="A981" s="7">
        <v>0</v>
      </c>
      <c r="B981" s="4"/>
      <c r="C981" s="7">
        <v>2</v>
      </c>
      <c r="D981" s="7">
        <v>0</v>
      </c>
      <c r="E981" s="7">
        <v>0</v>
      </c>
    </row>
    <row r="982" spans="1:5" x14ac:dyDescent="0.25">
      <c r="A982" s="7">
        <v>1500</v>
      </c>
      <c r="B982" s="4"/>
      <c r="C982" s="7">
        <v>2</v>
      </c>
      <c r="D982" s="7">
        <v>60</v>
      </c>
      <c r="E982" s="7">
        <v>0</v>
      </c>
    </row>
    <row r="983" spans="1:5" x14ac:dyDescent="0.25">
      <c r="A983" s="7">
        <v>0</v>
      </c>
      <c r="B983" s="4"/>
      <c r="C983" s="7">
        <v>2</v>
      </c>
      <c r="D983" s="7">
        <v>0</v>
      </c>
      <c r="E983" s="7">
        <v>0</v>
      </c>
    </row>
    <row r="984" spans="1:5" x14ac:dyDescent="0.25">
      <c r="A984" s="7">
        <v>1500</v>
      </c>
      <c r="B984" s="4"/>
      <c r="C984" s="7">
        <v>2</v>
      </c>
      <c r="D984" s="7">
        <v>60</v>
      </c>
      <c r="E984" s="7">
        <v>0</v>
      </c>
    </row>
    <row r="985" spans="1:5" x14ac:dyDescent="0.25">
      <c r="A985" s="7">
        <v>0</v>
      </c>
      <c r="B985" s="4"/>
      <c r="C985" s="7">
        <v>2</v>
      </c>
      <c r="D985" s="7">
        <v>0</v>
      </c>
      <c r="E985" s="7">
        <v>0</v>
      </c>
    </row>
    <row r="986" spans="1:5" x14ac:dyDescent="0.25">
      <c r="A986" s="7">
        <v>1500</v>
      </c>
      <c r="B986" s="4"/>
      <c r="C986" s="7">
        <v>2</v>
      </c>
      <c r="D986" s="7">
        <v>60</v>
      </c>
      <c r="E986" s="7">
        <v>0</v>
      </c>
    </row>
    <row r="987" spans="1:5" x14ac:dyDescent="0.25">
      <c r="A987" s="7">
        <v>0</v>
      </c>
      <c r="B987" s="4"/>
      <c r="C987" s="7">
        <v>2</v>
      </c>
      <c r="D987" s="7">
        <v>0</v>
      </c>
      <c r="E987" s="7">
        <v>0</v>
      </c>
    </row>
    <row r="988" spans="1:5" x14ac:dyDescent="0.25">
      <c r="A988" s="7">
        <v>1500</v>
      </c>
      <c r="B988" s="4"/>
      <c r="C988" s="7">
        <v>2</v>
      </c>
      <c r="D988" s="7">
        <v>60</v>
      </c>
      <c r="E988" s="7">
        <v>0</v>
      </c>
    </row>
    <row r="989" spans="1:5" x14ac:dyDescent="0.25">
      <c r="A989" s="7">
        <v>0</v>
      </c>
      <c r="B989" s="4"/>
      <c r="C989" s="7">
        <v>2</v>
      </c>
      <c r="D989" s="7">
        <v>0</v>
      </c>
      <c r="E989" s="7">
        <v>0</v>
      </c>
    </row>
    <row r="990" spans="1:5" x14ac:dyDescent="0.25">
      <c r="A990" s="7">
        <v>1500</v>
      </c>
      <c r="B990" s="4"/>
      <c r="C990" s="7">
        <v>2</v>
      </c>
      <c r="D990" s="7">
        <v>60</v>
      </c>
      <c r="E990" s="7">
        <v>0</v>
      </c>
    </row>
    <row r="991" spans="1:5" x14ac:dyDescent="0.25">
      <c r="A991" s="7">
        <v>0</v>
      </c>
      <c r="B991" s="4"/>
      <c r="C991" s="7">
        <v>2</v>
      </c>
      <c r="D991" s="7">
        <v>0</v>
      </c>
      <c r="E991" s="7">
        <v>0</v>
      </c>
    </row>
    <row r="992" spans="1:5" x14ac:dyDescent="0.25">
      <c r="A992" s="7">
        <v>1500</v>
      </c>
      <c r="B992" s="4"/>
      <c r="C992" s="7">
        <v>2</v>
      </c>
      <c r="D992" s="7">
        <v>60</v>
      </c>
      <c r="E992" s="7">
        <v>0</v>
      </c>
    </row>
    <row r="993" spans="1:5" x14ac:dyDescent="0.25">
      <c r="A993" s="7">
        <v>0</v>
      </c>
      <c r="B993" s="4"/>
      <c r="C993" s="7">
        <v>2</v>
      </c>
      <c r="D993" s="7">
        <v>0</v>
      </c>
      <c r="E993" s="7">
        <v>0</v>
      </c>
    </row>
    <row r="994" spans="1:5" x14ac:dyDescent="0.25">
      <c r="A994" s="7">
        <v>1500</v>
      </c>
      <c r="B994" s="4"/>
      <c r="C994" s="7">
        <v>2</v>
      </c>
      <c r="D994" s="7">
        <v>60</v>
      </c>
      <c r="E994" s="7">
        <v>0</v>
      </c>
    </row>
    <row r="995" spans="1:5" x14ac:dyDescent="0.25">
      <c r="A995" s="7">
        <v>0</v>
      </c>
      <c r="B995" s="4"/>
      <c r="C995" s="7">
        <v>2</v>
      </c>
      <c r="D995" s="7">
        <v>0</v>
      </c>
      <c r="E995" s="7">
        <v>0</v>
      </c>
    </row>
    <row r="996" spans="1:5" x14ac:dyDescent="0.25">
      <c r="A996" s="7">
        <v>1500</v>
      </c>
      <c r="B996" s="4"/>
      <c r="C996" s="7">
        <v>2</v>
      </c>
      <c r="D996" s="7">
        <v>60</v>
      </c>
      <c r="E996" s="7">
        <v>0</v>
      </c>
    </row>
    <row r="997" spans="1:5" x14ac:dyDescent="0.25">
      <c r="A997" s="7">
        <v>0</v>
      </c>
      <c r="B997" s="4"/>
      <c r="C997" s="7">
        <v>2</v>
      </c>
      <c r="D997" s="7">
        <v>0</v>
      </c>
      <c r="E997" s="7">
        <v>0</v>
      </c>
    </row>
    <row r="998" spans="1:5" x14ac:dyDescent="0.25">
      <c r="A998" s="7">
        <v>1500</v>
      </c>
      <c r="B998" s="4"/>
      <c r="C998" s="7">
        <v>2</v>
      </c>
      <c r="D998" s="7">
        <v>60</v>
      </c>
      <c r="E998" s="7">
        <v>0</v>
      </c>
    </row>
    <row r="999" spans="1:5" x14ac:dyDescent="0.25">
      <c r="A999" s="7">
        <v>0</v>
      </c>
      <c r="B999" s="4"/>
      <c r="C999" s="7">
        <v>2</v>
      </c>
      <c r="D999" s="7">
        <v>0</v>
      </c>
      <c r="E999" s="7">
        <v>0</v>
      </c>
    </row>
    <row r="1000" spans="1:5" x14ac:dyDescent="0.25">
      <c r="A1000" s="7">
        <v>1500</v>
      </c>
      <c r="B1000" s="4"/>
      <c r="C1000" s="7">
        <v>2</v>
      </c>
      <c r="D1000" s="7">
        <v>60</v>
      </c>
      <c r="E1000" s="7">
        <v>0</v>
      </c>
    </row>
    <row r="1001" spans="1:5" x14ac:dyDescent="0.25">
      <c r="A1001" s="7">
        <v>0</v>
      </c>
      <c r="B1001" s="4"/>
      <c r="C1001" s="7">
        <v>2</v>
      </c>
      <c r="D1001" s="7">
        <v>0</v>
      </c>
      <c r="E1001" s="7">
        <v>0</v>
      </c>
    </row>
    <row r="1002" spans="1:5" x14ac:dyDescent="0.25">
      <c r="A1002" s="7">
        <v>1500</v>
      </c>
      <c r="B1002" s="4"/>
      <c r="C1002" s="7">
        <v>2</v>
      </c>
      <c r="D1002" s="7">
        <v>60</v>
      </c>
      <c r="E1002" s="7">
        <v>0</v>
      </c>
    </row>
    <row r="1003" spans="1:5" x14ac:dyDescent="0.25">
      <c r="A1003" s="7">
        <v>0</v>
      </c>
      <c r="B1003" s="4"/>
      <c r="C1003" s="7">
        <v>2</v>
      </c>
      <c r="D1003" s="7">
        <v>0</v>
      </c>
      <c r="E1003" s="7">
        <v>0</v>
      </c>
    </row>
    <row r="1004" spans="1:5" x14ac:dyDescent="0.25">
      <c r="A1004" s="7">
        <v>1500</v>
      </c>
      <c r="B1004" s="4"/>
      <c r="C1004" s="7">
        <v>2</v>
      </c>
      <c r="D1004" s="7">
        <v>60</v>
      </c>
      <c r="E1004" s="7">
        <v>0</v>
      </c>
    </row>
    <row r="1005" spans="1:5" x14ac:dyDescent="0.25">
      <c r="A1005" s="7">
        <v>0</v>
      </c>
      <c r="B1005" s="4"/>
      <c r="C1005" s="7">
        <v>2</v>
      </c>
      <c r="D1005" s="7">
        <v>0</v>
      </c>
      <c r="E1005" s="7">
        <v>0</v>
      </c>
    </row>
    <row r="1006" spans="1:5" x14ac:dyDescent="0.25">
      <c r="A1006" s="7">
        <v>1500</v>
      </c>
      <c r="B1006" s="4"/>
      <c r="C1006" s="7">
        <v>2</v>
      </c>
      <c r="D1006" s="7">
        <v>60</v>
      </c>
      <c r="E1006" s="7">
        <v>0</v>
      </c>
    </row>
    <row r="1007" spans="1:5" x14ac:dyDescent="0.25">
      <c r="A1007" s="7">
        <v>0</v>
      </c>
      <c r="B1007" s="4"/>
      <c r="C1007" s="7">
        <v>2</v>
      </c>
      <c r="D1007" s="7">
        <v>0</v>
      </c>
      <c r="E1007" s="7">
        <v>0</v>
      </c>
    </row>
    <row r="1008" spans="1:5" x14ac:dyDescent="0.25">
      <c r="A1008" s="7">
        <v>1500</v>
      </c>
      <c r="B1008" s="4"/>
      <c r="C1008" s="7">
        <v>2</v>
      </c>
      <c r="D1008" s="7">
        <v>60</v>
      </c>
      <c r="E1008" s="7">
        <v>0</v>
      </c>
    </row>
    <row r="1009" spans="1:5" x14ac:dyDescent="0.25">
      <c r="A1009" s="7">
        <v>0</v>
      </c>
      <c r="B1009" s="4"/>
      <c r="C1009" s="7">
        <v>2</v>
      </c>
      <c r="D1009" s="7">
        <v>0</v>
      </c>
      <c r="E1009" s="7">
        <v>0</v>
      </c>
    </row>
    <row r="1010" spans="1:5" x14ac:dyDescent="0.25">
      <c r="A1010" s="7">
        <v>1500</v>
      </c>
      <c r="B1010" s="4"/>
      <c r="C1010" s="7">
        <v>2</v>
      </c>
      <c r="D1010" s="7">
        <v>60</v>
      </c>
      <c r="E1010" s="7">
        <v>0</v>
      </c>
    </row>
    <row r="1011" spans="1:5" x14ac:dyDescent="0.25">
      <c r="A1011" s="7">
        <v>0</v>
      </c>
      <c r="B1011" s="4"/>
      <c r="C1011" s="7">
        <v>2</v>
      </c>
      <c r="D1011" s="7">
        <v>0</v>
      </c>
      <c r="E1011" s="7">
        <v>0</v>
      </c>
    </row>
    <row r="1012" spans="1:5" x14ac:dyDescent="0.25">
      <c r="A1012" s="7">
        <v>1500</v>
      </c>
      <c r="B1012" s="4"/>
      <c r="C1012" s="7">
        <v>2</v>
      </c>
      <c r="D1012" s="7">
        <v>60</v>
      </c>
      <c r="E1012" s="7">
        <v>0</v>
      </c>
    </row>
    <row r="1013" spans="1:5" x14ac:dyDescent="0.25">
      <c r="A1013" s="7">
        <v>0</v>
      </c>
      <c r="B1013" s="4"/>
      <c r="C1013" s="7">
        <v>2</v>
      </c>
      <c r="D1013" s="7">
        <v>0</v>
      </c>
      <c r="E1013" s="7">
        <v>0</v>
      </c>
    </row>
    <row r="1014" spans="1:5" x14ac:dyDescent="0.25">
      <c r="A1014" s="7">
        <v>1500</v>
      </c>
      <c r="B1014" s="4"/>
      <c r="C1014" s="7">
        <v>2</v>
      </c>
      <c r="D1014" s="7">
        <v>60</v>
      </c>
      <c r="E1014" s="7">
        <v>0</v>
      </c>
    </row>
    <row r="1015" spans="1:5" x14ac:dyDescent="0.25">
      <c r="A1015" s="7">
        <v>0</v>
      </c>
      <c r="B1015" s="4"/>
      <c r="C1015" s="7">
        <v>2</v>
      </c>
      <c r="D1015" s="7">
        <v>0</v>
      </c>
      <c r="E1015" s="7">
        <v>0</v>
      </c>
    </row>
    <row r="1016" spans="1:5" x14ac:dyDescent="0.25">
      <c r="A1016" s="7">
        <v>1500</v>
      </c>
      <c r="B1016" s="4"/>
      <c r="C1016" s="7">
        <v>2</v>
      </c>
      <c r="D1016" s="7">
        <v>60</v>
      </c>
      <c r="E1016" s="7">
        <v>0</v>
      </c>
    </row>
    <row r="1017" spans="1:5" x14ac:dyDescent="0.25">
      <c r="A1017" s="7">
        <v>0</v>
      </c>
      <c r="B1017" s="4"/>
      <c r="C1017" s="7">
        <v>2</v>
      </c>
      <c r="D1017" s="7">
        <v>0</v>
      </c>
      <c r="E1017" s="7">
        <v>0</v>
      </c>
    </row>
    <row r="1018" spans="1:5" x14ac:dyDescent="0.25">
      <c r="A1018" s="7">
        <v>1500</v>
      </c>
      <c r="B1018" s="4"/>
      <c r="C1018" s="7">
        <v>2</v>
      </c>
      <c r="D1018" s="7">
        <v>60</v>
      </c>
      <c r="E1018" s="7">
        <v>0</v>
      </c>
    </row>
    <row r="1019" spans="1:5" x14ac:dyDescent="0.25">
      <c r="A1019" s="7">
        <v>0</v>
      </c>
      <c r="B1019" s="4"/>
      <c r="C1019" s="7">
        <v>2</v>
      </c>
      <c r="D1019" s="7">
        <v>0</v>
      </c>
      <c r="E1019" s="7">
        <v>0</v>
      </c>
    </row>
    <row r="1020" spans="1:5" x14ac:dyDescent="0.25">
      <c r="A1020" s="7">
        <v>1500</v>
      </c>
      <c r="B1020" s="4"/>
      <c r="C1020" s="7">
        <v>2</v>
      </c>
      <c r="D1020" s="7">
        <v>60</v>
      </c>
      <c r="E1020" s="7">
        <v>0</v>
      </c>
    </row>
    <row r="1021" spans="1:5" x14ac:dyDescent="0.25">
      <c r="A1021" s="7">
        <v>0</v>
      </c>
      <c r="B1021" s="4"/>
      <c r="C1021" s="7">
        <v>2</v>
      </c>
      <c r="D1021" s="7">
        <v>0</v>
      </c>
      <c r="E1021" s="7">
        <v>0</v>
      </c>
    </row>
    <row r="1022" spans="1:5" x14ac:dyDescent="0.25">
      <c r="A1022" s="7">
        <v>1500</v>
      </c>
      <c r="B1022" s="4"/>
      <c r="C1022" s="7">
        <v>2</v>
      </c>
      <c r="D1022" s="7">
        <v>60</v>
      </c>
      <c r="E1022" s="7">
        <v>0</v>
      </c>
    </row>
    <row r="1023" spans="1:5" x14ac:dyDescent="0.25">
      <c r="A1023" s="7">
        <v>0</v>
      </c>
      <c r="B1023" s="4"/>
      <c r="C1023" s="7">
        <v>2</v>
      </c>
      <c r="D1023" s="7">
        <v>0</v>
      </c>
      <c r="E1023" s="7">
        <v>0</v>
      </c>
    </row>
    <row r="1024" spans="1:5" x14ac:dyDescent="0.25">
      <c r="A1024" s="7">
        <v>1500</v>
      </c>
      <c r="B1024" s="4"/>
      <c r="C1024" s="7">
        <v>2</v>
      </c>
      <c r="D1024" s="7">
        <v>60</v>
      </c>
      <c r="E1024" s="7">
        <v>0</v>
      </c>
    </row>
    <row r="1025" spans="1:5" x14ac:dyDescent="0.25">
      <c r="A1025" s="7">
        <v>0</v>
      </c>
      <c r="B1025" s="4"/>
      <c r="C1025" s="7">
        <v>2</v>
      </c>
      <c r="D1025" s="7">
        <v>0</v>
      </c>
      <c r="E1025" s="7">
        <v>0</v>
      </c>
    </row>
    <row r="1026" spans="1:5" x14ac:dyDescent="0.25">
      <c r="A1026" s="7">
        <v>1500</v>
      </c>
      <c r="B1026" s="4"/>
      <c r="C1026" s="7">
        <v>2</v>
      </c>
      <c r="D1026" s="7">
        <v>60</v>
      </c>
      <c r="E1026" s="7">
        <v>0</v>
      </c>
    </row>
    <row r="1027" spans="1:5" x14ac:dyDescent="0.25">
      <c r="A1027" s="7">
        <v>0</v>
      </c>
      <c r="B1027" s="4"/>
      <c r="C1027" s="7">
        <v>2</v>
      </c>
      <c r="D1027" s="7">
        <v>0</v>
      </c>
      <c r="E1027" s="7">
        <v>0</v>
      </c>
    </row>
    <row r="1028" spans="1:5" x14ac:dyDescent="0.25">
      <c r="A1028" s="7">
        <v>1500</v>
      </c>
      <c r="B1028" s="4"/>
      <c r="C1028" s="7">
        <v>2</v>
      </c>
      <c r="D1028" s="7">
        <v>60</v>
      </c>
      <c r="E1028" s="7">
        <v>0</v>
      </c>
    </row>
    <row r="1029" spans="1:5" x14ac:dyDescent="0.25">
      <c r="A1029" s="7">
        <v>0</v>
      </c>
      <c r="B1029" s="4"/>
      <c r="C1029" s="7">
        <v>2</v>
      </c>
      <c r="D1029" s="7">
        <v>0</v>
      </c>
      <c r="E1029" s="7">
        <v>0</v>
      </c>
    </row>
    <row r="1030" spans="1:5" x14ac:dyDescent="0.25">
      <c r="A1030" s="7">
        <v>1500</v>
      </c>
      <c r="B1030" s="4"/>
      <c r="C1030" s="7">
        <v>2</v>
      </c>
      <c r="D1030" s="7">
        <v>60</v>
      </c>
      <c r="E1030" s="7">
        <v>0</v>
      </c>
    </row>
    <row r="1031" spans="1:5" x14ac:dyDescent="0.25">
      <c r="A1031" s="7">
        <v>0</v>
      </c>
      <c r="B1031" s="4"/>
      <c r="C1031" s="7">
        <v>2</v>
      </c>
      <c r="D1031" s="7">
        <v>0</v>
      </c>
      <c r="E1031" s="7">
        <v>0</v>
      </c>
    </row>
    <row r="1032" spans="1:5" x14ac:dyDescent="0.25">
      <c r="A1032" s="7">
        <v>1500</v>
      </c>
      <c r="B1032" s="4"/>
      <c r="C1032" s="7">
        <v>2</v>
      </c>
      <c r="D1032" s="7">
        <v>60</v>
      </c>
      <c r="E1032" s="7">
        <v>0</v>
      </c>
    </row>
    <row r="1033" spans="1:5" x14ac:dyDescent="0.25">
      <c r="A1033" s="7">
        <v>0</v>
      </c>
      <c r="B1033" s="4"/>
      <c r="C1033" s="7">
        <v>2</v>
      </c>
      <c r="D1033" s="7">
        <v>0</v>
      </c>
      <c r="E1033" s="7">
        <v>0</v>
      </c>
    </row>
    <row r="1034" spans="1:5" x14ac:dyDescent="0.25">
      <c r="A1034" s="7">
        <v>1500</v>
      </c>
      <c r="B1034" s="4"/>
      <c r="C1034" s="7">
        <v>2</v>
      </c>
      <c r="D1034" s="7">
        <v>60</v>
      </c>
      <c r="E1034" s="7">
        <v>0</v>
      </c>
    </row>
    <row r="1035" spans="1:5" x14ac:dyDescent="0.25">
      <c r="A1035" s="7">
        <v>0</v>
      </c>
      <c r="B1035" s="4"/>
      <c r="C1035" s="7">
        <v>2</v>
      </c>
      <c r="D1035" s="7">
        <v>0</v>
      </c>
      <c r="E1035" s="7">
        <v>0</v>
      </c>
    </row>
    <row r="1036" spans="1:5" x14ac:dyDescent="0.25">
      <c r="A1036" s="7">
        <v>1500</v>
      </c>
      <c r="B1036" s="4"/>
      <c r="C1036" s="7">
        <v>2</v>
      </c>
      <c r="D1036" s="7">
        <v>60</v>
      </c>
      <c r="E1036" s="7">
        <v>0</v>
      </c>
    </row>
    <row r="1037" spans="1:5" x14ac:dyDescent="0.25">
      <c r="A1037" s="7">
        <v>0</v>
      </c>
      <c r="B1037" s="4"/>
      <c r="C1037" s="7">
        <v>2</v>
      </c>
      <c r="D1037" s="7">
        <v>0</v>
      </c>
      <c r="E1037" s="7">
        <v>0</v>
      </c>
    </row>
    <row r="1038" spans="1:5" x14ac:dyDescent="0.25">
      <c r="A1038" s="7">
        <v>1500</v>
      </c>
      <c r="B1038" s="4"/>
      <c r="C1038" s="7">
        <v>2</v>
      </c>
      <c r="D1038" s="7">
        <v>60</v>
      </c>
      <c r="E1038" s="7">
        <v>0</v>
      </c>
    </row>
    <row r="1039" spans="1:5" x14ac:dyDescent="0.25">
      <c r="A1039" s="7">
        <v>0</v>
      </c>
      <c r="B1039" s="4"/>
      <c r="C1039" s="7">
        <v>2</v>
      </c>
      <c r="D1039" s="7">
        <v>0</v>
      </c>
      <c r="E1039" s="7">
        <v>0</v>
      </c>
    </row>
    <row r="1040" spans="1:5" x14ac:dyDescent="0.25">
      <c r="A1040" s="7">
        <v>1500</v>
      </c>
      <c r="B1040" s="4"/>
      <c r="C1040" s="7">
        <v>2</v>
      </c>
      <c r="D1040" s="7">
        <v>60</v>
      </c>
      <c r="E1040" s="7">
        <v>0</v>
      </c>
    </row>
    <row r="1041" spans="1:5" x14ac:dyDescent="0.25">
      <c r="A1041" s="7">
        <v>0</v>
      </c>
      <c r="B1041" s="4"/>
      <c r="C1041" s="7">
        <v>2</v>
      </c>
      <c r="D1041" s="7">
        <v>0</v>
      </c>
      <c r="E1041" s="7">
        <v>0</v>
      </c>
    </row>
    <row r="1042" spans="1:5" x14ac:dyDescent="0.25">
      <c r="A1042" s="7">
        <v>1500</v>
      </c>
      <c r="B1042" s="4"/>
      <c r="C1042" s="7">
        <v>2</v>
      </c>
      <c r="D1042" s="7">
        <v>60</v>
      </c>
      <c r="E1042" s="7">
        <v>0</v>
      </c>
    </row>
    <row r="1043" spans="1:5" x14ac:dyDescent="0.25">
      <c r="A1043" s="7">
        <v>0</v>
      </c>
      <c r="B1043" s="4"/>
      <c r="C1043" s="7">
        <v>2</v>
      </c>
      <c r="D1043" s="7">
        <v>0</v>
      </c>
      <c r="E1043" s="7">
        <v>0</v>
      </c>
    </row>
    <row r="1044" spans="1:5" x14ac:dyDescent="0.25">
      <c r="A1044" s="7">
        <v>1500</v>
      </c>
      <c r="B1044" s="4"/>
      <c r="C1044" s="7">
        <v>2</v>
      </c>
      <c r="D1044" s="7">
        <v>60</v>
      </c>
      <c r="E1044" s="7">
        <v>0</v>
      </c>
    </row>
    <row r="1045" spans="1:5" x14ac:dyDescent="0.25">
      <c r="A1045" s="7">
        <v>0</v>
      </c>
      <c r="B1045" s="4"/>
      <c r="C1045" s="7">
        <v>2</v>
      </c>
      <c r="D1045" s="7">
        <v>0</v>
      </c>
      <c r="E1045" s="7">
        <v>0</v>
      </c>
    </row>
    <row r="1046" spans="1:5" x14ac:dyDescent="0.25">
      <c r="A1046" s="7">
        <v>1500</v>
      </c>
      <c r="B1046" s="4"/>
      <c r="C1046" s="7">
        <v>2</v>
      </c>
      <c r="D1046" s="7">
        <v>60</v>
      </c>
      <c r="E1046" s="7">
        <v>0</v>
      </c>
    </row>
    <row r="1047" spans="1:5" x14ac:dyDescent="0.25">
      <c r="A1047" s="7">
        <v>0</v>
      </c>
      <c r="B1047" s="4"/>
      <c r="C1047" s="7">
        <v>2</v>
      </c>
      <c r="D1047" s="7">
        <v>0</v>
      </c>
      <c r="E1047" s="7">
        <v>0</v>
      </c>
    </row>
    <row r="1048" spans="1:5" x14ac:dyDescent="0.25">
      <c r="A1048" s="7">
        <v>1500</v>
      </c>
      <c r="B1048" s="4"/>
      <c r="C1048" s="7">
        <v>2</v>
      </c>
      <c r="D1048" s="7">
        <v>60</v>
      </c>
      <c r="E1048" s="7">
        <v>0</v>
      </c>
    </row>
    <row r="1049" spans="1:5" x14ac:dyDescent="0.25">
      <c r="A1049" s="7">
        <v>0</v>
      </c>
      <c r="B1049" s="4"/>
      <c r="C1049" s="7">
        <v>2</v>
      </c>
      <c r="D1049" s="7">
        <v>0</v>
      </c>
      <c r="E1049" s="7">
        <v>0</v>
      </c>
    </row>
    <row r="1050" spans="1:5" x14ac:dyDescent="0.25">
      <c r="A1050" s="7">
        <v>1500</v>
      </c>
      <c r="B1050" s="4"/>
      <c r="C1050" s="7">
        <v>2</v>
      </c>
      <c r="D1050" s="7">
        <v>60</v>
      </c>
      <c r="E1050" s="7">
        <v>0</v>
      </c>
    </row>
    <row r="1051" spans="1:5" x14ac:dyDescent="0.25">
      <c r="A1051" s="7">
        <v>0</v>
      </c>
      <c r="B1051" s="4"/>
      <c r="C1051" s="7">
        <v>2</v>
      </c>
      <c r="D1051" s="7">
        <v>0</v>
      </c>
      <c r="E1051" s="7">
        <v>0</v>
      </c>
    </row>
    <row r="1052" spans="1:5" x14ac:dyDescent="0.25">
      <c r="A1052" s="7">
        <v>1500</v>
      </c>
      <c r="B1052" s="4"/>
      <c r="C1052" s="7">
        <v>2</v>
      </c>
      <c r="D1052" s="7">
        <v>60</v>
      </c>
      <c r="E1052" s="7">
        <v>0</v>
      </c>
    </row>
    <row r="1053" spans="1:5" x14ac:dyDescent="0.25">
      <c r="A1053" s="7">
        <v>0</v>
      </c>
      <c r="B1053" s="4"/>
      <c r="C1053" s="7">
        <v>2</v>
      </c>
      <c r="D1053" s="7">
        <v>0</v>
      </c>
      <c r="E1053" s="7">
        <v>0</v>
      </c>
    </row>
    <row r="1054" spans="1:5" x14ac:dyDescent="0.25">
      <c r="A1054" s="7">
        <v>1500</v>
      </c>
      <c r="B1054" s="4"/>
      <c r="C1054" s="7">
        <v>2</v>
      </c>
      <c r="D1054" s="7">
        <v>60</v>
      </c>
      <c r="E1054" s="7">
        <v>0</v>
      </c>
    </row>
    <row r="1055" spans="1:5" x14ac:dyDescent="0.25">
      <c r="A1055" s="7">
        <v>0</v>
      </c>
      <c r="B1055" s="4"/>
      <c r="C1055" s="7">
        <v>2</v>
      </c>
      <c r="D1055" s="7">
        <v>0</v>
      </c>
      <c r="E1055" s="7">
        <v>0</v>
      </c>
    </row>
    <row r="1056" spans="1:5" x14ac:dyDescent="0.25">
      <c r="A1056" s="7">
        <v>1500</v>
      </c>
      <c r="B1056" s="4"/>
      <c r="C1056" s="7">
        <v>2</v>
      </c>
      <c r="D1056" s="7">
        <v>60</v>
      </c>
      <c r="E1056" s="7">
        <v>0</v>
      </c>
    </row>
    <row r="1057" spans="1:5" x14ac:dyDescent="0.25">
      <c r="A1057" s="7">
        <v>0</v>
      </c>
      <c r="B1057" s="4"/>
      <c r="C1057" s="7">
        <v>2</v>
      </c>
      <c r="D1057" s="7">
        <v>0</v>
      </c>
      <c r="E1057" s="7">
        <v>0</v>
      </c>
    </row>
    <row r="1058" spans="1:5" x14ac:dyDescent="0.25">
      <c r="A1058" s="7">
        <v>1500</v>
      </c>
      <c r="B1058" s="4"/>
      <c r="C1058" s="7">
        <v>2</v>
      </c>
      <c r="D1058" s="7">
        <v>60</v>
      </c>
      <c r="E1058" s="7">
        <v>0</v>
      </c>
    </row>
    <row r="1059" spans="1:5" x14ac:dyDescent="0.25">
      <c r="A1059" s="7">
        <v>0</v>
      </c>
      <c r="B1059" s="4"/>
      <c r="C1059" s="7">
        <v>2</v>
      </c>
      <c r="D1059" s="7">
        <v>0</v>
      </c>
      <c r="E1059" s="7">
        <v>0</v>
      </c>
    </row>
    <row r="1060" spans="1:5" x14ac:dyDescent="0.25">
      <c r="A1060" s="7">
        <v>1500</v>
      </c>
      <c r="B1060" s="4"/>
      <c r="C1060" s="7">
        <v>2</v>
      </c>
      <c r="D1060" s="7">
        <v>60</v>
      </c>
      <c r="E1060" s="7">
        <v>0</v>
      </c>
    </row>
    <row r="1061" spans="1:5" x14ac:dyDescent="0.25">
      <c r="A1061" s="7">
        <v>0</v>
      </c>
      <c r="B1061" s="4"/>
      <c r="C1061" s="7">
        <v>2</v>
      </c>
      <c r="D1061" s="7">
        <v>0</v>
      </c>
      <c r="E1061" s="7">
        <v>0</v>
      </c>
    </row>
    <row r="1062" spans="1:5" x14ac:dyDescent="0.25">
      <c r="A1062" s="7">
        <v>1500</v>
      </c>
      <c r="B1062" s="4"/>
      <c r="C1062" s="7">
        <v>2</v>
      </c>
      <c r="D1062" s="7">
        <v>60</v>
      </c>
      <c r="E1062" s="7">
        <v>0</v>
      </c>
    </row>
    <row r="1063" spans="1:5" x14ac:dyDescent="0.25">
      <c r="A1063" s="7">
        <v>0</v>
      </c>
      <c r="B1063" s="4"/>
      <c r="C1063" s="7">
        <v>2</v>
      </c>
      <c r="D1063" s="7">
        <v>0</v>
      </c>
      <c r="E1063" s="7">
        <v>0</v>
      </c>
    </row>
    <row r="1064" spans="1:5" x14ac:dyDescent="0.25">
      <c r="A1064" s="7">
        <v>1500</v>
      </c>
      <c r="B1064" s="4"/>
      <c r="C1064" s="7">
        <v>2</v>
      </c>
      <c r="D1064" s="7">
        <v>60</v>
      </c>
      <c r="E1064" s="7">
        <v>0</v>
      </c>
    </row>
    <row r="1065" spans="1:5" x14ac:dyDescent="0.25">
      <c r="A1065" s="7">
        <v>0</v>
      </c>
      <c r="B1065" s="4"/>
      <c r="C1065" s="7">
        <v>2</v>
      </c>
      <c r="D1065" s="7">
        <v>0</v>
      </c>
      <c r="E1065" s="7">
        <v>0</v>
      </c>
    </row>
    <row r="1066" spans="1:5" x14ac:dyDescent="0.25">
      <c r="A1066" s="7">
        <v>1500</v>
      </c>
      <c r="B1066" s="4"/>
      <c r="C1066" s="7">
        <v>2</v>
      </c>
      <c r="D1066" s="7">
        <v>60</v>
      </c>
      <c r="E1066" s="7">
        <v>0</v>
      </c>
    </row>
    <row r="1067" spans="1:5" x14ac:dyDescent="0.25">
      <c r="A1067" s="7">
        <v>0</v>
      </c>
      <c r="B1067" s="4"/>
      <c r="C1067" s="7">
        <v>2</v>
      </c>
      <c r="D1067" s="7">
        <v>0</v>
      </c>
      <c r="E1067" s="7">
        <v>0</v>
      </c>
    </row>
    <row r="1068" spans="1:5" x14ac:dyDescent="0.25">
      <c r="A1068" s="7">
        <v>1500</v>
      </c>
      <c r="B1068" s="4"/>
      <c r="C1068" s="7">
        <v>2</v>
      </c>
      <c r="D1068" s="7">
        <v>60</v>
      </c>
      <c r="E1068" s="7">
        <v>0</v>
      </c>
    </row>
    <row r="1069" spans="1:5" x14ac:dyDescent="0.25">
      <c r="A1069" s="7">
        <v>0</v>
      </c>
      <c r="B1069" s="4"/>
      <c r="C1069" s="7">
        <v>2</v>
      </c>
      <c r="D1069" s="7">
        <v>0</v>
      </c>
      <c r="E1069" s="7">
        <v>0</v>
      </c>
    </row>
    <row r="1070" spans="1:5" x14ac:dyDescent="0.25">
      <c r="A1070" s="7">
        <v>1500</v>
      </c>
      <c r="B1070" s="4"/>
      <c r="C1070" s="7">
        <v>2</v>
      </c>
      <c r="D1070" s="7">
        <v>60</v>
      </c>
      <c r="E1070" s="7">
        <v>0</v>
      </c>
    </row>
    <row r="1071" spans="1:5" x14ac:dyDescent="0.25">
      <c r="A1071" s="7">
        <v>0</v>
      </c>
      <c r="B1071" s="4"/>
      <c r="C1071" s="7">
        <v>2</v>
      </c>
      <c r="D1071" s="7">
        <v>0</v>
      </c>
      <c r="E1071" s="7">
        <v>0</v>
      </c>
    </row>
    <row r="1072" spans="1:5" x14ac:dyDescent="0.25">
      <c r="A1072" s="7">
        <v>1500</v>
      </c>
      <c r="B1072" s="4"/>
      <c r="C1072" s="7">
        <v>2</v>
      </c>
      <c r="D1072" s="7">
        <v>60</v>
      </c>
      <c r="E1072" s="7">
        <v>0</v>
      </c>
    </row>
    <row r="1073" spans="1:5" x14ac:dyDescent="0.25">
      <c r="A1073" s="7">
        <v>0</v>
      </c>
      <c r="B1073" s="4"/>
      <c r="C1073" s="7">
        <v>2</v>
      </c>
      <c r="D1073" s="7">
        <v>0</v>
      </c>
      <c r="E1073" s="7">
        <v>0</v>
      </c>
    </row>
    <row r="1074" spans="1:5" x14ac:dyDescent="0.25">
      <c r="A1074" s="7">
        <v>1500</v>
      </c>
      <c r="B1074" s="4"/>
      <c r="C1074" s="7">
        <v>2</v>
      </c>
      <c r="D1074" s="7">
        <v>60</v>
      </c>
      <c r="E1074" s="7">
        <v>0</v>
      </c>
    </row>
    <row r="1075" spans="1:5" x14ac:dyDescent="0.25">
      <c r="A1075" s="7">
        <v>0</v>
      </c>
      <c r="B1075" s="4"/>
      <c r="C1075" s="7">
        <v>2</v>
      </c>
      <c r="D1075" s="7">
        <v>0</v>
      </c>
      <c r="E1075" s="7">
        <v>0</v>
      </c>
    </row>
    <row r="1076" spans="1:5" x14ac:dyDescent="0.25">
      <c r="A1076" s="7">
        <v>1500</v>
      </c>
      <c r="B1076" s="4"/>
      <c r="C1076" s="7">
        <v>2</v>
      </c>
      <c r="D1076" s="7">
        <v>60</v>
      </c>
      <c r="E1076" s="7">
        <v>0</v>
      </c>
    </row>
    <row r="1077" spans="1:5" x14ac:dyDescent="0.25">
      <c r="A1077" s="7">
        <v>0</v>
      </c>
      <c r="B1077" s="4"/>
      <c r="C1077" s="7">
        <v>2</v>
      </c>
      <c r="D1077" s="7">
        <v>0</v>
      </c>
      <c r="E1077" s="7">
        <v>0</v>
      </c>
    </row>
    <row r="1078" spans="1:5" x14ac:dyDescent="0.25">
      <c r="A1078" s="7">
        <v>1500</v>
      </c>
      <c r="B1078" s="4"/>
      <c r="C1078" s="7">
        <v>2</v>
      </c>
      <c r="D1078" s="7">
        <v>60</v>
      </c>
      <c r="E1078" s="7">
        <v>0</v>
      </c>
    </row>
    <row r="1079" spans="1:5" x14ac:dyDescent="0.25">
      <c r="A1079" s="7">
        <v>0</v>
      </c>
      <c r="B1079" s="4"/>
      <c r="C1079" s="7">
        <v>2</v>
      </c>
      <c r="D1079" s="7">
        <v>0</v>
      </c>
      <c r="E1079" s="7">
        <v>0</v>
      </c>
    </row>
    <row r="1080" spans="1:5" x14ac:dyDescent="0.25">
      <c r="A1080" s="7">
        <v>1500</v>
      </c>
      <c r="B1080" s="4"/>
      <c r="C1080" s="7">
        <v>2</v>
      </c>
      <c r="D1080" s="7">
        <v>60</v>
      </c>
      <c r="E1080" s="7">
        <v>0</v>
      </c>
    </row>
    <row r="1081" spans="1:5" x14ac:dyDescent="0.25">
      <c r="A1081" s="7">
        <v>0</v>
      </c>
      <c r="B1081" s="4"/>
      <c r="C1081" s="7">
        <v>2</v>
      </c>
      <c r="D1081" s="7">
        <v>0</v>
      </c>
      <c r="E1081" s="7">
        <v>0</v>
      </c>
    </row>
    <row r="1082" spans="1:5" x14ac:dyDescent="0.25">
      <c r="A1082" s="7">
        <v>1500</v>
      </c>
      <c r="B1082" s="4"/>
      <c r="C1082" s="7">
        <v>2</v>
      </c>
      <c r="D1082" s="7">
        <v>60</v>
      </c>
      <c r="E1082" s="7">
        <v>0</v>
      </c>
    </row>
    <row r="1083" spans="1:5" x14ac:dyDescent="0.25">
      <c r="A1083" s="7">
        <v>0</v>
      </c>
      <c r="B1083" s="4"/>
      <c r="C1083" s="7">
        <v>2</v>
      </c>
      <c r="D1083" s="7">
        <v>0</v>
      </c>
      <c r="E1083" s="7">
        <v>0</v>
      </c>
    </row>
    <row r="1084" spans="1:5" x14ac:dyDescent="0.25">
      <c r="A1084" s="7">
        <v>1500</v>
      </c>
      <c r="B1084" s="4"/>
      <c r="C1084" s="7">
        <v>2</v>
      </c>
      <c r="D1084" s="7">
        <v>60</v>
      </c>
      <c r="E1084" s="7">
        <v>0</v>
      </c>
    </row>
    <row r="1085" spans="1:5" x14ac:dyDescent="0.25">
      <c r="A1085" s="7">
        <v>0</v>
      </c>
      <c r="B1085" s="4"/>
      <c r="C1085" s="7">
        <v>2</v>
      </c>
      <c r="D1085" s="7">
        <v>0</v>
      </c>
      <c r="E1085" s="7">
        <v>0</v>
      </c>
    </row>
    <row r="1086" spans="1:5" x14ac:dyDescent="0.25">
      <c r="A1086" s="7">
        <v>1500</v>
      </c>
      <c r="B1086" s="4"/>
      <c r="C1086" s="7">
        <v>2</v>
      </c>
      <c r="D1086" s="7">
        <v>60</v>
      </c>
      <c r="E1086" s="7">
        <v>0</v>
      </c>
    </row>
    <row r="1087" spans="1:5" x14ac:dyDescent="0.25">
      <c r="A1087" s="7">
        <v>0</v>
      </c>
      <c r="B1087" s="4"/>
      <c r="C1087" s="7">
        <v>2</v>
      </c>
      <c r="D1087" s="7">
        <v>0</v>
      </c>
      <c r="E1087" s="7">
        <v>0</v>
      </c>
    </row>
    <row r="1088" spans="1:5" x14ac:dyDescent="0.25">
      <c r="A1088" s="7">
        <v>1500</v>
      </c>
      <c r="B1088" s="4"/>
      <c r="C1088" s="7">
        <v>2</v>
      </c>
      <c r="D1088" s="7">
        <v>60</v>
      </c>
      <c r="E1088" s="7">
        <v>0</v>
      </c>
    </row>
    <row r="1089" spans="1:5" x14ac:dyDescent="0.25">
      <c r="A1089" s="7">
        <v>0</v>
      </c>
      <c r="B1089" s="4"/>
      <c r="C1089" s="7">
        <v>2</v>
      </c>
      <c r="D1089" s="7">
        <v>0</v>
      </c>
      <c r="E1089" s="7">
        <v>0</v>
      </c>
    </row>
    <row r="1090" spans="1:5" x14ac:dyDescent="0.25">
      <c r="A1090" s="7">
        <v>1500</v>
      </c>
      <c r="B1090" s="4"/>
      <c r="C1090" s="7">
        <v>2</v>
      </c>
      <c r="D1090" s="7">
        <v>60</v>
      </c>
      <c r="E1090" s="7">
        <v>0</v>
      </c>
    </row>
    <row r="1091" spans="1:5" x14ac:dyDescent="0.25">
      <c r="A1091" s="7">
        <v>0</v>
      </c>
      <c r="B1091" s="4"/>
      <c r="C1091" s="7">
        <v>2</v>
      </c>
      <c r="D1091" s="7">
        <v>0</v>
      </c>
      <c r="E1091" s="7">
        <v>0</v>
      </c>
    </row>
    <row r="1092" spans="1:5" x14ac:dyDescent="0.25">
      <c r="A1092" s="7">
        <v>1500</v>
      </c>
      <c r="B1092" s="4"/>
      <c r="C1092" s="7">
        <v>2</v>
      </c>
      <c r="D1092" s="7">
        <v>60</v>
      </c>
      <c r="E1092" s="7">
        <v>0</v>
      </c>
    </row>
    <row r="1093" spans="1:5" x14ac:dyDescent="0.25">
      <c r="A1093" s="7">
        <v>0</v>
      </c>
      <c r="B1093" s="4"/>
      <c r="C1093" s="7">
        <v>2</v>
      </c>
      <c r="D1093" s="7">
        <v>0</v>
      </c>
      <c r="E1093" s="7">
        <v>0</v>
      </c>
    </row>
    <row r="1094" spans="1:5" x14ac:dyDescent="0.25">
      <c r="A1094" s="7">
        <v>1500</v>
      </c>
      <c r="B1094" s="4"/>
      <c r="C1094" s="7">
        <v>2</v>
      </c>
      <c r="D1094" s="7">
        <v>60</v>
      </c>
      <c r="E1094" s="7">
        <v>0</v>
      </c>
    </row>
    <row r="1095" spans="1:5" x14ac:dyDescent="0.25">
      <c r="A1095" s="7">
        <v>0</v>
      </c>
      <c r="B1095" s="4"/>
      <c r="C1095" s="7">
        <v>2</v>
      </c>
      <c r="D1095" s="7">
        <v>0</v>
      </c>
      <c r="E1095" s="7">
        <v>0</v>
      </c>
    </row>
    <row r="1096" spans="1:5" x14ac:dyDescent="0.25">
      <c r="A1096" s="7">
        <v>1500</v>
      </c>
      <c r="B1096" s="4"/>
      <c r="C1096" s="7">
        <v>2</v>
      </c>
      <c r="D1096" s="7">
        <v>60</v>
      </c>
      <c r="E1096" s="7">
        <v>0</v>
      </c>
    </row>
    <row r="1097" spans="1:5" x14ac:dyDescent="0.25">
      <c r="A1097" s="7">
        <v>0</v>
      </c>
      <c r="B1097" s="4"/>
      <c r="C1097" s="7">
        <v>2</v>
      </c>
      <c r="D1097" s="7">
        <v>0</v>
      </c>
      <c r="E1097" s="7">
        <v>0</v>
      </c>
    </row>
    <row r="1098" spans="1:5" x14ac:dyDescent="0.25">
      <c r="A1098" s="7">
        <v>1500</v>
      </c>
      <c r="B1098" s="4"/>
      <c r="C1098" s="7">
        <v>2</v>
      </c>
      <c r="D1098" s="7">
        <v>60</v>
      </c>
      <c r="E1098" s="7">
        <v>0</v>
      </c>
    </row>
    <row r="1099" spans="1:5" x14ac:dyDescent="0.25">
      <c r="A1099" s="7">
        <v>0</v>
      </c>
      <c r="B1099" s="4"/>
      <c r="C1099" s="7">
        <v>2</v>
      </c>
      <c r="D1099" s="7">
        <v>0</v>
      </c>
      <c r="E1099" s="7">
        <v>0</v>
      </c>
    </row>
    <row r="1100" spans="1:5" x14ac:dyDescent="0.25">
      <c r="A1100" s="7">
        <v>1500</v>
      </c>
      <c r="B1100" s="4"/>
      <c r="C1100" s="7">
        <v>2</v>
      </c>
      <c r="D1100" s="7">
        <v>60</v>
      </c>
      <c r="E1100" s="7">
        <v>0</v>
      </c>
    </row>
    <row r="1101" spans="1:5" x14ac:dyDescent="0.25">
      <c r="A1101" s="7">
        <v>0</v>
      </c>
      <c r="B1101" s="4"/>
      <c r="C1101" s="7">
        <v>2</v>
      </c>
      <c r="D1101" s="7">
        <v>0</v>
      </c>
      <c r="E1101" s="7">
        <v>0</v>
      </c>
    </row>
    <row r="1102" spans="1:5" x14ac:dyDescent="0.25">
      <c r="A1102" s="7">
        <v>1500</v>
      </c>
      <c r="B1102" s="4"/>
      <c r="C1102" s="7">
        <v>2</v>
      </c>
      <c r="D1102" s="7">
        <v>60</v>
      </c>
      <c r="E1102" s="7">
        <v>0</v>
      </c>
    </row>
    <row r="1103" spans="1:5" x14ac:dyDescent="0.25">
      <c r="A1103" s="7">
        <v>0</v>
      </c>
      <c r="B1103" s="4"/>
      <c r="C1103" s="7">
        <v>2</v>
      </c>
      <c r="D1103" s="7">
        <v>0</v>
      </c>
      <c r="E1103" s="7">
        <v>0</v>
      </c>
    </row>
    <row r="1104" spans="1:5" x14ac:dyDescent="0.25">
      <c r="A1104" s="7">
        <v>1500</v>
      </c>
      <c r="B1104" s="4"/>
      <c r="C1104" s="7">
        <v>2</v>
      </c>
      <c r="D1104" s="7">
        <v>60</v>
      </c>
      <c r="E1104" s="7">
        <v>0</v>
      </c>
    </row>
    <row r="1105" spans="1:5" x14ac:dyDescent="0.25">
      <c r="A1105" s="7">
        <v>0</v>
      </c>
      <c r="B1105" s="4"/>
      <c r="C1105" s="7">
        <v>2</v>
      </c>
      <c r="D1105" s="7">
        <v>0</v>
      </c>
      <c r="E1105" s="7">
        <v>0</v>
      </c>
    </row>
    <row r="1106" spans="1:5" x14ac:dyDescent="0.25">
      <c r="A1106" s="7">
        <v>1500</v>
      </c>
      <c r="B1106" s="4"/>
      <c r="C1106" s="7">
        <v>2</v>
      </c>
      <c r="D1106" s="7">
        <v>60</v>
      </c>
      <c r="E1106" s="7">
        <v>0</v>
      </c>
    </row>
    <row r="1107" spans="1:5" x14ac:dyDescent="0.25">
      <c r="A1107" s="7">
        <v>0</v>
      </c>
      <c r="B1107" s="4"/>
      <c r="C1107" s="7">
        <v>2</v>
      </c>
      <c r="D1107" s="7">
        <v>0</v>
      </c>
      <c r="E1107" s="7">
        <v>0</v>
      </c>
    </row>
    <row r="1108" spans="1:5" x14ac:dyDescent="0.25">
      <c r="A1108" s="7">
        <v>1500</v>
      </c>
      <c r="B1108" s="4"/>
      <c r="C1108" s="7">
        <v>2</v>
      </c>
      <c r="D1108" s="7">
        <v>60</v>
      </c>
      <c r="E1108" s="7">
        <v>0</v>
      </c>
    </row>
    <row r="1109" spans="1:5" x14ac:dyDescent="0.25">
      <c r="A1109" s="7">
        <v>0</v>
      </c>
      <c r="B1109" s="4"/>
      <c r="C1109" s="7">
        <v>2</v>
      </c>
      <c r="D1109" s="7">
        <v>0</v>
      </c>
      <c r="E1109" s="7">
        <v>0</v>
      </c>
    </row>
    <row r="1110" spans="1:5" x14ac:dyDescent="0.25">
      <c r="A1110" s="7">
        <v>1500</v>
      </c>
      <c r="B1110" s="4"/>
      <c r="C1110" s="7">
        <v>2</v>
      </c>
      <c r="D1110" s="7">
        <v>60</v>
      </c>
      <c r="E1110" s="7">
        <v>0</v>
      </c>
    </row>
    <row r="1111" spans="1:5" x14ac:dyDescent="0.25">
      <c r="A1111" s="7">
        <v>0</v>
      </c>
      <c r="B1111" s="4"/>
      <c r="C1111" s="7">
        <v>2</v>
      </c>
      <c r="D1111" s="7">
        <v>0</v>
      </c>
      <c r="E1111" s="7">
        <v>0</v>
      </c>
    </row>
    <row r="1112" spans="1:5" x14ac:dyDescent="0.25">
      <c r="A1112" s="7">
        <v>1500</v>
      </c>
      <c r="B1112" s="4"/>
      <c r="C1112" s="7">
        <v>2</v>
      </c>
      <c r="D1112" s="7">
        <v>60</v>
      </c>
      <c r="E1112" s="7">
        <v>0</v>
      </c>
    </row>
    <row r="1113" spans="1:5" x14ac:dyDescent="0.25">
      <c r="A1113" s="7">
        <v>0</v>
      </c>
      <c r="B1113" s="4"/>
      <c r="C1113" s="7">
        <v>2</v>
      </c>
      <c r="D1113" s="7">
        <v>0</v>
      </c>
      <c r="E1113" s="7">
        <v>0</v>
      </c>
    </row>
    <row r="1114" spans="1:5" x14ac:dyDescent="0.25">
      <c r="A1114" s="7">
        <v>1500</v>
      </c>
      <c r="B1114" s="4"/>
      <c r="C1114" s="7">
        <v>2</v>
      </c>
      <c r="D1114" s="7">
        <v>60</v>
      </c>
      <c r="E1114" s="7">
        <v>0</v>
      </c>
    </row>
    <row r="1115" spans="1:5" x14ac:dyDescent="0.25">
      <c r="A1115" s="7">
        <v>0</v>
      </c>
      <c r="B1115" s="4"/>
      <c r="C1115" s="7">
        <v>2</v>
      </c>
      <c r="D1115" s="7">
        <v>0</v>
      </c>
      <c r="E1115" s="7">
        <v>0</v>
      </c>
    </row>
    <row r="1116" spans="1:5" x14ac:dyDescent="0.25">
      <c r="A1116" s="7">
        <v>1500</v>
      </c>
      <c r="B1116" s="4"/>
      <c r="C1116" s="7">
        <v>2</v>
      </c>
      <c r="D1116" s="7">
        <v>60</v>
      </c>
      <c r="E1116" s="7">
        <v>0</v>
      </c>
    </row>
    <row r="1117" spans="1:5" x14ac:dyDescent="0.25">
      <c r="A1117" s="7">
        <v>0</v>
      </c>
      <c r="B1117" s="4"/>
      <c r="C1117" s="7">
        <v>2</v>
      </c>
      <c r="D1117" s="7">
        <v>0</v>
      </c>
      <c r="E1117" s="7">
        <v>0</v>
      </c>
    </row>
    <row r="1118" spans="1:5" x14ac:dyDescent="0.25">
      <c r="A1118" s="7">
        <v>1500</v>
      </c>
      <c r="B1118" s="4"/>
      <c r="C1118" s="7">
        <v>2</v>
      </c>
      <c r="D1118" s="7">
        <v>60</v>
      </c>
      <c r="E1118" s="7">
        <v>0</v>
      </c>
    </row>
    <row r="1119" spans="1:5" x14ac:dyDescent="0.25">
      <c r="A1119" s="7">
        <v>0</v>
      </c>
      <c r="B1119" s="4"/>
      <c r="C1119" s="7">
        <v>2</v>
      </c>
      <c r="D1119" s="7">
        <v>0</v>
      </c>
      <c r="E1119" s="7">
        <v>0</v>
      </c>
    </row>
    <row r="1120" spans="1:5" x14ac:dyDescent="0.25">
      <c r="A1120" s="7">
        <v>1500</v>
      </c>
      <c r="B1120" s="4"/>
      <c r="C1120" s="7">
        <v>2</v>
      </c>
      <c r="D1120" s="7">
        <v>60</v>
      </c>
      <c r="E1120" s="7">
        <v>0</v>
      </c>
    </row>
    <row r="1121" spans="1:5" x14ac:dyDescent="0.25">
      <c r="A1121" s="7">
        <v>0</v>
      </c>
      <c r="B1121" s="4"/>
      <c r="C1121" s="7">
        <v>2</v>
      </c>
      <c r="D1121" s="7">
        <v>0</v>
      </c>
      <c r="E1121" s="7">
        <v>0</v>
      </c>
    </row>
    <row r="1122" spans="1:5" x14ac:dyDescent="0.25">
      <c r="A1122" s="7">
        <v>1500</v>
      </c>
      <c r="B1122" s="4"/>
      <c r="C1122" s="7">
        <v>2</v>
      </c>
      <c r="D1122" s="7">
        <v>60</v>
      </c>
      <c r="E1122" s="7">
        <v>0</v>
      </c>
    </row>
    <row r="1123" spans="1:5" x14ac:dyDescent="0.25">
      <c r="A1123" s="7">
        <v>0</v>
      </c>
      <c r="B1123" s="4"/>
      <c r="C1123" s="7">
        <v>2</v>
      </c>
      <c r="D1123" s="7">
        <v>0</v>
      </c>
      <c r="E1123" s="7">
        <v>0</v>
      </c>
    </row>
    <row r="1124" spans="1:5" x14ac:dyDescent="0.25">
      <c r="A1124" s="7">
        <v>1500</v>
      </c>
      <c r="B1124" s="4"/>
      <c r="C1124" s="7">
        <v>2</v>
      </c>
      <c r="D1124" s="7">
        <v>60</v>
      </c>
      <c r="E1124" s="7">
        <v>0</v>
      </c>
    </row>
    <row r="1125" spans="1:5" x14ac:dyDescent="0.25">
      <c r="A1125" s="7">
        <v>0</v>
      </c>
      <c r="B1125" s="4"/>
      <c r="C1125" s="7">
        <v>2</v>
      </c>
      <c r="D1125" s="7">
        <v>0</v>
      </c>
      <c r="E1125" s="7">
        <v>0</v>
      </c>
    </row>
    <row r="1126" spans="1:5" x14ac:dyDescent="0.25">
      <c r="A1126" s="7">
        <v>1500</v>
      </c>
      <c r="B1126" s="4"/>
      <c r="C1126" s="7">
        <v>2</v>
      </c>
      <c r="D1126" s="7">
        <v>60</v>
      </c>
      <c r="E1126" s="7">
        <v>0</v>
      </c>
    </row>
    <row r="1127" spans="1:5" x14ac:dyDescent="0.25">
      <c r="A1127" s="7">
        <v>0</v>
      </c>
      <c r="B1127" s="4"/>
      <c r="C1127" s="7">
        <v>2</v>
      </c>
      <c r="D1127" s="7">
        <v>0</v>
      </c>
      <c r="E1127" s="7">
        <v>0</v>
      </c>
    </row>
    <row r="1128" spans="1:5" x14ac:dyDescent="0.25">
      <c r="A1128" s="7">
        <v>1500</v>
      </c>
      <c r="B1128" s="4"/>
      <c r="C1128" s="7">
        <v>2</v>
      </c>
      <c r="D1128" s="7">
        <v>60</v>
      </c>
      <c r="E1128" s="7">
        <v>0</v>
      </c>
    </row>
    <row r="1129" spans="1:5" x14ac:dyDescent="0.25">
      <c r="A1129" s="7">
        <v>0</v>
      </c>
      <c r="B1129" s="4"/>
      <c r="C1129" s="7">
        <v>2</v>
      </c>
      <c r="D1129" s="7">
        <v>0</v>
      </c>
      <c r="E1129" s="7">
        <v>0</v>
      </c>
    </row>
    <row r="1130" spans="1:5" x14ac:dyDescent="0.25">
      <c r="A1130" s="7">
        <v>1500</v>
      </c>
      <c r="B1130" s="4"/>
      <c r="C1130" s="7">
        <v>2</v>
      </c>
      <c r="D1130" s="7">
        <v>60</v>
      </c>
      <c r="E1130" s="7">
        <v>0</v>
      </c>
    </row>
    <row r="1131" spans="1:5" x14ac:dyDescent="0.25">
      <c r="A1131" s="7">
        <v>0</v>
      </c>
      <c r="B1131" s="4"/>
      <c r="C1131" s="7">
        <v>2</v>
      </c>
      <c r="D1131" s="7">
        <v>0</v>
      </c>
      <c r="E1131" s="7">
        <v>0</v>
      </c>
    </row>
    <row r="1132" spans="1:5" x14ac:dyDescent="0.25">
      <c r="A1132" s="7">
        <v>1500</v>
      </c>
      <c r="B1132" s="4"/>
      <c r="C1132" s="7">
        <v>2</v>
      </c>
      <c r="D1132" s="7">
        <v>60</v>
      </c>
      <c r="E1132" s="7">
        <v>0</v>
      </c>
    </row>
    <row r="1133" spans="1:5" x14ac:dyDescent="0.25">
      <c r="A1133" s="7">
        <v>0</v>
      </c>
      <c r="B1133" s="4"/>
      <c r="C1133" s="7">
        <v>2</v>
      </c>
      <c r="D1133" s="7">
        <v>0</v>
      </c>
      <c r="E1133" s="7">
        <v>0</v>
      </c>
    </row>
    <row r="1134" spans="1:5" x14ac:dyDescent="0.25">
      <c r="A1134" s="7">
        <v>1500</v>
      </c>
      <c r="B1134" s="4"/>
      <c r="C1134" s="7">
        <v>2</v>
      </c>
      <c r="D1134" s="7">
        <v>60</v>
      </c>
      <c r="E1134" s="7">
        <v>0</v>
      </c>
    </row>
    <row r="1135" spans="1:5" x14ac:dyDescent="0.25">
      <c r="A1135" s="7">
        <v>0</v>
      </c>
      <c r="B1135" s="4"/>
      <c r="C1135" s="7">
        <v>2</v>
      </c>
      <c r="D1135" s="7">
        <v>0</v>
      </c>
      <c r="E1135" s="7">
        <v>0</v>
      </c>
    </row>
    <row r="1136" spans="1:5" x14ac:dyDescent="0.25">
      <c r="A1136" s="7">
        <v>1500</v>
      </c>
      <c r="B1136" s="4"/>
      <c r="C1136" s="7">
        <v>2</v>
      </c>
      <c r="D1136" s="7">
        <v>60</v>
      </c>
      <c r="E1136" s="7">
        <v>0</v>
      </c>
    </row>
    <row r="1137" spans="1:5" x14ac:dyDescent="0.25">
      <c r="A1137" s="7">
        <v>0</v>
      </c>
      <c r="B1137" s="4"/>
      <c r="C1137" s="7">
        <v>2</v>
      </c>
      <c r="D1137" s="7">
        <v>0</v>
      </c>
      <c r="E1137" s="7">
        <v>0</v>
      </c>
    </row>
    <row r="1138" spans="1:5" x14ac:dyDescent="0.25">
      <c r="A1138" s="7">
        <v>1500</v>
      </c>
      <c r="B1138" s="4"/>
      <c r="C1138" s="7">
        <v>2</v>
      </c>
      <c r="D1138" s="7">
        <v>60</v>
      </c>
      <c r="E1138" s="7">
        <v>0</v>
      </c>
    </row>
    <row r="1139" spans="1:5" x14ac:dyDescent="0.25">
      <c r="A1139" s="7">
        <v>0</v>
      </c>
      <c r="B1139" s="4"/>
      <c r="C1139" s="7">
        <v>2</v>
      </c>
      <c r="D1139" s="7">
        <v>0</v>
      </c>
      <c r="E1139" s="7">
        <v>0</v>
      </c>
    </row>
    <row r="1140" spans="1:5" x14ac:dyDescent="0.25">
      <c r="A1140" s="7">
        <v>1500</v>
      </c>
      <c r="B1140" s="4"/>
      <c r="C1140" s="7">
        <v>2</v>
      </c>
      <c r="D1140" s="7">
        <v>60</v>
      </c>
      <c r="E1140" s="7">
        <v>0</v>
      </c>
    </row>
    <row r="1141" spans="1:5" x14ac:dyDescent="0.25">
      <c r="A1141" s="7">
        <v>0</v>
      </c>
      <c r="B1141" s="4"/>
      <c r="C1141" s="7">
        <v>2</v>
      </c>
      <c r="D1141" s="7">
        <v>0</v>
      </c>
      <c r="E1141" s="7">
        <v>0</v>
      </c>
    </row>
    <row r="1142" spans="1:5" x14ac:dyDescent="0.25">
      <c r="A1142" s="7">
        <v>1500</v>
      </c>
      <c r="B1142" s="4"/>
      <c r="C1142" s="7">
        <v>2</v>
      </c>
      <c r="D1142" s="7">
        <v>60</v>
      </c>
      <c r="E1142" s="7">
        <v>0</v>
      </c>
    </row>
    <row r="1143" spans="1:5" x14ac:dyDescent="0.25">
      <c r="A1143" s="7">
        <v>0</v>
      </c>
      <c r="B1143" s="4"/>
      <c r="C1143" s="7">
        <v>2</v>
      </c>
      <c r="D1143" s="7">
        <v>0</v>
      </c>
      <c r="E1143" s="7">
        <v>0</v>
      </c>
    </row>
    <row r="1144" spans="1:5" x14ac:dyDescent="0.25">
      <c r="A1144" s="7">
        <v>1500</v>
      </c>
      <c r="B1144" s="4"/>
      <c r="C1144" s="7">
        <v>2</v>
      </c>
      <c r="D1144" s="7">
        <v>60</v>
      </c>
      <c r="E1144" s="7">
        <v>0</v>
      </c>
    </row>
    <row r="1145" spans="1:5" x14ac:dyDescent="0.25">
      <c r="A1145" s="7">
        <v>0</v>
      </c>
      <c r="B1145" s="4"/>
      <c r="C1145" s="7">
        <v>2</v>
      </c>
      <c r="D1145" s="7">
        <v>0</v>
      </c>
      <c r="E1145" s="7">
        <v>0</v>
      </c>
    </row>
    <row r="1146" spans="1:5" x14ac:dyDescent="0.25">
      <c r="A1146" s="7">
        <v>1500</v>
      </c>
      <c r="B1146" s="4"/>
      <c r="C1146" s="7">
        <v>2</v>
      </c>
      <c r="D1146" s="7">
        <v>60</v>
      </c>
      <c r="E1146" s="7">
        <v>0</v>
      </c>
    </row>
    <row r="1147" spans="1:5" x14ac:dyDescent="0.25">
      <c r="A1147" s="7">
        <v>0</v>
      </c>
      <c r="B1147" s="4"/>
      <c r="C1147" s="7">
        <v>2</v>
      </c>
      <c r="D1147" s="7">
        <v>0</v>
      </c>
      <c r="E1147" s="7">
        <v>0</v>
      </c>
    </row>
    <row r="1148" spans="1:5" x14ac:dyDescent="0.25">
      <c r="A1148" s="7">
        <v>1500</v>
      </c>
      <c r="B1148" s="4"/>
      <c r="C1148" s="7">
        <v>2</v>
      </c>
      <c r="D1148" s="7">
        <v>60</v>
      </c>
      <c r="E1148" s="7">
        <v>0</v>
      </c>
    </row>
    <row r="1149" spans="1:5" x14ac:dyDescent="0.25">
      <c r="A1149" s="7">
        <v>0</v>
      </c>
      <c r="B1149" s="4"/>
      <c r="C1149" s="7">
        <v>2</v>
      </c>
      <c r="D1149" s="7">
        <v>0</v>
      </c>
      <c r="E1149" s="7">
        <v>0</v>
      </c>
    </row>
    <row r="1150" spans="1:5" x14ac:dyDescent="0.25">
      <c r="A1150" s="7">
        <v>1500</v>
      </c>
      <c r="B1150" s="4"/>
      <c r="C1150" s="7">
        <v>2</v>
      </c>
      <c r="D1150" s="7">
        <v>60</v>
      </c>
      <c r="E1150" s="7">
        <v>0</v>
      </c>
    </row>
    <row r="1151" spans="1:5" x14ac:dyDescent="0.25">
      <c r="A1151" s="7">
        <v>0</v>
      </c>
      <c r="B1151" s="4"/>
      <c r="C1151" s="7">
        <v>2</v>
      </c>
      <c r="D1151" s="7">
        <v>0</v>
      </c>
      <c r="E1151" s="7">
        <v>0</v>
      </c>
    </row>
    <row r="1152" spans="1:5" x14ac:dyDescent="0.25">
      <c r="A1152" s="7">
        <v>1500</v>
      </c>
      <c r="B1152" s="4"/>
      <c r="C1152" s="7">
        <v>2</v>
      </c>
      <c r="D1152" s="7">
        <v>60</v>
      </c>
      <c r="E1152" s="7">
        <v>0</v>
      </c>
    </row>
    <row r="1153" spans="1:5" x14ac:dyDescent="0.25">
      <c r="A1153" s="7">
        <v>0</v>
      </c>
      <c r="B1153" s="4"/>
      <c r="C1153" s="7">
        <v>2</v>
      </c>
      <c r="D1153" s="7">
        <v>0</v>
      </c>
      <c r="E1153" s="7">
        <v>0</v>
      </c>
    </row>
    <row r="1154" spans="1:5" x14ac:dyDescent="0.25">
      <c r="A1154" s="7">
        <v>1500</v>
      </c>
      <c r="B1154" s="4"/>
      <c r="C1154" s="7">
        <v>2</v>
      </c>
      <c r="D1154" s="7">
        <v>60</v>
      </c>
      <c r="E1154" s="7">
        <v>0</v>
      </c>
    </row>
    <row r="1155" spans="1:5" x14ac:dyDescent="0.25">
      <c r="A1155" s="7">
        <v>0</v>
      </c>
      <c r="B1155" s="4"/>
      <c r="C1155" s="7">
        <v>2</v>
      </c>
      <c r="D1155" s="7">
        <v>0</v>
      </c>
      <c r="E1155" s="7">
        <v>0</v>
      </c>
    </row>
    <row r="1156" spans="1:5" x14ac:dyDescent="0.25">
      <c r="A1156" s="7">
        <v>1500</v>
      </c>
      <c r="B1156" s="4"/>
      <c r="C1156" s="7">
        <v>2</v>
      </c>
      <c r="D1156" s="7">
        <v>60</v>
      </c>
      <c r="E1156" s="7">
        <v>0</v>
      </c>
    </row>
    <row r="1157" spans="1:5" x14ac:dyDescent="0.25">
      <c r="A1157" s="7">
        <v>1500</v>
      </c>
      <c r="B1157" s="4"/>
      <c r="C1157" s="7">
        <v>2</v>
      </c>
      <c r="D1157" s="7">
        <v>60</v>
      </c>
      <c r="E1157" s="7">
        <v>0</v>
      </c>
    </row>
    <row r="1158" spans="1:5" x14ac:dyDescent="0.25">
      <c r="A1158" s="7">
        <v>1500</v>
      </c>
      <c r="B1158" s="4"/>
      <c r="C1158" s="7">
        <v>2</v>
      </c>
      <c r="D1158" s="7">
        <v>60</v>
      </c>
      <c r="E1158" s="7">
        <v>0</v>
      </c>
    </row>
    <row r="1159" spans="1:5" x14ac:dyDescent="0.25">
      <c r="A1159" s="7">
        <v>0</v>
      </c>
      <c r="B1159" s="4"/>
      <c r="C1159" s="7">
        <v>2</v>
      </c>
      <c r="D1159" s="7">
        <v>0</v>
      </c>
      <c r="E1159" s="7">
        <v>0</v>
      </c>
    </row>
    <row r="1160" spans="1:5" x14ac:dyDescent="0.25">
      <c r="A1160" s="7">
        <v>1500</v>
      </c>
      <c r="B1160" s="4"/>
      <c r="C1160" s="7">
        <v>2</v>
      </c>
      <c r="D1160" s="7">
        <v>60</v>
      </c>
      <c r="E1160" s="7">
        <v>0</v>
      </c>
    </row>
    <row r="1161" spans="1:5" x14ac:dyDescent="0.25">
      <c r="A1161" s="7">
        <v>0</v>
      </c>
      <c r="B1161" s="4"/>
      <c r="C1161" s="7">
        <v>2</v>
      </c>
      <c r="D1161" s="7">
        <v>0</v>
      </c>
      <c r="E1161" s="7">
        <v>0</v>
      </c>
    </row>
    <row r="1162" spans="1:5" x14ac:dyDescent="0.25">
      <c r="A1162" s="7">
        <v>1500</v>
      </c>
      <c r="B1162" s="4"/>
      <c r="C1162" s="7">
        <v>2</v>
      </c>
      <c r="D1162" s="7">
        <v>60</v>
      </c>
      <c r="E1162" s="7">
        <v>0</v>
      </c>
    </row>
    <row r="1163" spans="1:5" x14ac:dyDescent="0.25">
      <c r="A1163" s="7">
        <v>0</v>
      </c>
      <c r="B1163" s="4"/>
      <c r="C1163" s="7">
        <v>2</v>
      </c>
      <c r="D1163" s="7">
        <v>0</v>
      </c>
      <c r="E1163" s="7">
        <v>0</v>
      </c>
    </row>
    <row r="1164" spans="1:5" x14ac:dyDescent="0.25">
      <c r="A1164" s="7">
        <v>1500</v>
      </c>
      <c r="B1164" s="4"/>
      <c r="C1164" s="7">
        <v>2</v>
      </c>
      <c r="D1164" s="7">
        <v>60</v>
      </c>
      <c r="E1164" s="7">
        <v>0</v>
      </c>
    </row>
    <row r="1165" spans="1:5" x14ac:dyDescent="0.25">
      <c r="A1165" s="7">
        <v>0</v>
      </c>
      <c r="B1165" s="4"/>
      <c r="C1165" s="7">
        <v>2</v>
      </c>
      <c r="D1165" s="7">
        <v>0</v>
      </c>
      <c r="E1165" s="7">
        <v>0</v>
      </c>
    </row>
    <row r="1166" spans="1:5" x14ac:dyDescent="0.25">
      <c r="A1166" s="7">
        <v>1500</v>
      </c>
      <c r="B1166" s="4"/>
      <c r="C1166" s="7">
        <v>2</v>
      </c>
      <c r="D1166" s="7">
        <v>60</v>
      </c>
      <c r="E1166" s="7">
        <v>0</v>
      </c>
    </row>
    <row r="1167" spans="1:5" x14ac:dyDescent="0.25">
      <c r="A1167" s="7">
        <v>0</v>
      </c>
      <c r="B1167" s="4"/>
      <c r="C1167" s="7">
        <v>2</v>
      </c>
      <c r="D1167" s="7">
        <v>0</v>
      </c>
      <c r="E1167" s="7">
        <v>0</v>
      </c>
    </row>
    <row r="1168" spans="1:5" x14ac:dyDescent="0.25">
      <c r="A1168" s="7">
        <v>1500</v>
      </c>
      <c r="B1168" s="4"/>
      <c r="C1168" s="7">
        <v>2</v>
      </c>
      <c r="D1168" s="7">
        <v>60</v>
      </c>
      <c r="E1168" s="7">
        <v>0</v>
      </c>
    </row>
    <row r="1169" spans="1:5" x14ac:dyDescent="0.25">
      <c r="A1169" s="7">
        <v>0</v>
      </c>
      <c r="B1169" s="4"/>
      <c r="C1169" s="7">
        <v>2</v>
      </c>
      <c r="D1169" s="7">
        <v>0</v>
      </c>
      <c r="E1169" s="7">
        <v>0</v>
      </c>
    </row>
    <row r="1170" spans="1:5" x14ac:dyDescent="0.25">
      <c r="A1170" s="7">
        <v>1500</v>
      </c>
      <c r="B1170" s="4"/>
      <c r="C1170" s="7">
        <v>2</v>
      </c>
      <c r="D1170" s="7">
        <v>60</v>
      </c>
      <c r="E1170" s="7">
        <v>0</v>
      </c>
    </row>
    <row r="1171" spans="1:5" x14ac:dyDescent="0.25">
      <c r="A1171" s="7">
        <v>0</v>
      </c>
      <c r="B1171" s="4"/>
      <c r="C1171" s="7">
        <v>2</v>
      </c>
      <c r="D1171" s="7">
        <v>0</v>
      </c>
      <c r="E1171" s="7">
        <v>0</v>
      </c>
    </row>
    <row r="1172" spans="1:5" x14ac:dyDescent="0.25">
      <c r="A1172" s="7">
        <v>1500</v>
      </c>
      <c r="B1172" s="4"/>
      <c r="C1172" s="7">
        <v>2</v>
      </c>
      <c r="D1172" s="7">
        <v>60</v>
      </c>
      <c r="E1172" s="7">
        <v>0</v>
      </c>
    </row>
    <row r="1173" spans="1:5" x14ac:dyDescent="0.25">
      <c r="A1173" s="7">
        <v>0</v>
      </c>
      <c r="B1173" s="4"/>
      <c r="C1173" s="7">
        <v>2</v>
      </c>
      <c r="D1173" s="7">
        <v>0</v>
      </c>
      <c r="E1173" s="7">
        <v>0</v>
      </c>
    </row>
    <row r="1174" spans="1:5" x14ac:dyDescent="0.25">
      <c r="A1174" s="7">
        <v>1500</v>
      </c>
      <c r="B1174" s="4"/>
      <c r="C1174" s="7">
        <v>2</v>
      </c>
      <c r="D1174" s="7">
        <v>60</v>
      </c>
      <c r="E1174" s="7">
        <v>0</v>
      </c>
    </row>
    <row r="1175" spans="1:5" x14ac:dyDescent="0.25">
      <c r="A1175" s="7">
        <v>0</v>
      </c>
      <c r="B1175" s="4"/>
      <c r="C1175" s="7">
        <v>2</v>
      </c>
      <c r="D1175" s="7">
        <v>0</v>
      </c>
      <c r="E1175" s="7">
        <v>0</v>
      </c>
    </row>
    <row r="1176" spans="1:5" x14ac:dyDescent="0.25">
      <c r="A1176" s="7">
        <v>1500</v>
      </c>
      <c r="B1176" s="4"/>
      <c r="C1176" s="7">
        <v>2</v>
      </c>
      <c r="D1176" s="7">
        <v>60</v>
      </c>
      <c r="E1176" s="7">
        <v>0</v>
      </c>
    </row>
    <row r="1177" spans="1:5" x14ac:dyDescent="0.25">
      <c r="A1177" s="7">
        <v>0</v>
      </c>
      <c r="B1177" s="4"/>
      <c r="C1177" s="7">
        <v>2</v>
      </c>
      <c r="D1177" s="7">
        <v>0</v>
      </c>
      <c r="E1177" s="7">
        <v>0</v>
      </c>
    </row>
    <row r="1178" spans="1:5" x14ac:dyDescent="0.25">
      <c r="A1178" s="7">
        <v>2250</v>
      </c>
      <c r="B1178" s="4"/>
      <c r="C1178" s="7">
        <v>3</v>
      </c>
      <c r="D1178" s="7">
        <v>60</v>
      </c>
      <c r="E1178" s="7">
        <v>0</v>
      </c>
    </row>
    <row r="1179" spans="1:5" x14ac:dyDescent="0.25">
      <c r="A1179" s="7">
        <v>2250</v>
      </c>
      <c r="B1179" s="4"/>
      <c r="C1179" s="7">
        <v>3</v>
      </c>
      <c r="D1179" s="7">
        <v>60</v>
      </c>
      <c r="E1179" s="7">
        <v>0</v>
      </c>
    </row>
    <row r="1180" spans="1:5" x14ac:dyDescent="0.25">
      <c r="A1180" s="7">
        <v>2250</v>
      </c>
      <c r="B1180" s="4"/>
      <c r="C1180" s="7">
        <v>3</v>
      </c>
      <c r="D1180" s="7">
        <v>60</v>
      </c>
      <c r="E1180" s="7">
        <v>0</v>
      </c>
    </row>
    <row r="1181" spans="1:5" x14ac:dyDescent="0.25">
      <c r="A1181" s="7">
        <v>2250</v>
      </c>
      <c r="B1181" s="4"/>
      <c r="C1181" s="7">
        <v>3</v>
      </c>
      <c r="D1181" s="7">
        <v>60</v>
      </c>
      <c r="E1181" s="7">
        <v>0</v>
      </c>
    </row>
    <row r="1182" spans="1:5" x14ac:dyDescent="0.25">
      <c r="A1182" s="7">
        <v>1500</v>
      </c>
      <c r="B1182" s="4"/>
      <c r="C1182" s="7">
        <v>2</v>
      </c>
      <c r="D1182" s="7">
        <v>60</v>
      </c>
      <c r="E1182" s="7">
        <v>0</v>
      </c>
    </row>
    <row r="1183" spans="1:5" x14ac:dyDescent="0.25">
      <c r="A1183" s="7">
        <v>0</v>
      </c>
      <c r="B1183" s="4"/>
      <c r="C1183" s="7">
        <v>2</v>
      </c>
      <c r="D1183" s="7">
        <v>0</v>
      </c>
      <c r="E1183" s="7">
        <v>0</v>
      </c>
    </row>
    <row r="1184" spans="1:5" x14ac:dyDescent="0.25">
      <c r="A1184" s="7">
        <v>1500</v>
      </c>
      <c r="B1184" s="4"/>
      <c r="C1184" s="7">
        <v>2</v>
      </c>
      <c r="D1184" s="7">
        <v>60</v>
      </c>
      <c r="E1184" s="7">
        <v>86</v>
      </c>
    </row>
    <row r="1185" spans="1:5" x14ac:dyDescent="0.25">
      <c r="A1185" s="7">
        <v>0</v>
      </c>
      <c r="B1185" s="4"/>
      <c r="C1185" s="7">
        <v>2</v>
      </c>
      <c r="D1185" s="7">
        <v>0</v>
      </c>
      <c r="E1185" s="7">
        <v>0</v>
      </c>
    </row>
    <row r="1186" spans="1:5" x14ac:dyDescent="0.25">
      <c r="A1186" s="7">
        <v>2250</v>
      </c>
      <c r="B1186" s="4"/>
      <c r="C1186" s="7">
        <v>3</v>
      </c>
      <c r="D1186" s="7">
        <v>60</v>
      </c>
      <c r="E1186" s="7">
        <v>0</v>
      </c>
    </row>
    <row r="1187" spans="1:5" x14ac:dyDescent="0.25">
      <c r="A1187" s="7">
        <v>2250</v>
      </c>
      <c r="B1187" s="4"/>
      <c r="C1187" s="7">
        <v>3</v>
      </c>
      <c r="D1187" s="7">
        <v>60</v>
      </c>
      <c r="E1187" s="7">
        <v>0</v>
      </c>
    </row>
    <row r="1188" spans="1:5" x14ac:dyDescent="0.25">
      <c r="A1188" s="7">
        <v>2250</v>
      </c>
      <c r="B1188" s="4"/>
      <c r="C1188" s="7">
        <v>3</v>
      </c>
      <c r="D1188" s="7">
        <v>60</v>
      </c>
      <c r="E1188" s="7">
        <v>0</v>
      </c>
    </row>
    <row r="1189" spans="1:5" x14ac:dyDescent="0.25">
      <c r="A1189" s="7">
        <v>2250</v>
      </c>
      <c r="B1189" s="4"/>
      <c r="C1189" s="7">
        <v>3</v>
      </c>
      <c r="D1189" s="7">
        <v>60</v>
      </c>
      <c r="E1189" s="7">
        <v>0</v>
      </c>
    </row>
    <row r="1190" spans="1:5" x14ac:dyDescent="0.25">
      <c r="A1190" s="7">
        <v>1500</v>
      </c>
      <c r="B1190" s="4"/>
      <c r="C1190" s="7">
        <v>2</v>
      </c>
      <c r="D1190" s="7">
        <v>60</v>
      </c>
      <c r="E1190" s="7">
        <v>0</v>
      </c>
    </row>
    <row r="1191" spans="1:5" x14ac:dyDescent="0.25">
      <c r="A1191" s="7">
        <v>0</v>
      </c>
      <c r="B1191" s="4"/>
      <c r="C1191" s="7">
        <v>2</v>
      </c>
      <c r="D1191" s="7">
        <v>0</v>
      </c>
      <c r="E1191" s="7">
        <v>0</v>
      </c>
    </row>
    <row r="1192" spans="1:5" x14ac:dyDescent="0.25">
      <c r="A1192" s="7">
        <v>1500</v>
      </c>
      <c r="B1192" s="4"/>
      <c r="C1192" s="7">
        <v>2</v>
      </c>
      <c r="D1192" s="7">
        <v>60</v>
      </c>
      <c r="E1192" s="7">
        <v>0</v>
      </c>
    </row>
    <row r="1193" spans="1:5" x14ac:dyDescent="0.25">
      <c r="A1193" s="7">
        <v>0</v>
      </c>
      <c r="B1193" s="4"/>
      <c r="C1193" s="7">
        <v>2</v>
      </c>
      <c r="D1193" s="7">
        <v>0</v>
      </c>
      <c r="E1193" s="7">
        <v>0</v>
      </c>
    </row>
    <row r="1194" spans="1:5" x14ac:dyDescent="0.25">
      <c r="A1194" s="7">
        <v>1500</v>
      </c>
      <c r="B1194" s="4"/>
      <c r="C1194" s="7">
        <v>2</v>
      </c>
      <c r="D1194" s="7">
        <v>60</v>
      </c>
      <c r="E1194" s="7">
        <v>0</v>
      </c>
    </row>
    <row r="1195" spans="1:5" x14ac:dyDescent="0.25">
      <c r="A1195" s="7">
        <v>0</v>
      </c>
      <c r="B1195" s="4"/>
      <c r="C1195" s="7">
        <v>2</v>
      </c>
      <c r="D1195" s="7">
        <v>0</v>
      </c>
      <c r="E1195" s="7">
        <v>0</v>
      </c>
    </row>
    <row r="1196" spans="1:5" x14ac:dyDescent="0.25">
      <c r="A1196" s="7">
        <v>1500</v>
      </c>
      <c r="B1196" s="4"/>
      <c r="C1196" s="7">
        <v>2</v>
      </c>
      <c r="D1196" s="7">
        <v>60</v>
      </c>
      <c r="E1196" s="7">
        <v>0</v>
      </c>
    </row>
    <row r="1197" spans="1:5" x14ac:dyDescent="0.25">
      <c r="A1197" s="7">
        <v>0</v>
      </c>
      <c r="B1197" s="4"/>
      <c r="C1197" s="7">
        <v>2</v>
      </c>
      <c r="D1197" s="7">
        <v>0</v>
      </c>
      <c r="E1197" s="7">
        <v>0</v>
      </c>
    </row>
    <row r="1198" spans="1:5" x14ac:dyDescent="0.25">
      <c r="A1198" s="7">
        <v>1500</v>
      </c>
      <c r="B1198" s="4"/>
      <c r="C1198" s="7">
        <v>2</v>
      </c>
      <c r="D1198" s="7">
        <v>60</v>
      </c>
      <c r="E1198" s="7">
        <v>0</v>
      </c>
    </row>
    <row r="1199" spans="1:5" x14ac:dyDescent="0.25">
      <c r="A1199" s="7">
        <v>0</v>
      </c>
      <c r="B1199" s="4"/>
      <c r="C1199" s="7">
        <v>2</v>
      </c>
      <c r="D1199" s="7">
        <v>0</v>
      </c>
      <c r="E1199" s="7">
        <v>0</v>
      </c>
    </row>
    <row r="1200" spans="1:5" x14ac:dyDescent="0.25">
      <c r="A1200" s="7">
        <v>1500</v>
      </c>
      <c r="B1200" s="4"/>
      <c r="C1200" s="7">
        <v>2</v>
      </c>
      <c r="D1200" s="7">
        <v>60</v>
      </c>
      <c r="E1200" s="7">
        <v>0</v>
      </c>
    </row>
    <row r="1201" spans="1:5" x14ac:dyDescent="0.25">
      <c r="A1201" s="7">
        <v>0</v>
      </c>
      <c r="B1201" s="4"/>
      <c r="C1201" s="7">
        <v>2</v>
      </c>
      <c r="D1201" s="7">
        <v>0</v>
      </c>
      <c r="E1201" s="7">
        <v>0</v>
      </c>
    </row>
    <row r="1202" spans="1:5" x14ac:dyDescent="0.25">
      <c r="A1202" s="7">
        <v>1500</v>
      </c>
      <c r="B1202" s="4"/>
      <c r="C1202" s="7">
        <v>2</v>
      </c>
      <c r="D1202" s="7">
        <v>60</v>
      </c>
      <c r="E1202" s="7">
        <v>0</v>
      </c>
    </row>
    <row r="1203" spans="1:5" x14ac:dyDescent="0.25">
      <c r="A1203" s="7">
        <v>0</v>
      </c>
      <c r="B1203" s="4"/>
      <c r="C1203" s="7">
        <v>2</v>
      </c>
      <c r="D1203" s="7">
        <v>0</v>
      </c>
      <c r="E1203" s="7">
        <v>0</v>
      </c>
    </row>
    <row r="1204" spans="1:5" x14ac:dyDescent="0.25">
      <c r="A1204" s="7">
        <v>1500</v>
      </c>
      <c r="B1204" s="4"/>
      <c r="C1204" s="7">
        <v>2</v>
      </c>
      <c r="D1204" s="7">
        <v>60</v>
      </c>
      <c r="E1204" s="7">
        <v>0</v>
      </c>
    </row>
    <row r="1205" spans="1:5" x14ac:dyDescent="0.25">
      <c r="A1205" s="7">
        <v>0</v>
      </c>
      <c r="B1205" s="4"/>
      <c r="C1205" s="7">
        <v>2</v>
      </c>
      <c r="D1205" s="7">
        <v>0</v>
      </c>
      <c r="E1205" s="7">
        <v>0</v>
      </c>
    </row>
    <row r="1206" spans="1:5" x14ac:dyDescent="0.25">
      <c r="A1206" s="7">
        <v>1500</v>
      </c>
      <c r="B1206" s="4"/>
      <c r="C1206" s="7">
        <v>2</v>
      </c>
      <c r="D1206" s="7">
        <v>60</v>
      </c>
      <c r="E1206" s="7">
        <v>0</v>
      </c>
    </row>
    <row r="1207" spans="1:5" x14ac:dyDescent="0.25">
      <c r="A1207" s="7">
        <v>0</v>
      </c>
      <c r="B1207" s="4"/>
      <c r="C1207" s="7">
        <v>2</v>
      </c>
      <c r="D1207" s="7">
        <v>0</v>
      </c>
      <c r="E1207" s="7">
        <v>0</v>
      </c>
    </row>
    <row r="1208" spans="1:5" x14ac:dyDescent="0.25">
      <c r="A1208" s="7">
        <v>1500</v>
      </c>
      <c r="B1208" s="4"/>
      <c r="C1208" s="7">
        <v>2</v>
      </c>
      <c r="D1208" s="7">
        <v>60</v>
      </c>
      <c r="E1208" s="7">
        <v>0</v>
      </c>
    </row>
    <row r="1209" spans="1:5" x14ac:dyDescent="0.25">
      <c r="A1209" s="7">
        <v>0</v>
      </c>
      <c r="B1209" s="4"/>
      <c r="C1209" s="7">
        <v>2</v>
      </c>
      <c r="D1209" s="7">
        <v>0</v>
      </c>
      <c r="E1209" s="7">
        <v>0</v>
      </c>
    </row>
    <row r="1210" spans="1:5" x14ac:dyDescent="0.25">
      <c r="A1210" s="7">
        <v>1500</v>
      </c>
      <c r="B1210" s="4"/>
      <c r="C1210" s="7">
        <v>2</v>
      </c>
      <c r="D1210" s="7">
        <v>60</v>
      </c>
      <c r="E1210" s="7">
        <v>0</v>
      </c>
    </row>
    <row r="1211" spans="1:5" x14ac:dyDescent="0.25">
      <c r="A1211" s="7">
        <v>0</v>
      </c>
      <c r="B1211" s="4"/>
      <c r="C1211" s="7">
        <v>2</v>
      </c>
      <c r="D1211" s="7">
        <v>0</v>
      </c>
      <c r="E1211" s="7">
        <v>0</v>
      </c>
    </row>
    <row r="1212" spans="1:5" x14ac:dyDescent="0.25">
      <c r="A1212" s="7">
        <v>1500</v>
      </c>
      <c r="B1212" s="4"/>
      <c r="C1212" s="7">
        <v>2</v>
      </c>
      <c r="D1212" s="7">
        <v>60</v>
      </c>
      <c r="E1212" s="7">
        <v>0</v>
      </c>
    </row>
    <row r="1213" spans="1:5" x14ac:dyDescent="0.25">
      <c r="A1213" s="7">
        <v>0</v>
      </c>
      <c r="B1213" s="4"/>
      <c r="C1213" s="7">
        <v>2</v>
      </c>
      <c r="D1213" s="7">
        <v>0</v>
      </c>
      <c r="E1213" s="7">
        <v>0</v>
      </c>
    </row>
    <row r="1214" spans="1:5" x14ac:dyDescent="0.25">
      <c r="A1214" s="7">
        <v>1500</v>
      </c>
      <c r="B1214" s="4"/>
      <c r="C1214" s="7">
        <v>2</v>
      </c>
      <c r="D1214" s="7">
        <v>60</v>
      </c>
      <c r="E1214" s="7">
        <v>215</v>
      </c>
    </row>
    <row r="1215" spans="1:5" x14ac:dyDescent="0.25">
      <c r="A1215" s="7">
        <v>1500</v>
      </c>
      <c r="B1215" s="4"/>
      <c r="C1215" s="7">
        <v>2</v>
      </c>
      <c r="D1215" s="7">
        <v>60</v>
      </c>
      <c r="E1215" s="7">
        <v>118</v>
      </c>
    </row>
    <row r="1216" spans="1:5" x14ac:dyDescent="0.25">
      <c r="A1216" s="7">
        <v>1500</v>
      </c>
      <c r="B1216" s="4"/>
      <c r="C1216" s="7">
        <v>2</v>
      </c>
      <c r="D1216" s="7">
        <v>60</v>
      </c>
      <c r="E1216" s="7">
        <v>0</v>
      </c>
    </row>
    <row r="1217" spans="1:5" x14ac:dyDescent="0.25">
      <c r="A1217" s="7">
        <v>0</v>
      </c>
      <c r="B1217" s="4"/>
      <c r="C1217" s="7">
        <v>2</v>
      </c>
      <c r="D1217" s="7">
        <v>0</v>
      </c>
      <c r="E1217" s="7">
        <v>0</v>
      </c>
    </row>
    <row r="1218" spans="1:5" x14ac:dyDescent="0.25">
      <c r="A1218" s="7">
        <v>1500</v>
      </c>
      <c r="B1218" s="4"/>
      <c r="C1218" s="7">
        <v>2</v>
      </c>
      <c r="D1218" s="7">
        <v>60</v>
      </c>
      <c r="E1218" s="7">
        <v>0</v>
      </c>
    </row>
    <row r="1219" spans="1:5" x14ac:dyDescent="0.25">
      <c r="A1219" s="7">
        <v>0</v>
      </c>
      <c r="B1219" s="4"/>
      <c r="C1219" s="7">
        <v>2</v>
      </c>
      <c r="D1219" s="7">
        <v>0</v>
      </c>
      <c r="E1219" s="7">
        <v>0</v>
      </c>
    </row>
    <row r="1220" spans="1:5" x14ac:dyDescent="0.25">
      <c r="A1220" s="7">
        <v>1500</v>
      </c>
      <c r="B1220" s="4"/>
      <c r="C1220" s="7">
        <v>2</v>
      </c>
      <c r="D1220" s="7">
        <v>60</v>
      </c>
      <c r="E1220" s="7">
        <v>0</v>
      </c>
    </row>
    <row r="1221" spans="1:5" x14ac:dyDescent="0.25">
      <c r="A1221" s="7">
        <v>0</v>
      </c>
      <c r="B1221" s="4"/>
      <c r="C1221" s="7">
        <v>2</v>
      </c>
      <c r="D1221" s="7">
        <v>0</v>
      </c>
      <c r="E1221" s="7">
        <v>0</v>
      </c>
    </row>
    <row r="1222" spans="1:5" x14ac:dyDescent="0.25">
      <c r="A1222" s="7">
        <v>1500</v>
      </c>
      <c r="B1222" s="4"/>
      <c r="C1222" s="7">
        <v>2</v>
      </c>
      <c r="D1222" s="7">
        <v>60</v>
      </c>
      <c r="E1222" s="7">
        <v>0</v>
      </c>
    </row>
    <row r="1223" spans="1:5" x14ac:dyDescent="0.25">
      <c r="A1223" s="7">
        <v>0</v>
      </c>
      <c r="B1223" s="4"/>
      <c r="C1223" s="7">
        <v>2</v>
      </c>
      <c r="D1223" s="7">
        <v>0</v>
      </c>
      <c r="E1223" s="7">
        <v>0</v>
      </c>
    </row>
    <row r="1224" spans="1:5" x14ac:dyDescent="0.25">
      <c r="A1224" s="7">
        <v>2250</v>
      </c>
      <c r="B1224" s="4"/>
      <c r="C1224" s="7">
        <v>3</v>
      </c>
      <c r="D1224" s="7">
        <v>60</v>
      </c>
      <c r="E1224" s="7">
        <v>384</v>
      </c>
    </row>
    <row r="1225" spans="1:5" x14ac:dyDescent="0.25">
      <c r="A1225" s="7">
        <v>2250</v>
      </c>
      <c r="B1225" s="4"/>
      <c r="C1225" s="7">
        <v>3</v>
      </c>
      <c r="D1225" s="7">
        <v>60</v>
      </c>
      <c r="E1225" s="7">
        <v>340</v>
      </c>
    </row>
    <row r="1226" spans="1:5" x14ac:dyDescent="0.25">
      <c r="A1226" s="7">
        <v>1500</v>
      </c>
      <c r="B1226" s="4"/>
      <c r="C1226" s="7">
        <v>2</v>
      </c>
      <c r="D1226" s="7">
        <v>60</v>
      </c>
      <c r="E1226" s="7">
        <v>0</v>
      </c>
    </row>
    <row r="1227" spans="1:5" x14ac:dyDescent="0.25">
      <c r="A1227" s="7">
        <v>0</v>
      </c>
      <c r="B1227" s="4"/>
      <c r="C1227" s="7">
        <v>2</v>
      </c>
      <c r="D1227" s="7">
        <v>0</v>
      </c>
      <c r="E1227" s="7">
        <v>0</v>
      </c>
    </row>
    <row r="1228" spans="1:5" x14ac:dyDescent="0.25">
      <c r="A1228" s="7">
        <v>1500</v>
      </c>
      <c r="B1228" s="4"/>
      <c r="C1228" s="7">
        <v>2</v>
      </c>
      <c r="D1228" s="7">
        <v>60</v>
      </c>
      <c r="E1228" s="7">
        <v>0</v>
      </c>
    </row>
    <row r="1229" spans="1:5" x14ac:dyDescent="0.25">
      <c r="A1229" s="7">
        <v>0</v>
      </c>
      <c r="B1229" s="4"/>
      <c r="C1229" s="7">
        <v>2</v>
      </c>
      <c r="D1229" s="7">
        <v>0</v>
      </c>
      <c r="E1229" s="7">
        <v>0</v>
      </c>
    </row>
    <row r="1230" spans="1:5" x14ac:dyDescent="0.25">
      <c r="A1230" s="7">
        <v>2250</v>
      </c>
      <c r="B1230" s="4"/>
      <c r="C1230" s="7">
        <v>3</v>
      </c>
      <c r="D1230" s="7">
        <v>60</v>
      </c>
      <c r="E1230" s="7">
        <v>154</v>
      </c>
    </row>
    <row r="1231" spans="1:5" x14ac:dyDescent="0.25">
      <c r="A1231" s="7">
        <v>2250</v>
      </c>
      <c r="B1231" s="4"/>
      <c r="C1231" s="7">
        <v>3</v>
      </c>
      <c r="D1231" s="7">
        <v>60</v>
      </c>
      <c r="E1231" s="7">
        <v>137</v>
      </c>
    </row>
    <row r="1232" spans="1:5" x14ac:dyDescent="0.25">
      <c r="A1232" s="7">
        <v>1500</v>
      </c>
      <c r="B1232" s="4"/>
      <c r="C1232" s="7">
        <v>2</v>
      </c>
      <c r="D1232" s="7">
        <v>60</v>
      </c>
      <c r="E1232" s="7">
        <v>0</v>
      </c>
    </row>
    <row r="1233" spans="1:5" x14ac:dyDescent="0.25">
      <c r="A1233" s="7">
        <v>0</v>
      </c>
      <c r="B1233" s="4"/>
      <c r="C1233" s="7">
        <v>2</v>
      </c>
      <c r="D1233" s="7">
        <v>0</v>
      </c>
      <c r="E1233" s="7">
        <v>0</v>
      </c>
    </row>
    <row r="1234" spans="1:5" x14ac:dyDescent="0.25">
      <c r="A1234" s="7">
        <v>2250</v>
      </c>
      <c r="B1234" s="4"/>
      <c r="C1234" s="7">
        <v>3</v>
      </c>
      <c r="D1234" s="7">
        <v>60</v>
      </c>
      <c r="E1234" s="7">
        <v>453</v>
      </c>
    </row>
    <row r="1235" spans="1:5" x14ac:dyDescent="0.25">
      <c r="A1235" s="7">
        <v>2250</v>
      </c>
      <c r="B1235" s="4"/>
      <c r="C1235" s="7">
        <v>3</v>
      </c>
      <c r="D1235" s="7">
        <v>60</v>
      </c>
      <c r="E1235" s="7">
        <v>333</v>
      </c>
    </row>
    <row r="1236" spans="1:5" x14ac:dyDescent="0.25">
      <c r="A1236" s="7">
        <v>1500</v>
      </c>
      <c r="B1236" s="4"/>
      <c r="C1236" s="7">
        <v>2</v>
      </c>
      <c r="D1236" s="7">
        <v>60</v>
      </c>
      <c r="E1236" s="7">
        <v>0</v>
      </c>
    </row>
    <row r="1237" spans="1:5" x14ac:dyDescent="0.25">
      <c r="A1237" s="7">
        <v>0</v>
      </c>
      <c r="B1237" s="4"/>
      <c r="C1237" s="7">
        <v>2</v>
      </c>
      <c r="D1237" s="7">
        <v>0</v>
      </c>
      <c r="E1237" s="7">
        <v>0</v>
      </c>
    </row>
    <row r="1238" spans="1:5" x14ac:dyDescent="0.25">
      <c r="A1238" s="7">
        <v>1500</v>
      </c>
      <c r="B1238" s="4"/>
      <c r="C1238" s="7">
        <v>2</v>
      </c>
      <c r="D1238" s="7">
        <v>60</v>
      </c>
      <c r="E1238" s="7">
        <v>0</v>
      </c>
    </row>
    <row r="1239" spans="1:5" x14ac:dyDescent="0.25">
      <c r="A1239" s="7">
        <v>0</v>
      </c>
      <c r="B1239" s="4"/>
      <c r="C1239" s="7">
        <v>2</v>
      </c>
      <c r="D1239" s="7">
        <v>0</v>
      </c>
      <c r="E1239" s="7">
        <v>0</v>
      </c>
    </row>
    <row r="1240" spans="1:5" x14ac:dyDescent="0.25">
      <c r="A1240" s="7">
        <v>1500</v>
      </c>
      <c r="B1240" s="4"/>
      <c r="C1240" s="7">
        <v>2</v>
      </c>
      <c r="D1240" s="7">
        <v>60</v>
      </c>
      <c r="E1240" s="7">
        <v>0</v>
      </c>
    </row>
    <row r="1241" spans="1:5" x14ac:dyDescent="0.25">
      <c r="A1241" s="7">
        <v>0</v>
      </c>
      <c r="B1241" s="4"/>
      <c r="C1241" s="7">
        <v>2</v>
      </c>
      <c r="D1241" s="7">
        <v>0</v>
      </c>
      <c r="E1241" s="7">
        <v>0</v>
      </c>
    </row>
    <row r="1242" spans="1:5" x14ac:dyDescent="0.25">
      <c r="A1242" s="7">
        <v>1500</v>
      </c>
      <c r="B1242" s="4"/>
      <c r="C1242" s="7">
        <v>2</v>
      </c>
      <c r="D1242" s="7">
        <v>60</v>
      </c>
      <c r="E1242" s="7">
        <v>0</v>
      </c>
    </row>
    <row r="1243" spans="1:5" x14ac:dyDescent="0.25">
      <c r="A1243" s="7">
        <v>0</v>
      </c>
      <c r="B1243" s="4"/>
      <c r="C1243" s="7">
        <v>2</v>
      </c>
      <c r="D1243" s="7">
        <v>0</v>
      </c>
      <c r="E1243" s="7">
        <v>0</v>
      </c>
    </row>
    <row r="1244" spans="1:5" x14ac:dyDescent="0.25">
      <c r="A1244" s="7">
        <v>1500</v>
      </c>
      <c r="B1244" s="4"/>
      <c r="C1244" s="7">
        <v>2</v>
      </c>
      <c r="D1244" s="7">
        <v>60</v>
      </c>
      <c r="E1244" s="7">
        <v>0</v>
      </c>
    </row>
    <row r="1245" spans="1:5" x14ac:dyDescent="0.25">
      <c r="A1245" s="7">
        <v>0</v>
      </c>
      <c r="B1245" s="4"/>
      <c r="C1245" s="7">
        <v>2</v>
      </c>
      <c r="D1245" s="7">
        <v>0</v>
      </c>
      <c r="E1245" s="7">
        <v>0</v>
      </c>
    </row>
    <row r="1246" spans="1:5" x14ac:dyDescent="0.25">
      <c r="A1246" s="7">
        <v>2250</v>
      </c>
      <c r="B1246" s="4"/>
      <c r="C1246" s="7">
        <v>3</v>
      </c>
      <c r="D1246" s="7">
        <v>60</v>
      </c>
      <c r="E1246" s="7">
        <v>154</v>
      </c>
    </row>
    <row r="1247" spans="1:5" x14ac:dyDescent="0.25">
      <c r="A1247" s="7">
        <v>2250</v>
      </c>
      <c r="B1247" s="4"/>
      <c r="C1247" s="7">
        <v>3</v>
      </c>
      <c r="D1247" s="7">
        <v>60</v>
      </c>
      <c r="E1247" s="7">
        <v>137</v>
      </c>
    </row>
    <row r="1248" spans="1:5" x14ac:dyDescent="0.25">
      <c r="A1248" s="7">
        <v>2250</v>
      </c>
      <c r="B1248" s="4"/>
      <c r="C1248" s="7">
        <v>3</v>
      </c>
      <c r="D1248" s="7">
        <v>60</v>
      </c>
      <c r="E1248" s="7">
        <v>154</v>
      </c>
    </row>
    <row r="1249" spans="1:5" x14ac:dyDescent="0.25">
      <c r="A1249" s="7">
        <v>2250</v>
      </c>
      <c r="B1249" s="4"/>
      <c r="C1249" s="7">
        <v>3</v>
      </c>
      <c r="D1249" s="7">
        <v>60</v>
      </c>
      <c r="E1249" s="7">
        <v>137</v>
      </c>
    </row>
    <row r="1250" spans="1:5" x14ac:dyDescent="0.25">
      <c r="A1250" s="7">
        <v>1500</v>
      </c>
      <c r="B1250" s="4"/>
      <c r="C1250" s="7">
        <v>2</v>
      </c>
      <c r="D1250" s="7">
        <v>60</v>
      </c>
      <c r="E1250" s="7">
        <v>0</v>
      </c>
    </row>
    <row r="1251" spans="1:5" x14ac:dyDescent="0.25">
      <c r="A1251" s="7">
        <v>0</v>
      </c>
      <c r="B1251" s="4"/>
      <c r="C1251" s="7">
        <v>2</v>
      </c>
      <c r="D1251" s="7">
        <v>0</v>
      </c>
      <c r="E1251" s="7">
        <v>0</v>
      </c>
    </row>
    <row r="1252" spans="1:5" x14ac:dyDescent="0.25">
      <c r="A1252" s="7">
        <v>1500</v>
      </c>
      <c r="B1252" s="4"/>
      <c r="C1252" s="7">
        <v>2</v>
      </c>
      <c r="D1252" s="7">
        <v>60</v>
      </c>
      <c r="E1252" s="7">
        <v>0</v>
      </c>
    </row>
    <row r="1253" spans="1:5" x14ac:dyDescent="0.25">
      <c r="A1253" s="7">
        <v>0</v>
      </c>
      <c r="B1253" s="4"/>
      <c r="C1253" s="7">
        <v>2</v>
      </c>
      <c r="D1253" s="7">
        <v>0</v>
      </c>
      <c r="E1253" s="7">
        <v>0</v>
      </c>
    </row>
    <row r="1254" spans="1:5" x14ac:dyDescent="0.25">
      <c r="A1254" s="7">
        <v>1500</v>
      </c>
      <c r="B1254" s="4"/>
      <c r="C1254" s="7">
        <v>2</v>
      </c>
      <c r="D1254" s="7">
        <v>60</v>
      </c>
      <c r="E1254" s="7">
        <v>0</v>
      </c>
    </row>
    <row r="1255" spans="1:5" x14ac:dyDescent="0.25">
      <c r="A1255" s="7">
        <v>0</v>
      </c>
      <c r="B1255" s="4"/>
      <c r="C1255" s="7">
        <v>2</v>
      </c>
      <c r="D1255" s="7">
        <v>0</v>
      </c>
      <c r="E1255" s="7">
        <v>0</v>
      </c>
    </row>
    <row r="1256" spans="1:5" x14ac:dyDescent="0.25">
      <c r="A1256" s="7">
        <v>1500</v>
      </c>
      <c r="B1256" s="4"/>
      <c r="C1256" s="7">
        <v>2</v>
      </c>
      <c r="D1256" s="7">
        <v>60</v>
      </c>
      <c r="E1256" s="7">
        <v>0</v>
      </c>
    </row>
    <row r="1257" spans="1:5" x14ac:dyDescent="0.25">
      <c r="A1257" s="7">
        <v>0</v>
      </c>
      <c r="B1257" s="4"/>
      <c r="C1257" s="7">
        <v>2</v>
      </c>
      <c r="D1257" s="7">
        <v>0</v>
      </c>
      <c r="E1257" s="7">
        <v>0</v>
      </c>
    </row>
    <row r="1258" spans="1:5" x14ac:dyDescent="0.25">
      <c r="A1258" s="7">
        <v>1500</v>
      </c>
      <c r="B1258" s="4"/>
      <c r="C1258" s="7">
        <v>2</v>
      </c>
      <c r="D1258" s="7">
        <v>60</v>
      </c>
      <c r="E1258" s="7">
        <v>0</v>
      </c>
    </row>
    <row r="1259" spans="1:5" x14ac:dyDescent="0.25">
      <c r="A1259" s="7">
        <v>0</v>
      </c>
      <c r="B1259" s="4"/>
      <c r="C1259" s="7">
        <v>2</v>
      </c>
      <c r="D1259" s="7">
        <v>0</v>
      </c>
      <c r="E1259" s="7">
        <v>0</v>
      </c>
    </row>
    <row r="1260" spans="1:5" x14ac:dyDescent="0.25">
      <c r="A1260" s="7">
        <v>1500</v>
      </c>
      <c r="B1260" s="4"/>
      <c r="C1260" s="7">
        <v>2</v>
      </c>
      <c r="D1260" s="7">
        <v>60</v>
      </c>
      <c r="E1260" s="7">
        <v>0</v>
      </c>
    </row>
    <row r="1261" spans="1:5" x14ac:dyDescent="0.25">
      <c r="A1261" s="7">
        <v>0</v>
      </c>
      <c r="B1261" s="4"/>
      <c r="C1261" s="7">
        <v>2</v>
      </c>
      <c r="D1261" s="7">
        <v>0</v>
      </c>
      <c r="E1261" s="7">
        <v>0</v>
      </c>
    </row>
    <row r="1262" spans="1:5" x14ac:dyDescent="0.25">
      <c r="A1262" s="7">
        <v>1500</v>
      </c>
      <c r="B1262" s="4"/>
      <c r="C1262" s="7">
        <v>2</v>
      </c>
      <c r="D1262" s="7">
        <v>60</v>
      </c>
      <c r="E1262" s="7">
        <v>0</v>
      </c>
    </row>
    <row r="1263" spans="1:5" x14ac:dyDescent="0.25">
      <c r="A1263" s="7">
        <v>0</v>
      </c>
      <c r="B1263" s="4"/>
      <c r="C1263" s="7">
        <v>2</v>
      </c>
      <c r="D1263" s="7">
        <v>0</v>
      </c>
      <c r="E1263" s="7">
        <v>0</v>
      </c>
    </row>
    <row r="1264" spans="1:5" x14ac:dyDescent="0.25">
      <c r="A1264" s="7">
        <v>1500</v>
      </c>
      <c r="B1264" s="4"/>
      <c r="C1264" s="7">
        <v>2</v>
      </c>
      <c r="D1264" s="7">
        <v>60</v>
      </c>
      <c r="E1264" s="7">
        <v>0</v>
      </c>
    </row>
    <row r="1265" spans="1:5" x14ac:dyDescent="0.25">
      <c r="A1265" s="7">
        <v>0</v>
      </c>
      <c r="B1265" s="4"/>
      <c r="C1265" s="7">
        <v>2</v>
      </c>
      <c r="D1265" s="7">
        <v>0</v>
      </c>
      <c r="E1265" s="7">
        <v>0</v>
      </c>
    </row>
    <row r="1266" spans="1:5" x14ac:dyDescent="0.25">
      <c r="A1266" s="7">
        <v>1500</v>
      </c>
      <c r="B1266" s="4"/>
      <c r="C1266" s="7">
        <v>2</v>
      </c>
      <c r="D1266" s="7">
        <v>60</v>
      </c>
      <c r="E1266" s="7">
        <v>0</v>
      </c>
    </row>
    <row r="1267" spans="1:5" x14ac:dyDescent="0.25">
      <c r="A1267" s="7">
        <v>0</v>
      </c>
      <c r="B1267" s="4"/>
      <c r="C1267" s="7">
        <v>2</v>
      </c>
      <c r="D1267" s="7">
        <v>0</v>
      </c>
      <c r="E1267" s="7">
        <v>0</v>
      </c>
    </row>
    <row r="1268" spans="1:5" x14ac:dyDescent="0.25">
      <c r="A1268" s="7">
        <v>1500</v>
      </c>
      <c r="B1268" s="4"/>
      <c r="C1268" s="7">
        <v>2</v>
      </c>
      <c r="D1268" s="7">
        <v>60</v>
      </c>
      <c r="E1268" s="7">
        <v>0</v>
      </c>
    </row>
    <row r="1269" spans="1:5" x14ac:dyDescent="0.25">
      <c r="A1269" s="7">
        <v>0</v>
      </c>
      <c r="B1269" s="4"/>
      <c r="C1269" s="7">
        <v>2</v>
      </c>
      <c r="D1269" s="7">
        <v>0</v>
      </c>
      <c r="E1269" s="7">
        <v>0</v>
      </c>
    </row>
    <row r="1270" spans="1:5" x14ac:dyDescent="0.25">
      <c r="A1270" s="7">
        <v>1500</v>
      </c>
      <c r="B1270" s="4"/>
      <c r="C1270" s="7">
        <v>2</v>
      </c>
      <c r="D1270" s="7">
        <v>60</v>
      </c>
      <c r="E1270" s="7">
        <v>0</v>
      </c>
    </row>
    <row r="1271" spans="1:5" x14ac:dyDescent="0.25">
      <c r="A1271" s="7">
        <v>0</v>
      </c>
      <c r="B1271" s="4"/>
      <c r="C1271" s="7">
        <v>2</v>
      </c>
      <c r="D1271" s="7">
        <v>0</v>
      </c>
      <c r="E1271" s="7">
        <v>0</v>
      </c>
    </row>
    <row r="1272" spans="1:5" x14ac:dyDescent="0.25">
      <c r="A1272" s="7">
        <v>1500</v>
      </c>
      <c r="B1272" s="4"/>
      <c r="C1272" s="7">
        <v>2</v>
      </c>
      <c r="D1272" s="7">
        <v>60</v>
      </c>
      <c r="E1272" s="7">
        <v>0</v>
      </c>
    </row>
    <row r="1273" spans="1:5" x14ac:dyDescent="0.25">
      <c r="A1273" s="7">
        <v>0</v>
      </c>
      <c r="B1273" s="4"/>
      <c r="C1273" s="7">
        <v>2</v>
      </c>
      <c r="D1273" s="7">
        <v>0</v>
      </c>
      <c r="E1273" s="7">
        <v>0</v>
      </c>
    </row>
    <row r="1274" spans="1:5" x14ac:dyDescent="0.25">
      <c r="A1274" s="7">
        <v>1500</v>
      </c>
      <c r="B1274" s="4"/>
      <c r="C1274" s="7">
        <v>2</v>
      </c>
      <c r="D1274" s="7">
        <v>60</v>
      </c>
      <c r="E1274" s="7">
        <v>0</v>
      </c>
    </row>
    <row r="1275" spans="1:5" x14ac:dyDescent="0.25">
      <c r="A1275" s="7">
        <v>0</v>
      </c>
      <c r="B1275" s="4"/>
      <c r="C1275" s="7">
        <v>2</v>
      </c>
      <c r="D1275" s="7">
        <v>0</v>
      </c>
      <c r="E1275" s="7">
        <v>0</v>
      </c>
    </row>
    <row r="1276" spans="1:5" x14ac:dyDescent="0.25">
      <c r="A1276" s="7">
        <v>1500</v>
      </c>
      <c r="B1276" s="4"/>
      <c r="C1276" s="7">
        <v>2</v>
      </c>
      <c r="D1276" s="7">
        <v>60</v>
      </c>
      <c r="E1276" s="7">
        <v>0</v>
      </c>
    </row>
    <row r="1277" spans="1:5" x14ac:dyDescent="0.25">
      <c r="A1277" s="7">
        <v>0</v>
      </c>
      <c r="B1277" s="4"/>
      <c r="C1277" s="7">
        <v>2</v>
      </c>
      <c r="D1277" s="7">
        <v>0</v>
      </c>
      <c r="E1277" s="7">
        <v>0</v>
      </c>
    </row>
    <row r="1278" spans="1:5" x14ac:dyDescent="0.25">
      <c r="A1278" s="7">
        <v>1500</v>
      </c>
      <c r="B1278" s="4"/>
      <c r="C1278" s="7">
        <v>2</v>
      </c>
      <c r="D1278" s="7">
        <v>60</v>
      </c>
      <c r="E1278" s="7">
        <v>0</v>
      </c>
    </row>
    <row r="1279" spans="1:5" x14ac:dyDescent="0.25">
      <c r="A1279" s="7">
        <v>0</v>
      </c>
      <c r="B1279" s="4"/>
      <c r="C1279" s="7">
        <v>2</v>
      </c>
      <c r="D1279" s="7">
        <v>0</v>
      </c>
      <c r="E1279" s="7">
        <v>0</v>
      </c>
    </row>
    <row r="1280" spans="1:5" x14ac:dyDescent="0.25">
      <c r="A1280" s="7">
        <v>2250</v>
      </c>
      <c r="B1280" s="4"/>
      <c r="C1280" s="7">
        <v>3</v>
      </c>
      <c r="D1280" s="7">
        <v>60</v>
      </c>
      <c r="E1280" s="7">
        <v>453</v>
      </c>
    </row>
    <row r="1281" spans="1:5" x14ac:dyDescent="0.25">
      <c r="A1281" s="7">
        <v>2250</v>
      </c>
      <c r="B1281" s="4"/>
      <c r="C1281" s="7">
        <v>3</v>
      </c>
      <c r="D1281" s="7">
        <v>60</v>
      </c>
      <c r="E1281" s="7">
        <v>333</v>
      </c>
    </row>
    <row r="1282" spans="1:5" x14ac:dyDescent="0.25">
      <c r="A1282" s="7">
        <v>2250</v>
      </c>
      <c r="B1282" s="4"/>
      <c r="C1282" s="7">
        <v>3</v>
      </c>
      <c r="D1282" s="7">
        <v>60</v>
      </c>
      <c r="E1282" s="7">
        <v>453</v>
      </c>
    </row>
    <row r="1283" spans="1:5" x14ac:dyDescent="0.25">
      <c r="A1283" s="7">
        <v>2250</v>
      </c>
      <c r="B1283" s="4"/>
      <c r="C1283" s="7">
        <v>3</v>
      </c>
      <c r="D1283" s="7">
        <v>60</v>
      </c>
      <c r="E1283" s="7">
        <v>333</v>
      </c>
    </row>
    <row r="1284" spans="1:5" x14ac:dyDescent="0.25">
      <c r="A1284" s="7">
        <v>2250</v>
      </c>
      <c r="B1284" s="4"/>
      <c r="C1284" s="7">
        <v>3</v>
      </c>
      <c r="D1284" s="7">
        <v>60</v>
      </c>
      <c r="E1284" s="7">
        <v>453</v>
      </c>
    </row>
    <row r="1285" spans="1:5" x14ac:dyDescent="0.25">
      <c r="A1285" s="7">
        <v>2250</v>
      </c>
      <c r="B1285" s="4"/>
      <c r="C1285" s="7">
        <v>3</v>
      </c>
      <c r="D1285" s="7">
        <v>60</v>
      </c>
      <c r="E1285" s="7">
        <v>333</v>
      </c>
    </row>
    <row r="1286" spans="1:5" x14ac:dyDescent="0.25">
      <c r="A1286" s="7">
        <v>1500</v>
      </c>
      <c r="B1286" s="4"/>
      <c r="C1286" s="7">
        <v>2</v>
      </c>
      <c r="D1286" s="7">
        <v>60</v>
      </c>
      <c r="E1286" s="7">
        <v>0</v>
      </c>
    </row>
    <row r="1287" spans="1:5" x14ac:dyDescent="0.25">
      <c r="A1287" s="7">
        <v>0</v>
      </c>
      <c r="B1287" s="4"/>
      <c r="C1287" s="7">
        <v>2</v>
      </c>
      <c r="D1287" s="7">
        <v>0</v>
      </c>
      <c r="E1287" s="7">
        <v>0</v>
      </c>
    </row>
    <row r="1288" spans="1:5" x14ac:dyDescent="0.25">
      <c r="A1288" s="7">
        <v>1500</v>
      </c>
      <c r="B1288" s="4"/>
      <c r="C1288" s="7">
        <v>2</v>
      </c>
      <c r="D1288" s="7">
        <v>60</v>
      </c>
      <c r="E1288" s="7">
        <v>0</v>
      </c>
    </row>
    <row r="1289" spans="1:5" x14ac:dyDescent="0.25">
      <c r="A1289" s="7">
        <v>0</v>
      </c>
      <c r="B1289" s="4"/>
      <c r="C1289" s="7">
        <v>2</v>
      </c>
      <c r="D1289" s="7">
        <v>0</v>
      </c>
      <c r="E1289" s="7">
        <v>0</v>
      </c>
    </row>
    <row r="1290" spans="1:5" x14ac:dyDescent="0.25">
      <c r="A1290" s="7">
        <v>1500</v>
      </c>
      <c r="B1290" s="4"/>
      <c r="C1290" s="7">
        <v>2</v>
      </c>
      <c r="D1290" s="7">
        <v>60</v>
      </c>
      <c r="E1290" s="7">
        <v>0</v>
      </c>
    </row>
    <row r="1291" spans="1:5" x14ac:dyDescent="0.25">
      <c r="A1291" s="7">
        <v>0</v>
      </c>
      <c r="B1291" s="4"/>
      <c r="C1291" s="7">
        <v>2</v>
      </c>
      <c r="D1291" s="7">
        <v>0</v>
      </c>
      <c r="E1291" s="7">
        <v>0</v>
      </c>
    </row>
    <row r="1292" spans="1:5" x14ac:dyDescent="0.25">
      <c r="A1292" s="7">
        <v>1500</v>
      </c>
      <c r="B1292" s="4"/>
      <c r="C1292" s="7">
        <v>2</v>
      </c>
      <c r="D1292" s="7">
        <v>60</v>
      </c>
      <c r="E1292" s="7">
        <v>0</v>
      </c>
    </row>
    <row r="1293" spans="1:5" x14ac:dyDescent="0.25">
      <c r="A1293" s="7">
        <v>0</v>
      </c>
      <c r="B1293" s="4"/>
      <c r="C1293" s="7">
        <v>2</v>
      </c>
      <c r="D1293" s="7">
        <v>0</v>
      </c>
      <c r="E1293" s="7">
        <v>0</v>
      </c>
    </row>
    <row r="1294" spans="1:5" x14ac:dyDescent="0.25">
      <c r="A1294" s="7">
        <v>1500</v>
      </c>
      <c r="B1294" s="4"/>
      <c r="C1294" s="7">
        <v>2</v>
      </c>
      <c r="D1294" s="7">
        <v>60</v>
      </c>
      <c r="E1294" s="7">
        <v>0</v>
      </c>
    </row>
    <row r="1295" spans="1:5" x14ac:dyDescent="0.25">
      <c r="A1295" s="7">
        <v>0</v>
      </c>
      <c r="B1295" s="4"/>
      <c r="C1295" s="7">
        <v>2</v>
      </c>
      <c r="D1295" s="7">
        <v>0</v>
      </c>
      <c r="E1295" s="7">
        <v>0</v>
      </c>
    </row>
    <row r="1296" spans="1:5" x14ac:dyDescent="0.25">
      <c r="A1296" s="7">
        <v>1500</v>
      </c>
      <c r="B1296" s="4"/>
      <c r="C1296" s="7">
        <v>2</v>
      </c>
      <c r="D1296" s="7">
        <v>60</v>
      </c>
      <c r="E1296" s="7">
        <v>0</v>
      </c>
    </row>
    <row r="1297" spans="1:5" x14ac:dyDescent="0.25">
      <c r="A1297" s="7">
        <v>0</v>
      </c>
      <c r="B1297" s="4"/>
      <c r="C1297" s="7">
        <v>2</v>
      </c>
      <c r="D1297" s="7">
        <v>0</v>
      </c>
      <c r="E1297" s="7">
        <v>0</v>
      </c>
    </row>
    <row r="1298" spans="1:5" x14ac:dyDescent="0.25">
      <c r="A1298" s="7">
        <v>1500</v>
      </c>
      <c r="B1298" s="4"/>
      <c r="C1298" s="7">
        <v>2</v>
      </c>
      <c r="D1298" s="7">
        <v>60</v>
      </c>
      <c r="E1298" s="7">
        <v>0</v>
      </c>
    </row>
    <row r="1299" spans="1:5" x14ac:dyDescent="0.25">
      <c r="A1299" s="7">
        <v>0</v>
      </c>
      <c r="B1299" s="4"/>
      <c r="C1299" s="7">
        <v>2</v>
      </c>
      <c r="D1299" s="7">
        <v>0</v>
      </c>
      <c r="E1299" s="7">
        <v>0</v>
      </c>
    </row>
    <row r="1300" spans="1:5" x14ac:dyDescent="0.25">
      <c r="A1300" s="7">
        <v>1500</v>
      </c>
      <c r="B1300" s="4"/>
      <c r="C1300" s="7">
        <v>2</v>
      </c>
      <c r="D1300" s="7">
        <v>60</v>
      </c>
      <c r="E1300" s="7">
        <v>0</v>
      </c>
    </row>
    <row r="1301" spans="1:5" x14ac:dyDescent="0.25">
      <c r="A1301" s="7">
        <v>0</v>
      </c>
      <c r="B1301" s="4"/>
      <c r="C1301" s="7">
        <v>2</v>
      </c>
      <c r="D1301" s="7">
        <v>0</v>
      </c>
      <c r="E1301" s="7">
        <v>0</v>
      </c>
    </row>
    <row r="1302" spans="1:5" x14ac:dyDescent="0.25">
      <c r="A1302" s="7">
        <v>1500</v>
      </c>
      <c r="B1302" s="4"/>
      <c r="C1302" s="7">
        <v>2</v>
      </c>
      <c r="D1302" s="7">
        <v>60</v>
      </c>
      <c r="E1302" s="7">
        <v>0</v>
      </c>
    </row>
    <row r="1303" spans="1:5" x14ac:dyDescent="0.25">
      <c r="A1303" s="7">
        <v>0</v>
      </c>
      <c r="B1303" s="4"/>
      <c r="C1303" s="7">
        <v>2</v>
      </c>
      <c r="D1303" s="7">
        <v>0</v>
      </c>
      <c r="E1303" s="7">
        <v>0</v>
      </c>
    </row>
    <row r="1304" spans="1:5" x14ac:dyDescent="0.25">
      <c r="A1304" s="7">
        <v>1500</v>
      </c>
      <c r="B1304" s="4"/>
      <c r="C1304" s="7">
        <v>2</v>
      </c>
      <c r="D1304" s="7">
        <v>60</v>
      </c>
      <c r="E1304" s="7">
        <v>0</v>
      </c>
    </row>
    <row r="1305" spans="1:5" x14ac:dyDescent="0.25">
      <c r="A1305" s="7">
        <v>0</v>
      </c>
      <c r="B1305" s="4"/>
      <c r="C1305" s="7">
        <v>2</v>
      </c>
      <c r="D1305" s="7">
        <v>0</v>
      </c>
      <c r="E1305" s="7">
        <v>0</v>
      </c>
    </row>
    <row r="1306" spans="1:5" x14ac:dyDescent="0.25">
      <c r="A1306" s="7">
        <v>1500</v>
      </c>
      <c r="B1306" s="4"/>
      <c r="C1306" s="7">
        <v>2</v>
      </c>
      <c r="D1306" s="7">
        <v>60</v>
      </c>
      <c r="E1306" s="7">
        <v>0</v>
      </c>
    </row>
    <row r="1307" spans="1:5" x14ac:dyDescent="0.25">
      <c r="A1307" s="7">
        <v>0</v>
      </c>
      <c r="B1307" s="4"/>
      <c r="C1307" s="7">
        <v>2</v>
      </c>
      <c r="D1307" s="7">
        <v>0</v>
      </c>
      <c r="E1307" s="7">
        <v>0</v>
      </c>
    </row>
    <row r="1308" spans="1:5" x14ac:dyDescent="0.25">
      <c r="A1308" s="7">
        <v>1500</v>
      </c>
      <c r="B1308" s="4"/>
      <c r="C1308" s="7">
        <v>2</v>
      </c>
      <c r="D1308" s="7">
        <v>60</v>
      </c>
      <c r="E1308" s="7">
        <v>0</v>
      </c>
    </row>
    <row r="1309" spans="1:5" x14ac:dyDescent="0.25">
      <c r="A1309" s="7">
        <v>0</v>
      </c>
      <c r="B1309" s="4"/>
      <c r="C1309" s="7">
        <v>2</v>
      </c>
      <c r="D1309" s="7">
        <v>0</v>
      </c>
      <c r="E1309" s="7">
        <v>0</v>
      </c>
    </row>
    <row r="1310" spans="1:5" x14ac:dyDescent="0.25">
      <c r="A1310" s="7">
        <v>1500</v>
      </c>
      <c r="B1310" s="4"/>
      <c r="C1310" s="7">
        <v>2</v>
      </c>
      <c r="D1310" s="7">
        <v>60</v>
      </c>
      <c r="E1310" s="7">
        <v>0</v>
      </c>
    </row>
    <row r="1311" spans="1:5" x14ac:dyDescent="0.25">
      <c r="A1311" s="7">
        <v>0</v>
      </c>
      <c r="B1311" s="4"/>
      <c r="C1311" s="7">
        <v>2</v>
      </c>
      <c r="D1311" s="7">
        <v>0</v>
      </c>
      <c r="E1311" s="7">
        <v>0</v>
      </c>
    </row>
    <row r="1312" spans="1:5" x14ac:dyDescent="0.25">
      <c r="A1312" s="7">
        <v>1500</v>
      </c>
      <c r="B1312" s="4"/>
      <c r="C1312" s="7">
        <v>2</v>
      </c>
      <c r="D1312" s="7">
        <v>60</v>
      </c>
      <c r="E1312" s="7">
        <v>0</v>
      </c>
    </row>
    <row r="1313" spans="1:5" x14ac:dyDescent="0.25">
      <c r="A1313" s="7">
        <v>0</v>
      </c>
      <c r="B1313" s="4"/>
      <c r="C1313" s="7">
        <v>2</v>
      </c>
      <c r="D1313" s="7">
        <v>0</v>
      </c>
      <c r="E1313" s="7">
        <v>0</v>
      </c>
    </row>
    <row r="1314" spans="1:5" x14ac:dyDescent="0.25">
      <c r="A1314" s="7">
        <v>1500</v>
      </c>
      <c r="B1314" s="4"/>
      <c r="C1314" s="7">
        <v>2</v>
      </c>
      <c r="D1314" s="7">
        <v>60</v>
      </c>
      <c r="E1314" s="7">
        <v>0</v>
      </c>
    </row>
    <row r="1315" spans="1:5" x14ac:dyDescent="0.25">
      <c r="A1315" s="7">
        <v>0</v>
      </c>
      <c r="B1315" s="4"/>
      <c r="C1315" s="7">
        <v>2</v>
      </c>
      <c r="D1315" s="7">
        <v>0</v>
      </c>
      <c r="E1315" s="7">
        <v>0</v>
      </c>
    </row>
    <row r="1316" spans="1:5" x14ac:dyDescent="0.25">
      <c r="A1316" s="7">
        <v>1500</v>
      </c>
      <c r="B1316" s="4"/>
      <c r="C1316" s="7">
        <v>2</v>
      </c>
      <c r="D1316" s="7">
        <v>60</v>
      </c>
      <c r="E1316" s="7">
        <v>0</v>
      </c>
    </row>
    <row r="1317" spans="1:5" x14ac:dyDescent="0.25">
      <c r="A1317" s="7">
        <v>0</v>
      </c>
      <c r="B1317" s="4"/>
      <c r="C1317" s="7">
        <v>2</v>
      </c>
      <c r="D1317" s="7">
        <v>0</v>
      </c>
      <c r="E1317" s="7">
        <v>0</v>
      </c>
    </row>
    <row r="1318" spans="1:5" x14ac:dyDescent="0.25">
      <c r="A1318" s="7">
        <v>1500</v>
      </c>
      <c r="B1318" s="4"/>
      <c r="C1318" s="7">
        <v>2</v>
      </c>
      <c r="D1318" s="7">
        <v>60</v>
      </c>
      <c r="E1318" s="7">
        <v>0</v>
      </c>
    </row>
    <row r="1319" spans="1:5" x14ac:dyDescent="0.25">
      <c r="A1319" s="7">
        <v>0</v>
      </c>
      <c r="B1319" s="4"/>
      <c r="C1319" s="7">
        <v>2</v>
      </c>
      <c r="D1319" s="7">
        <v>0</v>
      </c>
      <c r="E1319" s="7">
        <v>0</v>
      </c>
    </row>
    <row r="1320" spans="1:5" x14ac:dyDescent="0.25">
      <c r="A1320" s="7">
        <v>1500</v>
      </c>
      <c r="B1320" s="4"/>
      <c r="C1320" s="7">
        <v>2</v>
      </c>
      <c r="D1320" s="7">
        <v>60</v>
      </c>
      <c r="E1320" s="7">
        <v>0</v>
      </c>
    </row>
    <row r="1321" spans="1:5" x14ac:dyDescent="0.25">
      <c r="A1321" s="7">
        <v>0</v>
      </c>
      <c r="B1321" s="4"/>
      <c r="C1321" s="7">
        <v>2</v>
      </c>
      <c r="D1321" s="7">
        <v>0</v>
      </c>
      <c r="E1321" s="7">
        <v>0</v>
      </c>
    </row>
    <row r="1322" spans="1:5" x14ac:dyDescent="0.25">
      <c r="A1322" s="7">
        <v>1500</v>
      </c>
      <c r="B1322" s="4"/>
      <c r="C1322" s="7">
        <v>2</v>
      </c>
      <c r="D1322" s="7">
        <v>60</v>
      </c>
      <c r="E1322" s="7">
        <v>0</v>
      </c>
    </row>
    <row r="1323" spans="1:5" x14ac:dyDescent="0.25">
      <c r="A1323" s="7">
        <v>0</v>
      </c>
      <c r="B1323" s="4"/>
      <c r="C1323" s="7">
        <v>2</v>
      </c>
      <c r="D1323" s="7">
        <v>0</v>
      </c>
      <c r="E1323" s="7">
        <v>0</v>
      </c>
    </row>
    <row r="1324" spans="1:5" x14ac:dyDescent="0.25">
      <c r="A1324" s="7">
        <v>1500</v>
      </c>
      <c r="B1324" s="4"/>
      <c r="C1324" s="7">
        <v>2</v>
      </c>
      <c r="D1324" s="7">
        <v>60</v>
      </c>
      <c r="E1324" s="7">
        <v>0</v>
      </c>
    </row>
    <row r="1325" spans="1:5" x14ac:dyDescent="0.25">
      <c r="A1325" s="7">
        <v>0</v>
      </c>
      <c r="B1325" s="4"/>
      <c r="C1325" s="7">
        <v>2</v>
      </c>
      <c r="D1325" s="7">
        <v>0</v>
      </c>
      <c r="E1325" s="7">
        <v>0</v>
      </c>
    </row>
    <row r="1326" spans="1:5" x14ac:dyDescent="0.25">
      <c r="A1326" s="7">
        <v>1500</v>
      </c>
      <c r="B1326" s="4"/>
      <c r="C1326" s="7">
        <v>2</v>
      </c>
      <c r="D1326" s="7">
        <v>60</v>
      </c>
      <c r="E1326" s="7">
        <v>0</v>
      </c>
    </row>
    <row r="1327" spans="1:5" x14ac:dyDescent="0.25">
      <c r="A1327" s="7">
        <v>0</v>
      </c>
      <c r="B1327" s="4"/>
      <c r="C1327" s="7">
        <v>2</v>
      </c>
      <c r="D1327" s="7">
        <v>0</v>
      </c>
      <c r="E1327" s="7">
        <v>0</v>
      </c>
    </row>
    <row r="1328" spans="1:5" x14ac:dyDescent="0.25">
      <c r="A1328" s="7">
        <v>1500</v>
      </c>
      <c r="B1328" s="4"/>
      <c r="C1328" s="7">
        <v>2</v>
      </c>
      <c r="D1328" s="7">
        <v>60</v>
      </c>
      <c r="E1328" s="7">
        <v>0</v>
      </c>
    </row>
    <row r="1329" spans="1:5" x14ac:dyDescent="0.25">
      <c r="A1329" s="7">
        <v>0</v>
      </c>
      <c r="B1329" s="4"/>
      <c r="C1329" s="7">
        <v>2</v>
      </c>
      <c r="D1329" s="7">
        <v>0</v>
      </c>
      <c r="E1329" s="7">
        <v>0</v>
      </c>
    </row>
    <row r="1330" spans="1:5" x14ac:dyDescent="0.25">
      <c r="A1330" s="7">
        <v>1500</v>
      </c>
      <c r="B1330" s="4"/>
      <c r="C1330" s="7">
        <v>2</v>
      </c>
      <c r="D1330" s="7">
        <v>60</v>
      </c>
      <c r="E1330" s="7">
        <v>0</v>
      </c>
    </row>
    <row r="1331" spans="1:5" x14ac:dyDescent="0.25">
      <c r="A1331" s="7">
        <v>0</v>
      </c>
      <c r="B1331" s="4"/>
      <c r="C1331" s="7">
        <v>2</v>
      </c>
      <c r="D1331" s="7">
        <v>0</v>
      </c>
      <c r="E1331" s="7">
        <v>0</v>
      </c>
    </row>
    <row r="1332" spans="1:5" x14ac:dyDescent="0.25">
      <c r="A1332" s="7">
        <v>1500</v>
      </c>
      <c r="B1332" s="4"/>
      <c r="C1332" s="7">
        <v>2</v>
      </c>
      <c r="D1332" s="7">
        <v>60</v>
      </c>
      <c r="E1332" s="7">
        <v>0</v>
      </c>
    </row>
    <row r="1333" spans="1:5" x14ac:dyDescent="0.25">
      <c r="A1333" s="7">
        <v>0</v>
      </c>
      <c r="B1333" s="4"/>
      <c r="C1333" s="7">
        <v>2</v>
      </c>
      <c r="D1333" s="7">
        <v>0</v>
      </c>
      <c r="E1333" s="7">
        <v>0</v>
      </c>
    </row>
    <row r="1334" spans="1:5" x14ac:dyDescent="0.25">
      <c r="A1334" s="7">
        <v>1500</v>
      </c>
      <c r="B1334" s="4"/>
      <c r="C1334" s="7">
        <v>2</v>
      </c>
      <c r="D1334" s="7">
        <v>60</v>
      </c>
      <c r="E1334" s="7">
        <v>0</v>
      </c>
    </row>
    <row r="1335" spans="1:5" x14ac:dyDescent="0.25">
      <c r="A1335" s="7">
        <v>0</v>
      </c>
      <c r="B1335" s="4"/>
      <c r="C1335" s="7">
        <v>2</v>
      </c>
      <c r="D1335" s="7">
        <v>0</v>
      </c>
      <c r="E1335" s="7">
        <v>0</v>
      </c>
    </row>
    <row r="1336" spans="1:5" x14ac:dyDescent="0.25">
      <c r="A1336" s="7">
        <v>1500</v>
      </c>
      <c r="B1336" s="4"/>
      <c r="C1336" s="7">
        <v>2</v>
      </c>
      <c r="D1336" s="7">
        <v>60</v>
      </c>
      <c r="E1336" s="7">
        <v>0</v>
      </c>
    </row>
    <row r="1337" spans="1:5" x14ac:dyDescent="0.25">
      <c r="A1337" s="7">
        <v>0</v>
      </c>
      <c r="B1337" s="4"/>
      <c r="C1337" s="7">
        <v>2</v>
      </c>
      <c r="D1337" s="7">
        <v>0</v>
      </c>
      <c r="E1337" s="7">
        <v>0</v>
      </c>
    </row>
    <row r="1338" spans="1:5" x14ac:dyDescent="0.25">
      <c r="A1338" s="7">
        <v>1500</v>
      </c>
      <c r="B1338" s="4"/>
      <c r="C1338" s="7">
        <v>2</v>
      </c>
      <c r="D1338" s="7">
        <v>60</v>
      </c>
      <c r="E1338" s="7">
        <v>0</v>
      </c>
    </row>
    <row r="1339" spans="1:5" x14ac:dyDescent="0.25">
      <c r="A1339" s="7">
        <v>0</v>
      </c>
      <c r="B1339" s="4"/>
      <c r="C1339" s="7">
        <v>2</v>
      </c>
      <c r="D1339" s="7">
        <v>0</v>
      </c>
      <c r="E1339" s="7">
        <v>0</v>
      </c>
    </row>
    <row r="1340" spans="1:5" x14ac:dyDescent="0.25">
      <c r="A1340" s="7">
        <v>1500</v>
      </c>
      <c r="B1340" s="4"/>
      <c r="C1340" s="7">
        <v>2</v>
      </c>
      <c r="D1340" s="7">
        <v>60</v>
      </c>
      <c r="E1340" s="7">
        <v>0</v>
      </c>
    </row>
    <row r="1341" spans="1:5" x14ac:dyDescent="0.25">
      <c r="A1341" s="7">
        <v>0</v>
      </c>
      <c r="B1341" s="4"/>
      <c r="C1341" s="7">
        <v>2</v>
      </c>
      <c r="D1341" s="7">
        <v>0</v>
      </c>
      <c r="E1341" s="7">
        <v>0</v>
      </c>
    </row>
    <row r="1342" spans="1:5" x14ac:dyDescent="0.25">
      <c r="A1342" s="7">
        <v>1500</v>
      </c>
      <c r="B1342" s="4"/>
      <c r="C1342" s="7">
        <v>2</v>
      </c>
      <c r="D1342" s="7">
        <v>60</v>
      </c>
      <c r="E1342" s="7">
        <v>0</v>
      </c>
    </row>
    <row r="1343" spans="1:5" x14ac:dyDescent="0.25">
      <c r="A1343" s="7">
        <v>0</v>
      </c>
      <c r="B1343" s="4"/>
      <c r="C1343" s="7">
        <v>2</v>
      </c>
      <c r="D1343" s="7">
        <v>0</v>
      </c>
      <c r="E1343" s="7">
        <v>0</v>
      </c>
    </row>
    <row r="1344" spans="1:5" x14ac:dyDescent="0.25">
      <c r="A1344" s="7">
        <v>1500</v>
      </c>
      <c r="B1344" s="4"/>
      <c r="C1344" s="7">
        <v>2</v>
      </c>
      <c r="D1344" s="7">
        <v>60</v>
      </c>
      <c r="E1344" s="7">
        <v>0</v>
      </c>
    </row>
    <row r="1345" spans="1:5" x14ac:dyDescent="0.25">
      <c r="A1345" s="7">
        <v>0</v>
      </c>
      <c r="B1345" s="4"/>
      <c r="C1345" s="7">
        <v>2</v>
      </c>
      <c r="D1345" s="7">
        <v>0</v>
      </c>
      <c r="E1345" s="7">
        <v>0</v>
      </c>
    </row>
    <row r="1346" spans="1:5" x14ac:dyDescent="0.25">
      <c r="A1346" s="7">
        <v>1500</v>
      </c>
      <c r="B1346" s="4"/>
      <c r="C1346" s="7">
        <v>2</v>
      </c>
      <c r="D1346" s="7">
        <v>60</v>
      </c>
      <c r="E1346" s="7">
        <v>0</v>
      </c>
    </row>
    <row r="1347" spans="1:5" x14ac:dyDescent="0.25">
      <c r="A1347" s="7">
        <v>0</v>
      </c>
      <c r="B1347" s="4"/>
      <c r="C1347" s="7">
        <v>2</v>
      </c>
      <c r="D1347" s="7">
        <v>0</v>
      </c>
      <c r="E1347" s="7">
        <v>0</v>
      </c>
    </row>
    <row r="1348" spans="1:5" x14ac:dyDescent="0.25">
      <c r="A1348" s="7">
        <v>1500</v>
      </c>
      <c r="B1348" s="4"/>
      <c r="C1348" s="7">
        <v>2</v>
      </c>
      <c r="D1348" s="7">
        <v>60</v>
      </c>
      <c r="E1348" s="7">
        <v>0</v>
      </c>
    </row>
    <row r="1349" spans="1:5" x14ac:dyDescent="0.25">
      <c r="A1349" s="7">
        <v>0</v>
      </c>
      <c r="B1349" s="4"/>
      <c r="C1349" s="7">
        <v>2</v>
      </c>
      <c r="D1349" s="7">
        <v>0</v>
      </c>
      <c r="E1349" s="7">
        <v>0</v>
      </c>
    </row>
    <row r="1350" spans="1:5" x14ac:dyDescent="0.25">
      <c r="A1350" s="7">
        <v>1500</v>
      </c>
      <c r="B1350" s="4"/>
      <c r="C1350" s="7">
        <v>2</v>
      </c>
      <c r="D1350" s="7">
        <v>60</v>
      </c>
      <c r="E1350" s="7">
        <v>0</v>
      </c>
    </row>
    <row r="1351" spans="1:5" x14ac:dyDescent="0.25">
      <c r="A1351" s="7">
        <v>0</v>
      </c>
      <c r="B1351" s="4"/>
      <c r="C1351" s="7">
        <v>2</v>
      </c>
      <c r="D1351" s="7">
        <v>0</v>
      </c>
      <c r="E1351" s="7">
        <v>0</v>
      </c>
    </row>
    <row r="1352" spans="1:5" x14ac:dyDescent="0.25">
      <c r="A1352" s="7">
        <v>1500</v>
      </c>
      <c r="B1352" s="4"/>
      <c r="C1352" s="7">
        <v>2</v>
      </c>
      <c r="D1352" s="7">
        <v>60</v>
      </c>
      <c r="E1352" s="7">
        <v>0</v>
      </c>
    </row>
    <row r="1353" spans="1:5" x14ac:dyDescent="0.25">
      <c r="A1353" s="7">
        <v>0</v>
      </c>
      <c r="B1353" s="4"/>
      <c r="C1353" s="7">
        <v>2</v>
      </c>
      <c r="D1353" s="7">
        <v>0</v>
      </c>
      <c r="E1353" s="7">
        <v>0</v>
      </c>
    </row>
    <row r="1354" spans="1:5" x14ac:dyDescent="0.25">
      <c r="A1354" s="7">
        <v>1500</v>
      </c>
      <c r="B1354" s="4"/>
      <c r="C1354" s="7">
        <v>2</v>
      </c>
      <c r="D1354" s="7">
        <v>60</v>
      </c>
      <c r="E1354" s="7">
        <v>114</v>
      </c>
    </row>
    <row r="1355" spans="1:5" x14ac:dyDescent="0.25">
      <c r="A1355" s="7">
        <v>0</v>
      </c>
      <c r="B1355" s="4"/>
      <c r="C1355" s="7">
        <v>2</v>
      </c>
      <c r="D1355" s="7">
        <v>0</v>
      </c>
      <c r="E1355" s="7">
        <v>0</v>
      </c>
    </row>
    <row r="1356" spans="1:5" x14ac:dyDescent="0.25">
      <c r="A1356" s="7">
        <v>1500</v>
      </c>
      <c r="B1356" s="4"/>
      <c r="C1356" s="7">
        <v>2</v>
      </c>
      <c r="D1356" s="7">
        <v>60</v>
      </c>
      <c r="E1356" s="7">
        <v>16</v>
      </c>
    </row>
    <row r="1357" spans="1:5" x14ac:dyDescent="0.25">
      <c r="A1357" s="7">
        <v>0</v>
      </c>
      <c r="B1357" s="4"/>
      <c r="C1357" s="7">
        <v>2</v>
      </c>
      <c r="D1357" s="7">
        <v>0</v>
      </c>
      <c r="E1357" s="7">
        <v>0</v>
      </c>
    </row>
    <row r="1358" spans="1:5" x14ac:dyDescent="0.25">
      <c r="A1358" s="7">
        <v>2250</v>
      </c>
      <c r="B1358" s="4"/>
      <c r="C1358" s="7">
        <v>3</v>
      </c>
      <c r="D1358" s="7">
        <v>60</v>
      </c>
      <c r="E1358" s="7">
        <v>453</v>
      </c>
    </row>
    <row r="1359" spans="1:5" x14ac:dyDescent="0.25">
      <c r="A1359" s="7">
        <v>2250</v>
      </c>
      <c r="B1359" s="4"/>
      <c r="C1359" s="7">
        <v>3</v>
      </c>
      <c r="D1359" s="7">
        <v>60</v>
      </c>
      <c r="E1359" s="7">
        <v>333</v>
      </c>
    </row>
    <row r="1360" spans="1:5" x14ac:dyDescent="0.25">
      <c r="A1360" s="7">
        <v>1500</v>
      </c>
      <c r="B1360" s="4"/>
      <c r="C1360" s="7">
        <v>2</v>
      </c>
      <c r="D1360" s="7">
        <v>60</v>
      </c>
      <c r="E1360" s="7">
        <v>0</v>
      </c>
    </row>
    <row r="1361" spans="1:5" x14ac:dyDescent="0.25">
      <c r="A1361" s="7">
        <v>0</v>
      </c>
      <c r="B1361" s="4"/>
      <c r="C1361" s="7">
        <v>2</v>
      </c>
      <c r="D1361" s="7">
        <v>0</v>
      </c>
      <c r="E1361" s="7">
        <v>0</v>
      </c>
    </row>
    <row r="1362" spans="1:5" x14ac:dyDescent="0.25">
      <c r="A1362" s="7">
        <v>1500</v>
      </c>
      <c r="B1362" s="4"/>
      <c r="C1362" s="7">
        <v>2</v>
      </c>
      <c r="D1362" s="7">
        <v>60</v>
      </c>
      <c r="E1362" s="7">
        <v>0</v>
      </c>
    </row>
    <row r="1363" spans="1:5" x14ac:dyDescent="0.25">
      <c r="A1363" s="7">
        <v>0</v>
      </c>
      <c r="B1363" s="4"/>
      <c r="C1363" s="7">
        <v>2</v>
      </c>
      <c r="D1363" s="7">
        <v>0</v>
      </c>
      <c r="E1363" s="7">
        <v>0</v>
      </c>
    </row>
    <row r="1364" spans="1:5" x14ac:dyDescent="0.25">
      <c r="A1364" s="7">
        <v>1500</v>
      </c>
      <c r="B1364" s="4"/>
      <c r="C1364" s="7">
        <v>2</v>
      </c>
      <c r="D1364" s="7">
        <v>60</v>
      </c>
      <c r="E1364" s="7">
        <v>0</v>
      </c>
    </row>
    <row r="1365" spans="1:5" x14ac:dyDescent="0.25">
      <c r="A1365" s="7">
        <v>0</v>
      </c>
      <c r="B1365" s="4"/>
      <c r="C1365" s="7">
        <v>2</v>
      </c>
      <c r="D1365" s="7">
        <v>0</v>
      </c>
      <c r="E1365" s="7">
        <v>0</v>
      </c>
    </row>
    <row r="1366" spans="1:5" x14ac:dyDescent="0.25">
      <c r="A1366" s="7">
        <v>1500</v>
      </c>
      <c r="B1366" s="4"/>
      <c r="C1366" s="7">
        <v>2</v>
      </c>
      <c r="D1366" s="7">
        <v>60</v>
      </c>
      <c r="E1366" s="7">
        <v>0</v>
      </c>
    </row>
    <row r="1367" spans="1:5" x14ac:dyDescent="0.25">
      <c r="A1367" s="7">
        <v>0</v>
      </c>
      <c r="B1367" s="4"/>
      <c r="C1367" s="7">
        <v>2</v>
      </c>
      <c r="D1367" s="7">
        <v>0</v>
      </c>
      <c r="E1367" s="7">
        <v>0</v>
      </c>
    </row>
    <row r="1368" spans="1:5" x14ac:dyDescent="0.25">
      <c r="A1368" s="7">
        <v>1500</v>
      </c>
      <c r="B1368" s="4"/>
      <c r="C1368" s="7">
        <v>2</v>
      </c>
      <c r="D1368" s="7">
        <v>60</v>
      </c>
      <c r="E1368" s="7">
        <v>0</v>
      </c>
    </row>
    <row r="1369" spans="1:5" x14ac:dyDescent="0.25">
      <c r="A1369" s="7">
        <v>0</v>
      </c>
      <c r="B1369" s="4"/>
      <c r="C1369" s="7">
        <v>2</v>
      </c>
      <c r="D1369" s="7">
        <v>0</v>
      </c>
      <c r="E1369" s="7">
        <v>0</v>
      </c>
    </row>
    <row r="1370" spans="1:5" x14ac:dyDescent="0.25">
      <c r="A1370" s="7">
        <v>1500</v>
      </c>
      <c r="B1370" s="4"/>
      <c r="C1370" s="7">
        <v>2</v>
      </c>
      <c r="D1370" s="7">
        <v>60</v>
      </c>
      <c r="E1370" s="7">
        <v>0</v>
      </c>
    </row>
    <row r="1371" spans="1:5" x14ac:dyDescent="0.25">
      <c r="A1371" s="7">
        <v>0</v>
      </c>
      <c r="B1371" s="4"/>
      <c r="C1371" s="7">
        <v>2</v>
      </c>
      <c r="D1371" s="7">
        <v>0</v>
      </c>
      <c r="E1371" s="7">
        <v>0</v>
      </c>
    </row>
    <row r="1372" spans="1:5" x14ac:dyDescent="0.25">
      <c r="A1372" s="7">
        <v>1500</v>
      </c>
      <c r="B1372" s="4"/>
      <c r="C1372" s="7">
        <v>2</v>
      </c>
      <c r="D1372" s="7">
        <v>60</v>
      </c>
      <c r="E1372" s="7">
        <v>0</v>
      </c>
    </row>
    <row r="1373" spans="1:5" x14ac:dyDescent="0.25">
      <c r="A1373" s="7">
        <v>0</v>
      </c>
      <c r="B1373" s="4"/>
      <c r="C1373" s="7">
        <v>2</v>
      </c>
      <c r="D1373" s="7">
        <v>0</v>
      </c>
      <c r="E1373" s="7">
        <v>0</v>
      </c>
    </row>
    <row r="1374" spans="1:5" x14ac:dyDescent="0.25">
      <c r="A1374" s="7">
        <v>2250</v>
      </c>
      <c r="B1374" s="4"/>
      <c r="C1374" s="7">
        <v>3</v>
      </c>
      <c r="D1374" s="7">
        <v>60</v>
      </c>
      <c r="E1374" s="7">
        <v>384</v>
      </c>
    </row>
    <row r="1375" spans="1:5" x14ac:dyDescent="0.25">
      <c r="A1375" s="7">
        <v>2250</v>
      </c>
      <c r="B1375" s="4"/>
      <c r="C1375" s="7">
        <v>3</v>
      </c>
      <c r="D1375" s="7">
        <v>60</v>
      </c>
      <c r="E1375" s="7">
        <v>340</v>
      </c>
    </row>
    <row r="1376" spans="1:5" x14ac:dyDescent="0.25">
      <c r="A1376" s="7">
        <v>1500</v>
      </c>
      <c r="B1376" s="4"/>
      <c r="C1376" s="7">
        <v>2</v>
      </c>
      <c r="D1376" s="7">
        <v>60</v>
      </c>
      <c r="E1376" s="7">
        <v>0</v>
      </c>
    </row>
    <row r="1377" spans="1:5" x14ac:dyDescent="0.25">
      <c r="A1377" s="7">
        <v>0</v>
      </c>
      <c r="B1377" s="4"/>
      <c r="C1377" s="7">
        <v>2</v>
      </c>
      <c r="D1377" s="7">
        <v>0</v>
      </c>
      <c r="E1377" s="7">
        <v>0</v>
      </c>
    </row>
    <row r="1378" spans="1:5" x14ac:dyDescent="0.25">
      <c r="A1378" s="7">
        <v>1500</v>
      </c>
      <c r="B1378" s="4"/>
      <c r="C1378" s="7">
        <v>2</v>
      </c>
      <c r="D1378" s="7">
        <v>60</v>
      </c>
      <c r="E1378" s="7">
        <v>0</v>
      </c>
    </row>
    <row r="1379" spans="1:5" x14ac:dyDescent="0.25">
      <c r="A1379" s="7">
        <v>0</v>
      </c>
      <c r="B1379" s="4"/>
      <c r="C1379" s="7">
        <v>2</v>
      </c>
      <c r="D1379" s="7">
        <v>0</v>
      </c>
      <c r="E1379" s="7">
        <v>0</v>
      </c>
    </row>
    <row r="1380" spans="1:5" x14ac:dyDescent="0.25">
      <c r="A1380" s="7">
        <v>1500</v>
      </c>
      <c r="B1380" s="4"/>
      <c r="C1380" s="7">
        <v>2</v>
      </c>
      <c r="D1380" s="7">
        <v>60</v>
      </c>
      <c r="E1380" s="7">
        <v>0</v>
      </c>
    </row>
    <row r="1381" spans="1:5" x14ac:dyDescent="0.25">
      <c r="A1381" s="7">
        <v>0</v>
      </c>
      <c r="B1381" s="4"/>
      <c r="C1381" s="7">
        <v>2</v>
      </c>
      <c r="D1381" s="7">
        <v>0</v>
      </c>
      <c r="E1381" s="7">
        <v>0</v>
      </c>
    </row>
    <row r="1382" spans="1:5" x14ac:dyDescent="0.25">
      <c r="A1382" s="7">
        <v>1500</v>
      </c>
      <c r="B1382" s="4"/>
      <c r="C1382" s="7">
        <v>2</v>
      </c>
      <c r="D1382" s="7">
        <v>60</v>
      </c>
      <c r="E1382" s="7">
        <v>0</v>
      </c>
    </row>
    <row r="1383" spans="1:5" x14ac:dyDescent="0.25">
      <c r="A1383" s="7">
        <v>0</v>
      </c>
      <c r="B1383" s="4"/>
      <c r="C1383" s="7">
        <v>2</v>
      </c>
      <c r="D1383" s="7">
        <v>0</v>
      </c>
      <c r="E1383" s="7">
        <v>0</v>
      </c>
    </row>
    <row r="1384" spans="1:5" x14ac:dyDescent="0.25">
      <c r="A1384" s="7">
        <v>1500</v>
      </c>
      <c r="B1384" s="4"/>
      <c r="C1384" s="7">
        <v>2</v>
      </c>
      <c r="D1384" s="7">
        <v>60</v>
      </c>
      <c r="E1384" s="7">
        <v>129</v>
      </c>
    </row>
    <row r="1385" spans="1:5" x14ac:dyDescent="0.25">
      <c r="A1385" s="7">
        <v>0</v>
      </c>
      <c r="B1385" s="4"/>
      <c r="C1385" s="7">
        <v>2</v>
      </c>
      <c r="D1385" s="7">
        <v>0</v>
      </c>
      <c r="E1385" s="7">
        <v>0</v>
      </c>
    </row>
    <row r="1386" spans="1:5" x14ac:dyDescent="0.25">
      <c r="A1386" s="7">
        <v>1500</v>
      </c>
      <c r="B1386" s="4"/>
      <c r="C1386" s="7">
        <v>2</v>
      </c>
      <c r="D1386" s="7">
        <v>60</v>
      </c>
      <c r="E1386" s="7">
        <v>0</v>
      </c>
    </row>
    <row r="1387" spans="1:5" x14ac:dyDescent="0.25">
      <c r="A1387" s="7">
        <v>0</v>
      </c>
      <c r="B1387" s="4"/>
      <c r="C1387" s="7">
        <v>2</v>
      </c>
      <c r="D1387" s="7">
        <v>0</v>
      </c>
      <c r="E1387" s="7">
        <v>0</v>
      </c>
    </row>
    <row r="1388" spans="1:5" x14ac:dyDescent="0.25">
      <c r="A1388" s="7">
        <v>1500</v>
      </c>
      <c r="B1388" s="4"/>
      <c r="C1388" s="7">
        <v>2</v>
      </c>
      <c r="D1388" s="7">
        <v>60</v>
      </c>
      <c r="E1388" s="7">
        <v>0</v>
      </c>
    </row>
    <row r="1389" spans="1:5" x14ac:dyDescent="0.25">
      <c r="A1389" s="7">
        <v>0</v>
      </c>
      <c r="B1389" s="4"/>
      <c r="C1389" s="7">
        <v>2</v>
      </c>
      <c r="D1389" s="7">
        <v>0</v>
      </c>
      <c r="E1389" s="7">
        <v>0</v>
      </c>
    </row>
    <row r="1390" spans="1:5" x14ac:dyDescent="0.25">
      <c r="A1390" s="7">
        <v>1500</v>
      </c>
      <c r="B1390" s="4"/>
      <c r="C1390" s="7">
        <v>2</v>
      </c>
      <c r="D1390" s="7">
        <v>60</v>
      </c>
      <c r="E1390" s="7">
        <v>129</v>
      </c>
    </row>
    <row r="1391" spans="1:5" x14ac:dyDescent="0.25">
      <c r="A1391" s="7">
        <v>0</v>
      </c>
      <c r="B1391" s="4"/>
      <c r="C1391" s="7">
        <v>2</v>
      </c>
      <c r="D1391" s="7">
        <v>0</v>
      </c>
      <c r="E1391" s="7">
        <v>0</v>
      </c>
    </row>
    <row r="1392" spans="1:5" x14ac:dyDescent="0.25">
      <c r="A1392" s="7">
        <v>1500</v>
      </c>
      <c r="B1392" s="4"/>
      <c r="C1392" s="7">
        <v>2</v>
      </c>
      <c r="D1392" s="7">
        <v>60</v>
      </c>
      <c r="E1392" s="7">
        <v>0</v>
      </c>
    </row>
    <row r="1393" spans="1:5" x14ac:dyDescent="0.25">
      <c r="A1393" s="7">
        <v>0</v>
      </c>
      <c r="B1393" s="4"/>
      <c r="C1393" s="7">
        <v>2</v>
      </c>
      <c r="D1393" s="7">
        <v>0</v>
      </c>
      <c r="E1393" s="7">
        <v>0</v>
      </c>
    </row>
    <row r="1394" spans="1:5" x14ac:dyDescent="0.25">
      <c r="A1394" s="7">
        <v>1500</v>
      </c>
      <c r="B1394" s="4"/>
      <c r="C1394" s="7">
        <v>2</v>
      </c>
      <c r="D1394" s="7">
        <v>60</v>
      </c>
      <c r="E1394" s="7">
        <v>0</v>
      </c>
    </row>
    <row r="1395" spans="1:5" x14ac:dyDescent="0.25">
      <c r="A1395" s="7">
        <v>0</v>
      </c>
      <c r="B1395" s="4"/>
      <c r="C1395" s="7">
        <v>2</v>
      </c>
      <c r="D1395" s="7">
        <v>0</v>
      </c>
      <c r="E1395" s="7">
        <v>0</v>
      </c>
    </row>
    <row r="1396" spans="1:5" x14ac:dyDescent="0.25">
      <c r="A1396" s="7">
        <v>1500</v>
      </c>
      <c r="B1396" s="4"/>
      <c r="C1396" s="7">
        <v>2</v>
      </c>
      <c r="D1396" s="7">
        <v>60</v>
      </c>
      <c r="E1396" s="7">
        <v>129</v>
      </c>
    </row>
    <row r="1397" spans="1:5" x14ac:dyDescent="0.25">
      <c r="A1397" s="7">
        <v>0</v>
      </c>
      <c r="B1397" s="4"/>
      <c r="C1397" s="7">
        <v>2</v>
      </c>
      <c r="D1397" s="7">
        <v>0</v>
      </c>
      <c r="E1397" s="7">
        <v>0</v>
      </c>
    </row>
    <row r="1398" spans="1:5" x14ac:dyDescent="0.25">
      <c r="A1398" s="7">
        <v>1500</v>
      </c>
      <c r="B1398" s="4"/>
      <c r="C1398" s="7">
        <v>2</v>
      </c>
      <c r="D1398" s="7">
        <v>60</v>
      </c>
      <c r="E1398" s="7">
        <v>0</v>
      </c>
    </row>
    <row r="1399" spans="1:5" x14ac:dyDescent="0.25">
      <c r="A1399" s="7">
        <v>0</v>
      </c>
      <c r="B1399" s="4"/>
      <c r="C1399" s="7">
        <v>2</v>
      </c>
      <c r="D1399" s="7">
        <v>0</v>
      </c>
      <c r="E1399" s="7">
        <v>0</v>
      </c>
    </row>
    <row r="1400" spans="1:5" x14ac:dyDescent="0.25">
      <c r="A1400" s="7">
        <v>1500</v>
      </c>
      <c r="B1400" s="4"/>
      <c r="C1400" s="7">
        <v>2</v>
      </c>
      <c r="D1400" s="7">
        <v>60</v>
      </c>
      <c r="E1400" s="7">
        <v>0</v>
      </c>
    </row>
    <row r="1401" spans="1:5" x14ac:dyDescent="0.25">
      <c r="A1401" s="7">
        <v>0</v>
      </c>
      <c r="B1401" s="4"/>
      <c r="C1401" s="7">
        <v>2</v>
      </c>
      <c r="D1401" s="7">
        <v>0</v>
      </c>
      <c r="E1401" s="7">
        <v>0</v>
      </c>
    </row>
    <row r="1402" spans="1:5" x14ac:dyDescent="0.25">
      <c r="A1402" s="7">
        <v>1500</v>
      </c>
      <c r="B1402" s="4"/>
      <c r="C1402" s="7">
        <v>2</v>
      </c>
      <c r="D1402" s="7">
        <v>60</v>
      </c>
      <c r="E1402" s="7">
        <v>0</v>
      </c>
    </row>
    <row r="1403" spans="1:5" x14ac:dyDescent="0.25">
      <c r="A1403" s="7">
        <v>0</v>
      </c>
      <c r="B1403" s="4"/>
      <c r="C1403" s="7">
        <v>2</v>
      </c>
      <c r="D1403" s="7">
        <v>0</v>
      </c>
      <c r="E1403" s="7">
        <v>0</v>
      </c>
    </row>
    <row r="1404" spans="1:5" x14ac:dyDescent="0.25">
      <c r="A1404" s="7">
        <v>1500</v>
      </c>
      <c r="B1404" s="4"/>
      <c r="C1404" s="7">
        <v>2</v>
      </c>
      <c r="D1404" s="7">
        <v>60</v>
      </c>
      <c r="E1404" s="7">
        <v>129</v>
      </c>
    </row>
    <row r="1405" spans="1:5" x14ac:dyDescent="0.25">
      <c r="A1405" s="7">
        <v>0</v>
      </c>
      <c r="B1405" s="4"/>
      <c r="C1405" s="7">
        <v>2</v>
      </c>
      <c r="D1405" s="7">
        <v>0</v>
      </c>
      <c r="E1405" s="7">
        <v>0</v>
      </c>
    </row>
    <row r="1406" spans="1:5" x14ac:dyDescent="0.25">
      <c r="A1406" s="7">
        <v>1500</v>
      </c>
      <c r="B1406" s="4"/>
      <c r="C1406" s="7">
        <v>2</v>
      </c>
      <c r="D1406" s="7">
        <v>60</v>
      </c>
      <c r="E1406" s="7">
        <v>0</v>
      </c>
    </row>
    <row r="1407" spans="1:5" x14ac:dyDescent="0.25">
      <c r="A1407" s="7">
        <v>0</v>
      </c>
      <c r="B1407" s="4"/>
      <c r="C1407" s="7">
        <v>2</v>
      </c>
      <c r="D1407" s="7">
        <v>0</v>
      </c>
      <c r="E1407" s="7">
        <v>0</v>
      </c>
    </row>
    <row r="1408" spans="1:5" x14ac:dyDescent="0.25">
      <c r="A1408" s="7">
        <v>1500</v>
      </c>
      <c r="B1408" s="4"/>
      <c r="C1408" s="7">
        <v>2</v>
      </c>
      <c r="D1408" s="7">
        <v>60</v>
      </c>
      <c r="E1408" s="7">
        <v>0</v>
      </c>
    </row>
    <row r="1409" spans="1:5" x14ac:dyDescent="0.25">
      <c r="A1409" s="7">
        <v>0</v>
      </c>
      <c r="B1409" s="4"/>
      <c r="C1409" s="7">
        <v>2</v>
      </c>
      <c r="D1409" s="7">
        <v>0</v>
      </c>
      <c r="E1409" s="7">
        <v>0</v>
      </c>
    </row>
    <row r="1410" spans="1:5" x14ac:dyDescent="0.25">
      <c r="A1410" s="7">
        <v>1500</v>
      </c>
      <c r="B1410" s="4"/>
      <c r="C1410" s="7">
        <v>2</v>
      </c>
      <c r="D1410" s="7">
        <v>60</v>
      </c>
      <c r="E1410" s="7">
        <v>0</v>
      </c>
    </row>
    <row r="1411" spans="1:5" x14ac:dyDescent="0.25">
      <c r="A1411" s="7">
        <v>0</v>
      </c>
      <c r="B1411" s="4"/>
      <c r="C1411" s="7">
        <v>2</v>
      </c>
      <c r="D1411" s="7">
        <v>0</v>
      </c>
      <c r="E1411" s="7">
        <v>0</v>
      </c>
    </row>
    <row r="1412" spans="1:5" x14ac:dyDescent="0.25">
      <c r="A1412" s="7">
        <v>1500</v>
      </c>
      <c r="B1412" s="4"/>
      <c r="C1412" s="7">
        <v>2</v>
      </c>
      <c r="D1412" s="7">
        <v>60</v>
      </c>
      <c r="E1412" s="7">
        <v>129</v>
      </c>
    </row>
    <row r="1413" spans="1:5" x14ac:dyDescent="0.25">
      <c r="A1413" s="7">
        <v>0</v>
      </c>
      <c r="B1413" s="4"/>
      <c r="C1413" s="7">
        <v>2</v>
      </c>
      <c r="D1413" s="7">
        <v>0</v>
      </c>
      <c r="E1413" s="7">
        <v>0</v>
      </c>
    </row>
    <row r="1414" spans="1:5" x14ac:dyDescent="0.25">
      <c r="A1414" s="7">
        <v>1500</v>
      </c>
      <c r="B1414" s="4"/>
      <c r="C1414" s="7">
        <v>2</v>
      </c>
      <c r="D1414" s="7">
        <v>60</v>
      </c>
      <c r="E1414" s="7">
        <v>129</v>
      </c>
    </row>
    <row r="1415" spans="1:5" x14ac:dyDescent="0.25">
      <c r="A1415" s="7">
        <v>0</v>
      </c>
      <c r="B1415" s="4"/>
      <c r="C1415" s="7">
        <v>2</v>
      </c>
      <c r="D1415" s="7">
        <v>0</v>
      </c>
      <c r="E1415" s="7">
        <v>0</v>
      </c>
    </row>
    <row r="1416" spans="1:5" x14ac:dyDescent="0.25">
      <c r="A1416" s="7">
        <v>1500</v>
      </c>
      <c r="B1416" s="4"/>
      <c r="C1416" s="7">
        <v>2</v>
      </c>
      <c r="D1416" s="7">
        <v>60</v>
      </c>
      <c r="E1416" s="7">
        <v>0</v>
      </c>
    </row>
    <row r="1417" spans="1:5" x14ac:dyDescent="0.25">
      <c r="A1417" s="7">
        <v>0</v>
      </c>
      <c r="B1417" s="4"/>
      <c r="C1417" s="7">
        <v>2</v>
      </c>
      <c r="D1417" s="7">
        <v>0</v>
      </c>
      <c r="E1417" s="7">
        <v>0</v>
      </c>
    </row>
    <row r="1418" spans="1:5" x14ac:dyDescent="0.25">
      <c r="A1418" s="7">
        <v>1500</v>
      </c>
      <c r="B1418" s="4"/>
      <c r="C1418" s="7">
        <v>2</v>
      </c>
      <c r="D1418" s="7">
        <v>60</v>
      </c>
      <c r="E1418" s="7">
        <v>0</v>
      </c>
    </row>
    <row r="1419" spans="1:5" x14ac:dyDescent="0.25">
      <c r="A1419" s="7">
        <v>0</v>
      </c>
      <c r="B1419" s="4"/>
      <c r="C1419" s="7">
        <v>2</v>
      </c>
      <c r="D1419" s="7">
        <v>0</v>
      </c>
      <c r="E1419" s="7">
        <v>0</v>
      </c>
    </row>
    <row r="1420" spans="1:5" x14ac:dyDescent="0.25">
      <c r="A1420" s="7">
        <v>1500</v>
      </c>
      <c r="B1420" s="4"/>
      <c r="C1420" s="7">
        <v>2</v>
      </c>
      <c r="D1420" s="7">
        <v>60</v>
      </c>
      <c r="E1420" s="7">
        <v>0</v>
      </c>
    </row>
    <row r="1421" spans="1:5" x14ac:dyDescent="0.25">
      <c r="A1421" s="7">
        <v>0</v>
      </c>
      <c r="B1421" s="4"/>
      <c r="C1421" s="7">
        <v>2</v>
      </c>
      <c r="D1421" s="7">
        <v>0</v>
      </c>
      <c r="E1421" s="7">
        <v>0</v>
      </c>
    </row>
    <row r="1422" spans="1:5" x14ac:dyDescent="0.25">
      <c r="A1422" s="7">
        <v>1500</v>
      </c>
      <c r="B1422" s="4"/>
      <c r="C1422" s="7">
        <v>2</v>
      </c>
      <c r="D1422" s="7">
        <v>60</v>
      </c>
      <c r="E1422" s="7">
        <v>71</v>
      </c>
    </row>
    <row r="1423" spans="1:5" x14ac:dyDescent="0.25">
      <c r="A1423" s="7">
        <v>0</v>
      </c>
      <c r="B1423" s="4"/>
      <c r="C1423" s="7">
        <v>2</v>
      </c>
      <c r="D1423" s="7">
        <v>0</v>
      </c>
      <c r="E1423" s="7">
        <v>0</v>
      </c>
    </row>
    <row r="1424" spans="1:5" x14ac:dyDescent="0.25">
      <c r="A1424" s="7">
        <v>1500</v>
      </c>
      <c r="B1424" s="4"/>
      <c r="C1424" s="7">
        <v>2</v>
      </c>
      <c r="D1424" s="7">
        <v>60</v>
      </c>
      <c r="E1424" s="7">
        <v>0</v>
      </c>
    </row>
    <row r="1425" spans="1:5" x14ac:dyDescent="0.25">
      <c r="A1425" s="7">
        <v>0</v>
      </c>
      <c r="B1425" s="4"/>
      <c r="C1425" s="7">
        <v>2</v>
      </c>
      <c r="D1425" s="7">
        <v>0</v>
      </c>
      <c r="E1425" s="7">
        <v>0</v>
      </c>
    </row>
    <row r="1426" spans="1:5" x14ac:dyDescent="0.25">
      <c r="A1426" s="7">
        <v>1500</v>
      </c>
      <c r="B1426" s="4"/>
      <c r="C1426" s="7">
        <v>2</v>
      </c>
      <c r="D1426" s="7">
        <v>60</v>
      </c>
      <c r="E1426" s="7">
        <v>0</v>
      </c>
    </row>
    <row r="1427" spans="1:5" x14ac:dyDescent="0.25">
      <c r="A1427" s="7">
        <v>0</v>
      </c>
      <c r="B1427" s="4"/>
      <c r="C1427" s="7">
        <v>2</v>
      </c>
      <c r="D1427" s="7">
        <v>0</v>
      </c>
      <c r="E1427" s="7">
        <v>0</v>
      </c>
    </row>
    <row r="1428" spans="1:5" x14ac:dyDescent="0.25">
      <c r="A1428" s="7">
        <v>1500</v>
      </c>
      <c r="B1428" s="4"/>
      <c r="C1428" s="7">
        <v>2</v>
      </c>
      <c r="D1428" s="7">
        <v>60</v>
      </c>
      <c r="E1428" s="7">
        <v>0</v>
      </c>
    </row>
    <row r="1429" spans="1:5" x14ac:dyDescent="0.25">
      <c r="A1429" s="7">
        <v>0</v>
      </c>
      <c r="B1429" s="4"/>
      <c r="C1429" s="7">
        <v>2</v>
      </c>
      <c r="D1429" s="7">
        <v>0</v>
      </c>
      <c r="E1429" s="7">
        <v>0</v>
      </c>
    </row>
    <row r="1430" spans="1:5" x14ac:dyDescent="0.25">
      <c r="A1430" s="7">
        <v>1500</v>
      </c>
      <c r="B1430" s="4"/>
      <c r="C1430" s="7">
        <v>2</v>
      </c>
      <c r="D1430" s="7">
        <v>60</v>
      </c>
      <c r="E1430" s="7">
        <v>0</v>
      </c>
    </row>
    <row r="1431" spans="1:5" x14ac:dyDescent="0.25">
      <c r="A1431" s="7">
        <v>0</v>
      </c>
      <c r="B1431" s="4"/>
      <c r="C1431" s="7">
        <v>2</v>
      </c>
      <c r="D1431" s="7">
        <v>0</v>
      </c>
      <c r="E1431" s="7">
        <v>0</v>
      </c>
    </row>
    <row r="1432" spans="1:5" x14ac:dyDescent="0.25">
      <c r="A1432" s="7">
        <v>1500</v>
      </c>
      <c r="B1432" s="4"/>
      <c r="C1432" s="7">
        <v>2</v>
      </c>
      <c r="D1432" s="7">
        <v>60</v>
      </c>
      <c r="E1432" s="7">
        <v>0</v>
      </c>
    </row>
    <row r="1433" spans="1:5" x14ac:dyDescent="0.25">
      <c r="A1433" s="7">
        <v>0</v>
      </c>
      <c r="B1433" s="4"/>
      <c r="C1433" s="7">
        <v>2</v>
      </c>
      <c r="D1433" s="7">
        <v>0</v>
      </c>
      <c r="E1433" s="7">
        <v>0</v>
      </c>
    </row>
    <row r="1434" spans="1:5" x14ac:dyDescent="0.25">
      <c r="A1434" s="7">
        <v>1500</v>
      </c>
      <c r="B1434" s="4"/>
      <c r="C1434" s="7">
        <v>2</v>
      </c>
      <c r="D1434" s="7">
        <v>60</v>
      </c>
      <c r="E1434" s="7">
        <v>0</v>
      </c>
    </row>
    <row r="1435" spans="1:5" x14ac:dyDescent="0.25">
      <c r="A1435" s="7">
        <v>0</v>
      </c>
      <c r="B1435" s="4"/>
      <c r="C1435" s="7">
        <v>2</v>
      </c>
      <c r="D1435" s="7">
        <v>0</v>
      </c>
      <c r="E1435" s="7">
        <v>0</v>
      </c>
    </row>
    <row r="1436" spans="1:5" x14ac:dyDescent="0.25">
      <c r="A1436" s="7">
        <v>1500</v>
      </c>
      <c r="B1436" s="4"/>
      <c r="C1436" s="7">
        <v>2</v>
      </c>
      <c r="D1436" s="7">
        <v>60</v>
      </c>
      <c r="E1436" s="7">
        <v>0</v>
      </c>
    </row>
    <row r="1437" spans="1:5" x14ac:dyDescent="0.25">
      <c r="A1437" s="7">
        <v>0</v>
      </c>
      <c r="B1437" s="4"/>
      <c r="C1437" s="7">
        <v>2</v>
      </c>
      <c r="D1437" s="7">
        <v>0</v>
      </c>
      <c r="E1437" s="7">
        <v>0</v>
      </c>
    </row>
    <row r="1438" spans="1:5" x14ac:dyDescent="0.25">
      <c r="A1438" s="7">
        <v>2250</v>
      </c>
      <c r="B1438" s="4"/>
      <c r="C1438" s="7">
        <v>3</v>
      </c>
      <c r="D1438" s="7">
        <v>60</v>
      </c>
      <c r="E1438" s="7">
        <v>434</v>
      </c>
    </row>
    <row r="1439" spans="1:5" x14ac:dyDescent="0.25">
      <c r="A1439" s="7">
        <v>2250</v>
      </c>
      <c r="B1439" s="4"/>
      <c r="C1439" s="7">
        <v>3</v>
      </c>
      <c r="D1439" s="7">
        <v>60</v>
      </c>
      <c r="E1439" s="7">
        <v>460</v>
      </c>
    </row>
    <row r="1440" spans="1:5" x14ac:dyDescent="0.25">
      <c r="A1440" s="7">
        <v>2250</v>
      </c>
      <c r="B1440" s="4"/>
      <c r="C1440" s="7">
        <v>3</v>
      </c>
      <c r="D1440" s="7">
        <v>60</v>
      </c>
      <c r="E1440" s="7">
        <v>384</v>
      </c>
    </row>
    <row r="1441" spans="1:5" x14ac:dyDescent="0.25">
      <c r="A1441" s="7">
        <v>2250</v>
      </c>
      <c r="B1441" s="4"/>
      <c r="C1441" s="7">
        <v>3</v>
      </c>
      <c r="D1441" s="7">
        <v>60</v>
      </c>
      <c r="E1441" s="7">
        <v>411</v>
      </c>
    </row>
    <row r="1442" spans="1:5" x14ac:dyDescent="0.25">
      <c r="A1442" s="7">
        <v>1500</v>
      </c>
      <c r="B1442" s="4"/>
      <c r="C1442" s="7">
        <v>2</v>
      </c>
      <c r="D1442" s="7">
        <v>60</v>
      </c>
      <c r="E1442" s="7">
        <v>0</v>
      </c>
    </row>
    <row r="1443" spans="1:5" x14ac:dyDescent="0.25">
      <c r="A1443" s="7">
        <v>0</v>
      </c>
      <c r="B1443" s="4"/>
      <c r="C1443" s="7">
        <v>2</v>
      </c>
      <c r="D1443" s="7">
        <v>0</v>
      </c>
      <c r="E1443" s="7">
        <v>0</v>
      </c>
    </row>
    <row r="1444" spans="1:5" x14ac:dyDescent="0.25">
      <c r="A1444" s="7">
        <v>1500</v>
      </c>
      <c r="B1444" s="4"/>
      <c r="C1444" s="7">
        <v>2</v>
      </c>
      <c r="D1444" s="7">
        <v>60</v>
      </c>
      <c r="E1444" s="7">
        <v>0</v>
      </c>
    </row>
    <row r="1445" spans="1:5" x14ac:dyDescent="0.25">
      <c r="A1445" s="7">
        <v>0</v>
      </c>
      <c r="B1445" s="4"/>
      <c r="C1445" s="7">
        <v>2</v>
      </c>
      <c r="D1445" s="7">
        <v>0</v>
      </c>
      <c r="E1445" s="7">
        <v>0</v>
      </c>
    </row>
    <row r="1446" spans="1:5" x14ac:dyDescent="0.25">
      <c r="A1446" s="7">
        <v>1500</v>
      </c>
      <c r="B1446" s="4"/>
      <c r="C1446" s="7">
        <v>2</v>
      </c>
      <c r="D1446" s="7">
        <v>60</v>
      </c>
      <c r="E1446" s="7">
        <v>0</v>
      </c>
    </row>
    <row r="1447" spans="1:5" x14ac:dyDescent="0.25">
      <c r="A1447" s="7">
        <v>0</v>
      </c>
      <c r="B1447" s="4"/>
      <c r="C1447" s="7">
        <v>2</v>
      </c>
      <c r="D1447" s="7">
        <v>0</v>
      </c>
      <c r="E1447" s="7">
        <v>0</v>
      </c>
    </row>
    <row r="1448" spans="1:5" x14ac:dyDescent="0.25">
      <c r="A1448" s="7">
        <v>1500</v>
      </c>
      <c r="B1448" s="4"/>
      <c r="C1448" s="7">
        <v>2</v>
      </c>
      <c r="D1448" s="7">
        <v>60</v>
      </c>
      <c r="E1448" s="7">
        <v>0</v>
      </c>
    </row>
    <row r="1449" spans="1:5" x14ac:dyDescent="0.25">
      <c r="A1449" s="7">
        <v>0</v>
      </c>
      <c r="B1449" s="4"/>
      <c r="C1449" s="7">
        <v>2</v>
      </c>
      <c r="D1449" s="7">
        <v>0</v>
      </c>
      <c r="E1449" s="7">
        <v>0</v>
      </c>
    </row>
    <row r="1450" spans="1:5" x14ac:dyDescent="0.25">
      <c r="A1450" s="7">
        <v>1500</v>
      </c>
      <c r="B1450" s="4"/>
      <c r="C1450" s="7">
        <v>2</v>
      </c>
      <c r="D1450" s="7">
        <v>60</v>
      </c>
      <c r="E1450" s="7">
        <v>0</v>
      </c>
    </row>
    <row r="1451" spans="1:5" x14ac:dyDescent="0.25">
      <c r="A1451" s="7">
        <v>0</v>
      </c>
      <c r="B1451" s="4"/>
      <c r="C1451" s="7">
        <v>2</v>
      </c>
      <c r="D1451" s="7">
        <v>0</v>
      </c>
      <c r="E1451" s="7">
        <v>0</v>
      </c>
    </row>
    <row r="1452" spans="1:5" x14ac:dyDescent="0.25">
      <c r="A1452" s="7">
        <v>1500</v>
      </c>
      <c r="B1452" s="4"/>
      <c r="C1452" s="7">
        <v>2</v>
      </c>
      <c r="D1452" s="7">
        <v>60</v>
      </c>
      <c r="E1452" s="7">
        <v>0</v>
      </c>
    </row>
    <row r="1453" spans="1:5" x14ac:dyDescent="0.25">
      <c r="A1453" s="7">
        <v>0</v>
      </c>
      <c r="B1453" s="4"/>
      <c r="C1453" s="7">
        <v>2</v>
      </c>
      <c r="D1453" s="7">
        <v>0</v>
      </c>
      <c r="E1453" s="7">
        <v>0</v>
      </c>
    </row>
    <row r="1454" spans="1:5" x14ac:dyDescent="0.25">
      <c r="A1454" s="7">
        <v>1500</v>
      </c>
      <c r="B1454" s="4"/>
      <c r="C1454" s="7">
        <v>2</v>
      </c>
      <c r="D1454" s="7">
        <v>60</v>
      </c>
      <c r="E1454" s="7">
        <v>0</v>
      </c>
    </row>
    <row r="1455" spans="1:5" x14ac:dyDescent="0.25">
      <c r="A1455" s="7">
        <v>0</v>
      </c>
      <c r="B1455" s="4"/>
      <c r="C1455" s="7">
        <v>2</v>
      </c>
      <c r="D1455" s="7">
        <v>0</v>
      </c>
      <c r="E1455" s="7">
        <v>0</v>
      </c>
    </row>
    <row r="1456" spans="1:5" x14ac:dyDescent="0.25">
      <c r="A1456" s="7">
        <v>1500</v>
      </c>
      <c r="B1456" s="4"/>
      <c r="C1456" s="7">
        <v>2</v>
      </c>
      <c r="D1456" s="7">
        <v>60</v>
      </c>
      <c r="E1456" s="7">
        <v>0</v>
      </c>
    </row>
    <row r="1457" spans="1:5" x14ac:dyDescent="0.25">
      <c r="A1457" s="7">
        <v>0</v>
      </c>
      <c r="B1457" s="4"/>
      <c r="C1457" s="7">
        <v>2</v>
      </c>
      <c r="D1457" s="7">
        <v>0</v>
      </c>
      <c r="E1457" s="7">
        <v>0</v>
      </c>
    </row>
    <row r="1458" spans="1:5" x14ac:dyDescent="0.25">
      <c r="A1458" s="7">
        <v>1500</v>
      </c>
      <c r="B1458" s="4"/>
      <c r="C1458" s="7">
        <v>2</v>
      </c>
      <c r="D1458" s="7">
        <v>60</v>
      </c>
      <c r="E1458" s="7">
        <v>0</v>
      </c>
    </row>
    <row r="1459" spans="1:5" x14ac:dyDescent="0.25">
      <c r="A1459" s="7">
        <v>0</v>
      </c>
      <c r="B1459" s="4"/>
      <c r="C1459" s="7">
        <v>2</v>
      </c>
      <c r="D1459" s="7">
        <v>0</v>
      </c>
      <c r="E1459" s="7">
        <v>0</v>
      </c>
    </row>
    <row r="1460" spans="1:5" x14ac:dyDescent="0.25">
      <c r="A1460" s="7">
        <v>1500</v>
      </c>
      <c r="B1460" s="4"/>
      <c r="C1460" s="7">
        <v>2</v>
      </c>
      <c r="D1460" s="7">
        <v>60</v>
      </c>
      <c r="E1460" s="7">
        <v>0</v>
      </c>
    </row>
    <row r="1461" spans="1:5" x14ac:dyDescent="0.25">
      <c r="A1461" s="7">
        <v>0</v>
      </c>
      <c r="B1461" s="4"/>
      <c r="C1461" s="7">
        <v>2</v>
      </c>
      <c r="D1461" s="7">
        <v>0</v>
      </c>
      <c r="E1461" s="7">
        <v>0</v>
      </c>
    </row>
    <row r="1462" spans="1:5" x14ac:dyDescent="0.25">
      <c r="A1462" s="7">
        <v>1500</v>
      </c>
      <c r="B1462" s="4"/>
      <c r="C1462" s="7">
        <v>2</v>
      </c>
      <c r="D1462" s="7">
        <v>60</v>
      </c>
      <c r="E1462" s="7">
        <v>0</v>
      </c>
    </row>
    <row r="1463" spans="1:5" x14ac:dyDescent="0.25">
      <c r="A1463" s="7">
        <v>0</v>
      </c>
      <c r="B1463" s="4"/>
      <c r="C1463" s="7">
        <v>2</v>
      </c>
      <c r="D1463" s="7">
        <v>0</v>
      </c>
      <c r="E1463" s="7">
        <v>0</v>
      </c>
    </row>
    <row r="1464" spans="1:5" x14ac:dyDescent="0.25">
      <c r="A1464" s="7">
        <v>2250</v>
      </c>
      <c r="B1464" s="4"/>
      <c r="C1464" s="7">
        <v>3</v>
      </c>
      <c r="D1464" s="7">
        <v>60</v>
      </c>
      <c r="E1464" s="7">
        <v>384</v>
      </c>
    </row>
    <row r="1465" spans="1:5" x14ac:dyDescent="0.25">
      <c r="A1465" s="7">
        <v>2250</v>
      </c>
      <c r="B1465" s="4"/>
      <c r="C1465" s="7">
        <v>3</v>
      </c>
      <c r="D1465" s="7">
        <v>60</v>
      </c>
      <c r="E1465" s="7">
        <v>340</v>
      </c>
    </row>
    <row r="1466" spans="1:5" x14ac:dyDescent="0.25">
      <c r="A1466" s="7">
        <v>1500</v>
      </c>
      <c r="B1466" s="4"/>
      <c r="C1466" s="7">
        <v>2</v>
      </c>
      <c r="D1466" s="7">
        <v>60</v>
      </c>
      <c r="E1466" s="7">
        <v>0</v>
      </c>
    </row>
    <row r="1467" spans="1:5" x14ac:dyDescent="0.25">
      <c r="A1467" s="7">
        <v>0</v>
      </c>
      <c r="B1467" s="4"/>
      <c r="C1467" s="7">
        <v>2</v>
      </c>
      <c r="D1467" s="7">
        <v>0</v>
      </c>
      <c r="E1467" s="7">
        <v>0</v>
      </c>
    </row>
    <row r="1468" spans="1:5" x14ac:dyDescent="0.25">
      <c r="A1468" s="7">
        <v>1500</v>
      </c>
      <c r="B1468" s="4"/>
      <c r="C1468" s="7">
        <v>2</v>
      </c>
      <c r="D1468" s="7">
        <v>60</v>
      </c>
      <c r="E1468" s="7">
        <v>0</v>
      </c>
    </row>
    <row r="1469" spans="1:5" x14ac:dyDescent="0.25">
      <c r="A1469" s="7">
        <v>0</v>
      </c>
      <c r="B1469" s="4"/>
      <c r="C1469" s="7">
        <v>2</v>
      </c>
      <c r="D1469" s="7">
        <v>0</v>
      </c>
      <c r="E1469" s="7">
        <v>0</v>
      </c>
    </row>
    <row r="1470" spans="1:5" x14ac:dyDescent="0.25">
      <c r="A1470" s="7">
        <v>1500</v>
      </c>
      <c r="B1470" s="4"/>
      <c r="C1470" s="7">
        <v>2</v>
      </c>
      <c r="D1470" s="7">
        <v>60</v>
      </c>
      <c r="E1470" s="7">
        <v>0</v>
      </c>
    </row>
    <row r="1471" spans="1:5" x14ac:dyDescent="0.25">
      <c r="A1471" s="7">
        <v>0</v>
      </c>
      <c r="B1471" s="4"/>
      <c r="C1471" s="7">
        <v>2</v>
      </c>
      <c r="D1471" s="7">
        <v>0</v>
      </c>
      <c r="E1471" s="7">
        <v>0</v>
      </c>
    </row>
    <row r="1472" spans="1:5" x14ac:dyDescent="0.25">
      <c r="A1472" s="7">
        <v>2250</v>
      </c>
      <c r="B1472" s="4"/>
      <c r="C1472" s="7">
        <v>3</v>
      </c>
      <c r="D1472" s="7">
        <v>60</v>
      </c>
      <c r="E1472" s="7">
        <v>384</v>
      </c>
    </row>
    <row r="1473" spans="1:5" x14ac:dyDescent="0.25">
      <c r="A1473" s="7">
        <v>2250</v>
      </c>
      <c r="B1473" s="4"/>
      <c r="C1473" s="7">
        <v>3</v>
      </c>
      <c r="D1473" s="7">
        <v>60</v>
      </c>
      <c r="E1473" s="7">
        <v>340</v>
      </c>
    </row>
    <row r="1474" spans="1:5" x14ac:dyDescent="0.25">
      <c r="A1474" s="7">
        <v>2250</v>
      </c>
      <c r="B1474" s="4"/>
      <c r="C1474" s="7">
        <v>3</v>
      </c>
      <c r="D1474" s="7">
        <v>60</v>
      </c>
      <c r="E1474" s="7">
        <v>384</v>
      </c>
    </row>
    <row r="1475" spans="1:5" x14ac:dyDescent="0.25">
      <c r="A1475" s="7">
        <v>2250</v>
      </c>
      <c r="B1475" s="4"/>
      <c r="C1475" s="7">
        <v>3</v>
      </c>
      <c r="D1475" s="7">
        <v>60</v>
      </c>
      <c r="E1475" s="7">
        <v>411</v>
      </c>
    </row>
    <row r="1476" spans="1:5" x14ac:dyDescent="0.25">
      <c r="A1476" s="7">
        <v>2250</v>
      </c>
      <c r="B1476" s="4"/>
      <c r="C1476" s="7">
        <v>3</v>
      </c>
      <c r="D1476" s="7">
        <v>60</v>
      </c>
      <c r="E1476" s="7">
        <v>384</v>
      </c>
    </row>
    <row r="1477" spans="1:5" x14ac:dyDescent="0.25">
      <c r="A1477" s="7">
        <v>2250</v>
      </c>
      <c r="B1477" s="4"/>
      <c r="C1477" s="7">
        <v>3</v>
      </c>
      <c r="D1477" s="7">
        <v>60</v>
      </c>
      <c r="E1477" s="7">
        <v>411</v>
      </c>
    </row>
    <row r="1478" spans="1:5" x14ac:dyDescent="0.25">
      <c r="A1478" s="7">
        <v>1500</v>
      </c>
      <c r="B1478" s="4"/>
      <c r="C1478" s="7">
        <v>2</v>
      </c>
      <c r="D1478" s="7">
        <v>60</v>
      </c>
      <c r="E1478" s="7">
        <v>0</v>
      </c>
    </row>
    <row r="1479" spans="1:5" x14ac:dyDescent="0.25">
      <c r="A1479" s="7">
        <v>0</v>
      </c>
      <c r="B1479" s="4"/>
      <c r="C1479" s="7">
        <v>2</v>
      </c>
      <c r="D1479" s="7">
        <v>0</v>
      </c>
      <c r="E1479" s="7">
        <v>0</v>
      </c>
    </row>
    <row r="1480" spans="1:5" x14ac:dyDescent="0.25">
      <c r="A1480" s="7">
        <v>1500</v>
      </c>
      <c r="B1480" s="4"/>
      <c r="C1480" s="7">
        <v>2</v>
      </c>
      <c r="D1480" s="7">
        <v>60</v>
      </c>
      <c r="E1480" s="7">
        <v>0</v>
      </c>
    </row>
    <row r="1481" spans="1:5" x14ac:dyDescent="0.25">
      <c r="A1481" s="7">
        <v>0</v>
      </c>
      <c r="B1481" s="4"/>
      <c r="C1481" s="7">
        <v>2</v>
      </c>
      <c r="D1481" s="7">
        <v>0</v>
      </c>
      <c r="E1481" s="7">
        <v>0</v>
      </c>
    </row>
    <row r="1482" spans="1:5" x14ac:dyDescent="0.25">
      <c r="A1482" s="7">
        <v>1500</v>
      </c>
      <c r="B1482" s="4"/>
      <c r="C1482" s="7">
        <v>2</v>
      </c>
      <c r="D1482" s="7">
        <v>60</v>
      </c>
      <c r="E1482" s="7">
        <v>0</v>
      </c>
    </row>
    <row r="1483" spans="1:5" x14ac:dyDescent="0.25">
      <c r="A1483" s="7">
        <v>1500</v>
      </c>
      <c r="B1483" s="4"/>
      <c r="C1483" s="7">
        <v>2</v>
      </c>
      <c r="D1483" s="7">
        <v>60</v>
      </c>
      <c r="E1483" s="7">
        <v>0</v>
      </c>
    </row>
    <row r="1484" spans="1:5" x14ac:dyDescent="0.25">
      <c r="A1484" s="7">
        <v>1500</v>
      </c>
      <c r="B1484" s="4"/>
      <c r="C1484" s="7">
        <v>2</v>
      </c>
      <c r="D1484" s="7">
        <v>60</v>
      </c>
      <c r="E1484" s="7">
        <v>68</v>
      </c>
    </row>
    <row r="1485" spans="1:5" x14ac:dyDescent="0.25">
      <c r="A1485" s="7">
        <v>0</v>
      </c>
      <c r="B1485" s="4"/>
      <c r="C1485" s="7">
        <v>2</v>
      </c>
      <c r="D1485" s="7">
        <v>0</v>
      </c>
      <c r="E1485" s="7">
        <v>0</v>
      </c>
    </row>
    <row r="1486" spans="1:5" x14ac:dyDescent="0.25">
      <c r="A1486" s="7">
        <v>1500</v>
      </c>
      <c r="B1486" s="4"/>
      <c r="C1486" s="7">
        <v>2</v>
      </c>
      <c r="D1486" s="7">
        <v>60</v>
      </c>
      <c r="E1486" s="7">
        <v>947</v>
      </c>
    </row>
    <row r="1487" spans="1:5" x14ac:dyDescent="0.25">
      <c r="A1487" s="7">
        <v>0</v>
      </c>
      <c r="B1487" s="4"/>
      <c r="C1487" s="7">
        <v>2</v>
      </c>
      <c r="D1487" s="7">
        <v>0</v>
      </c>
      <c r="E1487" s="7">
        <v>0</v>
      </c>
    </row>
    <row r="1488" spans="1:5" x14ac:dyDescent="0.25">
      <c r="A1488" s="7">
        <v>1500</v>
      </c>
      <c r="B1488" s="4"/>
      <c r="C1488" s="7">
        <v>2</v>
      </c>
      <c r="D1488" s="7">
        <v>60</v>
      </c>
      <c r="E1488" s="7">
        <v>0</v>
      </c>
    </row>
    <row r="1489" spans="1:5" x14ac:dyDescent="0.25">
      <c r="A1489" s="7">
        <v>0</v>
      </c>
      <c r="B1489" s="4"/>
      <c r="C1489" s="7">
        <v>2</v>
      </c>
      <c r="D1489" s="7">
        <v>0</v>
      </c>
      <c r="E1489" s="7">
        <v>0</v>
      </c>
    </row>
    <row r="1490" spans="1:5" x14ac:dyDescent="0.25">
      <c r="A1490" s="7">
        <v>1500</v>
      </c>
      <c r="B1490" s="4"/>
      <c r="C1490" s="7">
        <v>2</v>
      </c>
      <c r="D1490" s="7">
        <v>60</v>
      </c>
      <c r="E1490" s="7">
        <v>0</v>
      </c>
    </row>
    <row r="1491" spans="1:5" x14ac:dyDescent="0.25">
      <c r="A1491" s="7">
        <v>0</v>
      </c>
      <c r="B1491" s="4"/>
      <c r="C1491" s="7">
        <v>2</v>
      </c>
      <c r="D1491" s="7">
        <v>0</v>
      </c>
      <c r="E1491" s="7">
        <v>0</v>
      </c>
    </row>
    <row r="1492" spans="1:5" x14ac:dyDescent="0.25">
      <c r="A1492" s="7">
        <v>1500</v>
      </c>
      <c r="B1492" s="4"/>
      <c r="C1492" s="7">
        <v>2</v>
      </c>
      <c r="D1492" s="7">
        <v>60</v>
      </c>
      <c r="E1492" s="7">
        <v>0</v>
      </c>
    </row>
    <row r="1493" spans="1:5" x14ac:dyDescent="0.25">
      <c r="A1493" s="7">
        <v>0</v>
      </c>
      <c r="B1493" s="4"/>
      <c r="C1493" s="7">
        <v>2</v>
      </c>
      <c r="D1493" s="7">
        <v>0</v>
      </c>
      <c r="E1493" s="7">
        <v>0</v>
      </c>
    </row>
    <row r="1494" spans="1:5" x14ac:dyDescent="0.25">
      <c r="A1494" s="7">
        <v>1500</v>
      </c>
      <c r="B1494" s="4"/>
      <c r="C1494" s="7">
        <v>2</v>
      </c>
      <c r="D1494" s="7">
        <v>60</v>
      </c>
      <c r="E1494" s="7">
        <v>0</v>
      </c>
    </row>
    <row r="1495" spans="1:5" x14ac:dyDescent="0.25">
      <c r="A1495" s="7">
        <v>0</v>
      </c>
      <c r="B1495" s="4"/>
      <c r="C1495" s="7">
        <v>2</v>
      </c>
      <c r="D1495" s="7">
        <v>0</v>
      </c>
      <c r="E1495" s="7">
        <v>0</v>
      </c>
    </row>
    <row r="1496" spans="1:5" x14ac:dyDescent="0.25">
      <c r="A1496" s="7">
        <v>2250</v>
      </c>
      <c r="B1496" s="4"/>
      <c r="C1496" s="7">
        <v>3</v>
      </c>
      <c r="D1496" s="7">
        <v>60</v>
      </c>
      <c r="E1496" s="7">
        <v>548</v>
      </c>
    </row>
    <row r="1497" spans="1:5" x14ac:dyDescent="0.25">
      <c r="A1497" s="7">
        <v>2250</v>
      </c>
      <c r="B1497" s="4"/>
      <c r="C1497" s="7">
        <v>3</v>
      </c>
      <c r="D1497" s="7">
        <v>60</v>
      </c>
      <c r="E1497" s="7">
        <v>803</v>
      </c>
    </row>
    <row r="1498" spans="1:5" x14ac:dyDescent="0.25">
      <c r="A1498" s="7">
        <v>1500</v>
      </c>
      <c r="B1498" s="4"/>
      <c r="C1498" s="7">
        <v>2</v>
      </c>
      <c r="D1498" s="7">
        <v>60</v>
      </c>
      <c r="E1498" s="7">
        <v>0</v>
      </c>
    </row>
    <row r="1499" spans="1:5" x14ac:dyDescent="0.25">
      <c r="A1499" s="7">
        <v>0</v>
      </c>
      <c r="B1499" s="4"/>
      <c r="C1499" s="7">
        <v>2</v>
      </c>
      <c r="D1499" s="7">
        <v>0</v>
      </c>
      <c r="E1499" s="7">
        <v>0</v>
      </c>
    </row>
    <row r="1500" spans="1:5" x14ac:dyDescent="0.25">
      <c r="A1500" s="7">
        <v>1500</v>
      </c>
      <c r="B1500" s="4"/>
      <c r="C1500" s="7">
        <v>2</v>
      </c>
      <c r="D1500" s="7">
        <v>60</v>
      </c>
      <c r="E1500" s="7">
        <v>0</v>
      </c>
    </row>
    <row r="1501" spans="1:5" x14ac:dyDescent="0.25">
      <c r="A1501" s="7">
        <v>0</v>
      </c>
      <c r="B1501" s="4"/>
      <c r="C1501" s="7">
        <v>2</v>
      </c>
      <c r="D1501" s="7">
        <v>0</v>
      </c>
      <c r="E1501" s="7">
        <v>0</v>
      </c>
    </row>
    <row r="1502" spans="1:5" x14ac:dyDescent="0.25">
      <c r="A1502" s="7">
        <v>1500</v>
      </c>
      <c r="B1502" s="4"/>
      <c r="C1502" s="7">
        <v>2</v>
      </c>
      <c r="D1502" s="7">
        <v>60</v>
      </c>
      <c r="E1502" s="7">
        <v>0</v>
      </c>
    </row>
    <row r="1503" spans="1:5" x14ac:dyDescent="0.25">
      <c r="A1503" s="7">
        <v>0</v>
      </c>
      <c r="B1503" s="4"/>
      <c r="C1503" s="7">
        <v>2</v>
      </c>
      <c r="D1503" s="7">
        <v>0</v>
      </c>
      <c r="E1503" s="7">
        <v>0</v>
      </c>
    </row>
    <row r="1504" spans="1:5" x14ac:dyDescent="0.25">
      <c r="A1504" s="7">
        <v>1500</v>
      </c>
      <c r="B1504" s="4"/>
      <c r="C1504" s="7">
        <v>2</v>
      </c>
      <c r="D1504" s="7">
        <v>60</v>
      </c>
      <c r="E1504" s="7">
        <v>603</v>
      </c>
    </row>
    <row r="1505" spans="1:5" x14ac:dyDescent="0.25">
      <c r="A1505" s="7">
        <v>0</v>
      </c>
      <c r="B1505" s="4"/>
      <c r="C1505" s="7">
        <v>2</v>
      </c>
      <c r="D1505" s="7">
        <v>0</v>
      </c>
      <c r="E1505" s="7">
        <v>0</v>
      </c>
    </row>
    <row r="1506" spans="1:5" x14ac:dyDescent="0.25">
      <c r="A1506" s="7">
        <v>1500</v>
      </c>
      <c r="B1506" s="4"/>
      <c r="C1506" s="7">
        <v>2</v>
      </c>
      <c r="D1506" s="7">
        <v>60</v>
      </c>
      <c r="E1506" s="7">
        <v>0</v>
      </c>
    </row>
    <row r="1507" spans="1:5" x14ac:dyDescent="0.25">
      <c r="A1507" s="7">
        <v>0</v>
      </c>
      <c r="B1507" s="4"/>
      <c r="C1507" s="7">
        <v>2</v>
      </c>
      <c r="D1507" s="7">
        <v>0</v>
      </c>
      <c r="E1507" s="7">
        <v>0</v>
      </c>
    </row>
    <row r="1508" spans="1:5" x14ac:dyDescent="0.25">
      <c r="A1508" s="7">
        <v>1500</v>
      </c>
      <c r="B1508" s="4"/>
      <c r="C1508" s="7">
        <v>2</v>
      </c>
      <c r="D1508" s="7">
        <v>60</v>
      </c>
      <c r="E1508" s="7">
        <v>0</v>
      </c>
    </row>
    <row r="1509" spans="1:5" x14ac:dyDescent="0.25">
      <c r="A1509" s="7">
        <v>0</v>
      </c>
      <c r="B1509" s="4"/>
      <c r="C1509" s="7">
        <v>2</v>
      </c>
      <c r="D1509" s="7">
        <v>0</v>
      </c>
      <c r="E1509" s="7">
        <v>0</v>
      </c>
    </row>
    <row r="1510" spans="1:5" x14ac:dyDescent="0.25">
      <c r="A1510" s="7">
        <v>1500</v>
      </c>
      <c r="B1510" s="4"/>
      <c r="C1510" s="7">
        <v>2</v>
      </c>
      <c r="D1510" s="7">
        <v>60</v>
      </c>
      <c r="E1510" s="7">
        <v>0</v>
      </c>
    </row>
    <row r="1511" spans="1:5" x14ac:dyDescent="0.25">
      <c r="A1511" s="7">
        <v>0</v>
      </c>
      <c r="B1511" s="4"/>
      <c r="C1511" s="7">
        <v>2</v>
      </c>
      <c r="D1511" s="7">
        <v>0</v>
      </c>
      <c r="E1511" s="7">
        <v>0</v>
      </c>
    </row>
    <row r="1512" spans="1:5" x14ac:dyDescent="0.25">
      <c r="A1512" s="7">
        <v>1500</v>
      </c>
      <c r="B1512" s="4"/>
      <c r="C1512" s="7">
        <v>2</v>
      </c>
      <c r="D1512" s="7">
        <v>60</v>
      </c>
      <c r="E1512" s="7">
        <v>0</v>
      </c>
    </row>
    <row r="1513" spans="1:5" x14ac:dyDescent="0.25">
      <c r="A1513" s="7">
        <v>0</v>
      </c>
      <c r="B1513" s="4"/>
      <c r="C1513" s="7">
        <v>2</v>
      </c>
      <c r="D1513" s="7">
        <v>0</v>
      </c>
      <c r="E1513" s="7">
        <v>0</v>
      </c>
    </row>
    <row r="1514" spans="1:5" x14ac:dyDescent="0.25">
      <c r="A1514" s="7">
        <v>1500</v>
      </c>
      <c r="B1514" s="4"/>
      <c r="C1514" s="7">
        <v>2</v>
      </c>
      <c r="D1514" s="7">
        <v>60</v>
      </c>
      <c r="E1514" s="7">
        <v>0</v>
      </c>
    </row>
    <row r="1515" spans="1:5" x14ac:dyDescent="0.25">
      <c r="A1515" s="7">
        <v>0</v>
      </c>
      <c r="B1515" s="4"/>
      <c r="C1515" s="7">
        <v>2</v>
      </c>
      <c r="D1515" s="7">
        <v>0</v>
      </c>
      <c r="E1515" s="7">
        <v>0</v>
      </c>
    </row>
    <row r="1516" spans="1:5" x14ac:dyDescent="0.25">
      <c r="A1516" s="7">
        <v>1500</v>
      </c>
      <c r="B1516" s="4"/>
      <c r="C1516" s="7">
        <v>2</v>
      </c>
      <c r="D1516" s="7">
        <v>60</v>
      </c>
      <c r="E1516" s="7">
        <v>0</v>
      </c>
    </row>
    <row r="1517" spans="1:5" x14ac:dyDescent="0.25">
      <c r="A1517" s="7">
        <v>0</v>
      </c>
      <c r="B1517" s="4"/>
      <c r="C1517" s="7">
        <v>2</v>
      </c>
      <c r="D1517" s="7">
        <v>0</v>
      </c>
      <c r="E1517" s="7">
        <v>0</v>
      </c>
    </row>
    <row r="1518" spans="1:5" x14ac:dyDescent="0.25">
      <c r="A1518" s="7">
        <v>1500</v>
      </c>
      <c r="B1518" s="4"/>
      <c r="C1518" s="7">
        <v>2</v>
      </c>
      <c r="D1518" s="7">
        <v>60</v>
      </c>
      <c r="E1518" s="7">
        <v>0</v>
      </c>
    </row>
    <row r="1519" spans="1:5" x14ac:dyDescent="0.25">
      <c r="A1519" s="7">
        <v>0</v>
      </c>
      <c r="B1519" s="4"/>
      <c r="C1519" s="7">
        <v>2</v>
      </c>
      <c r="D1519" s="7">
        <v>0</v>
      </c>
      <c r="E1519" s="7">
        <v>0</v>
      </c>
    </row>
    <row r="1520" spans="1:5" x14ac:dyDescent="0.25">
      <c r="A1520" s="7">
        <v>1500</v>
      </c>
      <c r="B1520" s="4"/>
      <c r="C1520" s="7">
        <v>2</v>
      </c>
      <c r="D1520" s="7">
        <v>60</v>
      </c>
      <c r="E1520" s="7">
        <v>0</v>
      </c>
    </row>
    <row r="1521" spans="1:5" x14ac:dyDescent="0.25">
      <c r="A1521" s="7">
        <v>0</v>
      </c>
      <c r="B1521" s="4"/>
      <c r="C1521" s="7">
        <v>2</v>
      </c>
      <c r="D1521" s="7">
        <v>0</v>
      </c>
      <c r="E1521" s="7">
        <v>0</v>
      </c>
    </row>
    <row r="1522" spans="1:5" x14ac:dyDescent="0.25">
      <c r="A1522" s="7">
        <v>1500</v>
      </c>
      <c r="B1522" s="4"/>
      <c r="C1522" s="7">
        <v>2</v>
      </c>
      <c r="D1522" s="7">
        <v>60</v>
      </c>
      <c r="E1522" s="7">
        <v>0</v>
      </c>
    </row>
    <row r="1523" spans="1:5" x14ac:dyDescent="0.25">
      <c r="A1523" s="7">
        <v>0</v>
      </c>
      <c r="B1523" s="4"/>
      <c r="C1523" s="7">
        <v>2</v>
      </c>
      <c r="D1523" s="7">
        <v>0</v>
      </c>
      <c r="E1523" s="7">
        <v>0</v>
      </c>
    </row>
    <row r="1524" spans="1:5" x14ac:dyDescent="0.25">
      <c r="A1524" s="7">
        <v>1500</v>
      </c>
      <c r="B1524" s="4"/>
      <c r="C1524" s="7">
        <v>2</v>
      </c>
      <c r="D1524" s="7">
        <v>60</v>
      </c>
      <c r="E1524" s="7">
        <v>0</v>
      </c>
    </row>
    <row r="1525" spans="1:5" x14ac:dyDescent="0.25">
      <c r="A1525" s="7">
        <v>0</v>
      </c>
      <c r="B1525" s="4"/>
      <c r="C1525" s="7">
        <v>2</v>
      </c>
      <c r="D1525" s="7">
        <v>0</v>
      </c>
      <c r="E1525" s="7">
        <v>0</v>
      </c>
    </row>
    <row r="1526" spans="1:5" x14ac:dyDescent="0.25">
      <c r="A1526" s="7">
        <v>1500</v>
      </c>
      <c r="B1526" s="4"/>
      <c r="C1526" s="7">
        <v>2</v>
      </c>
      <c r="D1526" s="7">
        <v>60</v>
      </c>
      <c r="E1526" s="7">
        <v>0</v>
      </c>
    </row>
    <row r="1527" spans="1:5" x14ac:dyDescent="0.25">
      <c r="A1527" s="7">
        <v>0</v>
      </c>
      <c r="B1527" s="4"/>
      <c r="C1527" s="7">
        <v>2</v>
      </c>
      <c r="D1527" s="7">
        <v>0</v>
      </c>
      <c r="E1527" s="7">
        <v>0</v>
      </c>
    </row>
    <row r="1528" spans="1:5" x14ac:dyDescent="0.25">
      <c r="A1528" s="7">
        <v>1500</v>
      </c>
      <c r="B1528" s="4"/>
      <c r="C1528" s="7">
        <v>2</v>
      </c>
      <c r="D1528" s="7">
        <v>60</v>
      </c>
      <c r="E1528" s="7">
        <v>0</v>
      </c>
    </row>
    <row r="1529" spans="1:5" x14ac:dyDescent="0.25">
      <c r="A1529" s="7">
        <v>0</v>
      </c>
      <c r="B1529" s="4"/>
      <c r="C1529" s="7">
        <v>2</v>
      </c>
      <c r="D1529" s="7">
        <v>0</v>
      </c>
      <c r="E1529" s="7">
        <v>0</v>
      </c>
    </row>
    <row r="1530" spans="1:5" x14ac:dyDescent="0.25">
      <c r="A1530" s="7">
        <v>1500</v>
      </c>
      <c r="B1530" s="4"/>
      <c r="C1530" s="7">
        <v>2</v>
      </c>
      <c r="D1530" s="7">
        <v>60</v>
      </c>
      <c r="E1530" s="7">
        <v>0</v>
      </c>
    </row>
    <row r="1531" spans="1:5" x14ac:dyDescent="0.25">
      <c r="A1531" s="7">
        <v>0</v>
      </c>
      <c r="B1531" s="4"/>
      <c r="C1531" s="7">
        <v>2</v>
      </c>
      <c r="D1531" s="7">
        <v>0</v>
      </c>
      <c r="E1531" s="7">
        <v>0</v>
      </c>
    </row>
    <row r="1532" spans="1:5" x14ac:dyDescent="0.25">
      <c r="A1532" s="7">
        <v>1500</v>
      </c>
      <c r="B1532" s="4"/>
      <c r="C1532" s="7">
        <v>2</v>
      </c>
      <c r="D1532" s="7">
        <v>60</v>
      </c>
      <c r="E1532" s="7">
        <v>0</v>
      </c>
    </row>
    <row r="1533" spans="1:5" x14ac:dyDescent="0.25">
      <c r="A1533" s="7">
        <v>1500</v>
      </c>
      <c r="B1533" s="4"/>
      <c r="C1533" s="7">
        <v>2</v>
      </c>
      <c r="D1533" s="7">
        <v>60</v>
      </c>
      <c r="E1533" s="7">
        <v>0</v>
      </c>
    </row>
    <row r="1534" spans="1:5" x14ac:dyDescent="0.25">
      <c r="A1534" s="7">
        <v>1500</v>
      </c>
      <c r="B1534" s="4"/>
      <c r="C1534" s="7">
        <v>2</v>
      </c>
      <c r="D1534" s="7">
        <v>60</v>
      </c>
      <c r="E1534" s="7">
        <v>0</v>
      </c>
    </row>
    <row r="1535" spans="1:5" x14ac:dyDescent="0.25">
      <c r="A1535" s="7">
        <v>0</v>
      </c>
      <c r="B1535" s="4"/>
      <c r="C1535" s="7">
        <v>2</v>
      </c>
      <c r="D1535" s="7">
        <v>0</v>
      </c>
      <c r="E1535" s="7">
        <v>0</v>
      </c>
    </row>
    <row r="1536" spans="1:5" x14ac:dyDescent="0.25">
      <c r="A1536" s="7">
        <v>1500</v>
      </c>
      <c r="B1536" s="4"/>
      <c r="C1536" s="7">
        <v>2</v>
      </c>
      <c r="D1536" s="7">
        <v>60</v>
      </c>
      <c r="E1536" s="7">
        <v>0</v>
      </c>
    </row>
    <row r="1537" spans="1:5" x14ac:dyDescent="0.25">
      <c r="A1537" s="7">
        <v>0</v>
      </c>
      <c r="B1537" s="4"/>
      <c r="C1537" s="7">
        <v>2</v>
      </c>
      <c r="D1537" s="7">
        <v>0</v>
      </c>
      <c r="E1537" s="7">
        <v>0</v>
      </c>
    </row>
    <row r="1538" spans="1:5" x14ac:dyDescent="0.25">
      <c r="A1538" s="7">
        <v>1500</v>
      </c>
      <c r="B1538" s="4"/>
      <c r="C1538" s="7">
        <v>2</v>
      </c>
      <c r="D1538" s="7">
        <v>60</v>
      </c>
      <c r="E1538" s="7">
        <v>0</v>
      </c>
    </row>
    <row r="1539" spans="1:5" x14ac:dyDescent="0.25">
      <c r="A1539" s="7">
        <v>0</v>
      </c>
      <c r="B1539" s="4"/>
      <c r="C1539" s="7">
        <v>2</v>
      </c>
      <c r="D1539" s="7">
        <v>0</v>
      </c>
      <c r="E1539" s="7">
        <v>0</v>
      </c>
    </row>
    <row r="1540" spans="1:5" x14ac:dyDescent="0.25">
      <c r="A1540" s="7">
        <v>1500</v>
      </c>
      <c r="B1540" s="4"/>
      <c r="C1540" s="7">
        <v>2</v>
      </c>
      <c r="D1540" s="7">
        <v>60</v>
      </c>
      <c r="E1540" s="7">
        <v>0</v>
      </c>
    </row>
    <row r="1541" spans="1:5" x14ac:dyDescent="0.25">
      <c r="A1541" s="7">
        <v>0</v>
      </c>
      <c r="B1541" s="4"/>
      <c r="C1541" s="7">
        <v>2</v>
      </c>
      <c r="D1541" s="7">
        <v>0</v>
      </c>
      <c r="E1541" s="7">
        <v>0</v>
      </c>
    </row>
    <row r="1542" spans="1:5" x14ac:dyDescent="0.25">
      <c r="A1542" s="7">
        <v>1500</v>
      </c>
      <c r="B1542" s="4"/>
      <c r="C1542" s="7">
        <v>2</v>
      </c>
      <c r="D1542" s="7">
        <v>60</v>
      </c>
      <c r="E1542" s="7">
        <v>0</v>
      </c>
    </row>
    <row r="1543" spans="1:5" x14ac:dyDescent="0.25">
      <c r="A1543" s="7">
        <v>0</v>
      </c>
      <c r="B1543" s="4"/>
      <c r="C1543" s="7">
        <v>2</v>
      </c>
      <c r="D1543" s="7">
        <v>0</v>
      </c>
      <c r="E1543" s="7">
        <v>0</v>
      </c>
    </row>
    <row r="1544" spans="1:5" x14ac:dyDescent="0.25">
      <c r="A1544" s="7">
        <v>1500</v>
      </c>
      <c r="B1544" s="4"/>
      <c r="C1544" s="7">
        <v>2</v>
      </c>
      <c r="D1544" s="7">
        <v>60</v>
      </c>
      <c r="E1544" s="7">
        <v>0</v>
      </c>
    </row>
    <row r="1545" spans="1:5" x14ac:dyDescent="0.25">
      <c r="A1545" s="7">
        <v>0</v>
      </c>
      <c r="B1545" s="4"/>
      <c r="C1545" s="7">
        <v>2</v>
      </c>
      <c r="D1545" s="7">
        <v>0</v>
      </c>
      <c r="E1545" s="7">
        <v>0</v>
      </c>
    </row>
    <row r="1546" spans="1:5" x14ac:dyDescent="0.25">
      <c r="A1546" s="7">
        <v>1500</v>
      </c>
      <c r="B1546" s="4"/>
      <c r="C1546" s="7">
        <v>2</v>
      </c>
      <c r="D1546" s="7">
        <v>60</v>
      </c>
      <c r="E1546" s="7">
        <v>0</v>
      </c>
    </row>
    <row r="1547" spans="1:5" x14ac:dyDescent="0.25">
      <c r="A1547" s="7">
        <v>0</v>
      </c>
      <c r="B1547" s="4"/>
      <c r="C1547" s="7">
        <v>2</v>
      </c>
      <c r="D1547" s="7">
        <v>0</v>
      </c>
      <c r="E1547" s="7">
        <v>0</v>
      </c>
    </row>
    <row r="1548" spans="1:5" x14ac:dyDescent="0.25">
      <c r="A1548" s="7">
        <v>1500</v>
      </c>
      <c r="B1548" s="4"/>
      <c r="C1548" s="7">
        <v>2</v>
      </c>
      <c r="D1548" s="7">
        <v>60</v>
      </c>
      <c r="E1548" s="7">
        <v>0</v>
      </c>
    </row>
    <row r="1549" spans="1:5" x14ac:dyDescent="0.25">
      <c r="A1549" s="7">
        <v>0</v>
      </c>
      <c r="B1549" s="4"/>
      <c r="C1549" s="7">
        <v>2</v>
      </c>
      <c r="D1549" s="7">
        <v>0</v>
      </c>
      <c r="E1549" s="7">
        <v>0</v>
      </c>
    </row>
    <row r="1550" spans="1:5" x14ac:dyDescent="0.25">
      <c r="A1550" s="7">
        <v>1500</v>
      </c>
      <c r="B1550" s="4"/>
      <c r="C1550" s="7">
        <v>2</v>
      </c>
      <c r="D1550" s="7">
        <v>60</v>
      </c>
      <c r="E1550" s="7">
        <v>0</v>
      </c>
    </row>
    <row r="1551" spans="1:5" x14ac:dyDescent="0.25">
      <c r="A1551" s="7">
        <v>0</v>
      </c>
      <c r="B1551" s="4"/>
      <c r="C1551" s="7">
        <v>2</v>
      </c>
      <c r="D1551" s="7">
        <v>0</v>
      </c>
      <c r="E1551" s="7">
        <v>0</v>
      </c>
    </row>
    <row r="1552" spans="1:5" x14ac:dyDescent="0.25">
      <c r="A1552" s="7">
        <v>1500</v>
      </c>
      <c r="B1552" s="4"/>
      <c r="C1552" s="7">
        <v>2</v>
      </c>
      <c r="D1552" s="7">
        <v>60</v>
      </c>
      <c r="E1552" s="7">
        <v>0</v>
      </c>
    </row>
    <row r="1553" spans="1:5" x14ac:dyDescent="0.25">
      <c r="A1553" s="7">
        <v>0</v>
      </c>
      <c r="B1553" s="4"/>
      <c r="C1553" s="7">
        <v>2</v>
      </c>
      <c r="D1553" s="7">
        <v>0</v>
      </c>
      <c r="E1553" s="7">
        <v>0</v>
      </c>
    </row>
    <row r="1554" spans="1:5" x14ac:dyDescent="0.25">
      <c r="A1554" s="7">
        <v>1500</v>
      </c>
      <c r="B1554" s="4"/>
      <c r="C1554" s="7">
        <v>2</v>
      </c>
      <c r="D1554" s="7">
        <v>60</v>
      </c>
      <c r="E1554" s="7">
        <v>0</v>
      </c>
    </row>
    <row r="1555" spans="1:5" x14ac:dyDescent="0.25">
      <c r="A1555" s="7">
        <v>0</v>
      </c>
      <c r="B1555" s="4"/>
      <c r="C1555" s="7">
        <v>2</v>
      </c>
      <c r="D1555" s="7">
        <v>0</v>
      </c>
      <c r="E1555" s="7">
        <v>0</v>
      </c>
    </row>
    <row r="1556" spans="1:5" x14ac:dyDescent="0.25">
      <c r="A1556" s="7">
        <v>1500</v>
      </c>
      <c r="B1556" s="4"/>
      <c r="C1556" s="7">
        <v>2</v>
      </c>
      <c r="D1556" s="7">
        <v>60</v>
      </c>
      <c r="E1556" s="7">
        <v>0</v>
      </c>
    </row>
    <row r="1557" spans="1:5" x14ac:dyDescent="0.25">
      <c r="A1557" s="7">
        <v>0</v>
      </c>
      <c r="B1557" s="4"/>
      <c r="C1557" s="7">
        <v>2</v>
      </c>
      <c r="D1557" s="7">
        <v>0</v>
      </c>
      <c r="E1557" s="7">
        <v>0</v>
      </c>
    </row>
    <row r="1558" spans="1:5" x14ac:dyDescent="0.25">
      <c r="A1558" s="7">
        <v>1500</v>
      </c>
      <c r="B1558" s="4"/>
      <c r="C1558" s="7">
        <v>2</v>
      </c>
      <c r="D1558" s="7">
        <v>60</v>
      </c>
      <c r="E1558" s="7">
        <v>0</v>
      </c>
    </row>
    <row r="1559" spans="1:5" x14ac:dyDescent="0.25">
      <c r="A1559" s="7">
        <v>0</v>
      </c>
      <c r="B1559" s="4"/>
      <c r="C1559" s="7">
        <v>2</v>
      </c>
      <c r="D1559" s="7">
        <v>0</v>
      </c>
      <c r="E1559" s="7">
        <v>0</v>
      </c>
    </row>
    <row r="1560" spans="1:5" x14ac:dyDescent="0.25">
      <c r="A1560" s="7">
        <v>1500</v>
      </c>
      <c r="B1560" s="4"/>
      <c r="C1560" s="7">
        <v>2</v>
      </c>
      <c r="D1560" s="7">
        <v>60</v>
      </c>
      <c r="E1560" s="7">
        <v>0</v>
      </c>
    </row>
    <row r="1561" spans="1:5" x14ac:dyDescent="0.25">
      <c r="A1561" s="7">
        <v>0</v>
      </c>
      <c r="B1561" s="4"/>
      <c r="C1561" s="7">
        <v>2</v>
      </c>
      <c r="D1561" s="7">
        <v>0</v>
      </c>
      <c r="E1561" s="7">
        <v>0</v>
      </c>
    </row>
    <row r="1562" spans="1:5" x14ac:dyDescent="0.25">
      <c r="A1562" s="7">
        <v>1500</v>
      </c>
      <c r="B1562" s="4"/>
      <c r="C1562" s="7">
        <v>2</v>
      </c>
      <c r="D1562" s="7">
        <v>60</v>
      </c>
      <c r="E1562" s="7">
        <v>0</v>
      </c>
    </row>
    <row r="1563" spans="1:5" x14ac:dyDescent="0.25">
      <c r="A1563" s="7">
        <v>0</v>
      </c>
      <c r="B1563" s="4"/>
      <c r="C1563" s="7">
        <v>2</v>
      </c>
      <c r="D1563" s="7">
        <v>0</v>
      </c>
      <c r="E1563" s="7">
        <v>0</v>
      </c>
    </row>
    <row r="1564" spans="1:5" x14ac:dyDescent="0.25">
      <c r="A1564" s="7">
        <v>1500</v>
      </c>
      <c r="B1564" s="4"/>
      <c r="C1564" s="7">
        <v>2</v>
      </c>
      <c r="D1564" s="7">
        <v>60</v>
      </c>
      <c r="E1564" s="7">
        <v>0</v>
      </c>
    </row>
    <row r="1565" spans="1:5" x14ac:dyDescent="0.25">
      <c r="A1565" s="7">
        <v>0</v>
      </c>
      <c r="B1565" s="4"/>
      <c r="C1565" s="7">
        <v>2</v>
      </c>
      <c r="D1565" s="7">
        <v>0</v>
      </c>
      <c r="E1565" s="7">
        <v>0</v>
      </c>
    </row>
    <row r="1566" spans="1:5" x14ac:dyDescent="0.25">
      <c r="A1566" s="7">
        <v>1500</v>
      </c>
      <c r="B1566" s="4"/>
      <c r="C1566" s="7">
        <v>2</v>
      </c>
      <c r="D1566" s="7">
        <v>60</v>
      </c>
      <c r="E1566" s="7">
        <v>0</v>
      </c>
    </row>
    <row r="1567" spans="1:5" x14ac:dyDescent="0.25">
      <c r="A1567" s="7">
        <v>0</v>
      </c>
      <c r="B1567" s="4"/>
      <c r="C1567" s="7">
        <v>2</v>
      </c>
      <c r="D1567" s="7">
        <v>0</v>
      </c>
      <c r="E1567" s="7">
        <v>0</v>
      </c>
    </row>
    <row r="1568" spans="1:5" x14ac:dyDescent="0.25">
      <c r="A1568" s="7">
        <v>1500</v>
      </c>
      <c r="B1568" s="4"/>
      <c r="C1568" s="7">
        <v>2</v>
      </c>
      <c r="D1568" s="7">
        <v>60</v>
      </c>
      <c r="E1568" s="7">
        <v>0</v>
      </c>
    </row>
    <row r="1569" spans="1:5" x14ac:dyDescent="0.25">
      <c r="A1569" s="7">
        <v>0</v>
      </c>
      <c r="B1569" s="4"/>
      <c r="C1569" s="7">
        <v>2</v>
      </c>
      <c r="D1569" s="7">
        <v>0</v>
      </c>
      <c r="E1569" s="7">
        <v>0</v>
      </c>
    </row>
    <row r="1570" spans="1:5" x14ac:dyDescent="0.25">
      <c r="A1570" s="7">
        <v>1500</v>
      </c>
      <c r="B1570" s="4"/>
      <c r="C1570" s="7">
        <v>2</v>
      </c>
      <c r="D1570" s="7">
        <v>60</v>
      </c>
      <c r="E1570" s="7">
        <v>0</v>
      </c>
    </row>
    <row r="1571" spans="1:5" x14ac:dyDescent="0.25">
      <c r="A1571" s="7">
        <v>0</v>
      </c>
      <c r="B1571" s="4"/>
      <c r="C1571" s="7">
        <v>2</v>
      </c>
      <c r="D1571" s="7">
        <v>0</v>
      </c>
      <c r="E1571" s="7">
        <v>0</v>
      </c>
    </row>
    <row r="1572" spans="1:5" x14ac:dyDescent="0.25">
      <c r="A1572" s="7">
        <v>1500</v>
      </c>
      <c r="B1572" s="4"/>
      <c r="C1572" s="7">
        <v>2</v>
      </c>
      <c r="D1572" s="7">
        <v>60</v>
      </c>
      <c r="E1572" s="7">
        <v>0</v>
      </c>
    </row>
    <row r="1573" spans="1:5" x14ac:dyDescent="0.25">
      <c r="A1573" s="7">
        <v>0</v>
      </c>
      <c r="B1573" s="4"/>
      <c r="C1573" s="7">
        <v>2</v>
      </c>
      <c r="D1573" s="7">
        <v>0</v>
      </c>
      <c r="E1573" s="7">
        <v>0</v>
      </c>
    </row>
    <row r="1574" spans="1:5" x14ac:dyDescent="0.25">
      <c r="A1574" s="7">
        <v>2250</v>
      </c>
      <c r="B1574" s="4"/>
      <c r="C1574" s="7">
        <v>3</v>
      </c>
      <c r="D1574" s="7">
        <v>60</v>
      </c>
      <c r="E1574" s="7">
        <v>469</v>
      </c>
    </row>
    <row r="1575" spans="1:5" x14ac:dyDescent="0.25">
      <c r="A1575" s="7">
        <v>2250</v>
      </c>
      <c r="B1575" s="4"/>
      <c r="C1575" s="7">
        <v>3</v>
      </c>
      <c r="D1575" s="7">
        <v>60</v>
      </c>
      <c r="E1575" s="7">
        <v>460</v>
      </c>
    </row>
    <row r="1576" spans="1:5" x14ac:dyDescent="0.25">
      <c r="A1576" s="7">
        <v>1500</v>
      </c>
      <c r="B1576" s="4"/>
      <c r="C1576" s="7">
        <v>2</v>
      </c>
      <c r="D1576" s="7">
        <v>60</v>
      </c>
      <c r="E1576" s="7">
        <v>0</v>
      </c>
    </row>
    <row r="1577" spans="1:5" x14ac:dyDescent="0.25">
      <c r="A1577" s="7">
        <v>0</v>
      </c>
      <c r="B1577" s="4"/>
      <c r="C1577" s="7">
        <v>2</v>
      </c>
      <c r="D1577" s="7">
        <v>0</v>
      </c>
      <c r="E1577" s="7">
        <v>0</v>
      </c>
    </row>
    <row r="1578" spans="1:5" x14ac:dyDescent="0.25">
      <c r="A1578" s="7">
        <v>1500</v>
      </c>
      <c r="B1578" s="4"/>
      <c r="C1578" s="7">
        <v>2</v>
      </c>
      <c r="D1578" s="7">
        <v>60</v>
      </c>
      <c r="E1578" s="7">
        <v>0</v>
      </c>
    </row>
    <row r="1579" spans="1:5" x14ac:dyDescent="0.25">
      <c r="A1579" s="7">
        <v>0</v>
      </c>
      <c r="B1579" s="4"/>
      <c r="C1579" s="7">
        <v>2</v>
      </c>
      <c r="D1579" s="7">
        <v>0</v>
      </c>
      <c r="E1579" s="7">
        <v>0</v>
      </c>
    </row>
    <row r="1580" spans="1:5" x14ac:dyDescent="0.25">
      <c r="A1580" s="7">
        <v>1500</v>
      </c>
      <c r="B1580" s="4"/>
      <c r="C1580" s="7">
        <v>2</v>
      </c>
      <c r="D1580" s="7">
        <v>60</v>
      </c>
      <c r="E1580" s="7">
        <v>0</v>
      </c>
    </row>
    <row r="1581" spans="1:5" x14ac:dyDescent="0.25">
      <c r="A1581" s="7">
        <v>0</v>
      </c>
      <c r="B1581" s="4"/>
      <c r="C1581" s="7">
        <v>2</v>
      </c>
      <c r="D1581" s="7">
        <v>0</v>
      </c>
      <c r="E1581" s="7">
        <v>0</v>
      </c>
    </row>
    <row r="1582" spans="1:5" x14ac:dyDescent="0.25">
      <c r="A1582" s="7">
        <v>1500</v>
      </c>
      <c r="B1582" s="4"/>
      <c r="C1582" s="7">
        <v>2</v>
      </c>
      <c r="D1582" s="7">
        <v>60</v>
      </c>
      <c r="E1582" s="7">
        <v>0</v>
      </c>
    </row>
    <row r="1583" spans="1:5" x14ac:dyDescent="0.25">
      <c r="A1583" s="7">
        <v>0</v>
      </c>
      <c r="B1583" s="4"/>
      <c r="C1583" s="7">
        <v>2</v>
      </c>
      <c r="D1583" s="7">
        <v>0</v>
      </c>
      <c r="E1583" s="7">
        <v>0</v>
      </c>
    </row>
    <row r="1584" spans="1:5" x14ac:dyDescent="0.25">
      <c r="A1584" s="7">
        <v>1500</v>
      </c>
      <c r="B1584" s="4"/>
      <c r="C1584" s="7">
        <v>2</v>
      </c>
      <c r="D1584" s="7">
        <v>60</v>
      </c>
      <c r="E1584" s="7">
        <v>0</v>
      </c>
    </row>
    <row r="1585" spans="1:5" x14ac:dyDescent="0.25">
      <c r="A1585" s="7">
        <v>0</v>
      </c>
      <c r="B1585" s="4"/>
      <c r="C1585" s="7">
        <v>2</v>
      </c>
      <c r="D1585" s="7">
        <v>0</v>
      </c>
      <c r="E1585" s="7">
        <v>0</v>
      </c>
    </row>
    <row r="1586" spans="1:5" x14ac:dyDescent="0.25">
      <c r="A1586" s="7">
        <v>1500</v>
      </c>
      <c r="B1586" s="4"/>
      <c r="C1586" s="7">
        <v>2</v>
      </c>
      <c r="D1586" s="7">
        <v>60</v>
      </c>
      <c r="E1586" s="7">
        <v>0</v>
      </c>
    </row>
    <row r="1587" spans="1:5" x14ac:dyDescent="0.25">
      <c r="A1587" s="7">
        <v>0</v>
      </c>
      <c r="B1587" s="4"/>
      <c r="C1587" s="7">
        <v>2</v>
      </c>
      <c r="D1587" s="7">
        <v>0</v>
      </c>
      <c r="E1587" s="7">
        <v>0</v>
      </c>
    </row>
    <row r="1588" spans="1:5" x14ac:dyDescent="0.25">
      <c r="A1588" s="7">
        <v>2250</v>
      </c>
      <c r="B1588" s="4"/>
      <c r="C1588" s="7">
        <v>3</v>
      </c>
      <c r="D1588" s="7">
        <v>60</v>
      </c>
      <c r="E1588" s="7">
        <v>0</v>
      </c>
    </row>
    <row r="1589" spans="1:5" x14ac:dyDescent="0.25">
      <c r="A1589" s="7">
        <v>2250</v>
      </c>
      <c r="B1589" s="4"/>
      <c r="C1589" s="7">
        <v>3</v>
      </c>
      <c r="D1589" s="7">
        <v>60</v>
      </c>
      <c r="E1589" s="7">
        <v>0</v>
      </c>
    </row>
    <row r="1590" spans="1:5" x14ac:dyDescent="0.25">
      <c r="A1590" s="7">
        <v>2250</v>
      </c>
      <c r="B1590" s="4"/>
      <c r="C1590" s="7">
        <v>3</v>
      </c>
      <c r="D1590" s="7">
        <v>60</v>
      </c>
      <c r="E1590" s="7">
        <v>0</v>
      </c>
    </row>
    <row r="1591" spans="1:5" x14ac:dyDescent="0.25">
      <c r="A1591" s="7">
        <v>2250</v>
      </c>
      <c r="B1591" s="4"/>
      <c r="C1591" s="7">
        <v>3</v>
      </c>
      <c r="D1591" s="7">
        <v>60</v>
      </c>
      <c r="E1591" s="7">
        <v>0</v>
      </c>
    </row>
    <row r="1592" spans="1:5" x14ac:dyDescent="0.25">
      <c r="A1592" s="7">
        <v>1500</v>
      </c>
      <c r="B1592" s="4"/>
      <c r="C1592" s="7">
        <v>2</v>
      </c>
      <c r="D1592" s="7">
        <v>60</v>
      </c>
      <c r="E1592" s="7">
        <v>0</v>
      </c>
    </row>
    <row r="1593" spans="1:5" x14ac:dyDescent="0.25">
      <c r="A1593" s="7">
        <v>0</v>
      </c>
      <c r="B1593" s="4"/>
      <c r="C1593" s="7">
        <v>2</v>
      </c>
      <c r="D1593" s="7">
        <v>0</v>
      </c>
      <c r="E1593" s="7">
        <v>0</v>
      </c>
    </row>
    <row r="1594" spans="1:5" x14ac:dyDescent="0.25">
      <c r="A1594" s="7">
        <v>1500</v>
      </c>
      <c r="B1594" s="4"/>
      <c r="C1594" s="7">
        <v>2</v>
      </c>
      <c r="D1594" s="7">
        <v>60</v>
      </c>
      <c r="E1594" s="7">
        <v>0</v>
      </c>
    </row>
    <row r="1595" spans="1:5" x14ac:dyDescent="0.25">
      <c r="A1595" s="7">
        <v>0</v>
      </c>
      <c r="B1595" s="4"/>
      <c r="C1595" s="7">
        <v>2</v>
      </c>
      <c r="D1595" s="7">
        <v>0</v>
      </c>
      <c r="E1595" s="7">
        <v>0</v>
      </c>
    </row>
    <row r="1596" spans="1:5" x14ac:dyDescent="0.25">
      <c r="A1596" s="7">
        <v>1500</v>
      </c>
      <c r="B1596" s="4"/>
      <c r="C1596" s="7">
        <v>2</v>
      </c>
      <c r="D1596" s="7">
        <v>60</v>
      </c>
      <c r="E1596" s="7">
        <v>0</v>
      </c>
    </row>
    <row r="1597" spans="1:5" x14ac:dyDescent="0.25">
      <c r="A1597" s="7">
        <v>0</v>
      </c>
      <c r="B1597" s="4"/>
      <c r="C1597" s="7">
        <v>2</v>
      </c>
      <c r="D1597" s="7">
        <v>0</v>
      </c>
      <c r="E1597" s="7">
        <v>0</v>
      </c>
    </row>
    <row r="1598" spans="1:5" x14ac:dyDescent="0.25">
      <c r="A1598" s="7">
        <v>1500</v>
      </c>
      <c r="B1598" s="4"/>
      <c r="C1598" s="7">
        <v>2</v>
      </c>
      <c r="D1598" s="7">
        <v>60</v>
      </c>
      <c r="E1598" s="7">
        <v>0</v>
      </c>
    </row>
    <row r="1599" spans="1:5" x14ac:dyDescent="0.25">
      <c r="A1599" s="7">
        <v>0</v>
      </c>
      <c r="B1599" s="4"/>
      <c r="C1599" s="7">
        <v>2</v>
      </c>
      <c r="D1599" s="7">
        <v>0</v>
      </c>
      <c r="E1599" s="7">
        <v>0</v>
      </c>
    </row>
    <row r="1600" spans="1:5" x14ac:dyDescent="0.25">
      <c r="A1600" s="7">
        <v>1500</v>
      </c>
      <c r="B1600" s="4"/>
      <c r="C1600" s="7">
        <v>2</v>
      </c>
      <c r="D1600" s="7">
        <v>60</v>
      </c>
      <c r="E1600" s="7">
        <v>0</v>
      </c>
    </row>
    <row r="1601" spans="1:5" x14ac:dyDescent="0.25">
      <c r="A1601" s="7">
        <v>0</v>
      </c>
      <c r="B1601" s="4"/>
      <c r="C1601" s="7">
        <v>2</v>
      </c>
      <c r="D1601" s="7">
        <v>0</v>
      </c>
      <c r="E1601" s="7">
        <v>0</v>
      </c>
    </row>
    <row r="1602" spans="1:5" x14ac:dyDescent="0.25">
      <c r="A1602" s="7">
        <v>1500</v>
      </c>
      <c r="B1602" s="4"/>
      <c r="C1602" s="7">
        <v>2</v>
      </c>
      <c r="D1602" s="7">
        <v>60</v>
      </c>
      <c r="E1602" s="7">
        <v>0</v>
      </c>
    </row>
    <row r="1603" spans="1:5" x14ac:dyDescent="0.25">
      <c r="A1603" s="7">
        <v>0</v>
      </c>
      <c r="B1603" s="4"/>
      <c r="C1603" s="7">
        <v>2</v>
      </c>
      <c r="D1603" s="7">
        <v>0</v>
      </c>
      <c r="E1603" s="7">
        <v>0</v>
      </c>
    </row>
    <row r="1604" spans="1:5" x14ac:dyDescent="0.25">
      <c r="A1604" s="7">
        <v>1500</v>
      </c>
      <c r="B1604" s="4"/>
      <c r="C1604" s="7">
        <v>2</v>
      </c>
      <c r="D1604" s="7">
        <v>60</v>
      </c>
      <c r="E1604" s="7">
        <v>0</v>
      </c>
    </row>
    <row r="1605" spans="1:5" x14ac:dyDescent="0.25">
      <c r="A1605" s="7">
        <v>0</v>
      </c>
      <c r="B1605" s="4"/>
      <c r="C1605" s="7">
        <v>2</v>
      </c>
      <c r="D1605" s="7">
        <v>0</v>
      </c>
      <c r="E1605" s="7">
        <v>0</v>
      </c>
    </row>
    <row r="1606" spans="1:5" x14ac:dyDescent="0.25">
      <c r="A1606" s="7">
        <v>1500</v>
      </c>
      <c r="B1606" s="4"/>
      <c r="C1606" s="7">
        <v>2</v>
      </c>
      <c r="D1606" s="7">
        <v>60</v>
      </c>
      <c r="E1606" s="7">
        <v>0</v>
      </c>
    </row>
    <row r="1607" spans="1:5" x14ac:dyDescent="0.25">
      <c r="A1607" s="7">
        <v>0</v>
      </c>
      <c r="B1607" s="4"/>
      <c r="C1607" s="7">
        <v>2</v>
      </c>
      <c r="D1607" s="7">
        <v>0</v>
      </c>
      <c r="E1607" s="7">
        <v>0</v>
      </c>
    </row>
    <row r="1608" spans="1:5" x14ac:dyDescent="0.25">
      <c r="A1608" s="7">
        <v>1500</v>
      </c>
      <c r="B1608" s="4"/>
      <c r="C1608" s="7">
        <v>2</v>
      </c>
      <c r="D1608" s="7">
        <v>60</v>
      </c>
      <c r="E1608" s="7">
        <v>0</v>
      </c>
    </row>
    <row r="1609" spans="1:5" x14ac:dyDescent="0.25">
      <c r="A1609" s="7">
        <v>0</v>
      </c>
      <c r="B1609" s="4"/>
      <c r="C1609" s="7">
        <v>2</v>
      </c>
      <c r="D1609" s="7">
        <v>0</v>
      </c>
      <c r="E1609" s="7">
        <v>0</v>
      </c>
    </row>
    <row r="1610" spans="1:5" x14ac:dyDescent="0.25">
      <c r="A1610" s="7">
        <v>1500</v>
      </c>
      <c r="B1610" s="4"/>
      <c r="C1610" s="7">
        <v>2</v>
      </c>
      <c r="D1610" s="7">
        <v>60</v>
      </c>
      <c r="E1610" s="7">
        <v>0</v>
      </c>
    </row>
    <row r="1611" spans="1:5" x14ac:dyDescent="0.25">
      <c r="A1611" s="7">
        <v>0</v>
      </c>
      <c r="B1611" s="4"/>
      <c r="C1611" s="7">
        <v>2</v>
      </c>
      <c r="D1611" s="7">
        <v>0</v>
      </c>
      <c r="E1611" s="7">
        <v>0</v>
      </c>
    </row>
    <row r="1612" spans="1:5" x14ac:dyDescent="0.25">
      <c r="A1612" s="7">
        <v>1500</v>
      </c>
      <c r="B1612" s="4"/>
      <c r="C1612" s="7">
        <v>2</v>
      </c>
      <c r="D1612" s="7">
        <v>60</v>
      </c>
      <c r="E1612" s="7">
        <v>0</v>
      </c>
    </row>
    <row r="1613" spans="1:5" x14ac:dyDescent="0.25">
      <c r="A1613" s="7">
        <v>0</v>
      </c>
      <c r="B1613" s="4"/>
      <c r="C1613" s="7">
        <v>2</v>
      </c>
      <c r="D1613" s="7">
        <v>0</v>
      </c>
      <c r="E1613" s="7">
        <v>0</v>
      </c>
    </row>
    <row r="1614" spans="1:5" x14ac:dyDescent="0.25">
      <c r="A1614" s="7">
        <v>1500</v>
      </c>
      <c r="B1614" s="4"/>
      <c r="C1614" s="7">
        <v>2</v>
      </c>
      <c r="D1614" s="7">
        <v>60</v>
      </c>
      <c r="E1614" s="7">
        <v>0</v>
      </c>
    </row>
    <row r="1615" spans="1:5" x14ac:dyDescent="0.25">
      <c r="A1615" s="7">
        <v>0</v>
      </c>
      <c r="B1615" s="4"/>
      <c r="C1615" s="7">
        <v>2</v>
      </c>
      <c r="D1615" s="7">
        <v>0</v>
      </c>
      <c r="E1615" s="7">
        <v>0</v>
      </c>
    </row>
    <row r="1616" spans="1:5" x14ac:dyDescent="0.25">
      <c r="A1616" s="7">
        <v>1500</v>
      </c>
      <c r="B1616" s="4"/>
      <c r="C1616" s="7">
        <v>2</v>
      </c>
      <c r="D1616" s="7">
        <v>60</v>
      </c>
      <c r="E1616" s="7">
        <v>0</v>
      </c>
    </row>
    <row r="1617" spans="1:5" x14ac:dyDescent="0.25">
      <c r="A1617" s="7">
        <v>0</v>
      </c>
      <c r="B1617" s="4"/>
      <c r="C1617" s="7">
        <v>2</v>
      </c>
      <c r="D1617" s="7">
        <v>0</v>
      </c>
      <c r="E1617" s="7">
        <v>0</v>
      </c>
    </row>
    <row r="1618" spans="1:5" x14ac:dyDescent="0.25">
      <c r="A1618" s="7">
        <v>1500</v>
      </c>
      <c r="B1618" s="4"/>
      <c r="C1618" s="7">
        <v>2</v>
      </c>
      <c r="D1618" s="7">
        <v>60</v>
      </c>
      <c r="E1618" s="7">
        <v>0</v>
      </c>
    </row>
    <row r="1619" spans="1:5" x14ac:dyDescent="0.25">
      <c r="A1619" s="7">
        <v>0</v>
      </c>
      <c r="B1619" s="4"/>
      <c r="C1619" s="7">
        <v>2</v>
      </c>
      <c r="D1619" s="7">
        <v>0</v>
      </c>
      <c r="E1619" s="7">
        <v>0</v>
      </c>
    </row>
    <row r="1620" spans="1:5" x14ac:dyDescent="0.25">
      <c r="A1620" s="7">
        <v>1500</v>
      </c>
      <c r="B1620" s="4"/>
      <c r="C1620" s="7">
        <v>2</v>
      </c>
      <c r="D1620" s="7">
        <v>60</v>
      </c>
      <c r="E1620" s="7">
        <v>0</v>
      </c>
    </row>
    <row r="1621" spans="1:5" x14ac:dyDescent="0.25">
      <c r="A1621" s="7">
        <v>0</v>
      </c>
      <c r="B1621" s="4"/>
      <c r="C1621" s="7">
        <v>2</v>
      </c>
      <c r="D1621" s="7">
        <v>0</v>
      </c>
      <c r="E1621" s="7">
        <v>0</v>
      </c>
    </row>
    <row r="1622" spans="1:5" x14ac:dyDescent="0.25">
      <c r="A1622" s="7">
        <v>1500</v>
      </c>
      <c r="B1622" s="4"/>
      <c r="C1622" s="7">
        <v>2</v>
      </c>
      <c r="D1622" s="7">
        <v>60</v>
      </c>
      <c r="E1622" s="7">
        <v>0</v>
      </c>
    </row>
    <row r="1623" spans="1:5" x14ac:dyDescent="0.25">
      <c r="A1623" s="7">
        <v>0</v>
      </c>
      <c r="B1623" s="4"/>
      <c r="C1623" s="7">
        <v>2</v>
      </c>
      <c r="D1623" s="7">
        <v>0</v>
      </c>
      <c r="E1623" s="7">
        <v>0</v>
      </c>
    </row>
    <row r="1624" spans="1:5" x14ac:dyDescent="0.25">
      <c r="A1624" s="7">
        <v>1500</v>
      </c>
      <c r="B1624" s="4"/>
      <c r="C1624" s="7">
        <v>2</v>
      </c>
      <c r="D1624" s="7">
        <v>60</v>
      </c>
      <c r="E1624" s="7">
        <v>0</v>
      </c>
    </row>
    <row r="1625" spans="1:5" x14ac:dyDescent="0.25">
      <c r="A1625" s="7">
        <v>0</v>
      </c>
      <c r="B1625" s="4"/>
      <c r="C1625" s="7">
        <v>2</v>
      </c>
      <c r="D1625" s="7">
        <v>0</v>
      </c>
      <c r="E1625" s="7">
        <v>0</v>
      </c>
    </row>
    <row r="1626" spans="1:5" x14ac:dyDescent="0.25">
      <c r="A1626" s="7">
        <v>1500</v>
      </c>
      <c r="B1626" s="4"/>
      <c r="C1626" s="7">
        <v>2</v>
      </c>
      <c r="D1626" s="7">
        <v>60</v>
      </c>
      <c r="E1626" s="7">
        <v>0</v>
      </c>
    </row>
    <row r="1627" spans="1:5" x14ac:dyDescent="0.25">
      <c r="A1627" s="7">
        <v>0</v>
      </c>
      <c r="B1627" s="4"/>
      <c r="C1627" s="7">
        <v>2</v>
      </c>
      <c r="D1627" s="7">
        <v>0</v>
      </c>
      <c r="E1627" s="7">
        <v>0</v>
      </c>
    </row>
    <row r="1628" spans="1:5" x14ac:dyDescent="0.25">
      <c r="A1628" s="7">
        <v>1500</v>
      </c>
      <c r="B1628" s="4"/>
      <c r="C1628" s="7">
        <v>2</v>
      </c>
      <c r="D1628" s="7">
        <v>60</v>
      </c>
      <c r="E1628" s="7">
        <v>0</v>
      </c>
    </row>
    <row r="1629" spans="1:5" x14ac:dyDescent="0.25">
      <c r="A1629" s="7">
        <v>0</v>
      </c>
      <c r="B1629" s="4"/>
      <c r="C1629" s="7">
        <v>2</v>
      </c>
      <c r="D1629" s="7">
        <v>0</v>
      </c>
      <c r="E1629" s="7">
        <v>0</v>
      </c>
    </row>
    <row r="1630" spans="1:5" x14ac:dyDescent="0.25">
      <c r="A1630" s="7">
        <v>1500</v>
      </c>
      <c r="B1630" s="4"/>
      <c r="C1630" s="7">
        <v>2</v>
      </c>
      <c r="D1630" s="7">
        <v>60</v>
      </c>
      <c r="E1630" s="7">
        <v>0</v>
      </c>
    </row>
    <row r="1631" spans="1:5" x14ac:dyDescent="0.25">
      <c r="A1631" s="7">
        <v>0</v>
      </c>
      <c r="B1631" s="4"/>
      <c r="C1631" s="7">
        <v>2</v>
      </c>
      <c r="D1631" s="7">
        <v>0</v>
      </c>
      <c r="E1631" s="7">
        <v>0</v>
      </c>
    </row>
    <row r="1632" spans="1:5" x14ac:dyDescent="0.25">
      <c r="A1632" s="7">
        <v>1500</v>
      </c>
      <c r="B1632" s="4"/>
      <c r="C1632" s="7">
        <v>2</v>
      </c>
      <c r="D1632" s="7">
        <v>60</v>
      </c>
      <c r="E1632" s="7">
        <v>0</v>
      </c>
    </row>
    <row r="1633" spans="1:5" x14ac:dyDescent="0.25">
      <c r="A1633" s="7">
        <v>0</v>
      </c>
      <c r="B1633" s="4"/>
      <c r="C1633" s="7">
        <v>2</v>
      </c>
      <c r="D1633" s="7">
        <v>0</v>
      </c>
      <c r="E1633" s="7">
        <v>0</v>
      </c>
    </row>
    <row r="1634" spans="1:5" x14ac:dyDescent="0.25">
      <c r="A1634" s="7">
        <v>1500</v>
      </c>
      <c r="B1634" s="4"/>
      <c r="C1634" s="7">
        <v>2</v>
      </c>
      <c r="D1634" s="7">
        <v>60</v>
      </c>
      <c r="E1634" s="7">
        <v>0</v>
      </c>
    </row>
    <row r="1635" spans="1:5" x14ac:dyDescent="0.25">
      <c r="A1635" s="7">
        <v>0</v>
      </c>
      <c r="B1635" s="4"/>
      <c r="C1635" s="7">
        <v>2</v>
      </c>
      <c r="D1635" s="7">
        <v>0</v>
      </c>
      <c r="E1635" s="7">
        <v>0</v>
      </c>
    </row>
    <row r="1636" spans="1:5" x14ac:dyDescent="0.25">
      <c r="A1636" s="7">
        <v>1500</v>
      </c>
      <c r="B1636" s="4"/>
      <c r="C1636" s="7">
        <v>2</v>
      </c>
      <c r="D1636" s="7">
        <v>60</v>
      </c>
      <c r="E1636" s="7">
        <v>0</v>
      </c>
    </row>
    <row r="1637" spans="1:5" x14ac:dyDescent="0.25">
      <c r="A1637" s="7">
        <v>0</v>
      </c>
      <c r="B1637" s="4"/>
      <c r="C1637" s="7">
        <v>2</v>
      </c>
      <c r="D1637" s="7">
        <v>0</v>
      </c>
      <c r="E1637" s="7">
        <v>0</v>
      </c>
    </row>
    <row r="1638" spans="1:5" x14ac:dyDescent="0.25">
      <c r="A1638" s="7">
        <v>1500</v>
      </c>
      <c r="B1638" s="4"/>
      <c r="C1638" s="7">
        <v>2</v>
      </c>
      <c r="D1638" s="7">
        <v>60</v>
      </c>
      <c r="E1638" s="7">
        <v>0</v>
      </c>
    </row>
    <row r="1639" spans="1:5" x14ac:dyDescent="0.25">
      <c r="A1639" s="7">
        <v>0</v>
      </c>
      <c r="B1639" s="4"/>
      <c r="C1639" s="7">
        <v>2</v>
      </c>
      <c r="D1639" s="7">
        <v>0</v>
      </c>
      <c r="E1639" s="7">
        <v>0</v>
      </c>
    </row>
    <row r="1640" spans="1:5" x14ac:dyDescent="0.25">
      <c r="A1640" s="7">
        <v>1500</v>
      </c>
      <c r="B1640" s="4"/>
      <c r="C1640" s="7">
        <v>2</v>
      </c>
      <c r="D1640" s="7">
        <v>60</v>
      </c>
      <c r="E1640" s="7">
        <v>0</v>
      </c>
    </row>
    <row r="1641" spans="1:5" x14ac:dyDescent="0.25">
      <c r="A1641" s="7">
        <v>0</v>
      </c>
      <c r="B1641" s="4"/>
      <c r="C1641" s="7">
        <v>2</v>
      </c>
      <c r="D1641" s="7">
        <v>0</v>
      </c>
      <c r="E1641" s="7">
        <v>0</v>
      </c>
    </row>
    <row r="1642" spans="1:5" x14ac:dyDescent="0.25">
      <c r="A1642" s="7">
        <v>1500</v>
      </c>
      <c r="B1642" s="4"/>
      <c r="C1642" s="7">
        <v>2</v>
      </c>
      <c r="D1642" s="7">
        <v>60</v>
      </c>
      <c r="E1642" s="7">
        <v>0</v>
      </c>
    </row>
    <row r="1643" spans="1:5" x14ac:dyDescent="0.25">
      <c r="A1643" s="7">
        <v>0</v>
      </c>
      <c r="B1643" s="4"/>
      <c r="C1643" s="7">
        <v>2</v>
      </c>
      <c r="D1643" s="7">
        <v>0</v>
      </c>
      <c r="E1643" s="7">
        <v>0</v>
      </c>
    </row>
    <row r="1644" spans="1:5" x14ac:dyDescent="0.25">
      <c r="A1644" s="7">
        <v>1500</v>
      </c>
      <c r="B1644" s="4"/>
      <c r="C1644" s="7">
        <v>2</v>
      </c>
      <c r="D1644" s="7">
        <v>60</v>
      </c>
      <c r="E1644" s="7">
        <v>0</v>
      </c>
    </row>
    <row r="1645" spans="1:5" x14ac:dyDescent="0.25">
      <c r="A1645" s="7">
        <v>0</v>
      </c>
      <c r="B1645" s="4"/>
      <c r="C1645" s="7">
        <v>2</v>
      </c>
      <c r="D1645" s="7">
        <v>0</v>
      </c>
      <c r="E1645" s="7">
        <v>0</v>
      </c>
    </row>
    <row r="1646" spans="1:5" x14ac:dyDescent="0.25">
      <c r="A1646" s="7">
        <v>1500</v>
      </c>
      <c r="B1646" s="4"/>
      <c r="C1646" s="7">
        <v>2</v>
      </c>
      <c r="D1646" s="7">
        <v>60</v>
      </c>
      <c r="E1646" s="7">
        <v>0</v>
      </c>
    </row>
    <row r="1647" spans="1:5" x14ac:dyDescent="0.25">
      <c r="A1647" s="7">
        <v>0</v>
      </c>
      <c r="B1647" s="4"/>
      <c r="C1647" s="7">
        <v>2</v>
      </c>
      <c r="D1647" s="7">
        <v>0</v>
      </c>
      <c r="E1647" s="7">
        <v>0</v>
      </c>
    </row>
    <row r="1648" spans="1:5" x14ac:dyDescent="0.25">
      <c r="A1648" s="7">
        <v>1500</v>
      </c>
      <c r="B1648" s="4"/>
      <c r="C1648" s="7">
        <v>2</v>
      </c>
      <c r="D1648" s="7">
        <v>60</v>
      </c>
      <c r="E1648" s="7">
        <v>0</v>
      </c>
    </row>
    <row r="1649" spans="1:5" x14ac:dyDescent="0.25">
      <c r="A1649" s="7">
        <v>0</v>
      </c>
      <c r="B1649" s="4"/>
      <c r="C1649" s="7">
        <v>2</v>
      </c>
      <c r="D1649" s="7">
        <v>0</v>
      </c>
      <c r="E1649" s="7">
        <v>0</v>
      </c>
    </row>
    <row r="1650" spans="1:5" x14ac:dyDescent="0.25">
      <c r="A1650" s="7">
        <v>1500</v>
      </c>
      <c r="B1650" s="4"/>
      <c r="C1650" s="7">
        <v>2</v>
      </c>
      <c r="D1650" s="7">
        <v>60</v>
      </c>
      <c r="E1650" s="7">
        <v>0</v>
      </c>
    </row>
    <row r="1651" spans="1:5" x14ac:dyDescent="0.25">
      <c r="A1651" s="7">
        <v>0</v>
      </c>
      <c r="B1651" s="4"/>
      <c r="C1651" s="7">
        <v>2</v>
      </c>
      <c r="D1651" s="7">
        <v>0</v>
      </c>
      <c r="E1651" s="7">
        <v>0</v>
      </c>
    </row>
    <row r="1652" spans="1:5" x14ac:dyDescent="0.25">
      <c r="A1652" s="7">
        <v>1500</v>
      </c>
      <c r="B1652" s="4"/>
      <c r="C1652" s="7">
        <v>2</v>
      </c>
      <c r="D1652" s="7">
        <v>60</v>
      </c>
      <c r="E1652" s="7">
        <v>0</v>
      </c>
    </row>
    <row r="1653" spans="1:5" x14ac:dyDescent="0.25">
      <c r="A1653" s="7">
        <v>0</v>
      </c>
      <c r="B1653" s="4"/>
      <c r="C1653" s="7">
        <v>2</v>
      </c>
      <c r="D1653" s="7">
        <v>0</v>
      </c>
      <c r="E1653" s="7">
        <v>0</v>
      </c>
    </row>
    <row r="1654" spans="1:5" x14ac:dyDescent="0.25">
      <c r="A1654" s="7">
        <v>1500</v>
      </c>
      <c r="B1654" s="4"/>
      <c r="C1654" s="7">
        <v>2</v>
      </c>
      <c r="D1654" s="7">
        <v>60</v>
      </c>
      <c r="E1654" s="7">
        <v>0</v>
      </c>
    </row>
    <row r="1655" spans="1:5" x14ac:dyDescent="0.25">
      <c r="A1655" s="7">
        <v>0</v>
      </c>
      <c r="B1655" s="4"/>
      <c r="C1655" s="7">
        <v>2</v>
      </c>
      <c r="D1655" s="7">
        <v>0</v>
      </c>
      <c r="E1655" s="7">
        <v>0</v>
      </c>
    </row>
    <row r="1656" spans="1:5" x14ac:dyDescent="0.25">
      <c r="A1656" s="7">
        <v>2250</v>
      </c>
      <c r="B1656" s="4"/>
      <c r="C1656" s="7">
        <v>3</v>
      </c>
      <c r="D1656" s="7">
        <v>60</v>
      </c>
      <c r="E1656" s="7">
        <v>384</v>
      </c>
    </row>
    <row r="1657" spans="1:5" x14ac:dyDescent="0.25">
      <c r="A1657" s="7">
        <v>2250</v>
      </c>
      <c r="B1657" s="4"/>
      <c r="C1657" s="7">
        <v>3</v>
      </c>
      <c r="D1657" s="7">
        <v>60</v>
      </c>
      <c r="E1657" s="7">
        <v>411</v>
      </c>
    </row>
    <row r="1658" spans="1:5" x14ac:dyDescent="0.25">
      <c r="A1658" s="7">
        <v>1500</v>
      </c>
      <c r="B1658" s="4"/>
      <c r="C1658" s="7">
        <v>2</v>
      </c>
      <c r="D1658" s="7">
        <v>60</v>
      </c>
      <c r="E1658" s="7">
        <v>0</v>
      </c>
    </row>
    <row r="1659" spans="1:5" x14ac:dyDescent="0.25">
      <c r="A1659" s="7">
        <v>0</v>
      </c>
      <c r="B1659" s="4"/>
      <c r="C1659" s="7">
        <v>2</v>
      </c>
      <c r="D1659" s="7">
        <v>0</v>
      </c>
      <c r="E1659" s="7">
        <v>0</v>
      </c>
    </row>
    <row r="1660" spans="1:5" x14ac:dyDescent="0.25">
      <c r="A1660" s="7">
        <v>1500</v>
      </c>
      <c r="B1660" s="4"/>
      <c r="C1660" s="7">
        <v>2</v>
      </c>
      <c r="D1660" s="7">
        <v>60</v>
      </c>
      <c r="E1660" s="7">
        <v>0</v>
      </c>
    </row>
    <row r="1661" spans="1:5" x14ac:dyDescent="0.25">
      <c r="A1661" s="7">
        <v>0</v>
      </c>
      <c r="B1661" s="4"/>
      <c r="C1661" s="7">
        <v>2</v>
      </c>
      <c r="D1661" s="7">
        <v>0</v>
      </c>
      <c r="E1661" s="7">
        <v>0</v>
      </c>
    </row>
    <row r="1662" spans="1:5" x14ac:dyDescent="0.25">
      <c r="A1662" s="7">
        <v>1500</v>
      </c>
      <c r="B1662" s="4"/>
      <c r="C1662" s="7">
        <v>2</v>
      </c>
      <c r="D1662" s="7">
        <v>60</v>
      </c>
      <c r="E1662" s="7">
        <v>0</v>
      </c>
    </row>
    <row r="1663" spans="1:5" x14ac:dyDescent="0.25">
      <c r="A1663" s="7">
        <v>0</v>
      </c>
      <c r="B1663" s="4"/>
      <c r="C1663" s="7">
        <v>2</v>
      </c>
      <c r="D1663" s="7">
        <v>0</v>
      </c>
      <c r="E1663" s="7">
        <v>0</v>
      </c>
    </row>
    <row r="1664" spans="1:5" x14ac:dyDescent="0.25">
      <c r="A1664" s="7">
        <v>1500</v>
      </c>
      <c r="B1664" s="4"/>
      <c r="C1664" s="7">
        <v>2</v>
      </c>
      <c r="D1664" s="7">
        <v>60</v>
      </c>
      <c r="E1664" s="7">
        <v>0</v>
      </c>
    </row>
    <row r="1665" spans="1:5" x14ac:dyDescent="0.25">
      <c r="A1665" s="7">
        <v>0</v>
      </c>
      <c r="B1665" s="4"/>
      <c r="C1665" s="7">
        <v>2</v>
      </c>
      <c r="D1665" s="7">
        <v>0</v>
      </c>
      <c r="E1665" s="7">
        <v>0</v>
      </c>
    </row>
    <row r="1666" spans="1:5" x14ac:dyDescent="0.25">
      <c r="A1666" s="7">
        <v>1500</v>
      </c>
      <c r="B1666" s="4"/>
      <c r="C1666" s="7">
        <v>2</v>
      </c>
      <c r="D1666" s="7">
        <v>60</v>
      </c>
      <c r="E1666" s="7">
        <v>0</v>
      </c>
    </row>
    <row r="1667" spans="1:5" x14ac:dyDescent="0.25">
      <c r="A1667" s="7">
        <v>0</v>
      </c>
      <c r="B1667" s="4"/>
      <c r="C1667" s="7">
        <v>2</v>
      </c>
      <c r="D1667" s="7">
        <v>0</v>
      </c>
      <c r="E1667" s="7">
        <v>0</v>
      </c>
    </row>
    <row r="1668" spans="1:5" x14ac:dyDescent="0.25">
      <c r="A1668" s="7">
        <v>1500</v>
      </c>
      <c r="B1668" s="4"/>
      <c r="C1668" s="7">
        <v>2</v>
      </c>
      <c r="D1668" s="7">
        <v>60</v>
      </c>
      <c r="E1668" s="7">
        <v>0</v>
      </c>
    </row>
    <row r="1669" spans="1:5" x14ac:dyDescent="0.25">
      <c r="A1669" s="7">
        <v>0</v>
      </c>
      <c r="B1669" s="4"/>
      <c r="C1669" s="7">
        <v>2</v>
      </c>
      <c r="D1669" s="7">
        <v>0</v>
      </c>
      <c r="E1669" s="7">
        <v>0</v>
      </c>
    </row>
    <row r="1670" spans="1:5" x14ac:dyDescent="0.25">
      <c r="A1670" s="7">
        <v>1500</v>
      </c>
      <c r="B1670" s="4"/>
      <c r="C1670" s="7">
        <v>2</v>
      </c>
      <c r="D1670" s="7">
        <v>60</v>
      </c>
      <c r="E1670" s="7">
        <v>0</v>
      </c>
    </row>
    <row r="1671" spans="1:5" x14ac:dyDescent="0.25">
      <c r="A1671" s="7">
        <v>0</v>
      </c>
      <c r="B1671" s="4"/>
      <c r="C1671" s="7">
        <v>2</v>
      </c>
      <c r="D1671" s="7">
        <v>0</v>
      </c>
      <c r="E1671" s="7">
        <v>0</v>
      </c>
    </row>
    <row r="1672" spans="1:5" x14ac:dyDescent="0.25">
      <c r="A1672" s="7">
        <v>1500</v>
      </c>
      <c r="B1672" s="4"/>
      <c r="C1672" s="7">
        <v>2</v>
      </c>
      <c r="D1672" s="7">
        <v>60</v>
      </c>
      <c r="E1672" s="7">
        <v>0</v>
      </c>
    </row>
    <row r="1673" spans="1:5" x14ac:dyDescent="0.25">
      <c r="A1673" s="7">
        <v>0</v>
      </c>
      <c r="B1673" s="4"/>
      <c r="C1673" s="7">
        <v>2</v>
      </c>
      <c r="D1673" s="7">
        <v>0</v>
      </c>
      <c r="E1673" s="7">
        <v>0</v>
      </c>
    </row>
    <row r="1674" spans="1:5" x14ac:dyDescent="0.25">
      <c r="A1674" s="7">
        <v>1500</v>
      </c>
      <c r="B1674" s="4"/>
      <c r="C1674" s="7">
        <v>2</v>
      </c>
      <c r="D1674" s="7">
        <v>60</v>
      </c>
      <c r="E1674" s="7">
        <v>0</v>
      </c>
    </row>
    <row r="1675" spans="1:5" x14ac:dyDescent="0.25">
      <c r="A1675" s="7">
        <v>0</v>
      </c>
      <c r="B1675" s="4"/>
      <c r="C1675" s="7">
        <v>2</v>
      </c>
      <c r="D1675" s="7">
        <v>0</v>
      </c>
      <c r="E1675" s="7">
        <v>0</v>
      </c>
    </row>
    <row r="1676" spans="1:5" x14ac:dyDescent="0.25">
      <c r="A1676" s="7">
        <v>1500</v>
      </c>
      <c r="B1676" s="4"/>
      <c r="C1676" s="7">
        <v>2</v>
      </c>
      <c r="D1676" s="7">
        <v>60</v>
      </c>
      <c r="E1676" s="7">
        <v>0</v>
      </c>
    </row>
    <row r="1677" spans="1:5" x14ac:dyDescent="0.25">
      <c r="A1677" s="7">
        <v>0</v>
      </c>
      <c r="B1677" s="4"/>
      <c r="C1677" s="7">
        <v>2</v>
      </c>
      <c r="D1677" s="7">
        <v>0</v>
      </c>
      <c r="E1677" s="7">
        <v>0</v>
      </c>
    </row>
    <row r="1678" spans="1:5" x14ac:dyDescent="0.25">
      <c r="A1678" s="7">
        <v>1500</v>
      </c>
      <c r="B1678" s="4"/>
      <c r="C1678" s="7">
        <v>2</v>
      </c>
      <c r="D1678" s="7">
        <v>60</v>
      </c>
      <c r="E1678" s="7">
        <v>0</v>
      </c>
    </row>
    <row r="1679" spans="1:5" x14ac:dyDescent="0.25">
      <c r="A1679" s="7">
        <v>0</v>
      </c>
      <c r="B1679" s="4"/>
      <c r="C1679" s="7">
        <v>2</v>
      </c>
      <c r="D1679" s="7">
        <v>0</v>
      </c>
      <c r="E1679" s="7">
        <v>0</v>
      </c>
    </row>
    <row r="1680" spans="1:5" x14ac:dyDescent="0.25">
      <c r="A1680" s="7">
        <v>1500</v>
      </c>
      <c r="B1680" s="4"/>
      <c r="C1680" s="7">
        <v>2</v>
      </c>
      <c r="D1680" s="7">
        <v>60</v>
      </c>
      <c r="E1680" s="7">
        <v>0</v>
      </c>
    </row>
    <row r="1681" spans="1:5" x14ac:dyDescent="0.25">
      <c r="A1681" s="7">
        <v>0</v>
      </c>
      <c r="B1681" s="4"/>
      <c r="C1681" s="7">
        <v>2</v>
      </c>
      <c r="D1681" s="7">
        <v>0</v>
      </c>
      <c r="E1681" s="7">
        <v>0</v>
      </c>
    </row>
    <row r="1682" spans="1:5" x14ac:dyDescent="0.25">
      <c r="A1682" s="7">
        <v>1500</v>
      </c>
      <c r="B1682" s="4"/>
      <c r="C1682" s="7">
        <v>2</v>
      </c>
      <c r="D1682" s="7">
        <v>60</v>
      </c>
      <c r="E1682" s="7">
        <v>0</v>
      </c>
    </row>
    <row r="1683" spans="1:5" x14ac:dyDescent="0.25">
      <c r="A1683" s="7">
        <v>0</v>
      </c>
      <c r="B1683" s="4"/>
      <c r="C1683" s="7">
        <v>2</v>
      </c>
      <c r="D1683" s="7">
        <v>0</v>
      </c>
      <c r="E1683" s="7">
        <v>0</v>
      </c>
    </row>
    <row r="1684" spans="1:5" x14ac:dyDescent="0.25">
      <c r="A1684" s="7">
        <v>1500</v>
      </c>
      <c r="B1684" s="4"/>
      <c r="C1684" s="7">
        <v>2</v>
      </c>
      <c r="D1684" s="7">
        <v>60</v>
      </c>
      <c r="E1684" s="7">
        <v>0</v>
      </c>
    </row>
    <row r="1685" spans="1:5" x14ac:dyDescent="0.25">
      <c r="A1685" s="7">
        <v>0</v>
      </c>
      <c r="B1685" s="4"/>
      <c r="C1685" s="7">
        <v>2</v>
      </c>
      <c r="D1685" s="7">
        <v>0</v>
      </c>
      <c r="E1685" s="7">
        <v>0</v>
      </c>
    </row>
    <row r="1686" spans="1:5" x14ac:dyDescent="0.25">
      <c r="A1686" s="7">
        <v>1500</v>
      </c>
      <c r="B1686" s="4"/>
      <c r="C1686" s="7">
        <v>2</v>
      </c>
      <c r="D1686" s="7">
        <v>60</v>
      </c>
      <c r="E1686" s="7">
        <v>0</v>
      </c>
    </row>
    <row r="1687" spans="1:5" x14ac:dyDescent="0.25">
      <c r="A1687" s="7">
        <v>0</v>
      </c>
      <c r="B1687" s="4"/>
      <c r="C1687" s="7">
        <v>2</v>
      </c>
      <c r="D1687" s="7">
        <v>0</v>
      </c>
      <c r="E1687" s="7">
        <v>0</v>
      </c>
    </row>
    <row r="1688" spans="1:5" x14ac:dyDescent="0.25">
      <c r="A1688" s="7">
        <v>1500</v>
      </c>
      <c r="B1688" s="4"/>
      <c r="C1688" s="7">
        <v>2</v>
      </c>
      <c r="D1688" s="7">
        <v>60</v>
      </c>
      <c r="E1688" s="7">
        <v>0</v>
      </c>
    </row>
    <row r="1689" spans="1:5" x14ac:dyDescent="0.25">
      <c r="A1689" s="7">
        <v>0</v>
      </c>
      <c r="B1689" s="4"/>
      <c r="C1689" s="7">
        <v>2</v>
      </c>
      <c r="D1689" s="7">
        <v>0</v>
      </c>
      <c r="E1689" s="7">
        <v>0</v>
      </c>
    </row>
    <row r="1690" spans="1:5" x14ac:dyDescent="0.25">
      <c r="A1690" s="7">
        <v>1500</v>
      </c>
      <c r="B1690" s="4"/>
      <c r="C1690" s="7">
        <v>2</v>
      </c>
      <c r="D1690" s="7">
        <v>60</v>
      </c>
      <c r="E1690" s="7">
        <v>0</v>
      </c>
    </row>
    <row r="1691" spans="1:5" x14ac:dyDescent="0.25">
      <c r="A1691" s="7">
        <v>0</v>
      </c>
      <c r="B1691" s="4"/>
      <c r="C1691" s="7">
        <v>2</v>
      </c>
      <c r="D1691" s="7">
        <v>0</v>
      </c>
      <c r="E1691" s="7">
        <v>0</v>
      </c>
    </row>
    <row r="1692" spans="1:5" x14ac:dyDescent="0.25">
      <c r="A1692" s="7">
        <v>1500</v>
      </c>
      <c r="B1692" s="4"/>
      <c r="C1692" s="7">
        <v>2</v>
      </c>
      <c r="D1692" s="7">
        <v>60</v>
      </c>
      <c r="E1692" s="7">
        <v>0</v>
      </c>
    </row>
    <row r="1693" spans="1:5" x14ac:dyDescent="0.25">
      <c r="A1693" s="7">
        <v>0</v>
      </c>
      <c r="B1693" s="4"/>
      <c r="C1693" s="7">
        <v>2</v>
      </c>
      <c r="D1693" s="7">
        <v>0</v>
      </c>
      <c r="E1693" s="7">
        <v>0</v>
      </c>
    </row>
    <row r="1694" spans="1:5" x14ac:dyDescent="0.25">
      <c r="A1694" s="7">
        <v>1500</v>
      </c>
      <c r="B1694" s="4"/>
      <c r="C1694" s="7">
        <v>2</v>
      </c>
      <c r="D1694" s="7">
        <v>60</v>
      </c>
      <c r="E1694" s="7">
        <v>0</v>
      </c>
    </row>
    <row r="1695" spans="1:5" x14ac:dyDescent="0.25">
      <c r="A1695" s="7">
        <v>0</v>
      </c>
      <c r="B1695" s="4"/>
      <c r="C1695" s="7">
        <v>2</v>
      </c>
      <c r="D1695" s="7">
        <v>0</v>
      </c>
      <c r="E1695" s="7">
        <v>0</v>
      </c>
    </row>
    <row r="1696" spans="1:5" x14ac:dyDescent="0.25">
      <c r="A1696" s="7">
        <v>1500</v>
      </c>
      <c r="B1696" s="4"/>
      <c r="C1696" s="7">
        <v>2</v>
      </c>
      <c r="D1696" s="7">
        <v>60</v>
      </c>
      <c r="E1696" s="7">
        <v>0</v>
      </c>
    </row>
    <row r="1697" spans="1:5" x14ac:dyDescent="0.25">
      <c r="A1697" s="7">
        <v>0</v>
      </c>
      <c r="B1697" s="4"/>
      <c r="C1697" s="7">
        <v>2</v>
      </c>
      <c r="D1697" s="7">
        <v>0</v>
      </c>
      <c r="E1697" s="7">
        <v>0</v>
      </c>
    </row>
    <row r="1698" spans="1:5" x14ac:dyDescent="0.25">
      <c r="A1698" s="7">
        <v>1500</v>
      </c>
      <c r="B1698" s="4"/>
      <c r="C1698" s="7">
        <v>2</v>
      </c>
      <c r="D1698" s="7">
        <v>60</v>
      </c>
      <c r="E1698" s="7">
        <v>0</v>
      </c>
    </row>
    <row r="1699" spans="1:5" x14ac:dyDescent="0.25">
      <c r="A1699" s="7">
        <v>0</v>
      </c>
      <c r="B1699" s="4"/>
      <c r="C1699" s="7">
        <v>2</v>
      </c>
      <c r="D1699" s="7">
        <v>0</v>
      </c>
      <c r="E1699" s="7">
        <v>0</v>
      </c>
    </row>
    <row r="1700" spans="1:5" x14ac:dyDescent="0.25">
      <c r="A1700" s="7">
        <v>1500</v>
      </c>
      <c r="B1700" s="4"/>
      <c r="C1700" s="7">
        <v>2</v>
      </c>
      <c r="D1700" s="7">
        <v>60</v>
      </c>
      <c r="E1700" s="7">
        <v>0</v>
      </c>
    </row>
    <row r="1701" spans="1:5" x14ac:dyDescent="0.25">
      <c r="A1701" s="7">
        <v>0</v>
      </c>
      <c r="B1701" s="4"/>
      <c r="C1701" s="7">
        <v>2</v>
      </c>
      <c r="D1701" s="7">
        <v>0</v>
      </c>
      <c r="E1701" s="7">
        <v>0</v>
      </c>
    </row>
    <row r="1702" spans="1:5" x14ac:dyDescent="0.25">
      <c r="A1702" s="7">
        <v>1500</v>
      </c>
      <c r="B1702" s="4"/>
      <c r="C1702" s="7">
        <v>2</v>
      </c>
      <c r="D1702" s="7">
        <v>60</v>
      </c>
      <c r="E1702" s="7">
        <v>0</v>
      </c>
    </row>
    <row r="1703" spans="1:5" x14ac:dyDescent="0.25">
      <c r="A1703" s="7">
        <v>0</v>
      </c>
      <c r="B1703" s="4"/>
      <c r="C1703" s="7">
        <v>2</v>
      </c>
      <c r="D1703" s="7">
        <v>0</v>
      </c>
      <c r="E1703" s="7">
        <v>0</v>
      </c>
    </row>
    <row r="1704" spans="1:5" x14ac:dyDescent="0.25">
      <c r="A1704" s="7">
        <v>1500</v>
      </c>
      <c r="B1704" s="4"/>
      <c r="C1704" s="7">
        <v>2</v>
      </c>
      <c r="D1704" s="7">
        <v>60</v>
      </c>
      <c r="E1704" s="7">
        <v>0</v>
      </c>
    </row>
    <row r="1705" spans="1:5" x14ac:dyDescent="0.25">
      <c r="A1705" s="7">
        <v>0</v>
      </c>
      <c r="B1705" s="4"/>
      <c r="C1705" s="7">
        <v>2</v>
      </c>
      <c r="D1705" s="7">
        <v>0</v>
      </c>
      <c r="E1705" s="7">
        <v>0</v>
      </c>
    </row>
    <row r="1706" spans="1:5" x14ac:dyDescent="0.25">
      <c r="A1706" s="7">
        <v>1500</v>
      </c>
      <c r="B1706" s="4"/>
      <c r="C1706" s="7">
        <v>2</v>
      </c>
      <c r="D1706" s="7">
        <v>60</v>
      </c>
      <c r="E1706" s="7">
        <v>0</v>
      </c>
    </row>
    <row r="1707" spans="1:5" x14ac:dyDescent="0.25">
      <c r="A1707" s="7">
        <v>0</v>
      </c>
      <c r="B1707" s="4"/>
      <c r="C1707" s="7">
        <v>2</v>
      </c>
      <c r="D1707" s="7">
        <v>0</v>
      </c>
      <c r="E1707" s="7">
        <v>0</v>
      </c>
    </row>
    <row r="1708" spans="1:5" x14ac:dyDescent="0.25">
      <c r="A1708" s="7">
        <v>1500</v>
      </c>
      <c r="B1708" s="4"/>
      <c r="C1708" s="7">
        <v>2</v>
      </c>
      <c r="D1708" s="7">
        <v>60</v>
      </c>
      <c r="E1708" s="7">
        <v>0</v>
      </c>
    </row>
    <row r="1709" spans="1:5" x14ac:dyDescent="0.25">
      <c r="A1709" s="7">
        <v>0</v>
      </c>
      <c r="B1709" s="4"/>
      <c r="C1709" s="7">
        <v>2</v>
      </c>
      <c r="D1709" s="7">
        <v>0</v>
      </c>
      <c r="E1709" s="7">
        <v>0</v>
      </c>
    </row>
    <row r="1710" spans="1:5" x14ac:dyDescent="0.25">
      <c r="A1710" s="7">
        <v>1500</v>
      </c>
      <c r="B1710" s="4"/>
      <c r="C1710" s="7">
        <v>2</v>
      </c>
      <c r="D1710" s="7">
        <v>60</v>
      </c>
      <c r="E1710" s="7">
        <v>0</v>
      </c>
    </row>
    <row r="1711" spans="1:5" x14ac:dyDescent="0.25">
      <c r="A1711" s="7">
        <v>0</v>
      </c>
      <c r="B1711" s="4"/>
      <c r="C1711" s="7">
        <v>2</v>
      </c>
      <c r="D1711" s="7">
        <v>0</v>
      </c>
      <c r="E1711" s="7">
        <v>0</v>
      </c>
    </row>
    <row r="1712" spans="1:5" x14ac:dyDescent="0.25">
      <c r="A1712" s="7">
        <v>1500</v>
      </c>
      <c r="B1712" s="4"/>
      <c r="C1712" s="7">
        <v>2</v>
      </c>
      <c r="D1712" s="7">
        <v>60</v>
      </c>
      <c r="E1712" s="7">
        <v>0</v>
      </c>
    </row>
    <row r="1713" spans="1:5" x14ac:dyDescent="0.25">
      <c r="A1713" s="7">
        <v>0</v>
      </c>
      <c r="B1713" s="4"/>
      <c r="C1713" s="7">
        <v>2</v>
      </c>
      <c r="D1713" s="7">
        <v>0</v>
      </c>
      <c r="E1713" s="7">
        <v>0</v>
      </c>
    </row>
    <row r="1714" spans="1:5" x14ac:dyDescent="0.25">
      <c r="A1714" s="7">
        <v>1500</v>
      </c>
      <c r="B1714" s="4"/>
      <c r="C1714" s="7">
        <v>2</v>
      </c>
      <c r="D1714" s="7">
        <v>60</v>
      </c>
      <c r="E1714" s="7">
        <v>0</v>
      </c>
    </row>
    <row r="1715" spans="1:5" x14ac:dyDescent="0.25">
      <c r="A1715" s="7">
        <v>0</v>
      </c>
      <c r="B1715" s="4"/>
      <c r="C1715" s="7">
        <v>2</v>
      </c>
      <c r="D1715" s="7">
        <v>0</v>
      </c>
      <c r="E1715" s="7">
        <v>0</v>
      </c>
    </row>
    <row r="1716" spans="1:5" x14ac:dyDescent="0.25">
      <c r="A1716" s="7">
        <v>1500</v>
      </c>
      <c r="B1716" s="4"/>
      <c r="C1716" s="7">
        <v>2</v>
      </c>
      <c r="D1716" s="7">
        <v>60</v>
      </c>
      <c r="E1716" s="7">
        <v>0</v>
      </c>
    </row>
    <row r="1717" spans="1:5" x14ac:dyDescent="0.25">
      <c r="A1717" s="7">
        <v>0</v>
      </c>
      <c r="B1717" s="4"/>
      <c r="C1717" s="7">
        <v>2</v>
      </c>
      <c r="D1717" s="7">
        <v>0</v>
      </c>
      <c r="E1717" s="7">
        <v>0</v>
      </c>
    </row>
    <row r="1718" spans="1:5" x14ac:dyDescent="0.25">
      <c r="A1718" s="7">
        <v>1500</v>
      </c>
      <c r="B1718" s="4"/>
      <c r="C1718" s="7">
        <v>2</v>
      </c>
      <c r="D1718" s="7">
        <v>60</v>
      </c>
      <c r="E1718" s="7">
        <v>0</v>
      </c>
    </row>
    <row r="1719" spans="1:5" x14ac:dyDescent="0.25">
      <c r="A1719" s="7">
        <v>0</v>
      </c>
      <c r="B1719" s="4"/>
      <c r="C1719" s="7">
        <v>2</v>
      </c>
      <c r="D1719" s="7">
        <v>0</v>
      </c>
      <c r="E1719" s="7">
        <v>0</v>
      </c>
    </row>
    <row r="1720" spans="1:5" x14ac:dyDescent="0.25">
      <c r="A1720" s="7">
        <v>1500</v>
      </c>
      <c r="B1720" s="4"/>
      <c r="C1720" s="7">
        <v>2</v>
      </c>
      <c r="D1720" s="7">
        <v>60</v>
      </c>
      <c r="E1720" s="7">
        <v>0</v>
      </c>
    </row>
    <row r="1721" spans="1:5" x14ac:dyDescent="0.25">
      <c r="A1721" s="7">
        <v>0</v>
      </c>
      <c r="B1721" s="4"/>
      <c r="C1721" s="7">
        <v>2</v>
      </c>
      <c r="D1721" s="7">
        <v>0</v>
      </c>
      <c r="E1721" s="7">
        <v>0</v>
      </c>
    </row>
    <row r="1722" spans="1:5" x14ac:dyDescent="0.25">
      <c r="A1722" s="7">
        <v>1500</v>
      </c>
      <c r="B1722" s="4"/>
      <c r="C1722" s="7">
        <v>2</v>
      </c>
      <c r="D1722" s="7">
        <v>60</v>
      </c>
      <c r="E1722" s="7">
        <v>0</v>
      </c>
    </row>
    <row r="1723" spans="1:5" x14ac:dyDescent="0.25">
      <c r="A1723" s="7">
        <v>0</v>
      </c>
      <c r="B1723" s="4"/>
      <c r="C1723" s="7">
        <v>2</v>
      </c>
      <c r="D1723" s="7">
        <v>0</v>
      </c>
      <c r="E1723" s="7">
        <v>0</v>
      </c>
    </row>
    <row r="1724" spans="1:5" x14ac:dyDescent="0.25">
      <c r="A1724" s="7">
        <v>1500</v>
      </c>
      <c r="B1724" s="4"/>
      <c r="C1724" s="7">
        <v>2</v>
      </c>
      <c r="D1724" s="7">
        <v>60</v>
      </c>
      <c r="E1724" s="7">
        <v>0</v>
      </c>
    </row>
    <row r="1725" spans="1:5" x14ac:dyDescent="0.25">
      <c r="A1725" s="7">
        <v>0</v>
      </c>
      <c r="B1725" s="4"/>
      <c r="C1725" s="7">
        <v>2</v>
      </c>
      <c r="D1725" s="7">
        <v>0</v>
      </c>
      <c r="E1725" s="7">
        <v>0</v>
      </c>
    </row>
    <row r="1726" spans="1:5" x14ac:dyDescent="0.25">
      <c r="A1726" s="7">
        <v>1500</v>
      </c>
      <c r="B1726" s="4"/>
      <c r="C1726" s="7">
        <v>2</v>
      </c>
      <c r="D1726" s="7">
        <v>60</v>
      </c>
      <c r="E1726" s="7">
        <v>0</v>
      </c>
    </row>
    <row r="1727" spans="1:5" x14ac:dyDescent="0.25">
      <c r="A1727" s="7">
        <v>0</v>
      </c>
      <c r="B1727" s="4"/>
      <c r="C1727" s="7">
        <v>2</v>
      </c>
      <c r="D1727" s="7">
        <v>0</v>
      </c>
      <c r="E1727" s="7">
        <v>0</v>
      </c>
    </row>
    <row r="1728" spans="1:5" x14ac:dyDescent="0.25">
      <c r="A1728" s="7">
        <v>1500</v>
      </c>
      <c r="B1728" s="4"/>
      <c r="C1728" s="7">
        <v>2</v>
      </c>
      <c r="D1728" s="7">
        <v>60</v>
      </c>
      <c r="E1728" s="7">
        <v>0</v>
      </c>
    </row>
    <row r="1729" spans="1:5" x14ac:dyDescent="0.25">
      <c r="A1729" s="7">
        <v>0</v>
      </c>
      <c r="B1729" s="4"/>
      <c r="C1729" s="7">
        <v>2</v>
      </c>
      <c r="D1729" s="7">
        <v>0</v>
      </c>
      <c r="E1729" s="7">
        <v>0</v>
      </c>
    </row>
    <row r="1730" spans="1:5" x14ac:dyDescent="0.25">
      <c r="A1730" s="7">
        <v>1500</v>
      </c>
      <c r="B1730" s="4"/>
      <c r="C1730" s="7">
        <v>2</v>
      </c>
      <c r="D1730" s="7">
        <v>60</v>
      </c>
      <c r="E1730" s="7">
        <v>0</v>
      </c>
    </row>
    <row r="1731" spans="1:5" x14ac:dyDescent="0.25">
      <c r="A1731" s="7">
        <v>0</v>
      </c>
      <c r="B1731" s="4"/>
      <c r="C1731" s="7">
        <v>2</v>
      </c>
      <c r="D1731" s="7">
        <v>0</v>
      </c>
      <c r="E1731" s="7">
        <v>0</v>
      </c>
    </row>
    <row r="1732" spans="1:5" x14ac:dyDescent="0.25">
      <c r="A1732" s="7">
        <v>1500</v>
      </c>
      <c r="B1732" s="4"/>
      <c r="C1732" s="7">
        <v>2</v>
      </c>
      <c r="D1732" s="7">
        <v>60</v>
      </c>
      <c r="E1732" s="7">
        <v>0</v>
      </c>
    </row>
    <row r="1733" spans="1:5" x14ac:dyDescent="0.25">
      <c r="A1733" s="7">
        <v>0</v>
      </c>
      <c r="B1733" s="4"/>
      <c r="C1733" s="7">
        <v>2</v>
      </c>
      <c r="D1733" s="7">
        <v>0</v>
      </c>
      <c r="E1733" s="7">
        <v>0</v>
      </c>
    </row>
    <row r="1734" spans="1:5" x14ac:dyDescent="0.25">
      <c r="A1734" s="7">
        <v>1500</v>
      </c>
      <c r="B1734" s="4"/>
      <c r="C1734" s="7">
        <v>2</v>
      </c>
      <c r="D1734" s="7">
        <v>60</v>
      </c>
      <c r="E1734" s="7">
        <v>0</v>
      </c>
    </row>
    <row r="1735" spans="1:5" x14ac:dyDescent="0.25">
      <c r="A1735" s="7">
        <v>0</v>
      </c>
      <c r="B1735" s="4"/>
      <c r="C1735" s="7">
        <v>2</v>
      </c>
      <c r="D1735" s="7">
        <v>0</v>
      </c>
      <c r="E1735" s="7">
        <v>0</v>
      </c>
    </row>
    <row r="1736" spans="1:5" x14ac:dyDescent="0.25">
      <c r="A1736" s="7">
        <v>1500</v>
      </c>
      <c r="B1736" s="4"/>
      <c r="C1736" s="7">
        <v>2</v>
      </c>
      <c r="D1736" s="7">
        <v>60</v>
      </c>
      <c r="E1736" s="7">
        <v>0</v>
      </c>
    </row>
    <row r="1737" spans="1:5" x14ac:dyDescent="0.25">
      <c r="A1737" s="7">
        <v>0</v>
      </c>
      <c r="B1737" s="4"/>
      <c r="C1737" s="7">
        <v>2</v>
      </c>
      <c r="D1737" s="7">
        <v>0</v>
      </c>
      <c r="E1737" s="7">
        <v>0</v>
      </c>
    </row>
    <row r="1738" spans="1:5" x14ac:dyDescent="0.25">
      <c r="A1738" s="7">
        <v>1500</v>
      </c>
      <c r="B1738" s="4"/>
      <c r="C1738" s="7">
        <v>2</v>
      </c>
      <c r="D1738" s="7">
        <v>60</v>
      </c>
      <c r="E1738" s="7">
        <v>0</v>
      </c>
    </row>
    <row r="1739" spans="1:5" x14ac:dyDescent="0.25">
      <c r="A1739" s="7">
        <v>0</v>
      </c>
      <c r="B1739" s="4"/>
      <c r="C1739" s="7">
        <v>2</v>
      </c>
      <c r="D1739" s="7">
        <v>0</v>
      </c>
      <c r="E1739" s="7">
        <v>0</v>
      </c>
    </row>
    <row r="1740" spans="1:5" x14ac:dyDescent="0.25">
      <c r="A1740" s="7">
        <v>1500</v>
      </c>
      <c r="B1740" s="4"/>
      <c r="C1740" s="7">
        <v>2</v>
      </c>
      <c r="D1740" s="7">
        <v>60</v>
      </c>
      <c r="E1740" s="7">
        <v>0</v>
      </c>
    </row>
    <row r="1741" spans="1:5" x14ac:dyDescent="0.25">
      <c r="A1741" s="7">
        <v>0</v>
      </c>
      <c r="B1741" s="4"/>
      <c r="C1741" s="7">
        <v>2</v>
      </c>
      <c r="D1741" s="7">
        <v>0</v>
      </c>
      <c r="E1741" s="7">
        <v>0</v>
      </c>
    </row>
    <row r="1742" spans="1:5" x14ac:dyDescent="0.25">
      <c r="A1742" s="7">
        <v>1500</v>
      </c>
      <c r="B1742" s="4"/>
      <c r="C1742" s="7">
        <v>2</v>
      </c>
      <c r="D1742" s="7">
        <v>60</v>
      </c>
      <c r="E1742" s="7">
        <v>0</v>
      </c>
    </row>
    <row r="1743" spans="1:5" x14ac:dyDescent="0.25">
      <c r="A1743" s="7">
        <v>0</v>
      </c>
      <c r="B1743" s="4"/>
      <c r="C1743" s="7">
        <v>2</v>
      </c>
      <c r="D1743" s="7">
        <v>0</v>
      </c>
      <c r="E1743" s="7">
        <v>0</v>
      </c>
    </row>
    <row r="1744" spans="1:5" x14ac:dyDescent="0.25">
      <c r="A1744" s="7">
        <v>1500</v>
      </c>
      <c r="B1744" s="4"/>
      <c r="C1744" s="7">
        <v>2</v>
      </c>
      <c r="D1744" s="7">
        <v>60</v>
      </c>
      <c r="E1744" s="7">
        <v>1082</v>
      </c>
    </row>
    <row r="1745" spans="1:5" x14ac:dyDescent="0.25">
      <c r="A1745" s="7">
        <v>0</v>
      </c>
      <c r="B1745" s="4"/>
      <c r="C1745" s="7">
        <v>2</v>
      </c>
      <c r="D1745" s="7">
        <v>0</v>
      </c>
      <c r="E1745" s="7">
        <v>0</v>
      </c>
    </row>
    <row r="1746" spans="1:5" x14ac:dyDescent="0.25">
      <c r="A1746" s="7">
        <v>1500</v>
      </c>
      <c r="B1746" s="4"/>
      <c r="C1746" s="7">
        <v>2</v>
      </c>
      <c r="D1746" s="7">
        <v>60</v>
      </c>
      <c r="E1746" s="7">
        <v>292</v>
      </c>
    </row>
    <row r="1747" spans="1:5" x14ac:dyDescent="0.25">
      <c r="A1747" s="7">
        <v>0</v>
      </c>
      <c r="B1747" s="4"/>
      <c r="C1747" s="7">
        <v>2</v>
      </c>
      <c r="D1747" s="7">
        <v>0</v>
      </c>
      <c r="E1747" s="7">
        <v>0</v>
      </c>
    </row>
    <row r="1748" spans="1:5" x14ac:dyDescent="0.25">
      <c r="A1748" s="7">
        <v>1500</v>
      </c>
      <c r="B1748" s="4"/>
      <c r="C1748" s="7">
        <v>2</v>
      </c>
      <c r="D1748" s="7">
        <v>60</v>
      </c>
      <c r="E1748" s="7">
        <v>0</v>
      </c>
    </row>
    <row r="1749" spans="1:5" x14ac:dyDescent="0.25">
      <c r="A1749" s="7">
        <v>0</v>
      </c>
      <c r="B1749" s="4"/>
      <c r="C1749" s="7">
        <v>2</v>
      </c>
      <c r="D1749" s="7">
        <v>0</v>
      </c>
      <c r="E1749" s="7">
        <v>0</v>
      </c>
    </row>
    <row r="1750" spans="1:5" x14ac:dyDescent="0.25">
      <c r="A1750" s="7">
        <v>2250</v>
      </c>
      <c r="B1750" s="4"/>
      <c r="C1750" s="7">
        <v>3</v>
      </c>
      <c r="D1750" s="7">
        <v>60</v>
      </c>
      <c r="E1750" s="7">
        <v>0</v>
      </c>
    </row>
    <row r="1751" spans="1:5" x14ac:dyDescent="0.25">
      <c r="A1751" s="7">
        <v>2250</v>
      </c>
      <c r="B1751" s="4"/>
      <c r="C1751" s="7">
        <v>3</v>
      </c>
      <c r="D1751" s="7">
        <v>60</v>
      </c>
      <c r="E1751" s="7">
        <v>0</v>
      </c>
    </row>
    <row r="1752" spans="1:5" x14ac:dyDescent="0.25">
      <c r="A1752" s="7">
        <v>2250</v>
      </c>
      <c r="B1752" s="4"/>
      <c r="C1752" s="7">
        <v>3</v>
      </c>
      <c r="D1752" s="7">
        <v>60</v>
      </c>
      <c r="E1752" s="7">
        <v>0</v>
      </c>
    </row>
    <row r="1753" spans="1:5" x14ac:dyDescent="0.25">
      <c r="A1753" s="7">
        <v>2250</v>
      </c>
      <c r="B1753" s="4"/>
      <c r="C1753" s="7">
        <v>3</v>
      </c>
      <c r="D1753" s="7">
        <v>60</v>
      </c>
      <c r="E1753" s="7">
        <v>0</v>
      </c>
    </row>
    <row r="1754" spans="1:5" x14ac:dyDescent="0.25">
      <c r="A1754" s="7">
        <v>2250</v>
      </c>
      <c r="B1754" s="4"/>
      <c r="C1754" s="7">
        <v>3</v>
      </c>
      <c r="D1754" s="7">
        <v>60</v>
      </c>
      <c r="E1754" s="7">
        <v>0</v>
      </c>
    </row>
    <row r="1755" spans="1:5" x14ac:dyDescent="0.25">
      <c r="A1755" s="7">
        <v>2250</v>
      </c>
      <c r="B1755" s="4"/>
      <c r="C1755" s="7">
        <v>3</v>
      </c>
      <c r="D1755" s="7">
        <v>60</v>
      </c>
      <c r="E1755" s="7">
        <v>0</v>
      </c>
    </row>
    <row r="1756" spans="1:5" x14ac:dyDescent="0.25">
      <c r="A1756" s="7">
        <v>1500</v>
      </c>
      <c r="B1756" s="4"/>
      <c r="C1756" s="7">
        <v>2</v>
      </c>
      <c r="D1756" s="7">
        <v>60</v>
      </c>
      <c r="E1756" s="7">
        <v>0</v>
      </c>
    </row>
    <row r="1757" spans="1:5" x14ac:dyDescent="0.25">
      <c r="A1757" s="7">
        <v>0</v>
      </c>
      <c r="B1757" s="4"/>
      <c r="C1757" s="7">
        <v>2</v>
      </c>
      <c r="D1757" s="7">
        <v>0</v>
      </c>
      <c r="E1757" s="7">
        <v>0</v>
      </c>
    </row>
    <row r="1758" spans="1:5" x14ac:dyDescent="0.25">
      <c r="A1758" s="7">
        <v>1500</v>
      </c>
      <c r="B1758" s="4"/>
      <c r="C1758" s="7">
        <v>2</v>
      </c>
      <c r="D1758" s="7">
        <v>60</v>
      </c>
      <c r="E1758" s="7">
        <v>71</v>
      </c>
    </row>
    <row r="1759" spans="1:5" x14ac:dyDescent="0.25">
      <c r="A1759" s="7">
        <v>0</v>
      </c>
      <c r="B1759" s="4"/>
      <c r="C1759" s="7">
        <v>2</v>
      </c>
      <c r="D1759" s="7">
        <v>0</v>
      </c>
      <c r="E1759" s="7">
        <v>0</v>
      </c>
    </row>
    <row r="1760" spans="1:5" x14ac:dyDescent="0.25">
      <c r="A1760" s="7">
        <v>1500</v>
      </c>
      <c r="B1760" s="4"/>
      <c r="C1760" s="7">
        <v>2</v>
      </c>
      <c r="D1760" s="7">
        <v>60</v>
      </c>
      <c r="E1760" s="7">
        <v>0</v>
      </c>
    </row>
    <row r="1761" spans="1:5" x14ac:dyDescent="0.25">
      <c r="A1761" s="7">
        <v>0</v>
      </c>
      <c r="B1761" s="4"/>
      <c r="C1761" s="7">
        <v>2</v>
      </c>
      <c r="D1761" s="7">
        <v>0</v>
      </c>
      <c r="E1761" s="7">
        <v>0</v>
      </c>
    </row>
    <row r="1762" spans="1:5" x14ac:dyDescent="0.25">
      <c r="A1762" s="7">
        <v>1500</v>
      </c>
      <c r="B1762" s="4"/>
      <c r="C1762" s="7">
        <v>2</v>
      </c>
      <c r="D1762" s="7">
        <v>60</v>
      </c>
      <c r="E1762" s="7">
        <v>0</v>
      </c>
    </row>
    <row r="1763" spans="1:5" x14ac:dyDescent="0.25">
      <c r="A1763" s="7">
        <v>0</v>
      </c>
      <c r="B1763" s="4"/>
      <c r="C1763" s="7">
        <v>2</v>
      </c>
      <c r="D1763" s="7">
        <v>0</v>
      </c>
      <c r="E1763" s="7">
        <v>0</v>
      </c>
    </row>
    <row r="1764" spans="1:5" x14ac:dyDescent="0.25">
      <c r="A1764" s="7">
        <v>1500</v>
      </c>
      <c r="B1764" s="4"/>
      <c r="C1764" s="7">
        <v>2</v>
      </c>
      <c r="D1764" s="7">
        <v>60</v>
      </c>
      <c r="E1764" s="7">
        <v>0</v>
      </c>
    </row>
    <row r="1765" spans="1:5" x14ac:dyDescent="0.25">
      <c r="A1765" s="7">
        <v>0</v>
      </c>
      <c r="B1765" s="4"/>
      <c r="C1765" s="7">
        <v>2</v>
      </c>
      <c r="D1765" s="7">
        <v>0</v>
      </c>
      <c r="E1765" s="7">
        <v>0</v>
      </c>
    </row>
    <row r="1766" spans="1:5" x14ac:dyDescent="0.25">
      <c r="A1766" s="7">
        <v>1500</v>
      </c>
      <c r="B1766" s="4"/>
      <c r="C1766" s="7">
        <v>2</v>
      </c>
      <c r="D1766" s="7">
        <v>60</v>
      </c>
      <c r="E1766" s="7">
        <v>0</v>
      </c>
    </row>
    <row r="1767" spans="1:5" x14ac:dyDescent="0.25">
      <c r="A1767" s="7">
        <v>0</v>
      </c>
      <c r="B1767" s="4"/>
      <c r="C1767" s="7">
        <v>2</v>
      </c>
      <c r="D1767" s="7">
        <v>0</v>
      </c>
      <c r="E1767" s="7">
        <v>0</v>
      </c>
    </row>
    <row r="1768" spans="1:5" x14ac:dyDescent="0.25">
      <c r="A1768" s="7">
        <v>1500</v>
      </c>
      <c r="B1768" s="4"/>
      <c r="C1768" s="7">
        <v>2</v>
      </c>
      <c r="D1768" s="7">
        <v>60</v>
      </c>
      <c r="E1768" s="7">
        <v>0</v>
      </c>
    </row>
    <row r="1769" spans="1:5" x14ac:dyDescent="0.25">
      <c r="A1769" s="7">
        <v>0</v>
      </c>
      <c r="B1769" s="4"/>
      <c r="C1769" s="7">
        <v>2</v>
      </c>
      <c r="D1769" s="7">
        <v>0</v>
      </c>
      <c r="E1769" s="7">
        <v>0</v>
      </c>
    </row>
    <row r="1770" spans="1:5" x14ac:dyDescent="0.25">
      <c r="A1770" s="7">
        <v>1500</v>
      </c>
      <c r="B1770" s="4"/>
      <c r="C1770" s="7">
        <v>2</v>
      </c>
      <c r="D1770" s="7">
        <v>60</v>
      </c>
      <c r="E1770" s="7">
        <v>0</v>
      </c>
    </row>
    <row r="1771" spans="1:5" x14ac:dyDescent="0.25">
      <c r="A1771" s="7">
        <v>0</v>
      </c>
      <c r="B1771" s="4"/>
      <c r="C1771" s="7">
        <v>2</v>
      </c>
      <c r="D1771" s="7">
        <v>0</v>
      </c>
      <c r="E1771" s="7">
        <v>0</v>
      </c>
    </row>
    <row r="1772" spans="1:5" x14ac:dyDescent="0.25">
      <c r="A1772" s="7">
        <v>2250</v>
      </c>
      <c r="B1772" s="4"/>
      <c r="C1772" s="7">
        <v>3</v>
      </c>
      <c r="D1772" s="7">
        <v>60</v>
      </c>
      <c r="E1772" s="7">
        <v>453</v>
      </c>
    </row>
    <row r="1773" spans="1:5" x14ac:dyDescent="0.25">
      <c r="A1773" s="7">
        <v>2250</v>
      </c>
      <c r="B1773" s="4"/>
      <c r="C1773" s="7">
        <v>3</v>
      </c>
      <c r="D1773" s="7">
        <v>60</v>
      </c>
      <c r="E1773" s="7">
        <v>333</v>
      </c>
    </row>
    <row r="1774" spans="1:5" x14ac:dyDescent="0.25">
      <c r="A1774" s="7">
        <v>1500</v>
      </c>
      <c r="B1774" s="4"/>
      <c r="C1774" s="7">
        <v>2</v>
      </c>
      <c r="D1774" s="7">
        <v>60</v>
      </c>
      <c r="E1774" s="7">
        <v>0</v>
      </c>
    </row>
    <row r="1775" spans="1:5" x14ac:dyDescent="0.25">
      <c r="A1775" s="7">
        <v>0</v>
      </c>
      <c r="B1775" s="4"/>
      <c r="C1775" s="7">
        <v>2</v>
      </c>
      <c r="D1775" s="7">
        <v>0</v>
      </c>
      <c r="E1775" s="7">
        <v>0</v>
      </c>
    </row>
    <row r="1776" spans="1:5" x14ac:dyDescent="0.25">
      <c r="A1776" s="7">
        <v>1500</v>
      </c>
      <c r="B1776" s="4"/>
      <c r="C1776" s="7">
        <v>2</v>
      </c>
      <c r="D1776" s="7">
        <v>60</v>
      </c>
      <c r="E1776" s="7">
        <v>0</v>
      </c>
    </row>
    <row r="1777" spans="1:5" x14ac:dyDescent="0.25">
      <c r="A1777" s="7">
        <v>0</v>
      </c>
      <c r="B1777" s="4"/>
      <c r="C1777" s="7">
        <v>2</v>
      </c>
      <c r="D1777" s="7">
        <v>0</v>
      </c>
      <c r="E1777" s="7">
        <v>0</v>
      </c>
    </row>
    <row r="1778" spans="1:5" x14ac:dyDescent="0.25">
      <c r="A1778" s="7">
        <v>1500</v>
      </c>
      <c r="B1778" s="4"/>
      <c r="C1778" s="7">
        <v>2</v>
      </c>
      <c r="D1778" s="7">
        <v>60</v>
      </c>
      <c r="E1778" s="7">
        <v>0</v>
      </c>
    </row>
    <row r="1779" spans="1:5" x14ac:dyDescent="0.25">
      <c r="A1779" s="7">
        <v>0</v>
      </c>
      <c r="B1779" s="4"/>
      <c r="C1779" s="7">
        <v>2</v>
      </c>
      <c r="D1779" s="7">
        <v>0</v>
      </c>
      <c r="E1779" s="7">
        <v>0</v>
      </c>
    </row>
    <row r="1780" spans="1:5" x14ac:dyDescent="0.25">
      <c r="A1780" s="7">
        <v>1500</v>
      </c>
      <c r="B1780" s="4"/>
      <c r="C1780" s="7">
        <v>2</v>
      </c>
      <c r="D1780" s="7">
        <v>60</v>
      </c>
      <c r="E1780" s="7">
        <v>0</v>
      </c>
    </row>
    <row r="1781" spans="1:5" x14ac:dyDescent="0.25">
      <c r="A1781" s="7">
        <v>0</v>
      </c>
      <c r="B1781" s="4"/>
      <c r="C1781" s="7">
        <v>2</v>
      </c>
      <c r="D1781" s="7">
        <v>0</v>
      </c>
      <c r="E1781" s="7">
        <v>0</v>
      </c>
    </row>
    <row r="1782" spans="1:5" x14ac:dyDescent="0.25">
      <c r="A1782" s="7">
        <v>1500</v>
      </c>
      <c r="B1782" s="4"/>
      <c r="C1782" s="7">
        <v>2</v>
      </c>
      <c r="D1782" s="7">
        <v>60</v>
      </c>
      <c r="E1782" s="7">
        <v>0</v>
      </c>
    </row>
    <row r="1783" spans="1:5" x14ac:dyDescent="0.25">
      <c r="A1783" s="7">
        <v>0</v>
      </c>
      <c r="B1783" s="4"/>
      <c r="C1783" s="7">
        <v>2</v>
      </c>
      <c r="D1783" s="7">
        <v>0</v>
      </c>
      <c r="E1783" s="7">
        <v>0</v>
      </c>
    </row>
    <row r="1784" spans="1:5" x14ac:dyDescent="0.25">
      <c r="A1784" s="7">
        <v>1500</v>
      </c>
      <c r="B1784" s="4"/>
      <c r="C1784" s="7">
        <v>2</v>
      </c>
      <c r="D1784" s="7">
        <v>60</v>
      </c>
      <c r="E1784" s="7">
        <v>0</v>
      </c>
    </row>
    <row r="1785" spans="1:5" x14ac:dyDescent="0.25">
      <c r="A1785" s="7">
        <v>0</v>
      </c>
      <c r="B1785" s="4"/>
      <c r="C1785" s="7">
        <v>2</v>
      </c>
      <c r="D1785" s="7">
        <v>0</v>
      </c>
      <c r="E1785" s="7">
        <v>0</v>
      </c>
    </row>
    <row r="1786" spans="1:5" x14ac:dyDescent="0.25">
      <c r="A1786" s="7">
        <v>2250</v>
      </c>
      <c r="B1786" s="4"/>
      <c r="C1786" s="7">
        <v>3</v>
      </c>
      <c r="D1786" s="7">
        <v>60</v>
      </c>
      <c r="E1786" s="7">
        <v>339</v>
      </c>
    </row>
    <row r="1787" spans="1:5" x14ac:dyDescent="0.25">
      <c r="A1787" s="7">
        <v>2250</v>
      </c>
      <c r="B1787" s="4"/>
      <c r="C1787" s="7">
        <v>3</v>
      </c>
      <c r="D1787" s="7">
        <v>60</v>
      </c>
      <c r="E1787" s="7">
        <v>333</v>
      </c>
    </row>
    <row r="1788" spans="1:5" x14ac:dyDescent="0.25">
      <c r="A1788" s="7">
        <v>2250</v>
      </c>
      <c r="B1788" s="4"/>
      <c r="C1788" s="7">
        <v>3</v>
      </c>
      <c r="D1788" s="7">
        <v>60</v>
      </c>
      <c r="E1788" s="7">
        <v>384</v>
      </c>
    </row>
    <row r="1789" spans="1:5" x14ac:dyDescent="0.25">
      <c r="A1789" s="7">
        <v>2250</v>
      </c>
      <c r="B1789" s="4"/>
      <c r="C1789" s="7">
        <v>3</v>
      </c>
      <c r="D1789" s="7">
        <v>60</v>
      </c>
      <c r="E1789" s="7">
        <v>340</v>
      </c>
    </row>
    <row r="1790" spans="1:5" x14ac:dyDescent="0.25">
      <c r="A1790" s="7">
        <v>1500</v>
      </c>
      <c r="B1790" s="4"/>
      <c r="C1790" s="7">
        <v>2</v>
      </c>
      <c r="D1790" s="7">
        <v>60</v>
      </c>
      <c r="E1790" s="7">
        <v>0</v>
      </c>
    </row>
    <row r="1791" spans="1:5" x14ac:dyDescent="0.25">
      <c r="A1791" s="7">
        <v>0</v>
      </c>
      <c r="B1791" s="4"/>
      <c r="C1791" s="7">
        <v>2</v>
      </c>
      <c r="D1791" s="7">
        <v>0</v>
      </c>
      <c r="E1791" s="7">
        <v>0</v>
      </c>
    </row>
    <row r="1792" spans="1:5" x14ac:dyDescent="0.25">
      <c r="A1792" s="7">
        <v>1500</v>
      </c>
      <c r="B1792" s="4"/>
      <c r="C1792" s="7">
        <v>2</v>
      </c>
      <c r="D1792" s="7">
        <v>60</v>
      </c>
      <c r="E1792" s="7">
        <v>0</v>
      </c>
    </row>
    <row r="1793" spans="1:5" x14ac:dyDescent="0.25">
      <c r="A1793" s="7">
        <v>0</v>
      </c>
      <c r="B1793" s="4"/>
      <c r="C1793" s="7">
        <v>2</v>
      </c>
      <c r="D1793" s="7">
        <v>0</v>
      </c>
      <c r="E1793" s="7">
        <v>0</v>
      </c>
    </row>
    <row r="1794" spans="1:5" x14ac:dyDescent="0.25">
      <c r="A1794" s="7">
        <v>1500</v>
      </c>
      <c r="B1794" s="4"/>
      <c r="C1794" s="7">
        <v>2</v>
      </c>
      <c r="D1794" s="7">
        <v>60</v>
      </c>
      <c r="E1794" s="7">
        <v>0</v>
      </c>
    </row>
    <row r="1795" spans="1:5" x14ac:dyDescent="0.25">
      <c r="A1795" s="7">
        <v>0</v>
      </c>
      <c r="B1795" s="4"/>
      <c r="C1795" s="7">
        <v>2</v>
      </c>
      <c r="D1795" s="7">
        <v>0</v>
      </c>
      <c r="E1795" s="7">
        <v>0</v>
      </c>
    </row>
    <row r="1796" spans="1:5" x14ac:dyDescent="0.25">
      <c r="A1796" s="7">
        <v>1500</v>
      </c>
      <c r="B1796" s="4"/>
      <c r="C1796" s="7">
        <v>2</v>
      </c>
      <c r="D1796" s="7">
        <v>60</v>
      </c>
      <c r="E1796" s="7">
        <v>0</v>
      </c>
    </row>
    <row r="1797" spans="1:5" x14ac:dyDescent="0.25">
      <c r="A1797" s="7">
        <v>0</v>
      </c>
      <c r="B1797" s="4"/>
      <c r="C1797" s="7">
        <v>2</v>
      </c>
      <c r="D1797" s="7">
        <v>0</v>
      </c>
      <c r="E1797" s="7">
        <v>0</v>
      </c>
    </row>
    <row r="1798" spans="1:5" x14ac:dyDescent="0.25">
      <c r="A1798" s="7">
        <v>1500</v>
      </c>
      <c r="B1798" s="4"/>
      <c r="C1798" s="7">
        <v>2</v>
      </c>
      <c r="D1798" s="7">
        <v>60</v>
      </c>
      <c r="E1798" s="7">
        <v>0</v>
      </c>
    </row>
    <row r="1799" spans="1:5" x14ac:dyDescent="0.25">
      <c r="A1799" s="7">
        <v>0</v>
      </c>
      <c r="B1799" s="4"/>
      <c r="C1799" s="7">
        <v>2</v>
      </c>
      <c r="D1799" s="7">
        <v>0</v>
      </c>
      <c r="E1799" s="7">
        <v>0</v>
      </c>
    </row>
    <row r="1800" spans="1:5" x14ac:dyDescent="0.25">
      <c r="A1800" s="7">
        <v>1500</v>
      </c>
      <c r="B1800" s="4"/>
      <c r="C1800" s="7">
        <v>2</v>
      </c>
      <c r="D1800" s="7">
        <v>60</v>
      </c>
      <c r="E1800" s="7">
        <v>0</v>
      </c>
    </row>
    <row r="1801" spans="1:5" x14ac:dyDescent="0.25">
      <c r="A1801" s="7">
        <v>0</v>
      </c>
      <c r="B1801" s="4"/>
      <c r="C1801" s="7">
        <v>2</v>
      </c>
      <c r="D1801" s="7">
        <v>0</v>
      </c>
      <c r="E1801" s="7">
        <v>0</v>
      </c>
    </row>
    <row r="1802" spans="1:5" x14ac:dyDescent="0.25">
      <c r="A1802" s="7">
        <v>1500</v>
      </c>
      <c r="B1802" s="4"/>
      <c r="C1802" s="7">
        <v>2</v>
      </c>
      <c r="D1802" s="7">
        <v>60</v>
      </c>
      <c r="E1802" s="7">
        <v>0</v>
      </c>
    </row>
    <row r="1803" spans="1:5" x14ac:dyDescent="0.25">
      <c r="A1803" s="7">
        <v>0</v>
      </c>
      <c r="B1803" s="4"/>
      <c r="C1803" s="7">
        <v>2</v>
      </c>
      <c r="D1803" s="7">
        <v>0</v>
      </c>
      <c r="E1803" s="7">
        <v>0</v>
      </c>
    </row>
    <row r="1804" spans="1:5" x14ac:dyDescent="0.25">
      <c r="A1804" s="7">
        <v>1500</v>
      </c>
      <c r="B1804" s="4"/>
      <c r="C1804" s="7">
        <v>2</v>
      </c>
      <c r="D1804" s="7">
        <v>60</v>
      </c>
      <c r="E1804" s="7">
        <v>0</v>
      </c>
    </row>
    <row r="1805" spans="1:5" x14ac:dyDescent="0.25">
      <c r="A1805" s="7">
        <v>0</v>
      </c>
      <c r="B1805" s="4"/>
      <c r="C1805" s="7">
        <v>2</v>
      </c>
      <c r="D1805" s="7">
        <v>0</v>
      </c>
      <c r="E1805" s="7">
        <v>0</v>
      </c>
    </row>
    <row r="1806" spans="1:5" x14ac:dyDescent="0.25">
      <c r="A1806" s="7">
        <v>1500</v>
      </c>
      <c r="B1806" s="4"/>
      <c r="C1806" s="7">
        <v>2</v>
      </c>
      <c r="D1806" s="7">
        <v>60</v>
      </c>
      <c r="E1806" s="7">
        <v>0</v>
      </c>
    </row>
    <row r="1807" spans="1:5" x14ac:dyDescent="0.25">
      <c r="A1807" s="7">
        <v>0</v>
      </c>
      <c r="B1807" s="4"/>
      <c r="C1807" s="7">
        <v>2</v>
      </c>
      <c r="D1807" s="7">
        <v>0</v>
      </c>
      <c r="E1807" s="7">
        <v>0</v>
      </c>
    </row>
    <row r="1808" spans="1:5" x14ac:dyDescent="0.25">
      <c r="A1808" s="7">
        <v>1500</v>
      </c>
      <c r="B1808" s="4"/>
      <c r="C1808" s="7">
        <v>2</v>
      </c>
      <c r="D1808" s="7">
        <v>60</v>
      </c>
      <c r="E1808" s="7">
        <v>0</v>
      </c>
    </row>
    <row r="1809" spans="1:5" x14ac:dyDescent="0.25">
      <c r="A1809" s="7">
        <v>0</v>
      </c>
      <c r="B1809" s="4"/>
      <c r="C1809" s="7">
        <v>2</v>
      </c>
      <c r="D1809" s="7">
        <v>0</v>
      </c>
      <c r="E1809" s="7">
        <v>0</v>
      </c>
    </row>
    <row r="1810" spans="1:5" x14ac:dyDescent="0.25">
      <c r="A1810" s="7">
        <v>1500</v>
      </c>
      <c r="B1810" s="4"/>
      <c r="C1810" s="7">
        <v>2</v>
      </c>
      <c r="D1810" s="7">
        <v>60</v>
      </c>
      <c r="E1810" s="7">
        <v>0</v>
      </c>
    </row>
    <row r="1811" spans="1:5" x14ac:dyDescent="0.25">
      <c r="A1811" s="7">
        <v>0</v>
      </c>
      <c r="B1811" s="4"/>
      <c r="C1811" s="7">
        <v>2</v>
      </c>
      <c r="D1811" s="7">
        <v>0</v>
      </c>
      <c r="E1811" s="7">
        <v>0</v>
      </c>
    </row>
    <row r="1812" spans="1:5" x14ac:dyDescent="0.25">
      <c r="A1812" s="7">
        <v>1500</v>
      </c>
      <c r="B1812" s="4"/>
      <c r="C1812" s="7">
        <v>2</v>
      </c>
      <c r="D1812" s="7">
        <v>60</v>
      </c>
      <c r="E1812" s="7">
        <v>0</v>
      </c>
    </row>
    <row r="1813" spans="1:5" x14ac:dyDescent="0.25">
      <c r="A1813" s="7">
        <v>0</v>
      </c>
      <c r="B1813" s="4"/>
      <c r="C1813" s="7">
        <v>2</v>
      </c>
      <c r="D1813" s="7">
        <v>0</v>
      </c>
      <c r="E1813" s="7">
        <v>0</v>
      </c>
    </row>
    <row r="1814" spans="1:5" x14ac:dyDescent="0.25">
      <c r="A1814" s="7">
        <v>1500</v>
      </c>
      <c r="B1814" s="4"/>
      <c r="C1814" s="7">
        <v>2</v>
      </c>
      <c r="D1814" s="7">
        <v>60</v>
      </c>
      <c r="E1814" s="7">
        <v>0</v>
      </c>
    </row>
    <row r="1815" spans="1:5" x14ac:dyDescent="0.25">
      <c r="A1815" s="7">
        <v>0</v>
      </c>
      <c r="B1815" s="4"/>
      <c r="C1815" s="7">
        <v>2</v>
      </c>
      <c r="D1815" s="7">
        <v>0</v>
      </c>
      <c r="E1815" s="7">
        <v>0</v>
      </c>
    </row>
    <row r="1816" spans="1:5" x14ac:dyDescent="0.25">
      <c r="A1816" s="7">
        <v>1500</v>
      </c>
      <c r="B1816" s="4"/>
      <c r="C1816" s="7">
        <v>2</v>
      </c>
      <c r="D1816" s="7">
        <v>60</v>
      </c>
      <c r="E1816" s="7">
        <v>0</v>
      </c>
    </row>
    <row r="1817" spans="1:5" x14ac:dyDescent="0.25">
      <c r="A1817" s="7">
        <v>0</v>
      </c>
      <c r="B1817" s="4"/>
      <c r="C1817" s="7">
        <v>2</v>
      </c>
      <c r="D1817" s="7">
        <v>0</v>
      </c>
      <c r="E1817" s="7">
        <v>0</v>
      </c>
    </row>
    <row r="1818" spans="1:5" x14ac:dyDescent="0.25">
      <c r="A1818" s="7">
        <v>1500</v>
      </c>
      <c r="B1818" s="4"/>
      <c r="C1818" s="7">
        <v>2</v>
      </c>
      <c r="D1818" s="7">
        <v>60</v>
      </c>
      <c r="E1818" s="7">
        <v>35</v>
      </c>
    </row>
    <row r="1819" spans="1:5" x14ac:dyDescent="0.25">
      <c r="A1819" s="7">
        <v>0</v>
      </c>
      <c r="B1819" s="4"/>
      <c r="C1819" s="7">
        <v>2</v>
      </c>
      <c r="D1819" s="7">
        <v>0</v>
      </c>
      <c r="E1819" s="7">
        <v>0</v>
      </c>
    </row>
    <row r="1820" spans="1:5" x14ac:dyDescent="0.25">
      <c r="A1820" s="7">
        <v>1500</v>
      </c>
      <c r="B1820" s="4"/>
      <c r="C1820" s="7">
        <v>2</v>
      </c>
      <c r="D1820" s="7">
        <v>60</v>
      </c>
      <c r="E1820" s="7">
        <v>35</v>
      </c>
    </row>
    <row r="1821" spans="1:5" x14ac:dyDescent="0.25">
      <c r="A1821" s="7">
        <v>0</v>
      </c>
      <c r="B1821" s="4"/>
      <c r="C1821" s="7">
        <v>2</v>
      </c>
      <c r="D1821" s="7">
        <v>0</v>
      </c>
      <c r="E1821" s="7">
        <v>0</v>
      </c>
    </row>
    <row r="1822" spans="1:5" x14ac:dyDescent="0.25">
      <c r="A1822" s="7">
        <v>1500</v>
      </c>
      <c r="B1822" s="4"/>
      <c r="C1822" s="7">
        <v>2</v>
      </c>
      <c r="D1822" s="7">
        <v>60</v>
      </c>
      <c r="E1822" s="7">
        <v>0</v>
      </c>
    </row>
    <row r="1823" spans="1:5" x14ac:dyDescent="0.25">
      <c r="A1823" s="7">
        <v>0</v>
      </c>
      <c r="B1823" s="4"/>
      <c r="C1823" s="7">
        <v>2</v>
      </c>
      <c r="D1823" s="7">
        <v>0</v>
      </c>
      <c r="E1823" s="7">
        <v>0</v>
      </c>
    </row>
    <row r="1824" spans="1:5" x14ac:dyDescent="0.25">
      <c r="A1824" s="7">
        <v>1500</v>
      </c>
      <c r="B1824" s="4"/>
      <c r="C1824" s="7">
        <v>2</v>
      </c>
      <c r="D1824" s="7">
        <v>60</v>
      </c>
      <c r="E1824" s="7">
        <v>0</v>
      </c>
    </row>
    <row r="1825" spans="1:5" x14ac:dyDescent="0.25">
      <c r="A1825" s="7">
        <v>0</v>
      </c>
      <c r="B1825" s="4"/>
      <c r="C1825" s="7">
        <v>2</v>
      </c>
      <c r="D1825" s="7">
        <v>0</v>
      </c>
      <c r="E1825" s="7">
        <v>0</v>
      </c>
    </row>
    <row r="1826" spans="1:5" x14ac:dyDescent="0.25">
      <c r="A1826" s="7">
        <v>1500</v>
      </c>
      <c r="B1826" s="4"/>
      <c r="C1826" s="7">
        <v>2</v>
      </c>
      <c r="D1826" s="7">
        <v>60</v>
      </c>
      <c r="E1826" s="7">
        <v>0</v>
      </c>
    </row>
    <row r="1827" spans="1:5" x14ac:dyDescent="0.25">
      <c r="A1827" s="7">
        <v>0</v>
      </c>
      <c r="B1827" s="4"/>
      <c r="C1827" s="7">
        <v>2</v>
      </c>
      <c r="D1827" s="7">
        <v>0</v>
      </c>
      <c r="E1827" s="7">
        <v>0</v>
      </c>
    </row>
    <row r="1828" spans="1:5" x14ac:dyDescent="0.25">
      <c r="A1828" s="7">
        <v>1500</v>
      </c>
      <c r="B1828" s="4"/>
      <c r="C1828" s="7">
        <v>2</v>
      </c>
      <c r="D1828" s="7">
        <v>60</v>
      </c>
      <c r="E1828" s="7">
        <v>0</v>
      </c>
    </row>
    <row r="1829" spans="1:5" x14ac:dyDescent="0.25">
      <c r="A1829" s="7">
        <v>0</v>
      </c>
      <c r="B1829" s="4"/>
      <c r="C1829" s="7">
        <v>2</v>
      </c>
      <c r="D1829" s="7">
        <v>0</v>
      </c>
      <c r="E1829" s="7">
        <v>0</v>
      </c>
    </row>
    <row r="1830" spans="1:5" x14ac:dyDescent="0.25">
      <c r="A1830" s="7">
        <v>1500</v>
      </c>
      <c r="B1830" s="4"/>
      <c r="C1830" s="7">
        <v>2</v>
      </c>
      <c r="D1830" s="7">
        <v>60</v>
      </c>
      <c r="E1830" s="7">
        <v>0</v>
      </c>
    </row>
    <row r="1831" spans="1:5" x14ac:dyDescent="0.25">
      <c r="A1831" s="7">
        <v>0</v>
      </c>
      <c r="B1831" s="4"/>
      <c r="C1831" s="7">
        <v>2</v>
      </c>
      <c r="D1831" s="7">
        <v>0</v>
      </c>
      <c r="E1831" s="7">
        <v>0</v>
      </c>
    </row>
    <row r="1832" spans="1:5" x14ac:dyDescent="0.25">
      <c r="A1832" s="7">
        <v>1500</v>
      </c>
      <c r="B1832" s="4"/>
      <c r="C1832" s="7">
        <v>2</v>
      </c>
      <c r="D1832" s="7">
        <v>60</v>
      </c>
      <c r="E1832" s="7">
        <v>0</v>
      </c>
    </row>
    <row r="1833" spans="1:5" x14ac:dyDescent="0.25">
      <c r="A1833" s="7">
        <v>0</v>
      </c>
      <c r="B1833" s="4"/>
      <c r="C1833" s="7">
        <v>2</v>
      </c>
      <c r="D1833" s="7">
        <v>0</v>
      </c>
      <c r="E1833" s="7">
        <v>0</v>
      </c>
    </row>
    <row r="1834" spans="1:5" x14ac:dyDescent="0.25">
      <c r="A1834" s="7">
        <v>1500</v>
      </c>
      <c r="B1834" s="4"/>
      <c r="C1834" s="7">
        <v>2</v>
      </c>
      <c r="D1834" s="7">
        <v>60</v>
      </c>
      <c r="E1834" s="7">
        <v>0</v>
      </c>
    </row>
    <row r="1835" spans="1:5" x14ac:dyDescent="0.25">
      <c r="A1835" s="7">
        <v>0</v>
      </c>
      <c r="B1835" s="4"/>
      <c r="C1835" s="7">
        <v>2</v>
      </c>
      <c r="D1835" s="7">
        <v>0</v>
      </c>
      <c r="E1835" s="7">
        <v>0</v>
      </c>
    </row>
    <row r="1836" spans="1:5" x14ac:dyDescent="0.25">
      <c r="A1836" s="7">
        <v>1500</v>
      </c>
      <c r="B1836" s="4"/>
      <c r="C1836" s="7">
        <v>2</v>
      </c>
      <c r="D1836" s="7">
        <v>60</v>
      </c>
      <c r="E1836" s="7">
        <v>0</v>
      </c>
    </row>
    <row r="1837" spans="1:5" x14ac:dyDescent="0.25">
      <c r="A1837" s="7">
        <v>0</v>
      </c>
      <c r="B1837" s="4"/>
      <c r="C1837" s="7">
        <v>2</v>
      </c>
      <c r="D1837" s="7">
        <v>0</v>
      </c>
      <c r="E1837" s="7">
        <v>0</v>
      </c>
    </row>
    <row r="1838" spans="1:5" x14ac:dyDescent="0.25">
      <c r="A1838" s="7">
        <v>1500</v>
      </c>
      <c r="B1838" s="4"/>
      <c r="C1838" s="7">
        <v>2</v>
      </c>
      <c r="D1838" s="7">
        <v>60</v>
      </c>
      <c r="E1838" s="7">
        <v>39</v>
      </c>
    </row>
    <row r="1839" spans="1:5" x14ac:dyDescent="0.25">
      <c r="A1839" s="7">
        <v>0</v>
      </c>
      <c r="B1839" s="4"/>
      <c r="C1839" s="7">
        <v>2</v>
      </c>
      <c r="D1839" s="7">
        <v>0</v>
      </c>
      <c r="E1839" s="7">
        <v>0</v>
      </c>
    </row>
    <row r="1840" spans="1:5" x14ac:dyDescent="0.25">
      <c r="A1840" s="7">
        <v>2250</v>
      </c>
      <c r="B1840" s="4"/>
      <c r="C1840" s="7">
        <v>3</v>
      </c>
      <c r="D1840" s="7">
        <v>60</v>
      </c>
      <c r="E1840" s="7">
        <v>489</v>
      </c>
    </row>
    <row r="1841" spans="1:5" x14ac:dyDescent="0.25">
      <c r="A1841" s="7">
        <v>2250</v>
      </c>
      <c r="B1841" s="4"/>
      <c r="C1841" s="7">
        <v>3</v>
      </c>
      <c r="D1841" s="7">
        <v>60</v>
      </c>
      <c r="E1841" s="7">
        <v>498</v>
      </c>
    </row>
    <row r="1842" spans="1:5" x14ac:dyDescent="0.25">
      <c r="A1842" s="7">
        <v>1500</v>
      </c>
      <c r="B1842" s="4"/>
      <c r="C1842" s="7">
        <v>2</v>
      </c>
      <c r="D1842" s="7">
        <v>60</v>
      </c>
      <c r="E1842" s="7">
        <v>0</v>
      </c>
    </row>
    <row r="1843" spans="1:5" x14ac:dyDescent="0.25">
      <c r="A1843" s="7">
        <v>0</v>
      </c>
      <c r="B1843" s="4"/>
      <c r="C1843" s="7">
        <v>2</v>
      </c>
      <c r="D1843" s="7">
        <v>0</v>
      </c>
      <c r="E1843" s="7">
        <v>0</v>
      </c>
    </row>
    <row r="1844" spans="1:5" x14ac:dyDescent="0.25">
      <c r="A1844" s="7">
        <v>1500</v>
      </c>
      <c r="B1844" s="4"/>
      <c r="C1844" s="7">
        <v>2</v>
      </c>
      <c r="D1844" s="7">
        <v>60</v>
      </c>
      <c r="E1844" s="7">
        <v>0</v>
      </c>
    </row>
    <row r="1845" spans="1:5" x14ac:dyDescent="0.25">
      <c r="A1845" s="7">
        <v>0</v>
      </c>
      <c r="B1845" s="4"/>
      <c r="C1845" s="7">
        <v>2</v>
      </c>
      <c r="D1845" s="7">
        <v>0</v>
      </c>
      <c r="E1845" s="7">
        <v>0</v>
      </c>
    </row>
    <row r="1846" spans="1:5" x14ac:dyDescent="0.25">
      <c r="A1846" s="7">
        <v>2250</v>
      </c>
      <c r="B1846" s="4"/>
      <c r="C1846" s="7">
        <v>3</v>
      </c>
      <c r="D1846" s="7">
        <v>60</v>
      </c>
      <c r="E1846" s="7">
        <v>434</v>
      </c>
    </row>
    <row r="1847" spans="1:5" x14ac:dyDescent="0.25">
      <c r="A1847" s="7">
        <v>2250</v>
      </c>
      <c r="B1847" s="4"/>
      <c r="C1847" s="7">
        <v>3</v>
      </c>
      <c r="D1847" s="7">
        <v>60</v>
      </c>
      <c r="E1847" s="7">
        <v>460</v>
      </c>
    </row>
    <row r="1848" spans="1:5" x14ac:dyDescent="0.25">
      <c r="A1848" s="7">
        <v>1500</v>
      </c>
      <c r="B1848" s="4"/>
      <c r="C1848" s="7">
        <v>2</v>
      </c>
      <c r="D1848" s="7">
        <v>60</v>
      </c>
      <c r="E1848" s="7">
        <v>0</v>
      </c>
    </row>
    <row r="1849" spans="1:5" x14ac:dyDescent="0.25">
      <c r="A1849" s="7">
        <v>0</v>
      </c>
      <c r="B1849" s="4"/>
      <c r="C1849" s="7">
        <v>2</v>
      </c>
      <c r="D1849" s="7">
        <v>0</v>
      </c>
      <c r="E1849" s="7">
        <v>0</v>
      </c>
    </row>
    <row r="1850" spans="1:5" x14ac:dyDescent="0.25">
      <c r="A1850" s="7">
        <v>1500</v>
      </c>
      <c r="B1850" s="4"/>
      <c r="C1850" s="7">
        <v>2</v>
      </c>
      <c r="D1850" s="7">
        <v>60</v>
      </c>
      <c r="E1850" s="7">
        <v>0</v>
      </c>
    </row>
    <row r="1851" spans="1:5" x14ac:dyDescent="0.25">
      <c r="A1851" s="7">
        <v>0</v>
      </c>
      <c r="B1851" s="4"/>
      <c r="C1851" s="7">
        <v>2</v>
      </c>
      <c r="D1851" s="7">
        <v>0</v>
      </c>
      <c r="E1851" s="7">
        <v>0</v>
      </c>
    </row>
    <row r="1852" spans="1:5" x14ac:dyDescent="0.25">
      <c r="A1852" s="7">
        <v>1500</v>
      </c>
      <c r="B1852" s="4"/>
      <c r="C1852" s="7">
        <v>2</v>
      </c>
      <c r="D1852" s="7">
        <v>60</v>
      </c>
      <c r="E1852" s="7">
        <v>0</v>
      </c>
    </row>
    <row r="1853" spans="1:5" x14ac:dyDescent="0.25">
      <c r="A1853" s="7">
        <v>0</v>
      </c>
      <c r="B1853" s="4"/>
      <c r="C1853" s="7">
        <v>2</v>
      </c>
      <c r="D1853" s="7">
        <v>0</v>
      </c>
      <c r="E1853" s="7">
        <v>0</v>
      </c>
    </row>
    <row r="1854" spans="1:5" x14ac:dyDescent="0.25">
      <c r="A1854" s="7">
        <v>1500</v>
      </c>
      <c r="B1854" s="4"/>
      <c r="C1854" s="7">
        <v>2</v>
      </c>
      <c r="D1854" s="7">
        <v>60</v>
      </c>
      <c r="E1854" s="7">
        <v>0</v>
      </c>
    </row>
    <row r="1855" spans="1:5" x14ac:dyDescent="0.25">
      <c r="A1855" s="7">
        <v>0</v>
      </c>
      <c r="B1855" s="4"/>
      <c r="C1855" s="7">
        <v>2</v>
      </c>
      <c r="D1855" s="7">
        <v>0</v>
      </c>
      <c r="E1855" s="7">
        <v>0</v>
      </c>
    </row>
    <row r="1856" spans="1:5" x14ac:dyDescent="0.25">
      <c r="A1856" s="7">
        <v>1500</v>
      </c>
      <c r="B1856" s="4"/>
      <c r="C1856" s="7">
        <v>2</v>
      </c>
      <c r="D1856" s="7">
        <v>60</v>
      </c>
      <c r="E1856" s="7">
        <v>0</v>
      </c>
    </row>
    <row r="1857" spans="1:5" x14ac:dyDescent="0.25">
      <c r="A1857" s="7">
        <v>0</v>
      </c>
      <c r="B1857" s="4"/>
      <c r="C1857" s="7">
        <v>2</v>
      </c>
      <c r="D1857" s="7">
        <v>0</v>
      </c>
      <c r="E1857" s="7">
        <v>0</v>
      </c>
    </row>
    <row r="1858" spans="1:5" x14ac:dyDescent="0.25">
      <c r="A1858" s="7">
        <v>1500</v>
      </c>
      <c r="B1858" s="4"/>
      <c r="C1858" s="7">
        <v>2</v>
      </c>
      <c r="D1858" s="7">
        <v>60</v>
      </c>
      <c r="E1858" s="7">
        <v>0</v>
      </c>
    </row>
    <row r="1859" spans="1:5" x14ac:dyDescent="0.25">
      <c r="A1859" s="7">
        <v>0</v>
      </c>
      <c r="B1859" s="4"/>
      <c r="C1859" s="7">
        <v>2</v>
      </c>
      <c r="D1859" s="7">
        <v>0</v>
      </c>
      <c r="E1859" s="7">
        <v>0</v>
      </c>
    </row>
    <row r="1860" spans="1:5" x14ac:dyDescent="0.25">
      <c r="A1860" s="7">
        <v>1500</v>
      </c>
      <c r="B1860" s="4"/>
      <c r="C1860" s="7">
        <v>2</v>
      </c>
      <c r="D1860" s="7">
        <v>60</v>
      </c>
      <c r="E1860" s="7">
        <v>0</v>
      </c>
    </row>
    <row r="1861" spans="1:5" x14ac:dyDescent="0.25">
      <c r="A1861" s="7">
        <v>0</v>
      </c>
      <c r="B1861" s="4"/>
      <c r="C1861" s="7">
        <v>2</v>
      </c>
      <c r="D1861" s="7">
        <v>0</v>
      </c>
      <c r="E1861" s="7">
        <v>0</v>
      </c>
    </row>
    <row r="1862" spans="1:5" x14ac:dyDescent="0.25">
      <c r="A1862" s="7">
        <v>1500</v>
      </c>
      <c r="B1862" s="4"/>
      <c r="C1862" s="7">
        <v>2</v>
      </c>
      <c r="D1862" s="7">
        <v>60</v>
      </c>
      <c r="E1862" s="7">
        <v>0</v>
      </c>
    </row>
    <row r="1863" spans="1:5" x14ac:dyDescent="0.25">
      <c r="A1863" s="7">
        <v>0</v>
      </c>
      <c r="B1863" s="4"/>
      <c r="C1863" s="7">
        <v>2</v>
      </c>
      <c r="D1863" s="7">
        <v>0</v>
      </c>
      <c r="E1863" s="7">
        <v>0</v>
      </c>
    </row>
    <row r="1864" spans="1:5" x14ac:dyDescent="0.25">
      <c r="A1864" s="7">
        <v>1500</v>
      </c>
      <c r="B1864" s="4"/>
      <c r="C1864" s="7">
        <v>2</v>
      </c>
      <c r="D1864" s="7">
        <v>60</v>
      </c>
      <c r="E1864" s="7">
        <v>0</v>
      </c>
    </row>
    <row r="1865" spans="1:5" x14ac:dyDescent="0.25">
      <c r="A1865" s="7">
        <v>0</v>
      </c>
      <c r="B1865" s="4"/>
      <c r="C1865" s="7">
        <v>2</v>
      </c>
      <c r="D1865" s="7">
        <v>0</v>
      </c>
      <c r="E1865" s="7">
        <v>0</v>
      </c>
    </row>
    <row r="1866" spans="1:5" x14ac:dyDescent="0.25">
      <c r="A1866" s="7">
        <v>1500</v>
      </c>
      <c r="B1866" s="4"/>
      <c r="C1866" s="7">
        <v>2</v>
      </c>
      <c r="D1866" s="7">
        <v>60</v>
      </c>
      <c r="E1866" s="7">
        <v>0</v>
      </c>
    </row>
    <row r="1867" spans="1:5" x14ac:dyDescent="0.25">
      <c r="A1867" s="7">
        <v>0</v>
      </c>
      <c r="B1867" s="4"/>
      <c r="C1867" s="7">
        <v>2</v>
      </c>
      <c r="D1867" s="7">
        <v>0</v>
      </c>
      <c r="E1867" s="7">
        <v>0</v>
      </c>
    </row>
    <row r="1868" spans="1:5" x14ac:dyDescent="0.25">
      <c r="A1868" s="7">
        <v>1500</v>
      </c>
      <c r="B1868" s="4"/>
      <c r="C1868" s="7">
        <v>2</v>
      </c>
      <c r="D1868" s="7">
        <v>60</v>
      </c>
      <c r="E1868" s="7">
        <v>0</v>
      </c>
    </row>
    <row r="1869" spans="1:5" x14ac:dyDescent="0.25">
      <c r="A1869" s="7">
        <v>0</v>
      </c>
      <c r="B1869" s="4"/>
      <c r="C1869" s="7">
        <v>2</v>
      </c>
      <c r="D1869" s="7">
        <v>0</v>
      </c>
      <c r="E1869" s="7">
        <v>0</v>
      </c>
    </row>
    <row r="1870" spans="1:5" x14ac:dyDescent="0.25">
      <c r="A1870" s="7">
        <v>1500</v>
      </c>
      <c r="B1870" s="4"/>
      <c r="C1870" s="7">
        <v>2</v>
      </c>
      <c r="D1870" s="7">
        <v>60</v>
      </c>
      <c r="E1870" s="7">
        <v>0</v>
      </c>
    </row>
    <row r="1871" spans="1:5" x14ac:dyDescent="0.25">
      <c r="A1871" s="7">
        <v>0</v>
      </c>
      <c r="B1871" s="4"/>
      <c r="C1871" s="7">
        <v>2</v>
      </c>
      <c r="D1871" s="7">
        <v>0</v>
      </c>
      <c r="E1871" s="7">
        <v>0</v>
      </c>
    </row>
    <row r="1872" spans="1:5" x14ac:dyDescent="0.25">
      <c r="A1872" s="7">
        <v>1500</v>
      </c>
      <c r="B1872" s="4"/>
      <c r="C1872" s="7">
        <v>2</v>
      </c>
      <c r="D1872" s="7">
        <v>60</v>
      </c>
      <c r="E1872" s="7">
        <v>0</v>
      </c>
    </row>
    <row r="1873" spans="1:5" x14ac:dyDescent="0.25">
      <c r="A1873" s="7">
        <v>0</v>
      </c>
      <c r="B1873" s="4"/>
      <c r="C1873" s="7">
        <v>2</v>
      </c>
      <c r="D1873" s="7">
        <v>0</v>
      </c>
      <c r="E1873" s="7">
        <v>0</v>
      </c>
    </row>
    <row r="1874" spans="1:5" x14ac:dyDescent="0.25">
      <c r="A1874" s="7">
        <v>1500</v>
      </c>
      <c r="B1874" s="4"/>
      <c r="C1874" s="7">
        <v>2</v>
      </c>
      <c r="D1874" s="7">
        <v>60</v>
      </c>
      <c r="E1874" s="7">
        <v>0</v>
      </c>
    </row>
    <row r="1875" spans="1:5" x14ac:dyDescent="0.25">
      <c r="A1875" s="7">
        <v>0</v>
      </c>
      <c r="B1875" s="4"/>
      <c r="C1875" s="7">
        <v>2</v>
      </c>
      <c r="D1875" s="7">
        <v>0</v>
      </c>
      <c r="E1875" s="7">
        <v>0</v>
      </c>
    </row>
    <row r="1876" spans="1:5" x14ac:dyDescent="0.25">
      <c r="A1876" s="7">
        <v>1500</v>
      </c>
      <c r="B1876" s="4"/>
      <c r="C1876" s="7">
        <v>2</v>
      </c>
      <c r="D1876" s="7">
        <v>60</v>
      </c>
      <c r="E1876" s="7">
        <v>0</v>
      </c>
    </row>
    <row r="1877" spans="1:5" x14ac:dyDescent="0.25">
      <c r="A1877" s="7">
        <v>1500</v>
      </c>
      <c r="B1877" s="4"/>
      <c r="C1877" s="7">
        <v>2</v>
      </c>
      <c r="D1877" s="7">
        <v>60</v>
      </c>
      <c r="E1877" s="7">
        <v>0</v>
      </c>
    </row>
    <row r="1878" spans="1:5" x14ac:dyDescent="0.25">
      <c r="A1878" s="7">
        <v>1500</v>
      </c>
      <c r="B1878" s="4"/>
      <c r="C1878" s="7">
        <v>2</v>
      </c>
      <c r="D1878" s="7">
        <v>60</v>
      </c>
      <c r="E1878" s="7">
        <v>0</v>
      </c>
    </row>
    <row r="1879" spans="1:5" x14ac:dyDescent="0.25">
      <c r="A1879" s="7">
        <v>0</v>
      </c>
      <c r="B1879" s="4"/>
      <c r="C1879" s="7">
        <v>2</v>
      </c>
      <c r="D1879" s="7">
        <v>0</v>
      </c>
      <c r="E1879" s="7">
        <v>0</v>
      </c>
    </row>
    <row r="1880" spans="1:5" x14ac:dyDescent="0.25">
      <c r="A1880" s="7">
        <v>1500</v>
      </c>
      <c r="B1880" s="4"/>
      <c r="C1880" s="7">
        <v>2</v>
      </c>
      <c r="D1880" s="7">
        <v>60</v>
      </c>
      <c r="E1880" s="7">
        <v>0</v>
      </c>
    </row>
    <row r="1881" spans="1:5" x14ac:dyDescent="0.25">
      <c r="A1881" s="7">
        <v>0</v>
      </c>
      <c r="B1881" s="4"/>
      <c r="C1881" s="7">
        <v>2</v>
      </c>
      <c r="D1881" s="7">
        <v>0</v>
      </c>
      <c r="E1881" s="7">
        <v>0</v>
      </c>
    </row>
    <row r="1882" spans="1:5" x14ac:dyDescent="0.25">
      <c r="A1882" s="7">
        <v>1500</v>
      </c>
      <c r="B1882" s="4"/>
      <c r="C1882" s="7">
        <v>2</v>
      </c>
      <c r="D1882" s="7">
        <v>60</v>
      </c>
      <c r="E1882" s="7">
        <v>0</v>
      </c>
    </row>
    <row r="1883" spans="1:5" x14ac:dyDescent="0.25">
      <c r="A1883" s="7">
        <v>0</v>
      </c>
      <c r="B1883" s="4"/>
      <c r="C1883" s="7">
        <v>2</v>
      </c>
      <c r="D1883" s="7">
        <v>0</v>
      </c>
      <c r="E1883" s="7">
        <v>0</v>
      </c>
    </row>
    <row r="1884" spans="1:5" x14ac:dyDescent="0.25">
      <c r="A1884" s="7">
        <v>1500</v>
      </c>
      <c r="B1884" s="4"/>
      <c r="C1884" s="7">
        <v>2</v>
      </c>
      <c r="D1884" s="7">
        <v>60</v>
      </c>
      <c r="E1884" s="7">
        <v>0</v>
      </c>
    </row>
    <row r="1885" spans="1:5" x14ac:dyDescent="0.25">
      <c r="A1885" s="7">
        <v>0</v>
      </c>
      <c r="B1885" s="4"/>
      <c r="C1885" s="7">
        <v>2</v>
      </c>
      <c r="D1885" s="7">
        <v>0</v>
      </c>
      <c r="E1885" s="7">
        <v>0</v>
      </c>
    </row>
    <row r="1886" spans="1:5" x14ac:dyDescent="0.25">
      <c r="A1886" s="7">
        <v>1500</v>
      </c>
      <c r="B1886" s="4"/>
      <c r="C1886" s="7">
        <v>2</v>
      </c>
      <c r="D1886" s="7">
        <v>60</v>
      </c>
      <c r="E1886" s="7">
        <v>0</v>
      </c>
    </row>
    <row r="1887" spans="1:5" x14ac:dyDescent="0.25">
      <c r="A1887" s="7">
        <v>0</v>
      </c>
      <c r="B1887" s="4"/>
      <c r="C1887" s="7">
        <v>2</v>
      </c>
      <c r="D1887" s="7">
        <v>0</v>
      </c>
      <c r="E1887" s="7">
        <v>0</v>
      </c>
    </row>
    <row r="1888" spans="1:5" x14ac:dyDescent="0.25">
      <c r="A1888" s="7">
        <v>1500</v>
      </c>
      <c r="B1888" s="4"/>
      <c r="C1888" s="7">
        <v>2</v>
      </c>
      <c r="D1888" s="7">
        <v>60</v>
      </c>
      <c r="E1888" s="7">
        <v>0</v>
      </c>
    </row>
    <row r="1889" spans="1:5" x14ac:dyDescent="0.25">
      <c r="A1889" s="7">
        <v>0</v>
      </c>
      <c r="B1889" s="4"/>
      <c r="C1889" s="7">
        <v>2</v>
      </c>
      <c r="D1889" s="7">
        <v>0</v>
      </c>
      <c r="E1889" s="7">
        <v>0</v>
      </c>
    </row>
    <row r="1890" spans="1:5" x14ac:dyDescent="0.25">
      <c r="A1890" s="7">
        <v>1500</v>
      </c>
      <c r="B1890" s="4"/>
      <c r="C1890" s="7">
        <v>2</v>
      </c>
      <c r="D1890" s="7">
        <v>60</v>
      </c>
      <c r="E1890" s="7">
        <v>0</v>
      </c>
    </row>
    <row r="1891" spans="1:5" x14ac:dyDescent="0.25">
      <c r="A1891" s="7">
        <v>0</v>
      </c>
      <c r="B1891" s="4"/>
      <c r="C1891" s="7">
        <v>2</v>
      </c>
      <c r="D1891" s="7">
        <v>0</v>
      </c>
      <c r="E1891" s="7">
        <v>0</v>
      </c>
    </row>
    <row r="1892" spans="1:5" x14ac:dyDescent="0.25">
      <c r="A1892" s="7">
        <v>1500</v>
      </c>
      <c r="B1892" s="4"/>
      <c r="C1892" s="7">
        <v>2</v>
      </c>
      <c r="D1892" s="7">
        <v>60</v>
      </c>
      <c r="E1892" s="7">
        <v>0</v>
      </c>
    </row>
    <row r="1893" spans="1:5" x14ac:dyDescent="0.25">
      <c r="A1893" s="7">
        <v>0</v>
      </c>
      <c r="B1893" s="4"/>
      <c r="C1893" s="7">
        <v>2</v>
      </c>
      <c r="D1893" s="7">
        <v>0</v>
      </c>
      <c r="E1893" s="7">
        <v>0</v>
      </c>
    </row>
    <row r="1894" spans="1:5" x14ac:dyDescent="0.25">
      <c r="A1894" s="7">
        <v>1500</v>
      </c>
      <c r="B1894" s="4"/>
      <c r="C1894" s="7">
        <v>2</v>
      </c>
      <c r="D1894" s="7">
        <v>60</v>
      </c>
      <c r="E1894" s="7">
        <v>0</v>
      </c>
    </row>
    <row r="1895" spans="1:5" x14ac:dyDescent="0.25">
      <c r="A1895" s="7">
        <v>0</v>
      </c>
      <c r="B1895" s="4"/>
      <c r="C1895" s="7">
        <v>2</v>
      </c>
      <c r="D1895" s="7">
        <v>0</v>
      </c>
      <c r="E1895" s="7">
        <v>0</v>
      </c>
    </row>
    <row r="1896" spans="1:5" x14ac:dyDescent="0.25">
      <c r="A1896" s="7">
        <v>1500</v>
      </c>
      <c r="B1896" s="4"/>
      <c r="C1896" s="7">
        <v>2</v>
      </c>
      <c r="D1896" s="7">
        <v>60</v>
      </c>
      <c r="E1896" s="7">
        <v>0</v>
      </c>
    </row>
    <row r="1897" spans="1:5" x14ac:dyDescent="0.25">
      <c r="A1897" s="7">
        <v>0</v>
      </c>
      <c r="B1897" s="4"/>
      <c r="C1897" s="7">
        <v>2</v>
      </c>
      <c r="D1897" s="7">
        <v>0</v>
      </c>
      <c r="E1897" s="7">
        <v>0</v>
      </c>
    </row>
    <row r="1898" spans="1:5" x14ac:dyDescent="0.25">
      <c r="A1898" s="7">
        <v>1500</v>
      </c>
      <c r="B1898" s="4"/>
      <c r="C1898" s="7">
        <v>2</v>
      </c>
      <c r="D1898" s="7">
        <v>60</v>
      </c>
      <c r="E1898" s="7">
        <v>0</v>
      </c>
    </row>
    <row r="1899" spans="1:5" x14ac:dyDescent="0.25">
      <c r="A1899" s="7">
        <v>0</v>
      </c>
      <c r="B1899" s="4"/>
      <c r="C1899" s="7">
        <v>2</v>
      </c>
      <c r="D1899" s="7">
        <v>0</v>
      </c>
      <c r="E1899" s="7">
        <v>0</v>
      </c>
    </row>
    <row r="1900" spans="1:5" x14ac:dyDescent="0.25">
      <c r="A1900" s="7">
        <v>1500</v>
      </c>
      <c r="B1900" s="4"/>
      <c r="C1900" s="7">
        <v>2</v>
      </c>
      <c r="D1900" s="7">
        <v>60</v>
      </c>
      <c r="E1900" s="7">
        <v>0</v>
      </c>
    </row>
    <row r="1901" spans="1:5" x14ac:dyDescent="0.25">
      <c r="A1901" s="7">
        <v>0</v>
      </c>
      <c r="B1901" s="4"/>
      <c r="C1901" s="7">
        <v>2</v>
      </c>
      <c r="D1901" s="7">
        <v>0</v>
      </c>
      <c r="E1901" s="7">
        <v>0</v>
      </c>
    </row>
    <row r="1902" spans="1:5" x14ac:dyDescent="0.25">
      <c r="A1902" s="7">
        <v>1500</v>
      </c>
      <c r="B1902" s="4"/>
      <c r="C1902" s="7">
        <v>2</v>
      </c>
      <c r="D1902" s="7">
        <v>60</v>
      </c>
      <c r="E1902" s="7">
        <v>0</v>
      </c>
    </row>
    <row r="1903" spans="1:5" x14ac:dyDescent="0.25">
      <c r="A1903" s="7">
        <v>0</v>
      </c>
      <c r="B1903" s="4"/>
      <c r="C1903" s="7">
        <v>2</v>
      </c>
      <c r="D1903" s="7">
        <v>0</v>
      </c>
      <c r="E1903" s="7">
        <v>0</v>
      </c>
    </row>
    <row r="1904" spans="1:5" x14ac:dyDescent="0.25">
      <c r="A1904" s="7">
        <v>1500</v>
      </c>
      <c r="B1904" s="4"/>
      <c r="C1904" s="7">
        <v>2</v>
      </c>
      <c r="D1904" s="7">
        <v>60</v>
      </c>
      <c r="E1904" s="7">
        <v>0</v>
      </c>
    </row>
    <row r="1905" spans="1:5" x14ac:dyDescent="0.25">
      <c r="A1905" s="7">
        <v>0</v>
      </c>
      <c r="B1905" s="4"/>
      <c r="C1905" s="7">
        <v>2</v>
      </c>
      <c r="D1905" s="7">
        <v>0</v>
      </c>
      <c r="E1905" s="7">
        <v>0</v>
      </c>
    </row>
    <row r="1906" spans="1:5" x14ac:dyDescent="0.25">
      <c r="A1906" s="7">
        <v>1500</v>
      </c>
      <c r="B1906" s="4"/>
      <c r="C1906" s="7">
        <v>2</v>
      </c>
      <c r="D1906" s="7">
        <v>60</v>
      </c>
      <c r="E1906" s="7">
        <v>0</v>
      </c>
    </row>
    <row r="1907" spans="1:5" x14ac:dyDescent="0.25">
      <c r="A1907" s="7">
        <v>0</v>
      </c>
      <c r="B1907" s="4"/>
      <c r="C1907" s="7">
        <v>2</v>
      </c>
      <c r="D1907" s="7">
        <v>0</v>
      </c>
      <c r="E1907" s="7">
        <v>0</v>
      </c>
    </row>
    <row r="1908" spans="1:5" x14ac:dyDescent="0.25">
      <c r="A1908" s="7">
        <v>1500</v>
      </c>
      <c r="B1908" s="4"/>
      <c r="C1908" s="7">
        <v>2</v>
      </c>
      <c r="D1908" s="7">
        <v>60</v>
      </c>
      <c r="E1908" s="7">
        <v>0</v>
      </c>
    </row>
    <row r="1909" spans="1:5" x14ac:dyDescent="0.25">
      <c r="A1909" s="7">
        <v>0</v>
      </c>
      <c r="B1909" s="4"/>
      <c r="C1909" s="7">
        <v>2</v>
      </c>
      <c r="D1909" s="7">
        <v>0</v>
      </c>
      <c r="E1909" s="7">
        <v>0</v>
      </c>
    </row>
    <row r="1910" spans="1:5" x14ac:dyDescent="0.25">
      <c r="A1910" s="7">
        <v>1500</v>
      </c>
      <c r="B1910" s="4"/>
      <c r="C1910" s="7">
        <v>2</v>
      </c>
      <c r="D1910" s="7">
        <v>60</v>
      </c>
      <c r="E1910" s="7">
        <v>0</v>
      </c>
    </row>
    <row r="1911" spans="1:5" x14ac:dyDescent="0.25">
      <c r="A1911" s="7">
        <v>0</v>
      </c>
      <c r="B1911" s="4"/>
      <c r="C1911" s="7">
        <v>2</v>
      </c>
      <c r="D1911" s="7">
        <v>0</v>
      </c>
      <c r="E1911" s="7">
        <v>0</v>
      </c>
    </row>
    <row r="1912" spans="1:5" x14ac:dyDescent="0.25">
      <c r="A1912" s="7">
        <v>1500</v>
      </c>
      <c r="B1912" s="4"/>
      <c r="C1912" s="7">
        <v>2</v>
      </c>
      <c r="D1912" s="7">
        <v>60</v>
      </c>
      <c r="E1912" s="7">
        <v>0</v>
      </c>
    </row>
    <row r="1913" spans="1:5" x14ac:dyDescent="0.25">
      <c r="A1913" s="7">
        <v>0</v>
      </c>
      <c r="B1913" s="4"/>
      <c r="C1913" s="7">
        <v>2</v>
      </c>
      <c r="D1913" s="7">
        <v>0</v>
      </c>
      <c r="E1913" s="7">
        <v>0</v>
      </c>
    </row>
    <row r="1914" spans="1:5" x14ac:dyDescent="0.25">
      <c r="A1914" s="7">
        <v>2250</v>
      </c>
      <c r="B1914" s="4"/>
      <c r="C1914" s="7">
        <v>3</v>
      </c>
      <c r="D1914" s="7">
        <v>60</v>
      </c>
      <c r="E1914" s="7">
        <v>939</v>
      </c>
    </row>
    <row r="1915" spans="1:5" x14ac:dyDescent="0.25">
      <c r="A1915" s="7">
        <v>2250</v>
      </c>
      <c r="B1915" s="4"/>
      <c r="C1915" s="7">
        <v>3</v>
      </c>
      <c r="D1915" s="7">
        <v>60</v>
      </c>
      <c r="E1915" s="7">
        <v>517</v>
      </c>
    </row>
    <row r="1916" spans="1:5" x14ac:dyDescent="0.25">
      <c r="A1916" s="7">
        <v>1500</v>
      </c>
      <c r="B1916" s="4"/>
      <c r="C1916" s="7">
        <v>2</v>
      </c>
      <c r="D1916" s="7">
        <v>60</v>
      </c>
      <c r="E1916" s="7">
        <v>0</v>
      </c>
    </row>
    <row r="1917" spans="1:5" x14ac:dyDescent="0.25">
      <c r="A1917" s="7">
        <v>0</v>
      </c>
      <c r="B1917" s="4"/>
      <c r="C1917" s="7">
        <v>2</v>
      </c>
      <c r="D1917" s="7">
        <v>0</v>
      </c>
      <c r="E1917" s="7">
        <v>0</v>
      </c>
    </row>
    <row r="1918" spans="1:5" x14ac:dyDescent="0.25">
      <c r="A1918" s="7">
        <v>1500</v>
      </c>
      <c r="B1918" s="4"/>
      <c r="C1918" s="7">
        <v>2</v>
      </c>
      <c r="D1918" s="7">
        <v>60</v>
      </c>
      <c r="E1918" s="7">
        <v>67</v>
      </c>
    </row>
    <row r="1919" spans="1:5" x14ac:dyDescent="0.25">
      <c r="A1919" s="7">
        <v>1500</v>
      </c>
      <c r="B1919" s="4"/>
      <c r="C1919" s="7">
        <v>2</v>
      </c>
      <c r="D1919" s="7">
        <v>60</v>
      </c>
      <c r="E1919" s="7">
        <v>307</v>
      </c>
    </row>
    <row r="1920" spans="1:5" x14ac:dyDescent="0.25">
      <c r="A1920" s="7">
        <v>1500</v>
      </c>
      <c r="B1920" s="4"/>
      <c r="C1920" s="7">
        <v>2</v>
      </c>
      <c r="D1920" s="7">
        <v>60</v>
      </c>
      <c r="E1920" s="7">
        <v>0</v>
      </c>
    </row>
    <row r="1921" spans="1:5" x14ac:dyDescent="0.25">
      <c r="A1921" s="7">
        <v>0</v>
      </c>
      <c r="B1921" s="4"/>
      <c r="C1921" s="7">
        <v>2</v>
      </c>
      <c r="D1921" s="7">
        <v>0</v>
      </c>
      <c r="E1921" s="7">
        <v>0</v>
      </c>
    </row>
    <row r="1922" spans="1:5" x14ac:dyDescent="0.25">
      <c r="A1922" s="7">
        <v>1500</v>
      </c>
      <c r="B1922" s="4"/>
      <c r="C1922" s="7">
        <v>2</v>
      </c>
      <c r="D1922" s="7">
        <v>60</v>
      </c>
      <c r="E1922" s="7">
        <v>0</v>
      </c>
    </row>
    <row r="1923" spans="1:5" x14ac:dyDescent="0.25">
      <c r="A1923" s="7">
        <v>0</v>
      </c>
      <c r="B1923" s="4"/>
      <c r="C1923" s="7">
        <v>2</v>
      </c>
      <c r="D1923" s="7">
        <v>0</v>
      </c>
      <c r="E1923" s="7">
        <v>0</v>
      </c>
    </row>
    <row r="1924" spans="1:5" x14ac:dyDescent="0.25">
      <c r="A1924" s="7">
        <v>1500</v>
      </c>
      <c r="B1924" s="4"/>
      <c r="C1924" s="7">
        <v>2</v>
      </c>
      <c r="D1924" s="7">
        <v>60</v>
      </c>
      <c r="E1924" s="7">
        <v>0</v>
      </c>
    </row>
    <row r="1925" spans="1:5" x14ac:dyDescent="0.25">
      <c r="A1925" s="7">
        <v>0</v>
      </c>
      <c r="B1925" s="4"/>
      <c r="C1925" s="7">
        <v>2</v>
      </c>
      <c r="D1925" s="7">
        <v>0</v>
      </c>
      <c r="E1925" s="7">
        <v>0</v>
      </c>
    </row>
    <row r="1926" spans="1:5" x14ac:dyDescent="0.25">
      <c r="A1926" s="7">
        <v>1500</v>
      </c>
      <c r="B1926" s="4"/>
      <c r="C1926" s="7">
        <v>2</v>
      </c>
      <c r="D1926" s="7">
        <v>60</v>
      </c>
      <c r="E1926" s="7">
        <v>0</v>
      </c>
    </row>
    <row r="1927" spans="1:5" x14ac:dyDescent="0.25">
      <c r="A1927" s="7">
        <v>0</v>
      </c>
      <c r="B1927" s="4"/>
      <c r="C1927" s="7">
        <v>2</v>
      </c>
      <c r="D1927" s="7">
        <v>0</v>
      </c>
      <c r="E1927" s="7">
        <v>0</v>
      </c>
    </row>
    <row r="1928" spans="1:5" x14ac:dyDescent="0.25">
      <c r="A1928" s="7">
        <v>2250</v>
      </c>
      <c r="B1928" s="4"/>
      <c r="C1928" s="7">
        <v>3</v>
      </c>
      <c r="D1928" s="7">
        <v>60</v>
      </c>
      <c r="E1928" s="7">
        <v>0</v>
      </c>
    </row>
    <row r="1929" spans="1:5" x14ac:dyDescent="0.25">
      <c r="A1929" s="7">
        <v>2250</v>
      </c>
      <c r="B1929" s="4"/>
      <c r="C1929" s="7">
        <v>3</v>
      </c>
      <c r="D1929" s="7">
        <v>60</v>
      </c>
      <c r="E1929" s="7">
        <v>0</v>
      </c>
    </row>
    <row r="1930" spans="1:5" x14ac:dyDescent="0.25">
      <c r="A1930" s="7">
        <v>1500</v>
      </c>
      <c r="B1930" s="4"/>
      <c r="C1930" s="7">
        <v>2</v>
      </c>
      <c r="D1930" s="7">
        <v>60</v>
      </c>
      <c r="E1930" s="7">
        <v>0</v>
      </c>
    </row>
    <row r="1931" spans="1:5" x14ac:dyDescent="0.25">
      <c r="A1931" s="7">
        <v>0</v>
      </c>
      <c r="B1931" s="4"/>
      <c r="C1931" s="7">
        <v>2</v>
      </c>
      <c r="D1931" s="7">
        <v>0</v>
      </c>
      <c r="E1931" s="7">
        <v>0</v>
      </c>
    </row>
    <row r="1932" spans="1:5" x14ac:dyDescent="0.25">
      <c r="A1932" s="7">
        <v>1500</v>
      </c>
      <c r="B1932" s="4"/>
      <c r="C1932" s="7">
        <v>2</v>
      </c>
      <c r="D1932" s="7">
        <v>60</v>
      </c>
      <c r="E1932" s="7">
        <v>0</v>
      </c>
    </row>
    <row r="1933" spans="1:5" x14ac:dyDescent="0.25">
      <c r="A1933" s="7">
        <v>0</v>
      </c>
      <c r="B1933" s="4"/>
      <c r="C1933" s="7">
        <v>2</v>
      </c>
      <c r="D1933" s="7">
        <v>0</v>
      </c>
      <c r="E1933" s="7">
        <v>0</v>
      </c>
    </row>
    <row r="1934" spans="1:5" x14ac:dyDescent="0.25">
      <c r="A1934" s="7">
        <v>1500</v>
      </c>
      <c r="B1934" s="4"/>
      <c r="C1934" s="7">
        <v>2</v>
      </c>
      <c r="D1934" s="7">
        <v>60</v>
      </c>
      <c r="E1934" s="7">
        <v>0</v>
      </c>
    </row>
    <row r="1935" spans="1:5" x14ac:dyDescent="0.25">
      <c r="A1935" s="7">
        <v>0</v>
      </c>
      <c r="B1935" s="4"/>
      <c r="C1935" s="7">
        <v>2</v>
      </c>
      <c r="D1935" s="7">
        <v>0</v>
      </c>
      <c r="E1935" s="7">
        <v>0</v>
      </c>
    </row>
    <row r="1936" spans="1:5" x14ac:dyDescent="0.25">
      <c r="A1936" s="7">
        <v>1500</v>
      </c>
      <c r="B1936" s="4"/>
      <c r="C1936" s="7">
        <v>2</v>
      </c>
      <c r="D1936" s="7">
        <v>60</v>
      </c>
      <c r="E1936" s="7">
        <v>0</v>
      </c>
    </row>
    <row r="1937" spans="1:5" x14ac:dyDescent="0.25">
      <c r="A1937" s="7">
        <v>0</v>
      </c>
      <c r="B1937" s="4"/>
      <c r="C1937" s="7">
        <v>2</v>
      </c>
      <c r="D1937" s="7">
        <v>0</v>
      </c>
      <c r="E1937" s="7">
        <v>0</v>
      </c>
    </row>
    <row r="1938" spans="1:5" x14ac:dyDescent="0.25">
      <c r="A1938" s="7">
        <v>1500</v>
      </c>
      <c r="B1938" s="4"/>
      <c r="C1938" s="7">
        <v>2</v>
      </c>
      <c r="D1938" s="7">
        <v>60</v>
      </c>
      <c r="E1938" s="7">
        <v>0</v>
      </c>
    </row>
    <row r="1939" spans="1:5" x14ac:dyDescent="0.25">
      <c r="A1939" s="7">
        <v>0</v>
      </c>
      <c r="B1939" s="4"/>
      <c r="C1939" s="7">
        <v>2</v>
      </c>
      <c r="D1939" s="7">
        <v>0</v>
      </c>
      <c r="E1939" s="7">
        <v>0</v>
      </c>
    </row>
    <row r="1940" spans="1:5" x14ac:dyDescent="0.25">
      <c r="A1940" s="7">
        <v>1500</v>
      </c>
      <c r="B1940" s="4"/>
      <c r="C1940" s="7">
        <v>2</v>
      </c>
      <c r="D1940" s="7">
        <v>60</v>
      </c>
      <c r="E1940" s="7">
        <v>0</v>
      </c>
    </row>
    <row r="1941" spans="1:5" x14ac:dyDescent="0.25">
      <c r="A1941" s="7">
        <v>0</v>
      </c>
      <c r="B1941" s="4"/>
      <c r="C1941" s="7">
        <v>2</v>
      </c>
      <c r="D1941" s="7">
        <v>0</v>
      </c>
      <c r="E1941" s="7">
        <v>0</v>
      </c>
    </row>
    <row r="1942" spans="1:5" x14ac:dyDescent="0.25">
      <c r="A1942" s="7">
        <v>1500</v>
      </c>
      <c r="B1942" s="4"/>
      <c r="C1942" s="7">
        <v>2</v>
      </c>
      <c r="D1942" s="7">
        <v>60</v>
      </c>
      <c r="E1942" s="7">
        <v>0</v>
      </c>
    </row>
    <row r="1943" spans="1:5" x14ac:dyDescent="0.25">
      <c r="A1943" s="7">
        <v>0</v>
      </c>
      <c r="B1943" s="4"/>
      <c r="C1943" s="7">
        <v>2</v>
      </c>
      <c r="D1943" s="7">
        <v>0</v>
      </c>
      <c r="E1943" s="7">
        <v>0</v>
      </c>
    </row>
    <row r="1944" spans="1:5" x14ac:dyDescent="0.25">
      <c r="A1944" s="7">
        <v>1500</v>
      </c>
      <c r="B1944" s="4"/>
      <c r="C1944" s="7">
        <v>2</v>
      </c>
      <c r="D1944" s="7">
        <v>60</v>
      </c>
      <c r="E1944" s="7">
        <v>0</v>
      </c>
    </row>
    <row r="1945" spans="1:5" x14ac:dyDescent="0.25">
      <c r="A1945" s="7">
        <v>0</v>
      </c>
      <c r="B1945" s="4"/>
      <c r="C1945" s="7">
        <v>2</v>
      </c>
      <c r="D1945" s="7">
        <v>0</v>
      </c>
      <c r="E1945" s="7">
        <v>0</v>
      </c>
    </row>
    <row r="1946" spans="1:5" x14ac:dyDescent="0.25">
      <c r="A1946" s="7">
        <v>1500</v>
      </c>
      <c r="B1946" s="4"/>
      <c r="C1946" s="7">
        <v>2</v>
      </c>
      <c r="D1946" s="7">
        <v>60</v>
      </c>
      <c r="E1946" s="7">
        <v>0</v>
      </c>
    </row>
    <row r="1947" spans="1:5" x14ac:dyDescent="0.25">
      <c r="A1947" s="7">
        <v>0</v>
      </c>
      <c r="B1947" s="4"/>
      <c r="C1947" s="7">
        <v>2</v>
      </c>
      <c r="D1947" s="7">
        <v>0</v>
      </c>
      <c r="E1947" s="7">
        <v>0</v>
      </c>
    </row>
    <row r="1948" spans="1:5" x14ac:dyDescent="0.25">
      <c r="A1948" s="7">
        <v>1500</v>
      </c>
      <c r="B1948" s="4"/>
      <c r="C1948" s="7">
        <v>2</v>
      </c>
      <c r="D1948" s="7">
        <v>60</v>
      </c>
      <c r="E1948" s="7">
        <v>0</v>
      </c>
    </row>
    <row r="1949" spans="1:5" x14ac:dyDescent="0.25">
      <c r="A1949" s="7">
        <v>0</v>
      </c>
      <c r="B1949" s="4"/>
      <c r="C1949" s="7">
        <v>2</v>
      </c>
      <c r="D1949" s="7">
        <v>0</v>
      </c>
      <c r="E1949" s="7">
        <v>0</v>
      </c>
    </row>
    <row r="1950" spans="1:5" x14ac:dyDescent="0.25">
      <c r="A1950" s="7">
        <v>1500</v>
      </c>
      <c r="B1950" s="4"/>
      <c r="C1950" s="7">
        <v>2</v>
      </c>
      <c r="D1950" s="7">
        <v>60</v>
      </c>
      <c r="E1950" s="7">
        <v>0</v>
      </c>
    </row>
    <row r="1951" spans="1:5" x14ac:dyDescent="0.25">
      <c r="A1951" s="7">
        <v>0</v>
      </c>
      <c r="B1951" s="4"/>
      <c r="C1951" s="7">
        <v>2</v>
      </c>
      <c r="D1951" s="7">
        <v>0</v>
      </c>
      <c r="E1951" s="7">
        <v>0</v>
      </c>
    </row>
    <row r="1952" spans="1:5" x14ac:dyDescent="0.25">
      <c r="A1952" s="7">
        <v>1500</v>
      </c>
      <c r="B1952" s="4"/>
      <c r="C1952" s="7">
        <v>2</v>
      </c>
      <c r="D1952" s="7">
        <v>60</v>
      </c>
      <c r="E1952" s="7">
        <v>0</v>
      </c>
    </row>
    <row r="1953" spans="1:5" x14ac:dyDescent="0.25">
      <c r="A1953" s="7">
        <v>0</v>
      </c>
      <c r="B1953" s="4"/>
      <c r="C1953" s="7">
        <v>2</v>
      </c>
      <c r="D1953" s="7">
        <v>0</v>
      </c>
      <c r="E1953" s="7">
        <v>0</v>
      </c>
    </row>
    <row r="1954" spans="1:5" x14ac:dyDescent="0.25">
      <c r="A1954" s="7">
        <v>1500</v>
      </c>
      <c r="B1954" s="4"/>
      <c r="C1954" s="7">
        <v>2</v>
      </c>
      <c r="D1954" s="7">
        <v>60</v>
      </c>
      <c r="E1954" s="7">
        <v>0</v>
      </c>
    </row>
    <row r="1955" spans="1:5" x14ac:dyDescent="0.25">
      <c r="A1955" s="7">
        <v>0</v>
      </c>
      <c r="B1955" s="4"/>
      <c r="C1955" s="7">
        <v>2</v>
      </c>
      <c r="D1955" s="7">
        <v>0</v>
      </c>
      <c r="E1955" s="7">
        <v>0</v>
      </c>
    </row>
    <row r="1956" spans="1:5" x14ac:dyDescent="0.25">
      <c r="A1956" s="7">
        <v>1500</v>
      </c>
      <c r="B1956" s="4"/>
      <c r="C1956" s="7">
        <v>2</v>
      </c>
      <c r="D1956" s="7">
        <v>60</v>
      </c>
      <c r="E1956" s="7">
        <v>0</v>
      </c>
    </row>
    <row r="1957" spans="1:5" x14ac:dyDescent="0.25">
      <c r="A1957" s="7">
        <v>0</v>
      </c>
      <c r="B1957" s="4"/>
      <c r="C1957" s="7">
        <v>2</v>
      </c>
      <c r="D1957" s="7">
        <v>0</v>
      </c>
      <c r="E1957" s="7">
        <v>0</v>
      </c>
    </row>
    <row r="1958" spans="1:5" x14ac:dyDescent="0.25">
      <c r="A1958" s="7">
        <v>1500</v>
      </c>
      <c r="B1958" s="4"/>
      <c r="C1958" s="7">
        <v>2</v>
      </c>
      <c r="D1958" s="7">
        <v>60</v>
      </c>
      <c r="E1958" s="7">
        <v>0</v>
      </c>
    </row>
    <row r="1959" spans="1:5" x14ac:dyDescent="0.25">
      <c r="A1959" s="7">
        <v>0</v>
      </c>
      <c r="B1959" s="4"/>
      <c r="C1959" s="7">
        <v>2</v>
      </c>
      <c r="D1959" s="7">
        <v>0</v>
      </c>
      <c r="E1959" s="7">
        <v>0</v>
      </c>
    </row>
    <row r="1960" spans="1:5" x14ac:dyDescent="0.25">
      <c r="A1960" s="7">
        <v>1500</v>
      </c>
      <c r="B1960" s="4"/>
      <c r="C1960" s="7">
        <v>2</v>
      </c>
      <c r="D1960" s="7">
        <v>60</v>
      </c>
      <c r="E1960" s="7">
        <v>0</v>
      </c>
    </row>
    <row r="1961" spans="1:5" x14ac:dyDescent="0.25">
      <c r="A1961" s="7">
        <v>0</v>
      </c>
      <c r="B1961" s="4"/>
      <c r="C1961" s="7">
        <v>2</v>
      </c>
      <c r="D1961" s="7">
        <v>0</v>
      </c>
      <c r="E1961" s="7">
        <v>0</v>
      </c>
    </row>
    <row r="1962" spans="1:5" x14ac:dyDescent="0.25">
      <c r="A1962" s="7">
        <v>1500</v>
      </c>
      <c r="B1962" s="4"/>
      <c r="C1962" s="7">
        <v>2</v>
      </c>
      <c r="D1962" s="7">
        <v>60</v>
      </c>
      <c r="E1962" s="7">
        <v>0</v>
      </c>
    </row>
    <row r="1963" spans="1:5" x14ac:dyDescent="0.25">
      <c r="A1963" s="7">
        <v>0</v>
      </c>
      <c r="B1963" s="4"/>
      <c r="C1963" s="7">
        <v>2</v>
      </c>
      <c r="D1963" s="7">
        <v>0</v>
      </c>
      <c r="E1963" s="7">
        <v>0</v>
      </c>
    </row>
    <row r="1964" spans="1:5" x14ac:dyDescent="0.25">
      <c r="A1964" s="7">
        <v>1500</v>
      </c>
      <c r="B1964" s="4"/>
      <c r="C1964" s="7">
        <v>2</v>
      </c>
      <c r="D1964" s="7">
        <v>60</v>
      </c>
      <c r="E1964" s="7">
        <v>0</v>
      </c>
    </row>
    <row r="1965" spans="1:5" x14ac:dyDescent="0.25">
      <c r="A1965" s="7">
        <v>0</v>
      </c>
      <c r="B1965" s="4"/>
      <c r="C1965" s="7">
        <v>2</v>
      </c>
      <c r="D1965" s="7">
        <v>0</v>
      </c>
      <c r="E1965" s="7">
        <v>0</v>
      </c>
    </row>
    <row r="1966" spans="1:5" x14ac:dyDescent="0.25">
      <c r="A1966" s="7">
        <v>1500</v>
      </c>
      <c r="B1966" s="4"/>
      <c r="C1966" s="7">
        <v>2</v>
      </c>
      <c r="D1966" s="7">
        <v>60</v>
      </c>
      <c r="E1966" s="7">
        <v>0</v>
      </c>
    </row>
    <row r="1967" spans="1:5" x14ac:dyDescent="0.25">
      <c r="A1967" s="7">
        <v>0</v>
      </c>
      <c r="B1967" s="4"/>
      <c r="C1967" s="7">
        <v>2</v>
      </c>
      <c r="D1967" s="7">
        <v>0</v>
      </c>
      <c r="E1967" s="7">
        <v>0</v>
      </c>
    </row>
    <row r="1968" spans="1:5" x14ac:dyDescent="0.25">
      <c r="A1968" s="7">
        <v>1500</v>
      </c>
      <c r="B1968" s="4"/>
      <c r="C1968" s="7">
        <v>2</v>
      </c>
      <c r="D1968" s="7">
        <v>60</v>
      </c>
      <c r="E1968" s="7">
        <v>0</v>
      </c>
    </row>
    <row r="1969" spans="1:5" x14ac:dyDescent="0.25">
      <c r="A1969" s="7">
        <v>0</v>
      </c>
      <c r="B1969" s="4"/>
      <c r="C1969" s="7">
        <v>2</v>
      </c>
      <c r="D1969" s="7">
        <v>0</v>
      </c>
      <c r="E1969" s="7">
        <v>0</v>
      </c>
    </row>
    <row r="1970" spans="1:5" x14ac:dyDescent="0.25">
      <c r="A1970" s="7">
        <v>1500</v>
      </c>
      <c r="B1970" s="4"/>
      <c r="C1970" s="7">
        <v>2</v>
      </c>
      <c r="D1970" s="7">
        <v>60</v>
      </c>
      <c r="E1970" s="7">
        <v>0</v>
      </c>
    </row>
    <row r="1971" spans="1:5" x14ac:dyDescent="0.25">
      <c r="A1971" s="7">
        <v>0</v>
      </c>
      <c r="B1971" s="4"/>
      <c r="C1971" s="7">
        <v>2</v>
      </c>
      <c r="D1971" s="7">
        <v>0</v>
      </c>
      <c r="E1971" s="7">
        <v>0</v>
      </c>
    </row>
    <row r="1972" spans="1:5" x14ac:dyDescent="0.25">
      <c r="A1972" s="7">
        <v>1500</v>
      </c>
      <c r="B1972" s="4"/>
      <c r="C1972" s="7">
        <v>2</v>
      </c>
      <c r="D1972" s="7">
        <v>60</v>
      </c>
      <c r="E1972" s="7">
        <v>0</v>
      </c>
    </row>
    <row r="1973" spans="1:5" x14ac:dyDescent="0.25">
      <c r="A1973" s="7">
        <v>0</v>
      </c>
      <c r="B1973" s="4"/>
      <c r="C1973" s="7">
        <v>2</v>
      </c>
      <c r="D1973" s="7">
        <v>0</v>
      </c>
      <c r="E1973" s="7">
        <v>0</v>
      </c>
    </row>
    <row r="1974" spans="1:5" x14ac:dyDescent="0.25">
      <c r="A1974" s="7">
        <v>1500</v>
      </c>
      <c r="B1974" s="4"/>
      <c r="C1974" s="7">
        <v>2</v>
      </c>
      <c r="D1974" s="7">
        <v>60</v>
      </c>
      <c r="E1974" s="7">
        <v>0</v>
      </c>
    </row>
    <row r="1975" spans="1:5" x14ac:dyDescent="0.25">
      <c r="A1975" s="7">
        <v>0</v>
      </c>
      <c r="B1975" s="4"/>
      <c r="C1975" s="7">
        <v>2</v>
      </c>
      <c r="D1975" s="7">
        <v>0</v>
      </c>
      <c r="E1975" s="7">
        <v>0</v>
      </c>
    </row>
    <row r="1976" spans="1:5" x14ac:dyDescent="0.25">
      <c r="A1976" s="7">
        <v>1500</v>
      </c>
      <c r="B1976" s="4"/>
      <c r="C1976" s="7">
        <v>2</v>
      </c>
      <c r="D1976" s="7">
        <v>60</v>
      </c>
      <c r="E1976" s="7">
        <v>0</v>
      </c>
    </row>
    <row r="1977" spans="1:5" x14ac:dyDescent="0.25">
      <c r="A1977" s="7">
        <v>0</v>
      </c>
      <c r="B1977" s="4"/>
      <c r="C1977" s="7">
        <v>2</v>
      </c>
      <c r="D1977" s="7">
        <v>0</v>
      </c>
      <c r="E1977" s="7">
        <v>0</v>
      </c>
    </row>
    <row r="1978" spans="1:5" x14ac:dyDescent="0.25">
      <c r="A1978" s="7">
        <v>1500</v>
      </c>
      <c r="B1978" s="4"/>
      <c r="C1978" s="7">
        <v>2</v>
      </c>
      <c r="D1978" s="7">
        <v>60</v>
      </c>
      <c r="E1978" s="7">
        <v>0</v>
      </c>
    </row>
    <row r="1979" spans="1:5" x14ac:dyDescent="0.25">
      <c r="A1979" s="7">
        <v>0</v>
      </c>
      <c r="B1979" s="4"/>
      <c r="C1979" s="7">
        <v>2</v>
      </c>
      <c r="D1979" s="7">
        <v>0</v>
      </c>
      <c r="E1979" s="7">
        <v>0</v>
      </c>
    </row>
    <row r="1980" spans="1:5" x14ac:dyDescent="0.25">
      <c r="A1980" s="7">
        <v>1500</v>
      </c>
      <c r="B1980" s="4"/>
      <c r="C1980" s="7">
        <v>2</v>
      </c>
      <c r="D1980" s="7">
        <v>60</v>
      </c>
      <c r="E1980" s="7">
        <v>0</v>
      </c>
    </row>
    <row r="1981" spans="1:5" x14ac:dyDescent="0.25">
      <c r="A1981" s="7">
        <v>0</v>
      </c>
      <c r="B1981" s="4"/>
      <c r="C1981" s="7">
        <v>2</v>
      </c>
      <c r="D1981" s="7">
        <v>0</v>
      </c>
      <c r="E1981" s="7">
        <v>0</v>
      </c>
    </row>
    <row r="1982" spans="1:5" x14ac:dyDescent="0.25">
      <c r="A1982" s="7">
        <v>1500</v>
      </c>
      <c r="B1982" s="4"/>
      <c r="C1982" s="7">
        <v>2</v>
      </c>
      <c r="D1982" s="7">
        <v>60</v>
      </c>
      <c r="E1982" s="7">
        <v>0</v>
      </c>
    </row>
    <row r="1983" spans="1:5" x14ac:dyDescent="0.25">
      <c r="A1983" s="7">
        <v>0</v>
      </c>
      <c r="B1983" s="4"/>
      <c r="C1983" s="7">
        <v>2</v>
      </c>
      <c r="D1983" s="7">
        <v>0</v>
      </c>
      <c r="E1983" s="7">
        <v>0</v>
      </c>
    </row>
    <row r="1984" spans="1:5" x14ac:dyDescent="0.25">
      <c r="A1984" s="7">
        <v>1500</v>
      </c>
      <c r="B1984" s="4"/>
      <c r="C1984" s="7">
        <v>2</v>
      </c>
      <c r="D1984" s="7">
        <v>60</v>
      </c>
      <c r="E1984" s="7">
        <v>0</v>
      </c>
    </row>
    <row r="1985" spans="1:5" x14ac:dyDescent="0.25">
      <c r="A1985" s="7">
        <v>0</v>
      </c>
      <c r="B1985" s="4"/>
      <c r="C1985" s="7">
        <v>2</v>
      </c>
      <c r="D1985" s="7">
        <v>0</v>
      </c>
      <c r="E1985" s="7">
        <v>0</v>
      </c>
    </row>
    <row r="1986" spans="1:5" x14ac:dyDescent="0.25">
      <c r="A1986" s="7">
        <v>1500</v>
      </c>
      <c r="B1986" s="4"/>
      <c r="C1986" s="7">
        <v>2</v>
      </c>
      <c r="D1986" s="7">
        <v>60</v>
      </c>
      <c r="E1986" s="7">
        <v>0</v>
      </c>
    </row>
    <row r="1987" spans="1:5" x14ac:dyDescent="0.25">
      <c r="A1987" s="7">
        <v>0</v>
      </c>
      <c r="B1987" s="4"/>
      <c r="C1987" s="7">
        <v>2</v>
      </c>
      <c r="D1987" s="7">
        <v>0</v>
      </c>
      <c r="E1987" s="7">
        <v>0</v>
      </c>
    </row>
    <row r="1988" spans="1:5" x14ac:dyDescent="0.25">
      <c r="A1988" s="7">
        <v>1500</v>
      </c>
      <c r="B1988" s="4"/>
      <c r="C1988" s="7">
        <v>2</v>
      </c>
      <c r="D1988" s="7">
        <v>60</v>
      </c>
      <c r="E1988" s="7">
        <v>0</v>
      </c>
    </row>
    <row r="1989" spans="1:5" x14ac:dyDescent="0.25">
      <c r="A1989" s="7">
        <v>0</v>
      </c>
      <c r="B1989" s="4"/>
      <c r="C1989" s="7">
        <v>2</v>
      </c>
      <c r="D1989" s="7">
        <v>0</v>
      </c>
      <c r="E1989" s="7">
        <v>0</v>
      </c>
    </row>
    <row r="1990" spans="1:5" x14ac:dyDescent="0.25">
      <c r="A1990" s="7">
        <v>1500</v>
      </c>
      <c r="B1990" s="4"/>
      <c r="C1990" s="7">
        <v>2</v>
      </c>
      <c r="D1990" s="7">
        <v>60</v>
      </c>
      <c r="E1990" s="7">
        <v>202</v>
      </c>
    </row>
    <row r="1991" spans="1:5" x14ac:dyDescent="0.25">
      <c r="A1991" s="7">
        <v>0</v>
      </c>
      <c r="B1991" s="4"/>
      <c r="C1991" s="7">
        <v>2</v>
      </c>
      <c r="D1991" s="7">
        <v>0</v>
      </c>
      <c r="E1991" s="7">
        <v>0</v>
      </c>
    </row>
    <row r="1992" spans="1:5" x14ac:dyDescent="0.25">
      <c r="A1992" s="7">
        <v>1500</v>
      </c>
      <c r="B1992" s="4"/>
      <c r="C1992" s="7">
        <v>2</v>
      </c>
      <c r="D1992" s="7">
        <v>60</v>
      </c>
      <c r="E1992" s="7">
        <v>0</v>
      </c>
    </row>
    <row r="1993" spans="1:5" x14ac:dyDescent="0.25">
      <c r="A1993" s="7">
        <v>0</v>
      </c>
      <c r="B1993" s="4"/>
      <c r="C1993" s="7">
        <v>2</v>
      </c>
      <c r="D1993" s="7">
        <v>0</v>
      </c>
      <c r="E1993" s="7">
        <v>0</v>
      </c>
    </row>
    <row r="1994" spans="1:5" x14ac:dyDescent="0.25">
      <c r="A1994" s="7">
        <v>1500</v>
      </c>
      <c r="B1994" s="4"/>
      <c r="C1994" s="7">
        <v>2</v>
      </c>
      <c r="D1994" s="7">
        <v>60</v>
      </c>
      <c r="E1994" s="7">
        <v>0</v>
      </c>
    </row>
    <row r="1995" spans="1:5" x14ac:dyDescent="0.25">
      <c r="A1995" s="7">
        <v>0</v>
      </c>
      <c r="B1995" s="4"/>
      <c r="C1995" s="7">
        <v>2</v>
      </c>
      <c r="D1995" s="7">
        <v>0</v>
      </c>
      <c r="E1995" s="7">
        <v>0</v>
      </c>
    </row>
    <row r="1996" spans="1:5" x14ac:dyDescent="0.25">
      <c r="A1996" s="7">
        <v>1500</v>
      </c>
      <c r="B1996" s="4"/>
      <c r="C1996" s="7">
        <v>2</v>
      </c>
      <c r="D1996" s="7">
        <v>60</v>
      </c>
      <c r="E1996" s="7">
        <v>0</v>
      </c>
    </row>
    <row r="1997" spans="1:5" x14ac:dyDescent="0.25">
      <c r="A1997" s="7">
        <v>0</v>
      </c>
      <c r="B1997" s="4"/>
      <c r="C1997" s="7">
        <v>2</v>
      </c>
      <c r="D1997" s="7">
        <v>0</v>
      </c>
      <c r="E1997" s="7">
        <v>0</v>
      </c>
    </row>
    <row r="1998" spans="1:5" x14ac:dyDescent="0.25">
      <c r="A1998" s="7">
        <v>1500</v>
      </c>
      <c r="B1998" s="4"/>
      <c r="C1998" s="7">
        <v>2</v>
      </c>
      <c r="D1998" s="7">
        <v>60</v>
      </c>
      <c r="E1998" s="7">
        <v>38</v>
      </c>
    </row>
    <row r="1999" spans="1:5" x14ac:dyDescent="0.25">
      <c r="A1999" s="7">
        <v>0</v>
      </c>
      <c r="B1999" s="4"/>
      <c r="C1999" s="7">
        <v>2</v>
      </c>
      <c r="D1999" s="7">
        <v>0</v>
      </c>
      <c r="E1999" s="7">
        <v>0</v>
      </c>
    </row>
    <row r="2000" spans="1:5" x14ac:dyDescent="0.25">
      <c r="A2000" s="7">
        <v>1500</v>
      </c>
      <c r="B2000" s="4"/>
      <c r="C2000" s="7">
        <v>2</v>
      </c>
      <c r="D2000" s="7">
        <v>60</v>
      </c>
      <c r="E2000" s="7">
        <v>0</v>
      </c>
    </row>
    <row r="2001" spans="1:5" x14ac:dyDescent="0.25">
      <c r="A2001" s="7">
        <v>0</v>
      </c>
      <c r="B2001" s="4"/>
      <c r="C2001" s="7">
        <v>2</v>
      </c>
      <c r="D2001" s="7">
        <v>0</v>
      </c>
      <c r="E2001" s="7">
        <v>0</v>
      </c>
    </row>
    <row r="2002" spans="1:5" x14ac:dyDescent="0.25">
      <c r="A2002" s="7">
        <v>1500</v>
      </c>
      <c r="B2002" s="4"/>
      <c r="C2002" s="7">
        <v>2</v>
      </c>
      <c r="D2002" s="7">
        <v>60</v>
      </c>
      <c r="E2002" s="7">
        <v>0</v>
      </c>
    </row>
    <row r="2003" spans="1:5" x14ac:dyDescent="0.25">
      <c r="A2003" s="7">
        <v>0</v>
      </c>
      <c r="B2003" s="4"/>
      <c r="C2003" s="7">
        <v>2</v>
      </c>
      <c r="D2003" s="7">
        <v>0</v>
      </c>
      <c r="E2003" s="7">
        <v>0</v>
      </c>
    </row>
    <row r="2004" spans="1:5" x14ac:dyDescent="0.25">
      <c r="A2004" s="7">
        <v>1500</v>
      </c>
      <c r="B2004" s="4"/>
      <c r="C2004" s="7">
        <v>2</v>
      </c>
      <c r="D2004" s="7">
        <v>60</v>
      </c>
      <c r="E2004" s="7">
        <v>0</v>
      </c>
    </row>
    <row r="2005" spans="1:5" x14ac:dyDescent="0.25">
      <c r="A2005" s="7">
        <v>0</v>
      </c>
      <c r="B2005" s="4"/>
      <c r="C2005" s="7">
        <v>2</v>
      </c>
      <c r="D2005" s="7">
        <v>0</v>
      </c>
      <c r="E2005" s="7">
        <v>0</v>
      </c>
    </row>
    <row r="2006" spans="1:5" x14ac:dyDescent="0.25">
      <c r="A2006" s="7">
        <v>2250</v>
      </c>
      <c r="B2006" s="4"/>
      <c r="C2006" s="7">
        <v>3</v>
      </c>
      <c r="D2006" s="7">
        <v>60</v>
      </c>
      <c r="E2006" s="7">
        <v>0</v>
      </c>
    </row>
    <row r="2007" spans="1:5" x14ac:dyDescent="0.25">
      <c r="A2007" s="7">
        <v>2250</v>
      </c>
      <c r="B2007" s="4"/>
      <c r="C2007" s="7">
        <v>3</v>
      </c>
      <c r="D2007" s="7">
        <v>60</v>
      </c>
      <c r="E2007" s="7">
        <v>0</v>
      </c>
    </row>
    <row r="2008" spans="1:5" x14ac:dyDescent="0.25">
      <c r="A2008" s="7">
        <v>1500</v>
      </c>
      <c r="B2008" s="4"/>
      <c r="C2008" s="7">
        <v>2</v>
      </c>
      <c r="D2008" s="7">
        <v>60</v>
      </c>
      <c r="E2008" s="7">
        <v>0</v>
      </c>
    </row>
    <row r="2009" spans="1:5" x14ac:dyDescent="0.25">
      <c r="A2009" s="7">
        <v>0</v>
      </c>
      <c r="B2009" s="4"/>
      <c r="C2009" s="7">
        <v>2</v>
      </c>
      <c r="D2009" s="7">
        <v>0</v>
      </c>
      <c r="E2009" s="7">
        <v>0</v>
      </c>
    </row>
    <row r="2010" spans="1:5" x14ac:dyDescent="0.25">
      <c r="A2010" s="7">
        <v>1500</v>
      </c>
      <c r="B2010" s="4"/>
      <c r="C2010" s="7">
        <v>2</v>
      </c>
      <c r="D2010" s="7">
        <v>60</v>
      </c>
      <c r="E2010" s="7">
        <v>0</v>
      </c>
    </row>
    <row r="2011" spans="1:5" x14ac:dyDescent="0.25">
      <c r="A2011" s="7">
        <v>0</v>
      </c>
      <c r="B2011" s="4"/>
      <c r="C2011" s="7">
        <v>2</v>
      </c>
      <c r="D2011" s="7">
        <v>0</v>
      </c>
      <c r="E2011" s="7">
        <v>0</v>
      </c>
    </row>
    <row r="2012" spans="1:5" x14ac:dyDescent="0.25">
      <c r="A2012" s="7">
        <v>1500</v>
      </c>
      <c r="B2012" s="4"/>
      <c r="C2012" s="7">
        <v>2</v>
      </c>
      <c r="D2012" s="7">
        <v>60</v>
      </c>
      <c r="E2012" s="7">
        <v>14</v>
      </c>
    </row>
    <row r="2013" spans="1:5" x14ac:dyDescent="0.25">
      <c r="A2013" s="7">
        <v>0</v>
      </c>
      <c r="B2013" s="4"/>
      <c r="C2013" s="7">
        <v>2</v>
      </c>
      <c r="D2013" s="7">
        <v>0</v>
      </c>
      <c r="E2013" s="7">
        <v>0</v>
      </c>
    </row>
    <row r="2014" spans="1:5" x14ac:dyDescent="0.25">
      <c r="A2014" s="7">
        <v>1500</v>
      </c>
      <c r="B2014" s="4"/>
      <c r="C2014" s="7">
        <v>2</v>
      </c>
      <c r="D2014" s="7">
        <v>60</v>
      </c>
      <c r="E2014" s="7">
        <v>0</v>
      </c>
    </row>
    <row r="2015" spans="1:5" x14ac:dyDescent="0.25">
      <c r="A2015" s="7">
        <v>0</v>
      </c>
      <c r="B2015" s="4"/>
      <c r="C2015" s="7">
        <v>2</v>
      </c>
      <c r="D2015" s="7">
        <v>0</v>
      </c>
      <c r="E2015" s="7">
        <v>0</v>
      </c>
    </row>
    <row r="2016" spans="1:5" x14ac:dyDescent="0.25">
      <c r="A2016" s="7">
        <v>1500</v>
      </c>
      <c r="B2016" s="4"/>
      <c r="C2016" s="7">
        <v>2</v>
      </c>
      <c r="D2016" s="7">
        <v>60</v>
      </c>
      <c r="E2016" s="7">
        <v>0</v>
      </c>
    </row>
    <row r="2017" spans="1:5" x14ac:dyDescent="0.25">
      <c r="A2017" s="7">
        <v>0</v>
      </c>
      <c r="B2017" s="4"/>
      <c r="C2017" s="7">
        <v>2</v>
      </c>
      <c r="D2017" s="7">
        <v>0</v>
      </c>
      <c r="E2017" s="7">
        <v>0</v>
      </c>
    </row>
    <row r="2018" spans="1:5" x14ac:dyDescent="0.25">
      <c r="A2018" s="7">
        <v>1500</v>
      </c>
      <c r="B2018" s="4"/>
      <c r="C2018" s="7">
        <v>2</v>
      </c>
      <c r="D2018" s="7">
        <v>60</v>
      </c>
      <c r="E2018" s="7">
        <v>0</v>
      </c>
    </row>
    <row r="2019" spans="1:5" x14ac:dyDescent="0.25">
      <c r="A2019" s="7">
        <v>0</v>
      </c>
      <c r="B2019" s="4"/>
      <c r="C2019" s="7">
        <v>2</v>
      </c>
      <c r="D2019" s="7">
        <v>0</v>
      </c>
      <c r="E2019" s="7">
        <v>0</v>
      </c>
    </row>
    <row r="2020" spans="1:5" x14ac:dyDescent="0.25">
      <c r="A2020" s="7">
        <v>2250</v>
      </c>
      <c r="B2020" s="4"/>
      <c r="C2020" s="7">
        <v>3</v>
      </c>
      <c r="D2020" s="7">
        <v>60</v>
      </c>
      <c r="E2020" s="7">
        <v>954</v>
      </c>
    </row>
    <row r="2021" spans="1:5" x14ac:dyDescent="0.25">
      <c r="A2021" s="7">
        <v>2250</v>
      </c>
      <c r="B2021" s="4"/>
      <c r="C2021" s="7">
        <v>3</v>
      </c>
      <c r="D2021" s="7">
        <v>60</v>
      </c>
      <c r="E2021" s="7">
        <v>455</v>
      </c>
    </row>
    <row r="2022" spans="1:5" x14ac:dyDescent="0.25">
      <c r="A2022" s="7">
        <v>1500</v>
      </c>
      <c r="B2022" s="4"/>
      <c r="C2022" s="7">
        <v>2</v>
      </c>
      <c r="D2022" s="7">
        <v>60</v>
      </c>
      <c r="E2022" s="7">
        <v>0</v>
      </c>
    </row>
    <row r="2023" spans="1:5" x14ac:dyDescent="0.25">
      <c r="A2023" s="7">
        <v>0</v>
      </c>
      <c r="B2023" s="4"/>
      <c r="C2023" s="7">
        <v>2</v>
      </c>
      <c r="D2023" s="7">
        <v>0</v>
      </c>
      <c r="E2023" s="7">
        <v>0</v>
      </c>
    </row>
    <row r="2024" spans="1:5" x14ac:dyDescent="0.25">
      <c r="A2024" s="7">
        <v>1500</v>
      </c>
      <c r="B2024" s="4"/>
      <c r="C2024" s="7">
        <v>2</v>
      </c>
      <c r="D2024" s="7">
        <v>60</v>
      </c>
      <c r="E2024" s="7">
        <v>0</v>
      </c>
    </row>
    <row r="2025" spans="1:5" x14ac:dyDescent="0.25">
      <c r="A2025" s="7">
        <v>0</v>
      </c>
      <c r="B2025" s="4"/>
      <c r="C2025" s="7">
        <v>2</v>
      </c>
      <c r="D2025" s="7">
        <v>0</v>
      </c>
      <c r="E2025" s="7">
        <v>0</v>
      </c>
    </row>
    <row r="2026" spans="1:5" x14ac:dyDescent="0.25">
      <c r="A2026" s="7">
        <v>1500</v>
      </c>
      <c r="B2026" s="4"/>
      <c r="C2026" s="7">
        <v>2</v>
      </c>
      <c r="D2026" s="7">
        <v>60</v>
      </c>
      <c r="E2026" s="7">
        <v>0</v>
      </c>
    </row>
    <row r="2027" spans="1:5" x14ac:dyDescent="0.25">
      <c r="A2027" s="7">
        <v>0</v>
      </c>
      <c r="B2027" s="4"/>
      <c r="C2027" s="7">
        <v>2</v>
      </c>
      <c r="D2027" s="7">
        <v>0</v>
      </c>
      <c r="E2027" s="7">
        <v>0</v>
      </c>
    </row>
    <row r="2028" spans="1:5" x14ac:dyDescent="0.25">
      <c r="A2028" s="7">
        <v>1500</v>
      </c>
      <c r="B2028" s="4"/>
      <c r="C2028" s="7">
        <v>2</v>
      </c>
      <c r="D2028" s="7">
        <v>60</v>
      </c>
      <c r="E2028" s="7">
        <v>0</v>
      </c>
    </row>
    <row r="2029" spans="1:5" x14ac:dyDescent="0.25">
      <c r="A2029" s="7">
        <v>0</v>
      </c>
      <c r="B2029" s="4"/>
      <c r="C2029" s="7">
        <v>2</v>
      </c>
      <c r="D2029" s="7">
        <v>0</v>
      </c>
      <c r="E2029" s="7">
        <v>0</v>
      </c>
    </row>
    <row r="2030" spans="1:5" x14ac:dyDescent="0.25">
      <c r="A2030" s="7">
        <v>1500</v>
      </c>
      <c r="B2030" s="4"/>
      <c r="C2030" s="7">
        <v>2</v>
      </c>
      <c r="D2030" s="7">
        <v>60</v>
      </c>
      <c r="E2030" s="7">
        <v>0</v>
      </c>
    </row>
    <row r="2031" spans="1:5" x14ac:dyDescent="0.25">
      <c r="A2031" s="7">
        <v>0</v>
      </c>
      <c r="B2031" s="4"/>
      <c r="C2031" s="7">
        <v>2</v>
      </c>
      <c r="D2031" s="7">
        <v>0</v>
      </c>
      <c r="E2031" s="7">
        <v>0</v>
      </c>
    </row>
    <row r="2032" spans="1:5" x14ac:dyDescent="0.25">
      <c r="A2032" s="7">
        <v>1500</v>
      </c>
      <c r="B2032" s="4"/>
      <c r="C2032" s="7">
        <v>2</v>
      </c>
      <c r="D2032" s="7">
        <v>60</v>
      </c>
      <c r="E2032" s="7">
        <v>0</v>
      </c>
    </row>
    <row r="2033" spans="1:5" x14ac:dyDescent="0.25">
      <c r="A2033" s="7">
        <v>0</v>
      </c>
      <c r="B2033" s="4"/>
      <c r="C2033" s="7">
        <v>2</v>
      </c>
      <c r="D2033" s="7">
        <v>0</v>
      </c>
      <c r="E2033" s="7">
        <v>0</v>
      </c>
    </row>
    <row r="2034" spans="1:5" x14ac:dyDescent="0.25">
      <c r="A2034" s="7">
        <v>1500</v>
      </c>
      <c r="B2034" s="4"/>
      <c r="C2034" s="7">
        <v>2</v>
      </c>
      <c r="D2034" s="7">
        <v>60</v>
      </c>
      <c r="E2034" s="7">
        <v>0</v>
      </c>
    </row>
    <row r="2035" spans="1:5" x14ac:dyDescent="0.25">
      <c r="A2035" s="7">
        <v>0</v>
      </c>
      <c r="B2035" s="4"/>
      <c r="C2035" s="7">
        <v>2</v>
      </c>
      <c r="D2035" s="7">
        <v>0</v>
      </c>
      <c r="E2035" s="7">
        <v>0</v>
      </c>
    </row>
    <row r="2036" spans="1:5" x14ac:dyDescent="0.25">
      <c r="A2036" s="7">
        <v>1500</v>
      </c>
      <c r="B2036" s="4"/>
      <c r="C2036" s="7">
        <v>2</v>
      </c>
      <c r="D2036" s="7">
        <v>60</v>
      </c>
      <c r="E2036" s="7">
        <v>0</v>
      </c>
    </row>
    <row r="2037" spans="1:5" x14ac:dyDescent="0.25">
      <c r="A2037" s="7">
        <v>0</v>
      </c>
      <c r="B2037" s="4"/>
      <c r="C2037" s="7">
        <v>2</v>
      </c>
      <c r="D2037" s="7">
        <v>0</v>
      </c>
      <c r="E2037" s="7">
        <v>0</v>
      </c>
    </row>
    <row r="2038" spans="1:5" x14ac:dyDescent="0.25">
      <c r="A2038" s="7">
        <v>1500</v>
      </c>
      <c r="B2038" s="4"/>
      <c r="C2038" s="7">
        <v>2</v>
      </c>
      <c r="D2038" s="7">
        <v>60</v>
      </c>
      <c r="E2038" s="7">
        <v>0</v>
      </c>
    </row>
    <row r="2039" spans="1:5" x14ac:dyDescent="0.25">
      <c r="A2039" s="7">
        <v>0</v>
      </c>
      <c r="B2039" s="4"/>
      <c r="C2039" s="7">
        <v>2</v>
      </c>
      <c r="D2039" s="7">
        <v>0</v>
      </c>
      <c r="E2039" s="7">
        <v>0</v>
      </c>
    </row>
    <row r="2040" spans="1:5" x14ac:dyDescent="0.25">
      <c r="A2040" s="7">
        <v>1500</v>
      </c>
      <c r="B2040" s="4"/>
      <c r="C2040" s="7">
        <v>2</v>
      </c>
      <c r="D2040" s="7">
        <v>60</v>
      </c>
      <c r="E2040" s="7">
        <v>0</v>
      </c>
    </row>
    <row r="2041" spans="1:5" x14ac:dyDescent="0.25">
      <c r="A2041" s="7">
        <v>0</v>
      </c>
      <c r="B2041" s="4"/>
      <c r="C2041" s="7">
        <v>2</v>
      </c>
      <c r="D2041" s="7">
        <v>0</v>
      </c>
      <c r="E2041" s="7">
        <v>0</v>
      </c>
    </row>
    <row r="2042" spans="1:5" x14ac:dyDescent="0.25">
      <c r="A2042" s="7">
        <v>1500</v>
      </c>
      <c r="B2042" s="4"/>
      <c r="C2042" s="7">
        <v>2</v>
      </c>
      <c r="D2042" s="7">
        <v>60</v>
      </c>
      <c r="E2042" s="7">
        <v>0</v>
      </c>
    </row>
    <row r="2043" spans="1:5" x14ac:dyDescent="0.25">
      <c r="A2043" s="7">
        <v>0</v>
      </c>
      <c r="B2043" s="4"/>
      <c r="C2043" s="7">
        <v>2</v>
      </c>
      <c r="D2043" s="7">
        <v>0</v>
      </c>
      <c r="E2043" s="7">
        <v>0</v>
      </c>
    </row>
    <row r="2044" spans="1:5" x14ac:dyDescent="0.25">
      <c r="A2044" s="7">
        <v>1500</v>
      </c>
      <c r="B2044" s="4"/>
      <c r="C2044" s="7">
        <v>2</v>
      </c>
      <c r="D2044" s="7">
        <v>60</v>
      </c>
      <c r="E2044" s="7">
        <v>0</v>
      </c>
    </row>
    <row r="2045" spans="1:5" x14ac:dyDescent="0.25">
      <c r="A2045" s="7">
        <v>0</v>
      </c>
      <c r="B2045" s="4"/>
      <c r="C2045" s="7">
        <v>2</v>
      </c>
      <c r="D2045" s="7">
        <v>0</v>
      </c>
      <c r="E2045" s="7">
        <v>0</v>
      </c>
    </row>
    <row r="2046" spans="1:5" x14ac:dyDescent="0.25">
      <c r="A2046" s="7">
        <v>1500</v>
      </c>
      <c r="B2046" s="4"/>
      <c r="C2046" s="7">
        <v>2</v>
      </c>
      <c r="D2046" s="7">
        <v>60</v>
      </c>
      <c r="E2046" s="7">
        <v>0</v>
      </c>
    </row>
    <row r="2047" spans="1:5" x14ac:dyDescent="0.25">
      <c r="A2047" s="7">
        <v>0</v>
      </c>
      <c r="B2047" s="4"/>
      <c r="C2047" s="7">
        <v>2</v>
      </c>
      <c r="D2047" s="7">
        <v>0</v>
      </c>
      <c r="E2047" s="7">
        <v>0</v>
      </c>
    </row>
    <row r="2048" spans="1:5" x14ac:dyDescent="0.25">
      <c r="A2048" s="7">
        <v>1500</v>
      </c>
      <c r="B2048" s="4"/>
      <c r="C2048" s="7">
        <v>2</v>
      </c>
      <c r="D2048" s="7">
        <v>60</v>
      </c>
      <c r="E2048" s="7">
        <v>0</v>
      </c>
    </row>
    <row r="2049" spans="1:5" x14ac:dyDescent="0.25">
      <c r="A2049" s="7">
        <v>0</v>
      </c>
      <c r="B2049" s="4"/>
      <c r="C2049" s="7">
        <v>2</v>
      </c>
      <c r="D2049" s="7">
        <v>0</v>
      </c>
      <c r="E2049" s="7">
        <v>0</v>
      </c>
    </row>
    <row r="2050" spans="1:5" x14ac:dyDescent="0.25">
      <c r="A2050" s="7">
        <v>1500</v>
      </c>
      <c r="B2050" s="4"/>
      <c r="C2050" s="7">
        <v>2</v>
      </c>
      <c r="D2050" s="7">
        <v>60</v>
      </c>
      <c r="E2050" s="7">
        <v>0</v>
      </c>
    </row>
    <row r="2051" spans="1:5" x14ac:dyDescent="0.25">
      <c r="A2051" s="7">
        <v>0</v>
      </c>
      <c r="B2051" s="4"/>
      <c r="C2051" s="7">
        <v>2</v>
      </c>
      <c r="D2051" s="7">
        <v>0</v>
      </c>
      <c r="E2051" s="7">
        <v>0</v>
      </c>
    </row>
    <row r="2052" spans="1:5" x14ac:dyDescent="0.25">
      <c r="A2052" s="7">
        <v>1500</v>
      </c>
      <c r="B2052" s="4"/>
      <c r="C2052" s="7">
        <v>2</v>
      </c>
      <c r="D2052" s="7">
        <v>60</v>
      </c>
      <c r="E2052" s="7">
        <v>0</v>
      </c>
    </row>
    <row r="2053" spans="1:5" x14ac:dyDescent="0.25">
      <c r="A2053" s="7">
        <v>0</v>
      </c>
      <c r="B2053" s="4"/>
      <c r="C2053" s="7">
        <v>2</v>
      </c>
      <c r="D2053" s="7">
        <v>0</v>
      </c>
      <c r="E2053" s="7">
        <v>0</v>
      </c>
    </row>
    <row r="2054" spans="1:5" x14ac:dyDescent="0.25">
      <c r="A2054" s="7">
        <v>1500</v>
      </c>
      <c r="B2054" s="4"/>
      <c r="C2054" s="7">
        <v>2</v>
      </c>
      <c r="D2054" s="7">
        <v>60</v>
      </c>
      <c r="E2054" s="7">
        <v>0</v>
      </c>
    </row>
    <row r="2055" spans="1:5" x14ac:dyDescent="0.25">
      <c r="A2055" s="7">
        <v>0</v>
      </c>
      <c r="B2055" s="4"/>
      <c r="C2055" s="7">
        <v>2</v>
      </c>
      <c r="D2055" s="7">
        <v>0</v>
      </c>
      <c r="E2055" s="7">
        <v>0</v>
      </c>
    </row>
    <row r="2056" spans="1:5" x14ac:dyDescent="0.25">
      <c r="A2056" s="7">
        <v>1500</v>
      </c>
      <c r="B2056" s="4"/>
      <c r="C2056" s="7">
        <v>2</v>
      </c>
      <c r="D2056" s="7">
        <v>60</v>
      </c>
      <c r="E2056" s="7">
        <v>0</v>
      </c>
    </row>
    <row r="2057" spans="1:5" x14ac:dyDescent="0.25">
      <c r="A2057" s="7">
        <v>0</v>
      </c>
      <c r="B2057" s="4"/>
      <c r="C2057" s="7">
        <v>2</v>
      </c>
      <c r="D2057" s="7">
        <v>0</v>
      </c>
      <c r="E2057" s="7">
        <v>0</v>
      </c>
    </row>
    <row r="2058" spans="1:5" x14ac:dyDescent="0.25">
      <c r="A2058" s="7">
        <v>1500</v>
      </c>
      <c r="B2058" s="4"/>
      <c r="C2058" s="7">
        <v>2</v>
      </c>
      <c r="D2058" s="7">
        <v>60</v>
      </c>
      <c r="E2058" s="7">
        <v>0</v>
      </c>
    </row>
    <row r="2059" spans="1:5" x14ac:dyDescent="0.25">
      <c r="A2059" s="7">
        <v>0</v>
      </c>
      <c r="B2059" s="4"/>
      <c r="C2059" s="7">
        <v>2</v>
      </c>
      <c r="D2059" s="7">
        <v>0</v>
      </c>
      <c r="E2059" s="7">
        <v>0</v>
      </c>
    </row>
    <row r="2060" spans="1:5" x14ac:dyDescent="0.25">
      <c r="A2060" s="7">
        <v>1500</v>
      </c>
      <c r="B2060" s="4"/>
      <c r="C2060" s="7">
        <v>2</v>
      </c>
      <c r="D2060" s="7">
        <v>60</v>
      </c>
      <c r="E2060" s="7">
        <v>0</v>
      </c>
    </row>
    <row r="2061" spans="1:5" x14ac:dyDescent="0.25">
      <c r="A2061" s="7">
        <v>0</v>
      </c>
      <c r="B2061" s="4"/>
      <c r="C2061" s="7">
        <v>2</v>
      </c>
      <c r="D2061" s="7">
        <v>0</v>
      </c>
      <c r="E2061" s="7">
        <v>0</v>
      </c>
    </row>
    <row r="2062" spans="1:5" x14ac:dyDescent="0.25">
      <c r="A2062" s="7">
        <v>1500</v>
      </c>
      <c r="B2062" s="4"/>
      <c r="C2062" s="7">
        <v>2</v>
      </c>
      <c r="D2062" s="7">
        <v>60</v>
      </c>
      <c r="E2062" s="7">
        <v>0</v>
      </c>
    </row>
    <row r="2063" spans="1:5" x14ac:dyDescent="0.25">
      <c r="A2063" s="7">
        <v>0</v>
      </c>
      <c r="B2063" s="4"/>
      <c r="C2063" s="7">
        <v>2</v>
      </c>
      <c r="D2063" s="7">
        <v>0</v>
      </c>
      <c r="E2063" s="7">
        <v>0</v>
      </c>
    </row>
    <row r="2064" spans="1:5" x14ac:dyDescent="0.25">
      <c r="A2064" s="7">
        <v>1500</v>
      </c>
      <c r="B2064" s="4"/>
      <c r="C2064" s="7">
        <v>2</v>
      </c>
      <c r="D2064" s="7">
        <v>60</v>
      </c>
      <c r="E2064" s="7">
        <v>0</v>
      </c>
    </row>
    <row r="2065" spans="1:5" x14ac:dyDescent="0.25">
      <c r="A2065" s="7">
        <v>0</v>
      </c>
      <c r="B2065" s="4"/>
      <c r="C2065" s="7">
        <v>2</v>
      </c>
      <c r="D2065" s="7">
        <v>0</v>
      </c>
      <c r="E2065" s="7">
        <v>0</v>
      </c>
    </row>
    <row r="2066" spans="1:5" x14ac:dyDescent="0.25">
      <c r="A2066" s="7">
        <v>1500</v>
      </c>
      <c r="B2066" s="4"/>
      <c r="C2066" s="7">
        <v>2</v>
      </c>
      <c r="D2066" s="7">
        <v>60</v>
      </c>
      <c r="E2066" s="7">
        <v>0</v>
      </c>
    </row>
    <row r="2067" spans="1:5" x14ac:dyDescent="0.25">
      <c r="A2067" s="7">
        <v>0</v>
      </c>
      <c r="B2067" s="4"/>
      <c r="C2067" s="7">
        <v>2</v>
      </c>
      <c r="D2067" s="7">
        <v>0</v>
      </c>
      <c r="E2067" s="7">
        <v>0</v>
      </c>
    </row>
    <row r="2068" spans="1:5" x14ac:dyDescent="0.25">
      <c r="A2068" s="7">
        <v>1500</v>
      </c>
      <c r="B2068" s="4"/>
      <c r="C2068" s="7">
        <v>2</v>
      </c>
      <c r="D2068" s="7">
        <v>60</v>
      </c>
      <c r="E2068" s="7">
        <v>0</v>
      </c>
    </row>
    <row r="2069" spans="1:5" x14ac:dyDescent="0.25">
      <c r="A2069" s="7">
        <v>0</v>
      </c>
      <c r="B2069" s="4"/>
      <c r="C2069" s="7">
        <v>2</v>
      </c>
      <c r="D2069" s="7">
        <v>0</v>
      </c>
      <c r="E2069" s="7">
        <v>0</v>
      </c>
    </row>
    <row r="2070" spans="1:5" x14ac:dyDescent="0.25">
      <c r="A2070" s="7">
        <v>1500</v>
      </c>
      <c r="B2070" s="4"/>
      <c r="C2070" s="7">
        <v>2</v>
      </c>
      <c r="D2070" s="7">
        <v>60</v>
      </c>
      <c r="E2070" s="7">
        <v>0</v>
      </c>
    </row>
    <row r="2071" spans="1:5" x14ac:dyDescent="0.25">
      <c r="A2071" s="7">
        <v>0</v>
      </c>
      <c r="B2071" s="4"/>
      <c r="C2071" s="7">
        <v>2</v>
      </c>
      <c r="D2071" s="7">
        <v>0</v>
      </c>
      <c r="E2071" s="7">
        <v>0</v>
      </c>
    </row>
    <row r="2072" spans="1:5" x14ac:dyDescent="0.25">
      <c r="A2072" s="7">
        <v>1500</v>
      </c>
      <c r="B2072" s="4"/>
      <c r="C2072" s="7">
        <v>2</v>
      </c>
      <c r="D2072" s="7">
        <v>60</v>
      </c>
      <c r="E2072" s="7">
        <v>0</v>
      </c>
    </row>
    <row r="2073" spans="1:5" x14ac:dyDescent="0.25">
      <c r="A2073" s="7">
        <v>0</v>
      </c>
      <c r="B2073" s="4"/>
      <c r="C2073" s="7">
        <v>2</v>
      </c>
      <c r="D2073" s="7">
        <v>0</v>
      </c>
      <c r="E2073" s="7">
        <v>0</v>
      </c>
    </row>
    <row r="2074" spans="1:5" x14ac:dyDescent="0.25">
      <c r="A2074" s="7">
        <v>1500</v>
      </c>
      <c r="B2074" s="4"/>
      <c r="C2074" s="7">
        <v>2</v>
      </c>
      <c r="D2074" s="7">
        <v>60</v>
      </c>
      <c r="E2074" s="7">
        <v>0</v>
      </c>
    </row>
    <row r="2075" spans="1:5" x14ac:dyDescent="0.25">
      <c r="A2075" s="7">
        <v>0</v>
      </c>
      <c r="B2075" s="4"/>
      <c r="C2075" s="7">
        <v>2</v>
      </c>
      <c r="D2075" s="7">
        <v>0</v>
      </c>
      <c r="E2075" s="7">
        <v>0</v>
      </c>
    </row>
    <row r="2076" spans="1:5" x14ac:dyDescent="0.25">
      <c r="A2076" s="7">
        <v>1500</v>
      </c>
      <c r="B2076" s="4"/>
      <c r="C2076" s="7">
        <v>2</v>
      </c>
      <c r="D2076" s="7">
        <v>60</v>
      </c>
      <c r="E2076" s="7">
        <v>0</v>
      </c>
    </row>
    <row r="2077" spans="1:5" x14ac:dyDescent="0.25">
      <c r="A2077" s="7">
        <v>0</v>
      </c>
      <c r="B2077" s="4"/>
      <c r="C2077" s="7">
        <v>2</v>
      </c>
      <c r="D2077" s="7">
        <v>0</v>
      </c>
      <c r="E2077" s="7">
        <v>0</v>
      </c>
    </row>
    <row r="2078" spans="1:5" x14ac:dyDescent="0.25">
      <c r="A2078" s="7">
        <v>1500</v>
      </c>
      <c r="B2078" s="4"/>
      <c r="C2078" s="7">
        <v>2</v>
      </c>
      <c r="D2078" s="7">
        <v>60</v>
      </c>
      <c r="E2078" s="7">
        <v>0</v>
      </c>
    </row>
    <row r="2079" spans="1:5" x14ac:dyDescent="0.25">
      <c r="A2079" s="7">
        <v>0</v>
      </c>
      <c r="B2079" s="4"/>
      <c r="C2079" s="7">
        <v>2</v>
      </c>
      <c r="D2079" s="7">
        <v>0</v>
      </c>
      <c r="E2079" s="7">
        <v>0</v>
      </c>
    </row>
    <row r="2080" spans="1:5" x14ac:dyDescent="0.25">
      <c r="A2080" s="7">
        <v>1500</v>
      </c>
      <c r="B2080" s="4"/>
      <c r="C2080" s="7">
        <v>2</v>
      </c>
      <c r="D2080" s="7">
        <v>60</v>
      </c>
      <c r="E2080" s="7">
        <v>0</v>
      </c>
    </row>
    <row r="2081" spans="1:5" x14ac:dyDescent="0.25">
      <c r="A2081" s="7">
        <v>0</v>
      </c>
      <c r="B2081" s="4"/>
      <c r="C2081" s="7">
        <v>2</v>
      </c>
      <c r="D2081" s="7">
        <v>0</v>
      </c>
      <c r="E2081" s="7">
        <v>0</v>
      </c>
    </row>
    <row r="2082" spans="1:5" x14ac:dyDescent="0.25">
      <c r="A2082" s="7">
        <v>1500</v>
      </c>
      <c r="B2082" s="4"/>
      <c r="C2082" s="7">
        <v>2</v>
      </c>
      <c r="D2082" s="7">
        <v>60</v>
      </c>
      <c r="E2082" s="7">
        <v>0</v>
      </c>
    </row>
    <row r="2083" spans="1:5" x14ac:dyDescent="0.25">
      <c r="A2083" s="7">
        <v>0</v>
      </c>
      <c r="B2083" s="4"/>
      <c r="C2083" s="7">
        <v>2</v>
      </c>
      <c r="D2083" s="7">
        <v>0</v>
      </c>
      <c r="E2083" s="7">
        <v>0</v>
      </c>
    </row>
    <row r="2084" spans="1:5" x14ac:dyDescent="0.25">
      <c r="A2084" s="7">
        <v>1500</v>
      </c>
      <c r="B2084" s="4"/>
      <c r="C2084" s="7">
        <v>2</v>
      </c>
      <c r="D2084" s="7">
        <v>60</v>
      </c>
      <c r="E2084" s="7">
        <v>0</v>
      </c>
    </row>
    <row r="2085" spans="1:5" x14ac:dyDescent="0.25">
      <c r="A2085" s="7">
        <v>0</v>
      </c>
      <c r="B2085" s="4"/>
      <c r="C2085" s="7">
        <v>2</v>
      </c>
      <c r="D2085" s="7">
        <v>0</v>
      </c>
      <c r="E2085" s="7">
        <v>0</v>
      </c>
    </row>
    <row r="2086" spans="1:5" x14ac:dyDescent="0.25">
      <c r="A2086" s="7">
        <v>1500</v>
      </c>
      <c r="B2086" s="4"/>
      <c r="C2086" s="7">
        <v>2</v>
      </c>
      <c r="D2086" s="7">
        <v>60</v>
      </c>
      <c r="E2086" s="7">
        <v>0</v>
      </c>
    </row>
    <row r="2087" spans="1:5" x14ac:dyDescent="0.25">
      <c r="A2087" s="7">
        <v>0</v>
      </c>
      <c r="B2087" s="4"/>
      <c r="C2087" s="7">
        <v>2</v>
      </c>
      <c r="D2087" s="7">
        <v>0</v>
      </c>
      <c r="E2087" s="7">
        <v>0</v>
      </c>
    </row>
    <row r="2088" spans="1:5" x14ac:dyDescent="0.25">
      <c r="A2088" s="7">
        <v>1500</v>
      </c>
      <c r="B2088" s="4"/>
      <c r="C2088" s="7">
        <v>2</v>
      </c>
      <c r="D2088" s="7">
        <v>60</v>
      </c>
      <c r="E2088" s="7">
        <v>0</v>
      </c>
    </row>
    <row r="2089" spans="1:5" x14ac:dyDescent="0.25">
      <c r="A2089" s="7">
        <v>0</v>
      </c>
      <c r="B2089" s="4"/>
      <c r="C2089" s="7">
        <v>2</v>
      </c>
      <c r="D2089" s="7">
        <v>0</v>
      </c>
      <c r="E2089" s="7">
        <v>0</v>
      </c>
    </row>
    <row r="2090" spans="1:5" x14ac:dyDescent="0.25">
      <c r="A2090" s="7">
        <v>1500</v>
      </c>
      <c r="B2090" s="4"/>
      <c r="C2090" s="7">
        <v>2</v>
      </c>
      <c r="D2090" s="7">
        <v>60</v>
      </c>
      <c r="E2090" s="7">
        <v>0</v>
      </c>
    </row>
    <row r="2091" spans="1:5" x14ac:dyDescent="0.25">
      <c r="A2091" s="7">
        <v>0</v>
      </c>
      <c r="B2091" s="4"/>
      <c r="C2091" s="7">
        <v>2</v>
      </c>
      <c r="D2091" s="7">
        <v>0</v>
      </c>
      <c r="E2091" s="7">
        <v>0</v>
      </c>
    </row>
    <row r="2092" spans="1:5" x14ac:dyDescent="0.25">
      <c r="A2092" s="7">
        <v>1500</v>
      </c>
      <c r="B2092" s="4"/>
      <c r="C2092" s="7">
        <v>2</v>
      </c>
      <c r="D2092" s="7">
        <v>60</v>
      </c>
      <c r="E2092" s="7">
        <v>0</v>
      </c>
    </row>
    <row r="2093" spans="1:5" x14ac:dyDescent="0.25">
      <c r="A2093" s="7">
        <v>0</v>
      </c>
      <c r="B2093" s="4"/>
      <c r="C2093" s="7">
        <v>2</v>
      </c>
      <c r="D2093" s="7">
        <v>0</v>
      </c>
      <c r="E2093" s="7">
        <v>0</v>
      </c>
    </row>
    <row r="2094" spans="1:5" x14ac:dyDescent="0.25">
      <c r="A2094" s="7">
        <v>1500</v>
      </c>
      <c r="B2094" s="4"/>
      <c r="C2094" s="7">
        <v>2</v>
      </c>
      <c r="D2094" s="7">
        <v>60</v>
      </c>
      <c r="E2094" s="7">
        <v>0</v>
      </c>
    </row>
    <row r="2095" spans="1:5" x14ac:dyDescent="0.25">
      <c r="A2095" s="7">
        <v>0</v>
      </c>
      <c r="B2095" s="4"/>
      <c r="C2095" s="7">
        <v>2</v>
      </c>
      <c r="D2095" s="7">
        <v>0</v>
      </c>
      <c r="E2095" s="7">
        <v>0</v>
      </c>
    </row>
    <row r="2096" spans="1:5" x14ac:dyDescent="0.25">
      <c r="A2096" s="7">
        <v>1500</v>
      </c>
      <c r="B2096" s="4"/>
      <c r="C2096" s="7">
        <v>2</v>
      </c>
      <c r="D2096" s="7">
        <v>60</v>
      </c>
      <c r="E2096" s="7">
        <v>0</v>
      </c>
    </row>
    <row r="2097" spans="1:5" x14ac:dyDescent="0.25">
      <c r="A2097" s="7">
        <v>0</v>
      </c>
      <c r="B2097" s="4"/>
      <c r="C2097" s="7">
        <v>2</v>
      </c>
      <c r="D2097" s="7">
        <v>0</v>
      </c>
      <c r="E2097" s="7">
        <v>0</v>
      </c>
    </row>
    <row r="2098" spans="1:5" x14ac:dyDescent="0.25">
      <c r="A2098" s="7">
        <v>1500</v>
      </c>
      <c r="B2098" s="4"/>
      <c r="C2098" s="7">
        <v>2</v>
      </c>
      <c r="D2098" s="7">
        <v>60</v>
      </c>
      <c r="E2098" s="7">
        <v>0</v>
      </c>
    </row>
    <row r="2099" spans="1:5" x14ac:dyDescent="0.25">
      <c r="A2099" s="7">
        <v>0</v>
      </c>
      <c r="B2099" s="4"/>
      <c r="C2099" s="7">
        <v>2</v>
      </c>
      <c r="D2099" s="7">
        <v>0</v>
      </c>
      <c r="E2099" s="7">
        <v>0</v>
      </c>
    </row>
    <row r="2100" spans="1:5" x14ac:dyDescent="0.25">
      <c r="A2100" s="7">
        <v>1500</v>
      </c>
      <c r="B2100" s="4"/>
      <c r="C2100" s="7">
        <v>2</v>
      </c>
      <c r="D2100" s="7">
        <v>60</v>
      </c>
      <c r="E2100" s="7">
        <v>0</v>
      </c>
    </row>
    <row r="2101" spans="1:5" x14ac:dyDescent="0.25">
      <c r="A2101" s="7">
        <v>0</v>
      </c>
      <c r="B2101" s="4"/>
      <c r="C2101" s="7">
        <v>2</v>
      </c>
      <c r="D2101" s="7">
        <v>0</v>
      </c>
      <c r="E2101" s="7">
        <v>0</v>
      </c>
    </row>
    <row r="2102" spans="1:5" x14ac:dyDescent="0.25">
      <c r="A2102" s="7">
        <v>1500</v>
      </c>
      <c r="B2102" s="4"/>
      <c r="C2102" s="7">
        <v>2</v>
      </c>
      <c r="D2102" s="7">
        <v>60</v>
      </c>
      <c r="E2102" s="7">
        <v>653</v>
      </c>
    </row>
    <row r="2103" spans="1:5" x14ac:dyDescent="0.25">
      <c r="A2103" s="7">
        <v>1500</v>
      </c>
      <c r="B2103" s="4"/>
      <c r="C2103" s="7">
        <v>2</v>
      </c>
      <c r="D2103" s="7">
        <v>60</v>
      </c>
      <c r="E2103" s="7">
        <v>955</v>
      </c>
    </row>
    <row r="2104" spans="1:5" x14ac:dyDescent="0.25">
      <c r="A2104" s="7">
        <v>1500</v>
      </c>
      <c r="B2104" s="4"/>
      <c r="C2104" s="7">
        <v>2</v>
      </c>
      <c r="D2104" s="7">
        <v>60</v>
      </c>
      <c r="E2104" s="7">
        <v>0</v>
      </c>
    </row>
    <row r="2105" spans="1:5" x14ac:dyDescent="0.25">
      <c r="A2105" s="7">
        <v>0</v>
      </c>
      <c r="B2105" s="4"/>
      <c r="C2105" s="7">
        <v>2</v>
      </c>
      <c r="D2105" s="7">
        <v>0</v>
      </c>
      <c r="E2105" s="7">
        <v>0</v>
      </c>
    </row>
    <row r="2106" spans="1:5" x14ac:dyDescent="0.25">
      <c r="A2106" s="7">
        <v>1500</v>
      </c>
      <c r="B2106" s="4"/>
      <c r="C2106" s="7">
        <v>2</v>
      </c>
      <c r="D2106" s="7">
        <v>60</v>
      </c>
      <c r="E2106" s="7">
        <v>0</v>
      </c>
    </row>
    <row r="2107" spans="1:5" x14ac:dyDescent="0.25">
      <c r="A2107" s="7">
        <v>0</v>
      </c>
      <c r="B2107" s="4"/>
      <c r="C2107" s="7">
        <v>2</v>
      </c>
      <c r="D2107" s="7">
        <v>0</v>
      </c>
      <c r="E2107" s="7">
        <v>0</v>
      </c>
    </row>
    <row r="2108" spans="1:5" x14ac:dyDescent="0.25">
      <c r="A2108" s="7">
        <v>1500</v>
      </c>
      <c r="B2108" s="4"/>
      <c r="C2108" s="7">
        <v>2</v>
      </c>
      <c r="D2108" s="7">
        <v>60</v>
      </c>
      <c r="E2108" s="7">
        <v>0</v>
      </c>
    </row>
    <row r="2109" spans="1:5" x14ac:dyDescent="0.25">
      <c r="A2109" s="7">
        <v>0</v>
      </c>
      <c r="B2109" s="4"/>
      <c r="C2109" s="7">
        <v>2</v>
      </c>
      <c r="D2109" s="7">
        <v>0</v>
      </c>
      <c r="E2109" s="7">
        <v>0</v>
      </c>
    </row>
    <row r="2110" spans="1:5" x14ac:dyDescent="0.25">
      <c r="A2110" s="7">
        <v>1500</v>
      </c>
      <c r="B2110" s="4"/>
      <c r="C2110" s="7">
        <v>2</v>
      </c>
      <c r="D2110" s="7">
        <v>60</v>
      </c>
      <c r="E2110" s="7">
        <v>0</v>
      </c>
    </row>
    <row r="2111" spans="1:5" x14ac:dyDescent="0.25">
      <c r="A2111" s="7">
        <v>0</v>
      </c>
      <c r="B2111" s="4"/>
      <c r="C2111" s="7">
        <v>2</v>
      </c>
      <c r="D2111" s="7">
        <v>0</v>
      </c>
      <c r="E2111" s="7">
        <v>0</v>
      </c>
    </row>
    <row r="2112" spans="1:5" x14ac:dyDescent="0.25">
      <c r="A2112" s="7">
        <v>1500</v>
      </c>
      <c r="B2112" s="4"/>
      <c r="C2112" s="7">
        <v>2</v>
      </c>
      <c r="D2112" s="7">
        <v>60</v>
      </c>
      <c r="E2112" s="7">
        <v>0</v>
      </c>
    </row>
    <row r="2113" spans="1:5" x14ac:dyDescent="0.25">
      <c r="A2113" s="7">
        <v>0</v>
      </c>
      <c r="B2113" s="4"/>
      <c r="C2113" s="7">
        <v>2</v>
      </c>
      <c r="D2113" s="7">
        <v>0</v>
      </c>
      <c r="E2113" s="7">
        <v>0</v>
      </c>
    </row>
    <row r="2114" spans="1:5" x14ac:dyDescent="0.25">
      <c r="A2114" s="7">
        <v>1500</v>
      </c>
      <c r="B2114" s="4"/>
      <c r="C2114" s="7">
        <v>2</v>
      </c>
      <c r="D2114" s="7">
        <v>60</v>
      </c>
      <c r="E2114" s="7">
        <v>0</v>
      </c>
    </row>
    <row r="2115" spans="1:5" x14ac:dyDescent="0.25">
      <c r="A2115" s="7">
        <v>0</v>
      </c>
      <c r="B2115" s="4"/>
      <c r="C2115" s="7">
        <v>2</v>
      </c>
      <c r="D2115" s="7">
        <v>0</v>
      </c>
      <c r="E2115" s="7">
        <v>0</v>
      </c>
    </row>
    <row r="2116" spans="1:5" x14ac:dyDescent="0.25">
      <c r="A2116" s="7">
        <v>1500</v>
      </c>
      <c r="B2116" s="4"/>
      <c r="C2116" s="7">
        <v>2</v>
      </c>
      <c r="D2116" s="7">
        <v>60</v>
      </c>
      <c r="E2116" s="7">
        <v>0</v>
      </c>
    </row>
    <row r="2117" spans="1:5" x14ac:dyDescent="0.25">
      <c r="A2117" s="7">
        <v>0</v>
      </c>
      <c r="B2117" s="4"/>
      <c r="C2117" s="7">
        <v>2</v>
      </c>
      <c r="D2117" s="7">
        <v>0</v>
      </c>
      <c r="E2117" s="7">
        <v>0</v>
      </c>
    </row>
    <row r="2118" spans="1:5" x14ac:dyDescent="0.25">
      <c r="A2118" s="7">
        <v>1500</v>
      </c>
      <c r="B2118" s="4"/>
      <c r="C2118" s="7">
        <v>2</v>
      </c>
      <c r="D2118" s="7">
        <v>60</v>
      </c>
      <c r="E2118" s="7">
        <v>0</v>
      </c>
    </row>
    <row r="2119" spans="1:5" x14ac:dyDescent="0.25">
      <c r="A2119" s="7">
        <v>0</v>
      </c>
      <c r="B2119" s="4"/>
      <c r="C2119" s="7">
        <v>2</v>
      </c>
      <c r="D2119" s="7">
        <v>0</v>
      </c>
      <c r="E2119" s="7">
        <v>0</v>
      </c>
    </row>
    <row r="2120" spans="1:5" x14ac:dyDescent="0.25">
      <c r="A2120" s="7">
        <v>1500</v>
      </c>
      <c r="B2120" s="4"/>
      <c r="C2120" s="7">
        <v>2</v>
      </c>
      <c r="D2120" s="7">
        <v>60</v>
      </c>
      <c r="E2120" s="7">
        <v>0</v>
      </c>
    </row>
    <row r="2121" spans="1:5" x14ac:dyDescent="0.25">
      <c r="A2121" s="7">
        <v>0</v>
      </c>
      <c r="B2121" s="4"/>
      <c r="C2121" s="7">
        <v>2</v>
      </c>
      <c r="D2121" s="7">
        <v>0</v>
      </c>
      <c r="E2121" s="7">
        <v>0</v>
      </c>
    </row>
    <row r="2122" spans="1:5" x14ac:dyDescent="0.25">
      <c r="A2122" s="7">
        <v>1500</v>
      </c>
      <c r="B2122" s="4"/>
      <c r="C2122" s="7">
        <v>2</v>
      </c>
      <c r="D2122" s="7">
        <v>60</v>
      </c>
      <c r="E2122" s="7">
        <v>0</v>
      </c>
    </row>
    <row r="2123" spans="1:5" x14ac:dyDescent="0.25">
      <c r="A2123" s="7">
        <v>0</v>
      </c>
      <c r="B2123" s="4"/>
      <c r="C2123" s="7">
        <v>2</v>
      </c>
      <c r="D2123" s="7">
        <v>0</v>
      </c>
      <c r="E2123" s="7">
        <v>0</v>
      </c>
    </row>
    <row r="2124" spans="1:5" x14ac:dyDescent="0.25">
      <c r="A2124" s="7">
        <v>1500</v>
      </c>
      <c r="B2124" s="4"/>
      <c r="C2124" s="7">
        <v>2</v>
      </c>
      <c r="D2124" s="7">
        <v>60</v>
      </c>
      <c r="E2124" s="7">
        <v>0</v>
      </c>
    </row>
    <row r="2125" spans="1:5" x14ac:dyDescent="0.25">
      <c r="A2125" s="7">
        <v>0</v>
      </c>
      <c r="B2125" s="4"/>
      <c r="C2125" s="7">
        <v>2</v>
      </c>
      <c r="D2125" s="7">
        <v>0</v>
      </c>
      <c r="E2125" s="7">
        <v>0</v>
      </c>
    </row>
    <row r="2126" spans="1:5" x14ac:dyDescent="0.25">
      <c r="A2126" s="7">
        <v>1500</v>
      </c>
      <c r="B2126" s="4"/>
      <c r="C2126" s="7">
        <v>2</v>
      </c>
      <c r="D2126" s="7">
        <v>60</v>
      </c>
      <c r="E2126" s="7">
        <v>0</v>
      </c>
    </row>
    <row r="2127" spans="1:5" x14ac:dyDescent="0.25">
      <c r="A2127" s="7">
        <v>0</v>
      </c>
      <c r="B2127" s="4"/>
      <c r="C2127" s="7">
        <v>2</v>
      </c>
      <c r="D2127" s="7">
        <v>0</v>
      </c>
      <c r="E2127" s="7">
        <v>0</v>
      </c>
    </row>
    <row r="2128" spans="1:5" x14ac:dyDescent="0.25">
      <c r="A2128" s="7">
        <v>1500</v>
      </c>
      <c r="B2128" s="4"/>
      <c r="C2128" s="7">
        <v>2</v>
      </c>
      <c r="D2128" s="7">
        <v>60</v>
      </c>
      <c r="E2128" s="7">
        <v>0</v>
      </c>
    </row>
    <row r="2129" spans="1:5" x14ac:dyDescent="0.25">
      <c r="A2129" s="7">
        <v>0</v>
      </c>
      <c r="B2129" s="4"/>
      <c r="C2129" s="7">
        <v>2</v>
      </c>
      <c r="D2129" s="7">
        <v>0</v>
      </c>
      <c r="E2129" s="7">
        <v>0</v>
      </c>
    </row>
    <row r="2130" spans="1:5" x14ac:dyDescent="0.25">
      <c r="A2130" s="7">
        <v>1500</v>
      </c>
      <c r="B2130" s="4"/>
      <c r="C2130" s="7">
        <v>2</v>
      </c>
      <c r="D2130" s="7">
        <v>60</v>
      </c>
      <c r="E2130" s="7">
        <v>0</v>
      </c>
    </row>
    <row r="2131" spans="1:5" x14ac:dyDescent="0.25">
      <c r="A2131" s="7">
        <v>0</v>
      </c>
      <c r="B2131" s="4"/>
      <c r="C2131" s="7">
        <v>2</v>
      </c>
      <c r="D2131" s="7">
        <v>0</v>
      </c>
      <c r="E2131" s="7">
        <v>0</v>
      </c>
    </row>
    <row r="2132" spans="1:5" x14ac:dyDescent="0.25">
      <c r="A2132" s="7">
        <v>1500</v>
      </c>
      <c r="B2132" s="4"/>
      <c r="C2132" s="7">
        <v>2</v>
      </c>
      <c r="D2132" s="7">
        <v>60</v>
      </c>
      <c r="E2132" s="7">
        <v>0</v>
      </c>
    </row>
    <row r="2133" spans="1:5" x14ac:dyDescent="0.25">
      <c r="A2133" s="7">
        <v>0</v>
      </c>
      <c r="B2133" s="4"/>
      <c r="C2133" s="7">
        <v>2</v>
      </c>
      <c r="D2133" s="7">
        <v>0</v>
      </c>
      <c r="E2133" s="7">
        <v>0</v>
      </c>
    </row>
    <row r="2134" spans="1:5" x14ac:dyDescent="0.25">
      <c r="A2134" s="7">
        <v>1500</v>
      </c>
      <c r="B2134" s="4"/>
      <c r="C2134" s="7">
        <v>2</v>
      </c>
      <c r="D2134" s="7">
        <v>60</v>
      </c>
      <c r="E2134" s="7">
        <v>0</v>
      </c>
    </row>
    <row r="2135" spans="1:5" x14ac:dyDescent="0.25">
      <c r="A2135" s="7">
        <v>0</v>
      </c>
      <c r="B2135" s="4"/>
      <c r="C2135" s="7">
        <v>2</v>
      </c>
      <c r="D2135" s="7">
        <v>0</v>
      </c>
      <c r="E2135" s="7">
        <v>0</v>
      </c>
    </row>
    <row r="2136" spans="1:5" x14ac:dyDescent="0.25">
      <c r="A2136" s="7">
        <v>1500</v>
      </c>
      <c r="B2136" s="4"/>
      <c r="C2136" s="7">
        <v>2</v>
      </c>
      <c r="D2136" s="7">
        <v>60</v>
      </c>
      <c r="E2136" s="7">
        <v>0</v>
      </c>
    </row>
    <row r="2137" spans="1:5" x14ac:dyDescent="0.25">
      <c r="A2137" s="7">
        <v>0</v>
      </c>
      <c r="B2137" s="4"/>
      <c r="C2137" s="7">
        <v>2</v>
      </c>
      <c r="D2137" s="7">
        <v>0</v>
      </c>
      <c r="E2137" s="7">
        <v>0</v>
      </c>
    </row>
    <row r="2138" spans="1:5" x14ac:dyDescent="0.25">
      <c r="A2138" s="7">
        <v>1500</v>
      </c>
      <c r="B2138" s="4"/>
      <c r="C2138" s="7">
        <v>2</v>
      </c>
      <c r="D2138" s="7">
        <v>60</v>
      </c>
      <c r="E2138" s="7">
        <v>0</v>
      </c>
    </row>
    <row r="2139" spans="1:5" x14ac:dyDescent="0.25">
      <c r="A2139" s="7">
        <v>0</v>
      </c>
      <c r="B2139" s="4"/>
      <c r="C2139" s="7">
        <v>2</v>
      </c>
      <c r="D2139" s="7">
        <v>0</v>
      </c>
      <c r="E2139" s="7">
        <v>0</v>
      </c>
    </row>
    <row r="2140" spans="1:5" x14ac:dyDescent="0.25">
      <c r="A2140" s="7">
        <v>1500</v>
      </c>
      <c r="B2140" s="4"/>
      <c r="C2140" s="7">
        <v>2</v>
      </c>
      <c r="D2140" s="7">
        <v>60</v>
      </c>
      <c r="E2140" s="7">
        <v>0</v>
      </c>
    </row>
    <row r="2141" spans="1:5" x14ac:dyDescent="0.25">
      <c r="A2141" s="7">
        <v>0</v>
      </c>
      <c r="B2141" s="4"/>
      <c r="C2141" s="7">
        <v>2</v>
      </c>
      <c r="D2141" s="7">
        <v>0</v>
      </c>
      <c r="E2141" s="7">
        <v>0</v>
      </c>
    </row>
    <row r="2142" spans="1:5" x14ac:dyDescent="0.25">
      <c r="A2142" s="7">
        <v>1500</v>
      </c>
      <c r="B2142" s="4"/>
      <c r="C2142" s="7">
        <v>2</v>
      </c>
      <c r="D2142" s="7">
        <v>60</v>
      </c>
      <c r="E2142" s="7">
        <v>0</v>
      </c>
    </row>
    <row r="2143" spans="1:5" x14ac:dyDescent="0.25">
      <c r="A2143" s="7">
        <v>0</v>
      </c>
      <c r="B2143" s="4"/>
      <c r="C2143" s="7">
        <v>2</v>
      </c>
      <c r="D2143" s="7">
        <v>0</v>
      </c>
      <c r="E2143" s="7">
        <v>0</v>
      </c>
    </row>
    <row r="2144" spans="1:5" x14ac:dyDescent="0.25">
      <c r="A2144" s="7">
        <v>1500</v>
      </c>
      <c r="B2144" s="4"/>
      <c r="C2144" s="7">
        <v>2</v>
      </c>
      <c r="D2144" s="7">
        <v>60</v>
      </c>
      <c r="E2144" s="7">
        <v>0</v>
      </c>
    </row>
    <row r="2145" spans="1:5" x14ac:dyDescent="0.25">
      <c r="A2145" s="7">
        <v>0</v>
      </c>
      <c r="B2145" s="4"/>
      <c r="C2145" s="7">
        <v>2</v>
      </c>
      <c r="D2145" s="7">
        <v>0</v>
      </c>
      <c r="E2145" s="7">
        <v>0</v>
      </c>
    </row>
    <row r="2146" spans="1:5" x14ac:dyDescent="0.25">
      <c r="A2146" s="7">
        <v>1500</v>
      </c>
      <c r="B2146" s="4"/>
      <c r="C2146" s="7">
        <v>2</v>
      </c>
      <c r="D2146" s="7">
        <v>60</v>
      </c>
      <c r="E2146" s="7">
        <v>0</v>
      </c>
    </row>
    <row r="2147" spans="1:5" x14ac:dyDescent="0.25">
      <c r="A2147" s="7">
        <v>0</v>
      </c>
      <c r="B2147" s="4"/>
      <c r="C2147" s="7">
        <v>2</v>
      </c>
      <c r="D2147" s="7">
        <v>0</v>
      </c>
      <c r="E2147" s="7">
        <v>0</v>
      </c>
    </row>
    <row r="2148" spans="1:5" x14ac:dyDescent="0.25">
      <c r="A2148" s="7">
        <v>1500</v>
      </c>
      <c r="B2148" s="4"/>
      <c r="C2148" s="7">
        <v>2</v>
      </c>
      <c r="D2148" s="7">
        <v>60</v>
      </c>
      <c r="E2148" s="7">
        <v>0</v>
      </c>
    </row>
    <row r="2149" spans="1:5" x14ac:dyDescent="0.25">
      <c r="A2149" s="7">
        <v>0</v>
      </c>
      <c r="B2149" s="4"/>
      <c r="C2149" s="7">
        <v>2</v>
      </c>
      <c r="D2149" s="7">
        <v>0</v>
      </c>
      <c r="E2149" s="7">
        <v>0</v>
      </c>
    </row>
    <row r="2150" spans="1:5" x14ac:dyDescent="0.25">
      <c r="A2150" s="7">
        <v>1500</v>
      </c>
      <c r="B2150" s="4"/>
      <c r="C2150" s="7">
        <v>2</v>
      </c>
      <c r="D2150" s="7">
        <v>60</v>
      </c>
      <c r="E2150" s="7">
        <v>0</v>
      </c>
    </row>
    <row r="2151" spans="1:5" x14ac:dyDescent="0.25">
      <c r="A2151" s="7">
        <v>0</v>
      </c>
      <c r="B2151" s="4"/>
      <c r="C2151" s="7">
        <v>2</v>
      </c>
      <c r="D2151" s="7">
        <v>0</v>
      </c>
      <c r="E2151" s="7">
        <v>0</v>
      </c>
    </row>
    <row r="2152" spans="1:5" x14ac:dyDescent="0.25">
      <c r="A2152" s="7">
        <v>1500</v>
      </c>
      <c r="B2152" s="4"/>
      <c r="C2152" s="7">
        <v>2</v>
      </c>
      <c r="D2152" s="7">
        <v>60</v>
      </c>
      <c r="E2152" s="7">
        <v>0</v>
      </c>
    </row>
    <row r="2153" spans="1:5" x14ac:dyDescent="0.25">
      <c r="A2153" s="7">
        <v>0</v>
      </c>
      <c r="B2153" s="4"/>
      <c r="C2153" s="7">
        <v>2</v>
      </c>
      <c r="D2153" s="7">
        <v>0</v>
      </c>
      <c r="E2153" s="7">
        <v>0</v>
      </c>
    </row>
    <row r="2154" spans="1:5" x14ac:dyDescent="0.25">
      <c r="A2154" s="7">
        <v>1500</v>
      </c>
      <c r="B2154" s="4"/>
      <c r="C2154" s="7">
        <v>2</v>
      </c>
      <c r="D2154" s="7">
        <v>60</v>
      </c>
      <c r="E2154" s="7">
        <v>0</v>
      </c>
    </row>
    <row r="2155" spans="1:5" x14ac:dyDescent="0.25">
      <c r="A2155" s="7">
        <v>0</v>
      </c>
      <c r="B2155" s="4"/>
      <c r="C2155" s="7">
        <v>2</v>
      </c>
      <c r="D2155" s="7">
        <v>0</v>
      </c>
      <c r="E2155" s="7">
        <v>0</v>
      </c>
    </row>
    <row r="2156" spans="1:5" x14ac:dyDescent="0.25">
      <c r="A2156" s="7">
        <v>1500</v>
      </c>
      <c r="B2156" s="4"/>
      <c r="C2156" s="7">
        <v>2</v>
      </c>
      <c r="D2156" s="7">
        <v>60</v>
      </c>
      <c r="E2156" s="7">
        <v>0</v>
      </c>
    </row>
    <row r="2157" spans="1:5" x14ac:dyDescent="0.25">
      <c r="A2157" s="7">
        <v>0</v>
      </c>
      <c r="B2157" s="4"/>
      <c r="C2157" s="7">
        <v>2</v>
      </c>
      <c r="D2157" s="7">
        <v>0</v>
      </c>
      <c r="E2157" s="7">
        <v>0</v>
      </c>
    </row>
    <row r="2158" spans="1:5" x14ac:dyDescent="0.25">
      <c r="A2158" s="7">
        <v>1500</v>
      </c>
      <c r="B2158" s="4"/>
      <c r="C2158" s="7">
        <v>2</v>
      </c>
      <c r="D2158" s="7">
        <v>60</v>
      </c>
      <c r="E2158" s="7">
        <v>0</v>
      </c>
    </row>
    <row r="2159" spans="1:5" x14ac:dyDescent="0.25">
      <c r="A2159" s="7">
        <v>0</v>
      </c>
      <c r="B2159" s="4"/>
      <c r="C2159" s="7">
        <v>2</v>
      </c>
      <c r="D2159" s="7">
        <v>0</v>
      </c>
      <c r="E2159" s="7">
        <v>0</v>
      </c>
    </row>
    <row r="2160" spans="1:5" x14ac:dyDescent="0.25">
      <c r="A2160" s="7">
        <v>1500</v>
      </c>
      <c r="B2160" s="4"/>
      <c r="C2160" s="7">
        <v>2</v>
      </c>
      <c r="D2160" s="7">
        <v>60</v>
      </c>
      <c r="E2160" s="7">
        <v>0</v>
      </c>
    </row>
    <row r="2161" spans="1:5" x14ac:dyDescent="0.25">
      <c r="A2161" s="7">
        <v>0</v>
      </c>
      <c r="B2161" s="4"/>
      <c r="C2161" s="7">
        <v>2</v>
      </c>
      <c r="D2161" s="7">
        <v>0</v>
      </c>
      <c r="E2161" s="7">
        <v>0</v>
      </c>
    </row>
    <row r="2162" spans="1:5" x14ac:dyDescent="0.25">
      <c r="A2162" s="7">
        <v>1500</v>
      </c>
      <c r="B2162" s="4"/>
      <c r="C2162" s="7">
        <v>2</v>
      </c>
      <c r="D2162" s="7">
        <v>60</v>
      </c>
      <c r="E2162" s="7">
        <v>0</v>
      </c>
    </row>
    <row r="2163" spans="1:5" x14ac:dyDescent="0.25">
      <c r="A2163" s="7">
        <v>0</v>
      </c>
      <c r="B2163" s="4"/>
      <c r="C2163" s="7">
        <v>2</v>
      </c>
      <c r="D2163" s="7">
        <v>0</v>
      </c>
      <c r="E2163" s="7">
        <v>0</v>
      </c>
    </row>
    <row r="2164" spans="1:5" x14ac:dyDescent="0.25">
      <c r="A2164" s="7">
        <v>1500</v>
      </c>
      <c r="B2164" s="4"/>
      <c r="C2164" s="7">
        <v>2</v>
      </c>
      <c r="D2164" s="7">
        <v>60</v>
      </c>
      <c r="E2164" s="7">
        <v>0</v>
      </c>
    </row>
    <row r="2165" spans="1:5" x14ac:dyDescent="0.25">
      <c r="A2165" s="7">
        <v>0</v>
      </c>
      <c r="B2165" s="4"/>
      <c r="C2165" s="7">
        <v>2</v>
      </c>
      <c r="D2165" s="7">
        <v>0</v>
      </c>
      <c r="E2165" s="7">
        <v>0</v>
      </c>
    </row>
    <row r="2166" spans="1:5" x14ac:dyDescent="0.25">
      <c r="A2166" s="7">
        <v>1500</v>
      </c>
      <c r="B2166" s="4"/>
      <c r="C2166" s="7">
        <v>2</v>
      </c>
      <c r="D2166" s="7">
        <v>60</v>
      </c>
      <c r="E2166" s="7">
        <v>0</v>
      </c>
    </row>
    <row r="2167" spans="1:5" x14ac:dyDescent="0.25">
      <c r="A2167" s="7">
        <v>0</v>
      </c>
      <c r="B2167" s="4"/>
      <c r="C2167" s="7">
        <v>2</v>
      </c>
      <c r="D2167" s="7">
        <v>0</v>
      </c>
      <c r="E2167" s="7">
        <v>0</v>
      </c>
    </row>
    <row r="2168" spans="1:5" x14ac:dyDescent="0.25">
      <c r="A2168" s="7">
        <v>1500</v>
      </c>
      <c r="B2168" s="4"/>
      <c r="C2168" s="7">
        <v>2</v>
      </c>
      <c r="D2168" s="7">
        <v>60</v>
      </c>
      <c r="E2168" s="7">
        <v>0</v>
      </c>
    </row>
    <row r="2169" spans="1:5" x14ac:dyDescent="0.25">
      <c r="A2169" s="7">
        <v>0</v>
      </c>
      <c r="B2169" s="4"/>
      <c r="C2169" s="7">
        <v>2</v>
      </c>
      <c r="D2169" s="7">
        <v>0</v>
      </c>
      <c r="E2169" s="7">
        <v>0</v>
      </c>
    </row>
    <row r="2170" spans="1:5" x14ac:dyDescent="0.25">
      <c r="A2170" s="7">
        <v>1500</v>
      </c>
      <c r="B2170" s="4"/>
      <c r="C2170" s="7">
        <v>2</v>
      </c>
      <c r="D2170" s="7">
        <v>60</v>
      </c>
      <c r="E2170" s="7">
        <v>0</v>
      </c>
    </row>
    <row r="2171" spans="1:5" x14ac:dyDescent="0.25">
      <c r="A2171" s="7">
        <v>0</v>
      </c>
      <c r="B2171" s="4"/>
      <c r="C2171" s="7">
        <v>2</v>
      </c>
      <c r="D2171" s="7">
        <v>0</v>
      </c>
      <c r="E2171" s="7">
        <v>0</v>
      </c>
    </row>
    <row r="2172" spans="1:5" x14ac:dyDescent="0.25">
      <c r="A2172" s="7">
        <v>1500</v>
      </c>
      <c r="B2172" s="4"/>
      <c r="C2172" s="7">
        <v>2</v>
      </c>
      <c r="D2172" s="7">
        <v>60</v>
      </c>
      <c r="E2172" s="7">
        <v>0</v>
      </c>
    </row>
    <row r="2173" spans="1:5" x14ac:dyDescent="0.25">
      <c r="A2173" s="7">
        <v>0</v>
      </c>
      <c r="B2173" s="4"/>
      <c r="C2173" s="7">
        <v>2</v>
      </c>
      <c r="D2173" s="7">
        <v>0</v>
      </c>
      <c r="E2173" s="7">
        <v>0</v>
      </c>
    </row>
    <row r="2174" spans="1:5" x14ac:dyDescent="0.25">
      <c r="A2174" s="7">
        <v>1500</v>
      </c>
      <c r="B2174" s="4"/>
      <c r="C2174" s="7">
        <v>2</v>
      </c>
      <c r="D2174" s="7">
        <v>60</v>
      </c>
      <c r="E2174" s="7">
        <v>0</v>
      </c>
    </row>
    <row r="2175" spans="1:5" x14ac:dyDescent="0.25">
      <c r="A2175" s="7">
        <v>0</v>
      </c>
      <c r="B2175" s="4"/>
      <c r="C2175" s="7">
        <v>2</v>
      </c>
      <c r="D2175" s="7">
        <v>0</v>
      </c>
      <c r="E2175" s="7">
        <v>0</v>
      </c>
    </row>
    <row r="2176" spans="1:5" x14ac:dyDescent="0.25">
      <c r="A2176" s="7">
        <v>1500</v>
      </c>
      <c r="B2176" s="4"/>
      <c r="C2176" s="7">
        <v>2</v>
      </c>
      <c r="D2176" s="7">
        <v>60</v>
      </c>
      <c r="E2176" s="7">
        <v>0</v>
      </c>
    </row>
    <row r="2177" spans="1:5" x14ac:dyDescent="0.25">
      <c r="A2177" s="7">
        <v>0</v>
      </c>
      <c r="B2177" s="4"/>
      <c r="C2177" s="7">
        <v>2</v>
      </c>
      <c r="D2177" s="7">
        <v>0</v>
      </c>
      <c r="E2177" s="7">
        <v>0</v>
      </c>
    </row>
    <row r="2178" spans="1:5" x14ac:dyDescent="0.25">
      <c r="A2178" s="7">
        <v>1500</v>
      </c>
      <c r="B2178" s="4"/>
      <c r="C2178" s="7">
        <v>2</v>
      </c>
      <c r="D2178" s="7">
        <v>60</v>
      </c>
      <c r="E2178" s="7">
        <v>0</v>
      </c>
    </row>
    <row r="2179" spans="1:5" x14ac:dyDescent="0.25">
      <c r="A2179" s="7">
        <v>0</v>
      </c>
      <c r="B2179" s="4"/>
      <c r="C2179" s="7">
        <v>2</v>
      </c>
      <c r="D2179" s="7">
        <v>0</v>
      </c>
      <c r="E2179" s="7">
        <v>0</v>
      </c>
    </row>
    <row r="2180" spans="1:5" x14ac:dyDescent="0.25">
      <c r="A2180" s="7">
        <v>1500</v>
      </c>
      <c r="B2180" s="4"/>
      <c r="C2180" s="7">
        <v>2</v>
      </c>
      <c r="D2180" s="7">
        <v>60</v>
      </c>
      <c r="E2180" s="7">
        <v>0</v>
      </c>
    </row>
    <row r="2181" spans="1:5" x14ac:dyDescent="0.25">
      <c r="A2181" s="7">
        <v>0</v>
      </c>
      <c r="B2181" s="4"/>
      <c r="C2181" s="7">
        <v>2</v>
      </c>
      <c r="D2181" s="7">
        <v>0</v>
      </c>
      <c r="E2181" s="7">
        <v>0</v>
      </c>
    </row>
    <row r="2182" spans="1:5" x14ac:dyDescent="0.25">
      <c r="A2182" s="7">
        <v>1500</v>
      </c>
      <c r="B2182" s="4"/>
      <c r="C2182" s="7">
        <v>2</v>
      </c>
      <c r="D2182" s="7">
        <v>60</v>
      </c>
      <c r="E2182" s="7">
        <v>0</v>
      </c>
    </row>
    <row r="2183" spans="1:5" x14ac:dyDescent="0.25">
      <c r="A2183" s="7">
        <v>1500</v>
      </c>
      <c r="B2183" s="4"/>
      <c r="C2183" s="7">
        <v>2</v>
      </c>
      <c r="D2183" s="7">
        <v>60</v>
      </c>
      <c r="E2183" s="7">
        <v>0</v>
      </c>
    </row>
    <row r="2184" spans="1:5" x14ac:dyDescent="0.25">
      <c r="A2184" s="7">
        <v>1500</v>
      </c>
      <c r="B2184" s="4"/>
      <c r="C2184" s="7">
        <v>2</v>
      </c>
      <c r="D2184" s="7">
        <v>60</v>
      </c>
      <c r="E2184" s="7">
        <v>0</v>
      </c>
    </row>
    <row r="2185" spans="1:5" x14ac:dyDescent="0.25">
      <c r="A2185" s="7">
        <v>1500</v>
      </c>
      <c r="B2185" s="4"/>
      <c r="C2185" s="7">
        <v>2</v>
      </c>
      <c r="D2185" s="7">
        <v>60</v>
      </c>
      <c r="E2185" s="7">
        <v>0</v>
      </c>
    </row>
    <row r="2186" spans="1:5" x14ac:dyDescent="0.25">
      <c r="A2186" s="7">
        <v>1500</v>
      </c>
      <c r="B2186" s="4"/>
      <c r="C2186" s="7">
        <v>2</v>
      </c>
      <c r="D2186" s="7">
        <v>60</v>
      </c>
      <c r="E2186" s="7">
        <v>0</v>
      </c>
    </row>
    <row r="2187" spans="1:5" x14ac:dyDescent="0.25">
      <c r="A2187" s="7">
        <v>0</v>
      </c>
      <c r="B2187" s="4"/>
      <c r="C2187" s="7">
        <v>2</v>
      </c>
      <c r="D2187" s="7">
        <v>0</v>
      </c>
      <c r="E2187" s="7">
        <v>0</v>
      </c>
    </row>
    <row r="2188" spans="1:5" x14ac:dyDescent="0.25">
      <c r="A2188" s="7">
        <v>1500</v>
      </c>
      <c r="B2188" s="4"/>
      <c r="C2188" s="7">
        <v>2</v>
      </c>
      <c r="D2188" s="7">
        <v>60</v>
      </c>
      <c r="E2188" s="7">
        <v>0</v>
      </c>
    </row>
    <row r="2189" spans="1:5" x14ac:dyDescent="0.25">
      <c r="A2189" s="7">
        <v>0</v>
      </c>
      <c r="B2189" s="4"/>
      <c r="C2189" s="7">
        <v>2</v>
      </c>
      <c r="D2189" s="7">
        <v>0</v>
      </c>
      <c r="E2189" s="7">
        <v>0</v>
      </c>
    </row>
    <row r="2190" spans="1:5" x14ac:dyDescent="0.25">
      <c r="A2190" s="7">
        <v>1500</v>
      </c>
      <c r="B2190" s="4"/>
      <c r="C2190" s="7">
        <v>2</v>
      </c>
      <c r="D2190" s="7">
        <v>60</v>
      </c>
      <c r="E2190" s="7">
        <v>0</v>
      </c>
    </row>
    <row r="2191" spans="1:5" x14ac:dyDescent="0.25">
      <c r="A2191" s="7">
        <v>0</v>
      </c>
      <c r="B2191" s="4"/>
      <c r="C2191" s="7">
        <v>2</v>
      </c>
      <c r="D2191" s="7">
        <v>0</v>
      </c>
      <c r="E2191" s="7">
        <v>0</v>
      </c>
    </row>
    <row r="2192" spans="1:5" x14ac:dyDescent="0.25">
      <c r="A2192" s="7">
        <v>1500</v>
      </c>
      <c r="B2192" s="4"/>
      <c r="C2192" s="7">
        <v>2</v>
      </c>
      <c r="D2192" s="7">
        <v>60</v>
      </c>
      <c r="E2192" s="7">
        <v>0</v>
      </c>
    </row>
    <row r="2193" spans="1:5" x14ac:dyDescent="0.25">
      <c r="A2193" s="7">
        <v>0</v>
      </c>
      <c r="B2193" s="4"/>
      <c r="C2193" s="7">
        <v>2</v>
      </c>
      <c r="D2193" s="7">
        <v>0</v>
      </c>
      <c r="E2193" s="7">
        <v>0</v>
      </c>
    </row>
    <row r="2194" spans="1:5" x14ac:dyDescent="0.25">
      <c r="A2194" s="7">
        <v>1500</v>
      </c>
      <c r="B2194" s="4"/>
      <c r="C2194" s="7">
        <v>2</v>
      </c>
      <c r="D2194" s="7">
        <v>60</v>
      </c>
      <c r="E2194" s="7">
        <v>0</v>
      </c>
    </row>
    <row r="2195" spans="1:5" x14ac:dyDescent="0.25">
      <c r="A2195" s="7">
        <v>0</v>
      </c>
      <c r="B2195" s="4"/>
      <c r="C2195" s="7">
        <v>2</v>
      </c>
      <c r="D2195" s="7">
        <v>0</v>
      </c>
      <c r="E2195" s="7">
        <v>0</v>
      </c>
    </row>
    <row r="2196" spans="1:5" x14ac:dyDescent="0.25">
      <c r="A2196" s="7">
        <v>1500</v>
      </c>
      <c r="B2196" s="4"/>
      <c r="C2196" s="7">
        <v>2</v>
      </c>
      <c r="D2196" s="7">
        <v>60</v>
      </c>
      <c r="E2196" s="7">
        <v>0</v>
      </c>
    </row>
    <row r="2197" spans="1:5" x14ac:dyDescent="0.25">
      <c r="A2197" s="7">
        <v>0</v>
      </c>
      <c r="B2197" s="4"/>
      <c r="C2197" s="7">
        <v>2</v>
      </c>
      <c r="D2197" s="7">
        <v>0</v>
      </c>
      <c r="E2197" s="7">
        <v>0</v>
      </c>
    </row>
    <row r="2198" spans="1:5" x14ac:dyDescent="0.25">
      <c r="A2198" s="7">
        <v>1500</v>
      </c>
      <c r="B2198" s="4"/>
      <c r="C2198" s="7">
        <v>2</v>
      </c>
      <c r="D2198" s="7">
        <v>60</v>
      </c>
      <c r="E2198" s="7">
        <v>0</v>
      </c>
    </row>
    <row r="2199" spans="1:5" x14ac:dyDescent="0.25">
      <c r="A2199" s="7">
        <v>0</v>
      </c>
      <c r="B2199" s="4"/>
      <c r="C2199" s="7">
        <v>2</v>
      </c>
      <c r="D2199" s="7">
        <v>0</v>
      </c>
      <c r="E2199" s="7">
        <v>0</v>
      </c>
    </row>
    <row r="2200" spans="1:5" x14ac:dyDescent="0.25">
      <c r="A2200" s="7">
        <v>1500</v>
      </c>
      <c r="B2200" s="4"/>
      <c r="C2200" s="7">
        <v>2</v>
      </c>
      <c r="D2200" s="7">
        <v>60</v>
      </c>
      <c r="E2200" s="7">
        <v>0</v>
      </c>
    </row>
    <row r="2201" spans="1:5" x14ac:dyDescent="0.25">
      <c r="A2201" s="7">
        <v>0</v>
      </c>
      <c r="B2201" s="4"/>
      <c r="C2201" s="7">
        <v>2</v>
      </c>
      <c r="D2201" s="7">
        <v>0</v>
      </c>
      <c r="E2201" s="7">
        <v>0</v>
      </c>
    </row>
    <row r="2202" spans="1:5" x14ac:dyDescent="0.25">
      <c r="A2202" s="7">
        <v>1500</v>
      </c>
      <c r="B2202" s="4"/>
      <c r="C2202" s="7">
        <v>2</v>
      </c>
      <c r="D2202" s="7">
        <v>60</v>
      </c>
      <c r="E2202" s="7">
        <v>0</v>
      </c>
    </row>
    <row r="2203" spans="1:5" x14ac:dyDescent="0.25">
      <c r="A2203" s="7">
        <v>0</v>
      </c>
      <c r="B2203" s="4"/>
      <c r="C2203" s="7">
        <v>2</v>
      </c>
      <c r="D2203" s="7">
        <v>0</v>
      </c>
      <c r="E2203" s="7">
        <v>0</v>
      </c>
    </row>
    <row r="2204" spans="1:5" x14ac:dyDescent="0.25">
      <c r="A2204" s="7">
        <v>1500</v>
      </c>
      <c r="B2204" s="4"/>
      <c r="C2204" s="7">
        <v>2</v>
      </c>
      <c r="D2204" s="7">
        <v>60</v>
      </c>
      <c r="E2204" s="7">
        <v>0</v>
      </c>
    </row>
    <row r="2205" spans="1:5" x14ac:dyDescent="0.25">
      <c r="A2205" s="7">
        <v>0</v>
      </c>
      <c r="B2205" s="4"/>
      <c r="C2205" s="7">
        <v>2</v>
      </c>
      <c r="D2205" s="7">
        <v>0</v>
      </c>
      <c r="E2205" s="7">
        <v>0</v>
      </c>
    </row>
    <row r="2206" spans="1:5" x14ac:dyDescent="0.25">
      <c r="A2206" s="7">
        <v>2250</v>
      </c>
      <c r="B2206" s="4"/>
      <c r="C2206" s="7">
        <v>3</v>
      </c>
      <c r="D2206" s="7">
        <v>60</v>
      </c>
      <c r="E2206" s="7">
        <v>954</v>
      </c>
    </row>
    <row r="2207" spans="1:5" x14ac:dyDescent="0.25">
      <c r="A2207" s="7">
        <v>2250</v>
      </c>
      <c r="B2207" s="4"/>
      <c r="C2207" s="7">
        <v>3</v>
      </c>
      <c r="D2207" s="7">
        <v>60</v>
      </c>
      <c r="E2207" s="7">
        <v>455</v>
      </c>
    </row>
    <row r="2208" spans="1:5" x14ac:dyDescent="0.25">
      <c r="A2208" s="7">
        <v>1500</v>
      </c>
      <c r="B2208" s="4"/>
      <c r="C2208" s="7">
        <v>2</v>
      </c>
      <c r="D2208" s="7">
        <v>60</v>
      </c>
      <c r="E2208" s="7">
        <v>0</v>
      </c>
    </row>
    <row r="2209" spans="1:5" x14ac:dyDescent="0.25">
      <c r="A2209" s="7">
        <v>0</v>
      </c>
      <c r="B2209" s="4"/>
      <c r="C2209" s="7">
        <v>2</v>
      </c>
      <c r="D2209" s="7">
        <v>0</v>
      </c>
      <c r="E2209" s="7">
        <v>0</v>
      </c>
    </row>
    <row r="2210" spans="1:5" x14ac:dyDescent="0.25">
      <c r="A2210" s="7">
        <v>1500</v>
      </c>
      <c r="B2210" s="4"/>
      <c r="C2210" s="7">
        <v>2</v>
      </c>
      <c r="D2210" s="7">
        <v>60</v>
      </c>
      <c r="E2210" s="7">
        <v>0</v>
      </c>
    </row>
    <row r="2211" spans="1:5" x14ac:dyDescent="0.25">
      <c r="A2211" s="7">
        <v>0</v>
      </c>
      <c r="B2211" s="4"/>
      <c r="C2211" s="7">
        <v>2</v>
      </c>
      <c r="D2211" s="7">
        <v>0</v>
      </c>
      <c r="E2211" s="7">
        <v>0</v>
      </c>
    </row>
    <row r="2212" spans="1:5" x14ac:dyDescent="0.25">
      <c r="A2212" s="7">
        <v>1500</v>
      </c>
      <c r="B2212" s="4"/>
      <c r="C2212" s="7">
        <v>2</v>
      </c>
      <c r="D2212" s="7">
        <v>60</v>
      </c>
      <c r="E2212" s="7">
        <v>0</v>
      </c>
    </row>
    <row r="2213" spans="1:5" x14ac:dyDescent="0.25">
      <c r="A2213" s="7">
        <v>0</v>
      </c>
      <c r="B2213" s="4"/>
      <c r="C2213" s="7">
        <v>2</v>
      </c>
      <c r="D2213" s="7">
        <v>0</v>
      </c>
      <c r="E2213" s="7">
        <v>0</v>
      </c>
    </row>
    <row r="2214" spans="1:5" x14ac:dyDescent="0.25">
      <c r="A2214" s="7">
        <v>1500</v>
      </c>
      <c r="B2214" s="4"/>
      <c r="C2214" s="7">
        <v>2</v>
      </c>
      <c r="D2214" s="7">
        <v>60</v>
      </c>
      <c r="E2214" s="7">
        <v>0</v>
      </c>
    </row>
    <row r="2215" spans="1:5" x14ac:dyDescent="0.25">
      <c r="A2215" s="7">
        <v>0</v>
      </c>
      <c r="B2215" s="4"/>
      <c r="C2215" s="7">
        <v>2</v>
      </c>
      <c r="D2215" s="7">
        <v>0</v>
      </c>
      <c r="E2215" s="7">
        <v>0</v>
      </c>
    </row>
    <row r="2216" spans="1:5" x14ac:dyDescent="0.25">
      <c r="A2216" s="7">
        <v>1500</v>
      </c>
      <c r="B2216" s="4"/>
      <c r="C2216" s="7">
        <v>2</v>
      </c>
      <c r="D2216" s="7">
        <v>60</v>
      </c>
      <c r="E2216" s="7">
        <v>0</v>
      </c>
    </row>
    <row r="2217" spans="1:5" x14ac:dyDescent="0.25">
      <c r="A2217" s="7">
        <v>0</v>
      </c>
      <c r="B2217" s="4"/>
      <c r="C2217" s="7">
        <v>2</v>
      </c>
      <c r="D2217" s="7">
        <v>0</v>
      </c>
      <c r="E2217" s="7">
        <v>0</v>
      </c>
    </row>
    <row r="2218" spans="1:5" x14ac:dyDescent="0.25">
      <c r="A2218" s="7">
        <v>1500</v>
      </c>
      <c r="B2218" s="4"/>
      <c r="C2218" s="7">
        <v>2</v>
      </c>
      <c r="D2218" s="7">
        <v>60</v>
      </c>
      <c r="E2218" s="7">
        <v>0</v>
      </c>
    </row>
    <row r="2219" spans="1:5" x14ac:dyDescent="0.25">
      <c r="A2219" s="7">
        <v>0</v>
      </c>
      <c r="B2219" s="4"/>
      <c r="C2219" s="7">
        <v>2</v>
      </c>
      <c r="D2219" s="7">
        <v>0</v>
      </c>
      <c r="E2219" s="7">
        <v>0</v>
      </c>
    </row>
    <row r="2220" spans="1:5" x14ac:dyDescent="0.25">
      <c r="A2220" s="7">
        <v>1500</v>
      </c>
      <c r="B2220" s="4"/>
      <c r="C2220" s="7">
        <v>2</v>
      </c>
      <c r="D2220" s="7">
        <v>60</v>
      </c>
      <c r="E2220" s="7">
        <v>0</v>
      </c>
    </row>
    <row r="2221" spans="1:5" x14ac:dyDescent="0.25">
      <c r="A2221" s="7">
        <v>0</v>
      </c>
      <c r="B2221" s="4"/>
      <c r="C2221" s="7">
        <v>2</v>
      </c>
      <c r="D2221" s="7">
        <v>0</v>
      </c>
      <c r="E2221" s="7">
        <v>0</v>
      </c>
    </row>
    <row r="2222" spans="1:5" x14ac:dyDescent="0.25">
      <c r="A2222" s="7">
        <v>1500</v>
      </c>
      <c r="B2222" s="4"/>
      <c r="C2222" s="7">
        <v>2</v>
      </c>
      <c r="D2222" s="7">
        <v>60</v>
      </c>
      <c r="E2222" s="7">
        <v>0</v>
      </c>
    </row>
    <row r="2223" spans="1:5" x14ac:dyDescent="0.25">
      <c r="A2223" s="7">
        <v>1500</v>
      </c>
      <c r="B2223" s="4"/>
      <c r="C2223" s="7">
        <v>2</v>
      </c>
      <c r="D2223" s="7">
        <v>60</v>
      </c>
      <c r="E2223" s="7">
        <v>0</v>
      </c>
    </row>
    <row r="2224" spans="1:5" x14ac:dyDescent="0.25">
      <c r="A2224" s="7">
        <v>1500</v>
      </c>
      <c r="B2224" s="4"/>
      <c r="C2224" s="7">
        <v>2</v>
      </c>
      <c r="D2224" s="7">
        <v>60</v>
      </c>
      <c r="E2224" s="7">
        <v>0</v>
      </c>
    </row>
    <row r="2225" spans="1:5" x14ac:dyDescent="0.25">
      <c r="A2225" s="7">
        <v>0</v>
      </c>
      <c r="B2225" s="4"/>
      <c r="C2225" s="7">
        <v>2</v>
      </c>
      <c r="D2225" s="7">
        <v>0</v>
      </c>
      <c r="E2225" s="7">
        <v>0</v>
      </c>
    </row>
    <row r="2226" spans="1:5" x14ac:dyDescent="0.25">
      <c r="A2226" s="7">
        <v>1500</v>
      </c>
      <c r="B2226" s="4"/>
      <c r="C2226" s="7">
        <v>2</v>
      </c>
      <c r="D2226" s="7">
        <v>60</v>
      </c>
      <c r="E2226" s="7">
        <v>0</v>
      </c>
    </row>
    <row r="2227" spans="1:5" x14ac:dyDescent="0.25">
      <c r="A2227" s="7">
        <v>0</v>
      </c>
      <c r="B2227" s="4"/>
      <c r="C2227" s="7">
        <v>2</v>
      </c>
      <c r="D2227" s="7">
        <v>0</v>
      </c>
      <c r="E2227" s="7">
        <v>0</v>
      </c>
    </row>
    <row r="2228" spans="1:5" x14ac:dyDescent="0.25">
      <c r="A2228" s="7">
        <v>1500</v>
      </c>
      <c r="B2228" s="4"/>
      <c r="C2228" s="7">
        <v>2</v>
      </c>
      <c r="D2228" s="7">
        <v>60</v>
      </c>
      <c r="E2228" s="7">
        <v>0</v>
      </c>
    </row>
    <row r="2229" spans="1:5" x14ac:dyDescent="0.25">
      <c r="A2229" s="7">
        <v>0</v>
      </c>
      <c r="B2229" s="4"/>
      <c r="C2229" s="7">
        <v>2</v>
      </c>
      <c r="D2229" s="7">
        <v>0</v>
      </c>
      <c r="E2229" s="7">
        <v>0</v>
      </c>
    </row>
    <row r="2230" spans="1:5" x14ac:dyDescent="0.25">
      <c r="A2230" s="7">
        <v>1500</v>
      </c>
      <c r="B2230" s="4"/>
      <c r="C2230" s="7">
        <v>2</v>
      </c>
      <c r="D2230" s="7">
        <v>60</v>
      </c>
      <c r="E2230" s="7">
        <v>0</v>
      </c>
    </row>
    <row r="2231" spans="1:5" x14ac:dyDescent="0.25">
      <c r="A2231" s="7">
        <v>0</v>
      </c>
      <c r="B2231" s="4"/>
      <c r="C2231" s="7">
        <v>2</v>
      </c>
      <c r="D2231" s="7">
        <v>0</v>
      </c>
      <c r="E2231" s="7">
        <v>0</v>
      </c>
    </row>
    <row r="2232" spans="1:5" x14ac:dyDescent="0.25">
      <c r="A2232" s="7">
        <v>1500</v>
      </c>
      <c r="B2232" s="4"/>
      <c r="C2232" s="7">
        <v>2</v>
      </c>
      <c r="D2232" s="7">
        <v>60</v>
      </c>
      <c r="E2232" s="7">
        <v>0</v>
      </c>
    </row>
    <row r="2233" spans="1:5" x14ac:dyDescent="0.25">
      <c r="A2233" s="7">
        <v>0</v>
      </c>
      <c r="B2233" s="4"/>
      <c r="C2233" s="7">
        <v>2</v>
      </c>
      <c r="D2233" s="7">
        <v>0</v>
      </c>
      <c r="E2233" s="7">
        <v>0</v>
      </c>
    </row>
    <row r="2234" spans="1:5" x14ac:dyDescent="0.25">
      <c r="A2234" s="7">
        <v>1500</v>
      </c>
      <c r="B2234" s="4"/>
      <c r="C2234" s="7">
        <v>2</v>
      </c>
      <c r="D2234" s="7">
        <v>60</v>
      </c>
      <c r="E2234" s="7">
        <v>0</v>
      </c>
    </row>
    <row r="2235" spans="1:5" x14ac:dyDescent="0.25">
      <c r="A2235" s="7">
        <v>0</v>
      </c>
      <c r="B2235" s="4"/>
      <c r="C2235" s="7">
        <v>2</v>
      </c>
      <c r="D2235" s="7">
        <v>0</v>
      </c>
      <c r="E2235" s="7">
        <v>0</v>
      </c>
    </row>
    <row r="2236" spans="1:5" x14ac:dyDescent="0.25">
      <c r="A2236" s="7">
        <v>1500</v>
      </c>
      <c r="B2236" s="4"/>
      <c r="C2236" s="7">
        <v>2</v>
      </c>
      <c r="D2236" s="7">
        <v>60</v>
      </c>
      <c r="E2236" s="7">
        <v>0</v>
      </c>
    </row>
    <row r="2237" spans="1:5" x14ac:dyDescent="0.25">
      <c r="A2237" s="7">
        <v>1500</v>
      </c>
      <c r="B2237" s="4"/>
      <c r="C2237" s="7">
        <v>2</v>
      </c>
      <c r="D2237" s="7">
        <v>60</v>
      </c>
      <c r="E2237" s="7">
        <v>0</v>
      </c>
    </row>
    <row r="2238" spans="1:5" x14ac:dyDescent="0.25">
      <c r="A2238" s="7">
        <v>2250</v>
      </c>
      <c r="B2238" s="4"/>
      <c r="C2238" s="7">
        <v>3</v>
      </c>
      <c r="D2238" s="7">
        <v>60</v>
      </c>
      <c r="E2238" s="7">
        <v>954</v>
      </c>
    </row>
    <row r="2239" spans="1:5" x14ac:dyDescent="0.25">
      <c r="A2239" s="7">
        <v>2250</v>
      </c>
      <c r="B2239" s="4"/>
      <c r="C2239" s="7">
        <v>3</v>
      </c>
      <c r="D2239" s="7">
        <v>60</v>
      </c>
      <c r="E2239" s="7">
        <v>455</v>
      </c>
    </row>
    <row r="2240" spans="1:5" x14ac:dyDescent="0.25">
      <c r="A2240" s="7">
        <v>1500</v>
      </c>
      <c r="B2240" s="4"/>
      <c r="C2240" s="7">
        <v>2</v>
      </c>
      <c r="D2240" s="7">
        <v>60</v>
      </c>
      <c r="E2240" s="7">
        <v>0</v>
      </c>
    </row>
    <row r="2241" spans="1:5" x14ac:dyDescent="0.25">
      <c r="A2241" s="7">
        <v>0</v>
      </c>
      <c r="B2241" s="4"/>
      <c r="C2241" s="7">
        <v>2</v>
      </c>
      <c r="D2241" s="7">
        <v>0</v>
      </c>
      <c r="E2241" s="7">
        <v>0</v>
      </c>
    </row>
    <row r="2242" spans="1:5" x14ac:dyDescent="0.25">
      <c r="A2242" s="7">
        <v>1500</v>
      </c>
      <c r="B2242" s="4"/>
      <c r="C2242" s="7">
        <v>2</v>
      </c>
      <c r="D2242" s="7">
        <v>60</v>
      </c>
      <c r="E2242" s="7">
        <v>0</v>
      </c>
    </row>
    <row r="2243" spans="1:5" x14ac:dyDescent="0.25">
      <c r="A2243" s="7">
        <v>0</v>
      </c>
      <c r="B2243" s="4"/>
      <c r="C2243" s="7">
        <v>2</v>
      </c>
      <c r="D2243" s="7">
        <v>0</v>
      </c>
      <c r="E2243" s="7">
        <v>0</v>
      </c>
    </row>
    <row r="2244" spans="1:5" x14ac:dyDescent="0.25">
      <c r="A2244" s="7">
        <v>1500</v>
      </c>
      <c r="B2244" s="4"/>
      <c r="C2244" s="7">
        <v>2</v>
      </c>
      <c r="D2244" s="7">
        <v>60</v>
      </c>
      <c r="E2244" s="7">
        <v>0</v>
      </c>
    </row>
    <row r="2245" spans="1:5" x14ac:dyDescent="0.25">
      <c r="A2245" s="7">
        <v>1500</v>
      </c>
      <c r="B2245" s="4"/>
      <c r="C2245" s="7">
        <v>2</v>
      </c>
      <c r="D2245" s="7">
        <v>60</v>
      </c>
      <c r="E2245" s="7">
        <v>0</v>
      </c>
    </row>
    <row r="2246" spans="1:5" x14ac:dyDescent="0.25">
      <c r="A2246" s="7">
        <v>1500</v>
      </c>
      <c r="B2246" s="4"/>
      <c r="C2246" s="7">
        <v>2</v>
      </c>
      <c r="D2246" s="7">
        <v>60</v>
      </c>
      <c r="E2246" s="7">
        <v>0</v>
      </c>
    </row>
    <row r="2247" spans="1:5" x14ac:dyDescent="0.25">
      <c r="A2247" s="7">
        <v>0</v>
      </c>
      <c r="B2247" s="4"/>
      <c r="C2247" s="7">
        <v>2</v>
      </c>
      <c r="D2247" s="7">
        <v>0</v>
      </c>
      <c r="E2247" s="7">
        <v>0</v>
      </c>
    </row>
    <row r="2248" spans="1:5" x14ac:dyDescent="0.25">
      <c r="A2248" s="7">
        <v>1500</v>
      </c>
      <c r="B2248" s="4"/>
      <c r="C2248" s="7">
        <v>2</v>
      </c>
      <c r="D2248" s="7">
        <v>60</v>
      </c>
      <c r="E2248" s="7">
        <v>0</v>
      </c>
    </row>
    <row r="2249" spans="1:5" x14ac:dyDescent="0.25">
      <c r="A2249" s="7">
        <v>0</v>
      </c>
      <c r="B2249" s="4"/>
      <c r="C2249" s="7">
        <v>2</v>
      </c>
      <c r="D2249" s="7">
        <v>0</v>
      </c>
      <c r="E2249" s="7">
        <v>0</v>
      </c>
    </row>
    <row r="2250" spans="1:5" x14ac:dyDescent="0.25">
      <c r="A2250" s="7">
        <v>1500</v>
      </c>
      <c r="B2250" s="4"/>
      <c r="C2250" s="7">
        <v>2</v>
      </c>
      <c r="D2250" s="7">
        <v>60</v>
      </c>
      <c r="E2250" s="7">
        <v>0</v>
      </c>
    </row>
    <row r="2251" spans="1:5" x14ac:dyDescent="0.25">
      <c r="A2251" s="7">
        <v>0</v>
      </c>
      <c r="B2251" s="4"/>
      <c r="C2251" s="7">
        <v>2</v>
      </c>
      <c r="D2251" s="7">
        <v>0</v>
      </c>
      <c r="E2251" s="7">
        <v>0</v>
      </c>
    </row>
    <row r="2252" spans="1:5" x14ac:dyDescent="0.25">
      <c r="A2252" s="7">
        <v>2250</v>
      </c>
      <c r="B2252" s="4"/>
      <c r="C2252" s="7">
        <v>3</v>
      </c>
      <c r="D2252" s="7">
        <v>60</v>
      </c>
      <c r="E2252" s="7">
        <v>954</v>
      </c>
    </row>
    <row r="2253" spans="1:5" x14ac:dyDescent="0.25">
      <c r="A2253" s="7">
        <v>2250</v>
      </c>
      <c r="B2253" s="4"/>
      <c r="C2253" s="7">
        <v>3</v>
      </c>
      <c r="D2253" s="7">
        <v>60</v>
      </c>
      <c r="E2253" s="7">
        <v>455</v>
      </c>
    </row>
    <row r="2254" spans="1:5" x14ac:dyDescent="0.25">
      <c r="A2254" s="7">
        <v>1500</v>
      </c>
      <c r="B2254" s="4"/>
      <c r="C2254" s="7">
        <v>2</v>
      </c>
      <c r="D2254" s="7">
        <v>60</v>
      </c>
      <c r="E2254" s="7">
        <v>0</v>
      </c>
    </row>
    <row r="2255" spans="1:5" x14ac:dyDescent="0.25">
      <c r="A2255" s="7">
        <v>0</v>
      </c>
      <c r="B2255" s="4"/>
      <c r="C2255" s="7">
        <v>2</v>
      </c>
      <c r="D2255" s="7">
        <v>0</v>
      </c>
      <c r="E2255" s="7">
        <v>0</v>
      </c>
    </row>
    <row r="2256" spans="1:5" x14ac:dyDescent="0.25">
      <c r="A2256" s="7">
        <v>1500</v>
      </c>
      <c r="B2256" s="4"/>
      <c r="C2256" s="7">
        <v>2</v>
      </c>
      <c r="D2256" s="7">
        <v>60</v>
      </c>
      <c r="E2256" s="7">
        <v>0</v>
      </c>
    </row>
    <row r="2257" spans="1:5" x14ac:dyDescent="0.25">
      <c r="A2257" s="7">
        <v>1500</v>
      </c>
      <c r="B2257" s="4"/>
      <c r="C2257" s="7">
        <v>2</v>
      </c>
      <c r="D2257" s="7">
        <v>60</v>
      </c>
      <c r="E2257" s="7">
        <v>0</v>
      </c>
    </row>
    <row r="2258" spans="1:5" x14ac:dyDescent="0.25">
      <c r="A2258" s="7">
        <v>1500</v>
      </c>
      <c r="B2258" s="4"/>
      <c r="C2258" s="7">
        <v>2</v>
      </c>
      <c r="D2258" s="7">
        <v>60</v>
      </c>
      <c r="E2258" s="7">
        <v>0</v>
      </c>
    </row>
    <row r="2259" spans="1:5" x14ac:dyDescent="0.25">
      <c r="A2259" s="7">
        <v>0</v>
      </c>
      <c r="B2259" s="4"/>
      <c r="C2259" s="7">
        <v>2</v>
      </c>
      <c r="D2259" s="7">
        <v>0</v>
      </c>
      <c r="E2259" s="7">
        <v>0</v>
      </c>
    </row>
    <row r="2260" spans="1:5" x14ac:dyDescent="0.25">
      <c r="A2260" s="7">
        <v>1500</v>
      </c>
      <c r="B2260" s="4"/>
      <c r="C2260" s="7">
        <v>2</v>
      </c>
      <c r="D2260" s="7">
        <v>60</v>
      </c>
      <c r="E2260" s="7">
        <v>0</v>
      </c>
    </row>
    <row r="2261" spans="1:5" x14ac:dyDescent="0.25">
      <c r="A2261" s="7">
        <v>0</v>
      </c>
      <c r="B2261" s="4"/>
      <c r="C2261" s="7">
        <v>2</v>
      </c>
      <c r="D2261" s="7">
        <v>0</v>
      </c>
      <c r="E2261" s="7">
        <v>0</v>
      </c>
    </row>
    <row r="2262" spans="1:5" x14ac:dyDescent="0.25">
      <c r="A2262" s="7">
        <v>1500</v>
      </c>
      <c r="B2262" s="4"/>
      <c r="C2262" s="7">
        <v>2</v>
      </c>
      <c r="D2262" s="7">
        <v>60</v>
      </c>
      <c r="E2262" s="7">
        <v>0</v>
      </c>
    </row>
    <row r="2263" spans="1:5" x14ac:dyDescent="0.25">
      <c r="A2263" s="7">
        <v>0</v>
      </c>
      <c r="B2263" s="4"/>
      <c r="C2263" s="7">
        <v>2</v>
      </c>
      <c r="D2263" s="7">
        <v>0</v>
      </c>
      <c r="E2263" s="7">
        <v>0</v>
      </c>
    </row>
    <row r="2264" spans="1:5" x14ac:dyDescent="0.25">
      <c r="A2264" s="7">
        <v>1500</v>
      </c>
      <c r="B2264" s="4"/>
      <c r="C2264" s="7">
        <v>2</v>
      </c>
      <c r="D2264" s="7">
        <v>60</v>
      </c>
      <c r="E2264" s="7">
        <v>0</v>
      </c>
    </row>
    <row r="2265" spans="1:5" x14ac:dyDescent="0.25">
      <c r="A2265" s="7">
        <v>0</v>
      </c>
      <c r="B2265" s="4"/>
      <c r="C2265" s="7">
        <v>2</v>
      </c>
      <c r="D2265" s="7">
        <v>0</v>
      </c>
      <c r="E2265" s="7">
        <v>0</v>
      </c>
    </row>
    <row r="2266" spans="1:5" x14ac:dyDescent="0.25">
      <c r="A2266" s="7">
        <v>1500</v>
      </c>
      <c r="B2266" s="4"/>
      <c r="C2266" s="7">
        <v>2</v>
      </c>
      <c r="D2266" s="7">
        <v>60</v>
      </c>
      <c r="E2266" s="7">
        <v>0</v>
      </c>
    </row>
    <row r="2267" spans="1:5" x14ac:dyDescent="0.25">
      <c r="A2267" s="7">
        <v>0</v>
      </c>
      <c r="B2267" s="4"/>
      <c r="C2267" s="7">
        <v>2</v>
      </c>
      <c r="D2267" s="7">
        <v>0</v>
      </c>
      <c r="E2267" s="7">
        <v>0</v>
      </c>
    </row>
    <row r="2268" spans="1:5" x14ac:dyDescent="0.25">
      <c r="A2268" s="7">
        <v>1500</v>
      </c>
      <c r="B2268" s="4"/>
      <c r="C2268" s="7">
        <v>2</v>
      </c>
      <c r="D2268" s="7">
        <v>60</v>
      </c>
      <c r="E2268" s="7">
        <v>0</v>
      </c>
    </row>
    <row r="2269" spans="1:5" x14ac:dyDescent="0.25">
      <c r="A2269" s="7">
        <v>0</v>
      </c>
      <c r="B2269" s="4"/>
      <c r="C2269" s="7">
        <v>2</v>
      </c>
      <c r="D2269" s="7">
        <v>0</v>
      </c>
      <c r="E2269" s="7">
        <v>0</v>
      </c>
    </row>
    <row r="2270" spans="1:5" x14ac:dyDescent="0.25">
      <c r="A2270" s="7">
        <v>1500</v>
      </c>
      <c r="B2270" s="4"/>
      <c r="C2270" s="7">
        <v>2</v>
      </c>
      <c r="D2270" s="7">
        <v>60</v>
      </c>
      <c r="E2270" s="7">
        <v>0</v>
      </c>
    </row>
    <row r="2271" spans="1:5" x14ac:dyDescent="0.25">
      <c r="A2271" s="7">
        <v>0</v>
      </c>
      <c r="B2271" s="4"/>
      <c r="C2271" s="7">
        <v>2</v>
      </c>
      <c r="D2271" s="7">
        <v>0</v>
      </c>
      <c r="E2271" s="7">
        <v>0</v>
      </c>
    </row>
    <row r="2272" spans="1:5" x14ac:dyDescent="0.25">
      <c r="A2272" s="7">
        <v>1500</v>
      </c>
      <c r="B2272" s="4"/>
      <c r="C2272" s="7">
        <v>2</v>
      </c>
      <c r="D2272" s="7">
        <v>60</v>
      </c>
      <c r="E2272" s="7">
        <v>0</v>
      </c>
    </row>
    <row r="2273" spans="1:5" x14ac:dyDescent="0.25">
      <c r="A2273" s="7">
        <v>0</v>
      </c>
      <c r="B2273" s="4"/>
      <c r="C2273" s="7">
        <v>2</v>
      </c>
      <c r="D2273" s="7">
        <v>0</v>
      </c>
      <c r="E2273" s="7">
        <v>0</v>
      </c>
    </row>
    <row r="2274" spans="1:5" x14ac:dyDescent="0.25">
      <c r="A2274" s="7">
        <v>1500</v>
      </c>
      <c r="B2274" s="4"/>
      <c r="C2274" s="7">
        <v>2</v>
      </c>
      <c r="D2274" s="7">
        <v>60</v>
      </c>
      <c r="E2274" s="7">
        <v>0</v>
      </c>
    </row>
    <row r="2275" spans="1:5" x14ac:dyDescent="0.25">
      <c r="A2275" s="7">
        <v>0</v>
      </c>
      <c r="B2275" s="4"/>
      <c r="C2275" s="7">
        <v>2</v>
      </c>
      <c r="D2275" s="7">
        <v>0</v>
      </c>
      <c r="E2275" s="7">
        <v>0</v>
      </c>
    </row>
    <row r="2276" spans="1:5" x14ac:dyDescent="0.25">
      <c r="A2276" s="7">
        <v>1500</v>
      </c>
      <c r="B2276" s="4"/>
      <c r="C2276" s="7">
        <v>2</v>
      </c>
      <c r="D2276" s="7">
        <v>60</v>
      </c>
      <c r="E2276" s="7">
        <v>0</v>
      </c>
    </row>
    <row r="2277" spans="1:5" x14ac:dyDescent="0.25">
      <c r="A2277" s="7">
        <v>0</v>
      </c>
      <c r="B2277" s="4"/>
      <c r="C2277" s="7">
        <v>2</v>
      </c>
      <c r="D2277" s="7">
        <v>0</v>
      </c>
      <c r="E2277" s="7">
        <v>0</v>
      </c>
    </row>
    <row r="2278" spans="1:5" x14ac:dyDescent="0.25">
      <c r="A2278" s="7">
        <v>1500</v>
      </c>
      <c r="B2278" s="4"/>
      <c r="C2278" s="7">
        <v>2</v>
      </c>
      <c r="D2278" s="7">
        <v>60</v>
      </c>
      <c r="E2278" s="7">
        <v>0</v>
      </c>
    </row>
    <row r="2279" spans="1:5" x14ac:dyDescent="0.25">
      <c r="A2279" s="7">
        <v>0</v>
      </c>
      <c r="B2279" s="4"/>
      <c r="C2279" s="7">
        <v>2</v>
      </c>
      <c r="D2279" s="7">
        <v>0</v>
      </c>
      <c r="E2279" s="7">
        <v>0</v>
      </c>
    </row>
    <row r="2280" spans="1:5" x14ac:dyDescent="0.25">
      <c r="A2280" s="7">
        <v>1500</v>
      </c>
      <c r="B2280" s="4"/>
      <c r="C2280" s="7">
        <v>2</v>
      </c>
      <c r="D2280" s="7">
        <v>60</v>
      </c>
      <c r="E2280" s="7">
        <v>0</v>
      </c>
    </row>
    <row r="2281" spans="1:5" x14ac:dyDescent="0.25">
      <c r="A2281" s="7">
        <v>0</v>
      </c>
      <c r="B2281" s="4"/>
      <c r="C2281" s="7">
        <v>2</v>
      </c>
      <c r="D2281" s="7">
        <v>0</v>
      </c>
      <c r="E2281" s="7">
        <v>0</v>
      </c>
    </row>
    <row r="2282" spans="1:5" x14ac:dyDescent="0.25">
      <c r="A2282" s="7">
        <v>1500</v>
      </c>
      <c r="B2282" s="4"/>
      <c r="C2282" s="7">
        <v>2</v>
      </c>
      <c r="D2282" s="7">
        <v>60</v>
      </c>
      <c r="E2282" s="7">
        <v>0</v>
      </c>
    </row>
    <row r="2283" spans="1:5" x14ac:dyDescent="0.25">
      <c r="A2283" s="7">
        <v>0</v>
      </c>
      <c r="B2283" s="4"/>
      <c r="C2283" s="7">
        <v>2</v>
      </c>
      <c r="D2283" s="7">
        <v>0</v>
      </c>
      <c r="E2283" s="7">
        <v>0</v>
      </c>
    </row>
    <row r="2284" spans="1:5" x14ac:dyDescent="0.25">
      <c r="A2284" s="7">
        <v>1500</v>
      </c>
      <c r="B2284" s="4"/>
      <c r="C2284" s="7">
        <v>2</v>
      </c>
      <c r="D2284" s="7">
        <v>60</v>
      </c>
      <c r="E2284" s="7">
        <v>0</v>
      </c>
    </row>
    <row r="2285" spans="1:5" x14ac:dyDescent="0.25">
      <c r="A2285" s="7">
        <v>0</v>
      </c>
      <c r="B2285" s="4"/>
      <c r="C2285" s="7">
        <v>2</v>
      </c>
      <c r="D2285" s="7">
        <v>0</v>
      </c>
      <c r="E2285" s="7">
        <v>0</v>
      </c>
    </row>
    <row r="2286" spans="1:5" x14ac:dyDescent="0.25">
      <c r="A2286" s="7">
        <v>1500</v>
      </c>
      <c r="B2286" s="4"/>
      <c r="C2286" s="7">
        <v>2</v>
      </c>
      <c r="D2286" s="7">
        <v>60</v>
      </c>
      <c r="E2286" s="7">
        <v>0</v>
      </c>
    </row>
    <row r="2287" spans="1:5" x14ac:dyDescent="0.25">
      <c r="A2287" s="7">
        <v>0</v>
      </c>
      <c r="B2287" s="4"/>
      <c r="C2287" s="7">
        <v>2</v>
      </c>
      <c r="D2287" s="7">
        <v>0</v>
      </c>
      <c r="E2287" s="7">
        <v>0</v>
      </c>
    </row>
    <row r="2288" spans="1:5" x14ac:dyDescent="0.25">
      <c r="A2288" s="7">
        <v>1500</v>
      </c>
      <c r="B2288" s="4"/>
      <c r="C2288" s="7">
        <v>2</v>
      </c>
      <c r="D2288" s="7">
        <v>60</v>
      </c>
      <c r="E2288" s="7">
        <v>0</v>
      </c>
    </row>
    <row r="2289" spans="1:5" x14ac:dyDescent="0.25">
      <c r="A2289" s="7">
        <v>0</v>
      </c>
      <c r="B2289" s="4"/>
      <c r="C2289" s="7">
        <v>2</v>
      </c>
      <c r="D2289" s="7">
        <v>0</v>
      </c>
      <c r="E2289" s="7">
        <v>0</v>
      </c>
    </row>
    <row r="2290" spans="1:5" x14ac:dyDescent="0.25">
      <c r="A2290" s="7">
        <v>1500</v>
      </c>
      <c r="B2290" s="4"/>
      <c r="C2290" s="7">
        <v>2</v>
      </c>
      <c r="D2290" s="7">
        <v>60</v>
      </c>
      <c r="E2290" s="7">
        <v>0</v>
      </c>
    </row>
    <row r="2291" spans="1:5" x14ac:dyDescent="0.25">
      <c r="A2291" s="7">
        <v>1500</v>
      </c>
      <c r="B2291" s="4"/>
      <c r="C2291" s="7">
        <v>2</v>
      </c>
      <c r="D2291" s="7">
        <v>60</v>
      </c>
      <c r="E2291" s="7">
        <v>0</v>
      </c>
    </row>
    <row r="2292" spans="1:5" x14ac:dyDescent="0.25">
      <c r="A2292" s="7">
        <v>1500</v>
      </c>
      <c r="B2292" s="4"/>
      <c r="C2292" s="7">
        <v>2</v>
      </c>
      <c r="D2292" s="7">
        <v>60</v>
      </c>
      <c r="E2292" s="7">
        <v>0</v>
      </c>
    </row>
    <row r="2293" spans="1:5" x14ac:dyDescent="0.25">
      <c r="A2293" s="7">
        <v>0</v>
      </c>
      <c r="B2293" s="4"/>
      <c r="C2293" s="7">
        <v>2</v>
      </c>
      <c r="D2293" s="7">
        <v>0</v>
      </c>
      <c r="E2293" s="7">
        <v>0</v>
      </c>
    </row>
    <row r="2294" spans="1:5" x14ac:dyDescent="0.25">
      <c r="A2294" s="7">
        <v>1500</v>
      </c>
      <c r="B2294" s="4"/>
      <c r="C2294" s="7">
        <v>2</v>
      </c>
      <c r="D2294" s="7">
        <v>60</v>
      </c>
      <c r="E2294" s="7">
        <v>0</v>
      </c>
    </row>
    <row r="2295" spans="1:5" x14ac:dyDescent="0.25">
      <c r="A2295" s="7">
        <v>1500</v>
      </c>
      <c r="B2295" s="4"/>
      <c r="C2295" s="7">
        <v>2</v>
      </c>
      <c r="D2295" s="7">
        <v>60</v>
      </c>
      <c r="E2295" s="7">
        <v>0</v>
      </c>
    </row>
    <row r="2296" spans="1:5" x14ac:dyDescent="0.25">
      <c r="A2296" s="7">
        <v>1500</v>
      </c>
      <c r="B2296" s="4"/>
      <c r="C2296" s="7">
        <v>2</v>
      </c>
      <c r="D2296" s="7">
        <v>60</v>
      </c>
      <c r="E2296" s="7">
        <v>0</v>
      </c>
    </row>
    <row r="2297" spans="1:5" x14ac:dyDescent="0.25">
      <c r="A2297" s="7">
        <v>0</v>
      </c>
      <c r="B2297" s="4"/>
      <c r="C2297" s="7">
        <v>2</v>
      </c>
      <c r="D2297" s="7">
        <v>0</v>
      </c>
      <c r="E2297" s="7">
        <v>0</v>
      </c>
    </row>
    <row r="2298" spans="1:5" x14ac:dyDescent="0.25">
      <c r="A2298" s="7">
        <v>1500</v>
      </c>
      <c r="B2298" s="4"/>
      <c r="C2298" s="7">
        <v>2</v>
      </c>
      <c r="D2298" s="7">
        <v>60</v>
      </c>
      <c r="E2298" s="7">
        <v>0</v>
      </c>
    </row>
    <row r="2299" spans="1:5" x14ac:dyDescent="0.25">
      <c r="A2299" s="7">
        <v>0</v>
      </c>
      <c r="B2299" s="4"/>
      <c r="C2299" s="7">
        <v>2</v>
      </c>
      <c r="D2299" s="7">
        <v>0</v>
      </c>
      <c r="E2299" s="7">
        <v>0</v>
      </c>
    </row>
    <row r="2300" spans="1:5" x14ac:dyDescent="0.25">
      <c r="A2300" s="7">
        <v>1500</v>
      </c>
      <c r="B2300" s="4"/>
      <c r="C2300" s="7">
        <v>2</v>
      </c>
      <c r="D2300" s="7">
        <v>60</v>
      </c>
      <c r="E2300" s="7">
        <v>0</v>
      </c>
    </row>
    <row r="2301" spans="1:5" x14ac:dyDescent="0.25">
      <c r="A2301" s="7">
        <v>0</v>
      </c>
      <c r="B2301" s="4"/>
      <c r="C2301" s="7">
        <v>2</v>
      </c>
      <c r="D2301" s="7">
        <v>0</v>
      </c>
      <c r="E2301" s="7">
        <v>0</v>
      </c>
    </row>
    <row r="2302" spans="1:5" x14ac:dyDescent="0.25">
      <c r="A2302" s="7">
        <v>1500</v>
      </c>
      <c r="B2302" s="4"/>
      <c r="C2302" s="7">
        <v>2</v>
      </c>
      <c r="D2302" s="7">
        <v>60</v>
      </c>
      <c r="E2302" s="7">
        <v>0</v>
      </c>
    </row>
    <row r="2303" spans="1:5" x14ac:dyDescent="0.25">
      <c r="A2303" s="7">
        <v>1500</v>
      </c>
      <c r="B2303" s="4"/>
      <c r="C2303" s="7">
        <v>2</v>
      </c>
      <c r="D2303" s="7">
        <v>60</v>
      </c>
      <c r="E2303" s="7">
        <v>0</v>
      </c>
    </row>
    <row r="2304" spans="1:5" x14ac:dyDescent="0.25">
      <c r="A2304" s="7">
        <v>1500</v>
      </c>
      <c r="B2304" s="4"/>
      <c r="C2304" s="7">
        <v>2</v>
      </c>
      <c r="D2304" s="7">
        <v>60</v>
      </c>
      <c r="E2304" s="7">
        <v>0</v>
      </c>
    </row>
    <row r="2305" spans="1:5" x14ac:dyDescent="0.25">
      <c r="A2305" s="7">
        <v>0</v>
      </c>
      <c r="B2305" s="4"/>
      <c r="C2305" s="7">
        <v>2</v>
      </c>
      <c r="D2305" s="7">
        <v>0</v>
      </c>
      <c r="E2305" s="7">
        <v>0</v>
      </c>
    </row>
    <row r="2306" spans="1:5" x14ac:dyDescent="0.25">
      <c r="A2306" s="7">
        <v>1500</v>
      </c>
      <c r="B2306" s="4"/>
      <c r="C2306" s="7">
        <v>2</v>
      </c>
      <c r="D2306" s="7">
        <v>60</v>
      </c>
      <c r="E2306" s="7">
        <v>0</v>
      </c>
    </row>
    <row r="2307" spans="1:5" x14ac:dyDescent="0.25">
      <c r="A2307" s="7">
        <v>0</v>
      </c>
      <c r="B2307" s="4"/>
      <c r="C2307" s="7">
        <v>2</v>
      </c>
      <c r="D2307" s="7">
        <v>0</v>
      </c>
      <c r="E2307" s="7">
        <v>0</v>
      </c>
    </row>
    <row r="2308" spans="1:5" x14ac:dyDescent="0.25">
      <c r="A2308" s="7">
        <v>1500</v>
      </c>
      <c r="B2308" s="4"/>
      <c r="C2308" s="7">
        <v>2</v>
      </c>
      <c r="D2308" s="7">
        <v>60</v>
      </c>
      <c r="E2308" s="7">
        <v>0</v>
      </c>
    </row>
    <row r="2309" spans="1:5" x14ac:dyDescent="0.25">
      <c r="A2309" s="7">
        <v>0</v>
      </c>
      <c r="B2309" s="4"/>
      <c r="C2309" s="7">
        <v>2</v>
      </c>
      <c r="D2309" s="7">
        <v>0</v>
      </c>
      <c r="E2309" s="7">
        <v>0</v>
      </c>
    </row>
    <row r="2310" spans="1:5" x14ac:dyDescent="0.25">
      <c r="A2310" s="7">
        <v>1500</v>
      </c>
      <c r="B2310" s="4"/>
      <c r="C2310" s="7">
        <v>2</v>
      </c>
      <c r="D2310" s="7">
        <v>60</v>
      </c>
      <c r="E2310" s="7">
        <v>0</v>
      </c>
    </row>
    <row r="2311" spans="1:5" x14ac:dyDescent="0.25">
      <c r="A2311" s="7">
        <v>0</v>
      </c>
      <c r="B2311" s="4"/>
      <c r="C2311" s="7">
        <v>2</v>
      </c>
      <c r="D2311" s="7">
        <v>0</v>
      </c>
      <c r="E2311" s="7">
        <v>0</v>
      </c>
    </row>
    <row r="2312" spans="1:5" x14ac:dyDescent="0.25">
      <c r="A2312" s="7">
        <v>1500</v>
      </c>
      <c r="B2312" s="4"/>
      <c r="C2312" s="7">
        <v>2</v>
      </c>
      <c r="D2312" s="7">
        <v>60</v>
      </c>
      <c r="E2312" s="7">
        <v>0</v>
      </c>
    </row>
    <row r="2313" spans="1:5" x14ac:dyDescent="0.25">
      <c r="A2313" s="7">
        <v>0</v>
      </c>
      <c r="B2313" s="4"/>
      <c r="C2313" s="7">
        <v>2</v>
      </c>
      <c r="D2313" s="7">
        <v>0</v>
      </c>
      <c r="E2313" s="7">
        <v>0</v>
      </c>
    </row>
    <row r="2314" spans="1:5" x14ac:dyDescent="0.25">
      <c r="A2314" s="7">
        <v>1500</v>
      </c>
      <c r="B2314" s="4"/>
      <c r="C2314" s="7">
        <v>2</v>
      </c>
      <c r="D2314" s="7">
        <v>60</v>
      </c>
      <c r="E2314" s="7">
        <v>0</v>
      </c>
    </row>
    <row r="2315" spans="1:5" x14ac:dyDescent="0.25">
      <c r="A2315" s="7">
        <v>0</v>
      </c>
      <c r="B2315" s="4"/>
      <c r="C2315" s="7">
        <v>2</v>
      </c>
      <c r="D2315" s="7">
        <v>0</v>
      </c>
      <c r="E2315" s="7">
        <v>0</v>
      </c>
    </row>
    <row r="2316" spans="1:5" x14ac:dyDescent="0.25">
      <c r="A2316" s="7">
        <v>1500</v>
      </c>
      <c r="B2316" s="4"/>
      <c r="C2316" s="7">
        <v>2</v>
      </c>
      <c r="D2316" s="7">
        <v>60</v>
      </c>
      <c r="E2316" s="7">
        <v>0</v>
      </c>
    </row>
    <row r="2317" spans="1:5" x14ac:dyDescent="0.25">
      <c r="A2317" s="7">
        <v>0</v>
      </c>
      <c r="B2317" s="4"/>
      <c r="C2317" s="7">
        <v>2</v>
      </c>
      <c r="D2317" s="7">
        <v>0</v>
      </c>
      <c r="E2317" s="7">
        <v>0</v>
      </c>
    </row>
    <row r="2318" spans="1:5" x14ac:dyDescent="0.25">
      <c r="A2318" s="7">
        <v>1500</v>
      </c>
      <c r="B2318" s="4"/>
      <c r="C2318" s="7">
        <v>2</v>
      </c>
      <c r="D2318" s="7">
        <v>60</v>
      </c>
      <c r="E2318" s="7">
        <v>455</v>
      </c>
    </row>
    <row r="2319" spans="1:5" x14ac:dyDescent="0.25">
      <c r="A2319" s="7">
        <v>1500</v>
      </c>
      <c r="B2319" s="4"/>
      <c r="C2319" s="7">
        <v>2</v>
      </c>
      <c r="D2319" s="7">
        <v>60</v>
      </c>
      <c r="E2319" s="7">
        <v>954</v>
      </c>
    </row>
    <row r="2320" spans="1:5" x14ac:dyDescent="0.25">
      <c r="A2320" s="7">
        <v>1500</v>
      </c>
      <c r="B2320" s="4"/>
      <c r="C2320" s="7">
        <v>2</v>
      </c>
      <c r="D2320" s="7">
        <v>60</v>
      </c>
      <c r="E2320" s="7">
        <v>0</v>
      </c>
    </row>
    <row r="2321" spans="1:5" x14ac:dyDescent="0.25">
      <c r="A2321" s="7">
        <v>0</v>
      </c>
      <c r="B2321" s="4"/>
      <c r="C2321" s="7">
        <v>2</v>
      </c>
      <c r="D2321" s="7">
        <v>0</v>
      </c>
      <c r="E2321" s="7">
        <v>0</v>
      </c>
    </row>
    <row r="2322" spans="1:5" x14ac:dyDescent="0.25">
      <c r="A2322" s="7">
        <v>1500</v>
      </c>
      <c r="B2322" s="4"/>
      <c r="C2322" s="7">
        <v>2</v>
      </c>
      <c r="D2322" s="7">
        <v>60</v>
      </c>
      <c r="E2322" s="7">
        <v>0</v>
      </c>
    </row>
    <row r="2323" spans="1:5" x14ac:dyDescent="0.25">
      <c r="A2323" s="7">
        <v>0</v>
      </c>
      <c r="B2323" s="4"/>
      <c r="C2323" s="7">
        <v>2</v>
      </c>
      <c r="D2323" s="7">
        <v>0</v>
      </c>
      <c r="E2323" s="7">
        <v>0</v>
      </c>
    </row>
    <row r="2324" spans="1:5" x14ac:dyDescent="0.25">
      <c r="A2324" s="7">
        <v>1500</v>
      </c>
      <c r="B2324" s="4"/>
      <c r="C2324" s="7">
        <v>2</v>
      </c>
      <c r="D2324" s="7">
        <v>60</v>
      </c>
      <c r="E2324" s="7">
        <v>0</v>
      </c>
    </row>
    <row r="2325" spans="1:5" x14ac:dyDescent="0.25">
      <c r="A2325" s="7">
        <v>0</v>
      </c>
      <c r="B2325" s="4"/>
      <c r="C2325" s="7">
        <v>2</v>
      </c>
      <c r="D2325" s="7">
        <v>0</v>
      </c>
      <c r="E2325" s="7">
        <v>0</v>
      </c>
    </row>
    <row r="2326" spans="1:5" x14ac:dyDescent="0.25">
      <c r="A2326" s="7">
        <v>1500</v>
      </c>
      <c r="B2326" s="4"/>
      <c r="C2326" s="7">
        <v>2</v>
      </c>
      <c r="D2326" s="7">
        <v>60</v>
      </c>
      <c r="E2326" s="7">
        <v>0</v>
      </c>
    </row>
    <row r="2327" spans="1:5" x14ac:dyDescent="0.25">
      <c r="A2327" s="7">
        <v>0</v>
      </c>
      <c r="B2327" s="4"/>
      <c r="C2327" s="7">
        <v>2</v>
      </c>
      <c r="D2327" s="7">
        <v>0</v>
      </c>
      <c r="E2327" s="7">
        <v>0</v>
      </c>
    </row>
    <row r="2328" spans="1:5" x14ac:dyDescent="0.25">
      <c r="A2328" s="7">
        <v>1500</v>
      </c>
      <c r="B2328" s="4"/>
      <c r="C2328" s="7">
        <v>2</v>
      </c>
      <c r="D2328" s="7">
        <v>60</v>
      </c>
      <c r="E2328" s="7">
        <v>0</v>
      </c>
    </row>
    <row r="2329" spans="1:5" x14ac:dyDescent="0.25">
      <c r="A2329" s="7">
        <v>0</v>
      </c>
      <c r="B2329" s="4"/>
      <c r="C2329" s="7">
        <v>2</v>
      </c>
      <c r="D2329" s="7">
        <v>0</v>
      </c>
      <c r="E2329" s="7">
        <v>0</v>
      </c>
    </row>
    <row r="2330" spans="1:5" x14ac:dyDescent="0.25">
      <c r="A2330" s="7">
        <v>1500</v>
      </c>
      <c r="B2330" s="4"/>
      <c r="C2330" s="7">
        <v>2</v>
      </c>
      <c r="D2330" s="7">
        <v>60</v>
      </c>
      <c r="E2330" s="7">
        <v>0</v>
      </c>
    </row>
    <row r="2331" spans="1:5" x14ac:dyDescent="0.25">
      <c r="A2331" s="7">
        <v>0</v>
      </c>
      <c r="B2331" s="4"/>
      <c r="C2331" s="7">
        <v>2</v>
      </c>
      <c r="D2331" s="7">
        <v>0</v>
      </c>
      <c r="E2331" s="7">
        <v>0</v>
      </c>
    </row>
    <row r="2332" spans="1:5" x14ac:dyDescent="0.25">
      <c r="A2332" s="7">
        <v>1500</v>
      </c>
      <c r="B2332" s="4"/>
      <c r="C2332" s="7">
        <v>2</v>
      </c>
      <c r="D2332" s="7">
        <v>60</v>
      </c>
      <c r="E2332" s="7">
        <v>0</v>
      </c>
    </row>
    <row r="2333" spans="1:5" x14ac:dyDescent="0.25">
      <c r="A2333" s="7">
        <v>0</v>
      </c>
      <c r="B2333" s="4"/>
      <c r="C2333" s="7">
        <v>2</v>
      </c>
      <c r="D2333" s="7">
        <v>0</v>
      </c>
      <c r="E2333" s="7">
        <v>0</v>
      </c>
    </row>
    <row r="2334" spans="1:5" x14ac:dyDescent="0.25">
      <c r="A2334" s="7">
        <v>2250</v>
      </c>
      <c r="B2334" s="4"/>
      <c r="C2334" s="7">
        <v>3</v>
      </c>
      <c r="D2334" s="7">
        <v>60</v>
      </c>
      <c r="E2334" s="7">
        <v>0</v>
      </c>
    </row>
    <row r="2335" spans="1:5" x14ac:dyDescent="0.25">
      <c r="A2335" s="7">
        <v>2250</v>
      </c>
      <c r="B2335" s="4"/>
      <c r="C2335" s="7">
        <v>3</v>
      </c>
      <c r="D2335" s="7">
        <v>60</v>
      </c>
      <c r="E2335" s="7">
        <v>0</v>
      </c>
    </row>
    <row r="2336" spans="1:5" x14ac:dyDescent="0.25">
      <c r="A2336" s="7">
        <v>1500</v>
      </c>
      <c r="B2336" s="4"/>
      <c r="C2336" s="7">
        <v>2</v>
      </c>
      <c r="D2336" s="7">
        <v>60</v>
      </c>
      <c r="E2336" s="7">
        <v>0</v>
      </c>
    </row>
    <row r="2337" spans="1:5" x14ac:dyDescent="0.25">
      <c r="A2337" s="7">
        <v>0</v>
      </c>
      <c r="B2337" s="4"/>
      <c r="C2337" s="7">
        <v>2</v>
      </c>
      <c r="D2337" s="7">
        <v>0</v>
      </c>
      <c r="E2337" s="7">
        <v>0</v>
      </c>
    </row>
    <row r="2338" spans="1:5" x14ac:dyDescent="0.25">
      <c r="A2338" s="7">
        <v>1500</v>
      </c>
      <c r="B2338" s="4"/>
      <c r="C2338" s="7">
        <v>2</v>
      </c>
      <c r="D2338" s="7">
        <v>60</v>
      </c>
      <c r="E2338" s="7">
        <v>0</v>
      </c>
    </row>
    <row r="2339" spans="1:5" x14ac:dyDescent="0.25">
      <c r="A2339" s="7">
        <v>0</v>
      </c>
      <c r="B2339" s="4"/>
      <c r="C2339" s="7">
        <v>2</v>
      </c>
      <c r="D2339" s="7">
        <v>0</v>
      </c>
      <c r="E2339" s="7">
        <v>0</v>
      </c>
    </row>
    <row r="2340" spans="1:5" x14ac:dyDescent="0.25">
      <c r="A2340" s="7">
        <v>1500</v>
      </c>
      <c r="B2340" s="4"/>
      <c r="C2340" s="7">
        <v>2</v>
      </c>
      <c r="D2340" s="7">
        <v>60</v>
      </c>
      <c r="E2340" s="7">
        <v>0</v>
      </c>
    </row>
    <row r="2341" spans="1:5" x14ac:dyDescent="0.25">
      <c r="A2341" s="7">
        <v>0</v>
      </c>
      <c r="B2341" s="4"/>
      <c r="C2341" s="7">
        <v>2</v>
      </c>
      <c r="D2341" s="7">
        <v>0</v>
      </c>
      <c r="E2341" s="7">
        <v>0</v>
      </c>
    </row>
    <row r="2342" spans="1:5" x14ac:dyDescent="0.25">
      <c r="A2342" s="7">
        <v>1500</v>
      </c>
      <c r="B2342" s="4"/>
      <c r="C2342" s="7">
        <v>2</v>
      </c>
      <c r="D2342" s="7">
        <v>60</v>
      </c>
      <c r="E2342" s="7">
        <v>0</v>
      </c>
    </row>
    <row r="2343" spans="1:5" x14ac:dyDescent="0.25">
      <c r="A2343" s="7">
        <v>0</v>
      </c>
      <c r="B2343" s="4"/>
      <c r="C2343" s="7">
        <v>2</v>
      </c>
      <c r="D2343" s="7">
        <v>0</v>
      </c>
      <c r="E2343" s="7">
        <v>0</v>
      </c>
    </row>
    <row r="2344" spans="1:5" x14ac:dyDescent="0.25">
      <c r="A2344" s="7">
        <v>1500</v>
      </c>
      <c r="B2344" s="4"/>
      <c r="C2344" s="7">
        <v>2</v>
      </c>
      <c r="D2344" s="7">
        <v>60</v>
      </c>
      <c r="E2344" s="7">
        <v>0</v>
      </c>
    </row>
    <row r="2345" spans="1:5" x14ac:dyDescent="0.25">
      <c r="A2345" s="7">
        <v>0</v>
      </c>
      <c r="B2345" s="4"/>
      <c r="C2345" s="7">
        <v>2</v>
      </c>
      <c r="D2345" s="7">
        <v>0</v>
      </c>
      <c r="E2345" s="7">
        <v>0</v>
      </c>
    </row>
    <row r="2346" spans="1:5" x14ac:dyDescent="0.25">
      <c r="A2346" s="7">
        <v>1500</v>
      </c>
      <c r="B2346" s="4"/>
      <c r="C2346" s="7">
        <v>2</v>
      </c>
      <c r="D2346" s="7">
        <v>60</v>
      </c>
      <c r="E2346" s="7">
        <v>0</v>
      </c>
    </row>
    <row r="2347" spans="1:5" x14ac:dyDescent="0.25">
      <c r="A2347" s="7">
        <v>0</v>
      </c>
      <c r="B2347" s="4"/>
      <c r="C2347" s="7">
        <v>2</v>
      </c>
      <c r="D2347" s="7">
        <v>0</v>
      </c>
      <c r="E2347" s="7">
        <v>0</v>
      </c>
    </row>
    <row r="2348" spans="1:5" x14ac:dyDescent="0.25">
      <c r="A2348" s="7">
        <v>1500</v>
      </c>
      <c r="B2348" s="4"/>
      <c r="C2348" s="7">
        <v>2</v>
      </c>
      <c r="D2348" s="7">
        <v>60</v>
      </c>
      <c r="E2348" s="7">
        <v>0</v>
      </c>
    </row>
    <row r="2349" spans="1:5" x14ac:dyDescent="0.25">
      <c r="A2349" s="7">
        <v>0</v>
      </c>
      <c r="B2349" s="4"/>
      <c r="C2349" s="7">
        <v>2</v>
      </c>
      <c r="D2349" s="7">
        <v>0</v>
      </c>
      <c r="E2349" s="7">
        <v>0</v>
      </c>
    </row>
    <row r="2350" spans="1:5" x14ac:dyDescent="0.25">
      <c r="A2350" s="7">
        <v>1500</v>
      </c>
      <c r="B2350" s="4"/>
      <c r="C2350" s="7">
        <v>2</v>
      </c>
      <c r="D2350" s="7">
        <v>60</v>
      </c>
      <c r="E2350" s="7">
        <v>0</v>
      </c>
    </row>
    <row r="2351" spans="1:5" x14ac:dyDescent="0.25">
      <c r="A2351" s="7">
        <v>0</v>
      </c>
      <c r="B2351" s="4"/>
      <c r="C2351" s="7">
        <v>2</v>
      </c>
      <c r="D2351" s="7">
        <v>0</v>
      </c>
      <c r="E2351" s="7">
        <v>0</v>
      </c>
    </row>
    <row r="2352" spans="1:5" x14ac:dyDescent="0.25">
      <c r="A2352" s="7">
        <v>1500</v>
      </c>
      <c r="B2352" s="4"/>
      <c r="C2352" s="7">
        <v>2</v>
      </c>
      <c r="D2352" s="7">
        <v>60</v>
      </c>
      <c r="E2352" s="7">
        <v>0</v>
      </c>
    </row>
    <row r="2353" spans="1:5" x14ac:dyDescent="0.25">
      <c r="A2353" s="7">
        <v>0</v>
      </c>
      <c r="B2353" s="4"/>
      <c r="C2353" s="7">
        <v>2</v>
      </c>
      <c r="D2353" s="7">
        <v>0</v>
      </c>
      <c r="E2353" s="7">
        <v>0</v>
      </c>
    </row>
    <row r="2354" spans="1:5" x14ac:dyDescent="0.25">
      <c r="A2354" s="7">
        <v>1500</v>
      </c>
      <c r="B2354" s="4"/>
      <c r="C2354" s="7">
        <v>2</v>
      </c>
      <c r="D2354" s="7">
        <v>60</v>
      </c>
      <c r="E2354" s="7">
        <v>0</v>
      </c>
    </row>
    <row r="2355" spans="1:5" x14ac:dyDescent="0.25">
      <c r="A2355" s="7">
        <v>0</v>
      </c>
      <c r="B2355" s="4"/>
      <c r="C2355" s="7">
        <v>2</v>
      </c>
      <c r="D2355" s="7">
        <v>0</v>
      </c>
      <c r="E2355" s="7">
        <v>0</v>
      </c>
    </row>
    <row r="2356" spans="1:5" x14ac:dyDescent="0.25">
      <c r="A2356" s="7">
        <v>1500</v>
      </c>
      <c r="B2356" s="4"/>
      <c r="C2356" s="7">
        <v>2</v>
      </c>
      <c r="D2356" s="7">
        <v>60</v>
      </c>
      <c r="E2356" s="7">
        <v>0</v>
      </c>
    </row>
    <row r="2357" spans="1:5" x14ac:dyDescent="0.25">
      <c r="A2357" s="7">
        <v>0</v>
      </c>
      <c r="B2357" s="4"/>
      <c r="C2357" s="7">
        <v>2</v>
      </c>
      <c r="D2357" s="7">
        <v>0</v>
      </c>
      <c r="E2357" s="7">
        <v>0</v>
      </c>
    </row>
    <row r="2358" spans="1:5" x14ac:dyDescent="0.25">
      <c r="A2358" s="7">
        <v>1500</v>
      </c>
      <c r="B2358" s="4"/>
      <c r="C2358" s="7">
        <v>2</v>
      </c>
      <c r="D2358" s="7">
        <v>60</v>
      </c>
      <c r="E2358" s="7">
        <v>0</v>
      </c>
    </row>
    <row r="2359" spans="1:5" x14ac:dyDescent="0.25">
      <c r="A2359" s="7">
        <v>0</v>
      </c>
      <c r="B2359" s="4"/>
      <c r="C2359" s="7">
        <v>2</v>
      </c>
      <c r="D2359" s="7">
        <v>0</v>
      </c>
      <c r="E2359" s="7">
        <v>0</v>
      </c>
    </row>
    <row r="2360" spans="1:5" x14ac:dyDescent="0.25">
      <c r="A2360" s="7">
        <v>1500</v>
      </c>
      <c r="B2360" s="4"/>
      <c r="C2360" s="7">
        <v>2</v>
      </c>
      <c r="D2360" s="7">
        <v>60</v>
      </c>
      <c r="E2360" s="7">
        <v>0</v>
      </c>
    </row>
    <row r="2361" spans="1:5" x14ac:dyDescent="0.25">
      <c r="A2361" s="7">
        <v>0</v>
      </c>
      <c r="B2361" s="4"/>
      <c r="C2361" s="7">
        <v>2</v>
      </c>
      <c r="D2361" s="7">
        <v>0</v>
      </c>
      <c r="E2361" s="7">
        <v>0</v>
      </c>
    </row>
    <row r="2362" spans="1:5" x14ac:dyDescent="0.25">
      <c r="A2362" s="7">
        <v>1500</v>
      </c>
      <c r="B2362" s="4"/>
      <c r="C2362" s="7">
        <v>2</v>
      </c>
      <c r="D2362" s="7">
        <v>60</v>
      </c>
      <c r="E2362" s="7">
        <v>0</v>
      </c>
    </row>
    <row r="2363" spans="1:5" x14ac:dyDescent="0.25">
      <c r="A2363" s="7">
        <v>0</v>
      </c>
      <c r="B2363" s="4"/>
      <c r="C2363" s="7">
        <v>2</v>
      </c>
      <c r="D2363" s="7">
        <v>0</v>
      </c>
      <c r="E2363" s="7">
        <v>0</v>
      </c>
    </row>
    <row r="2364" spans="1:5" x14ac:dyDescent="0.25">
      <c r="A2364" s="7">
        <v>1500</v>
      </c>
      <c r="B2364" s="4"/>
      <c r="C2364" s="7">
        <v>2</v>
      </c>
      <c r="D2364" s="7">
        <v>60</v>
      </c>
      <c r="E2364" s="7">
        <v>0</v>
      </c>
    </row>
    <row r="2365" spans="1:5" x14ac:dyDescent="0.25">
      <c r="A2365" s="7">
        <v>0</v>
      </c>
      <c r="B2365" s="4"/>
      <c r="C2365" s="7">
        <v>2</v>
      </c>
      <c r="D2365" s="7">
        <v>0</v>
      </c>
      <c r="E2365" s="7">
        <v>0</v>
      </c>
    </row>
    <row r="2366" spans="1:5" x14ac:dyDescent="0.25">
      <c r="A2366" s="7">
        <v>1500</v>
      </c>
      <c r="B2366" s="4"/>
      <c r="C2366" s="7">
        <v>2</v>
      </c>
      <c r="D2366" s="7">
        <v>60</v>
      </c>
      <c r="E2366" s="7">
        <v>0</v>
      </c>
    </row>
    <row r="2367" spans="1:5" x14ac:dyDescent="0.25">
      <c r="A2367" s="7">
        <v>0</v>
      </c>
      <c r="B2367" s="4"/>
      <c r="C2367" s="7">
        <v>2</v>
      </c>
      <c r="D2367" s="7">
        <v>0</v>
      </c>
      <c r="E2367" s="7">
        <v>0</v>
      </c>
    </row>
    <row r="2368" spans="1:5" x14ac:dyDescent="0.25">
      <c r="A2368" s="7">
        <v>1500</v>
      </c>
      <c r="B2368" s="4"/>
      <c r="C2368" s="7">
        <v>2</v>
      </c>
      <c r="D2368" s="7">
        <v>60</v>
      </c>
      <c r="E2368" s="7">
        <v>0</v>
      </c>
    </row>
    <row r="2369" spans="1:5" x14ac:dyDescent="0.25">
      <c r="A2369" s="7">
        <v>0</v>
      </c>
      <c r="B2369" s="4"/>
      <c r="C2369" s="7">
        <v>2</v>
      </c>
      <c r="D2369" s="7">
        <v>0</v>
      </c>
      <c r="E2369" s="7">
        <v>0</v>
      </c>
    </row>
    <row r="2370" spans="1:5" x14ac:dyDescent="0.25">
      <c r="A2370" s="7">
        <v>1500</v>
      </c>
      <c r="B2370" s="4"/>
      <c r="C2370" s="7">
        <v>2</v>
      </c>
      <c r="D2370" s="7">
        <v>60</v>
      </c>
      <c r="E2370" s="7">
        <v>0</v>
      </c>
    </row>
    <row r="2371" spans="1:5" x14ac:dyDescent="0.25">
      <c r="A2371" s="7">
        <v>0</v>
      </c>
      <c r="B2371" s="4"/>
      <c r="C2371" s="7">
        <v>2</v>
      </c>
      <c r="D2371" s="7">
        <v>0</v>
      </c>
      <c r="E2371" s="7">
        <v>0</v>
      </c>
    </row>
    <row r="2372" spans="1:5" x14ac:dyDescent="0.25">
      <c r="A2372" s="7">
        <v>1500</v>
      </c>
      <c r="B2372" s="4"/>
      <c r="C2372" s="7">
        <v>2</v>
      </c>
      <c r="D2372" s="7">
        <v>60</v>
      </c>
      <c r="E2372" s="7">
        <v>0</v>
      </c>
    </row>
    <row r="2373" spans="1:5" x14ac:dyDescent="0.25">
      <c r="A2373" s="7">
        <v>0</v>
      </c>
      <c r="B2373" s="4"/>
      <c r="C2373" s="7">
        <v>2</v>
      </c>
      <c r="D2373" s="7">
        <v>0</v>
      </c>
      <c r="E2373" s="7">
        <v>0</v>
      </c>
    </row>
    <row r="2374" spans="1:5" x14ac:dyDescent="0.25">
      <c r="A2374" s="7">
        <v>1500</v>
      </c>
      <c r="B2374" s="4"/>
      <c r="C2374" s="7">
        <v>2</v>
      </c>
      <c r="D2374" s="7">
        <v>60</v>
      </c>
      <c r="E2374" s="7">
        <v>0</v>
      </c>
    </row>
    <row r="2375" spans="1:5" x14ac:dyDescent="0.25">
      <c r="A2375" s="7">
        <v>0</v>
      </c>
      <c r="B2375" s="4"/>
      <c r="C2375" s="7">
        <v>2</v>
      </c>
      <c r="D2375" s="7">
        <v>0</v>
      </c>
      <c r="E2375" s="7">
        <v>0</v>
      </c>
    </row>
    <row r="2376" spans="1:5" x14ac:dyDescent="0.25">
      <c r="A2376" s="7">
        <v>1500</v>
      </c>
      <c r="B2376" s="4"/>
      <c r="C2376" s="7">
        <v>2</v>
      </c>
      <c r="D2376" s="7">
        <v>60</v>
      </c>
      <c r="E2376" s="7">
        <v>910</v>
      </c>
    </row>
    <row r="2377" spans="1:5" x14ac:dyDescent="0.25">
      <c r="A2377" s="7">
        <v>0</v>
      </c>
      <c r="B2377" s="4"/>
      <c r="C2377" s="7">
        <v>2</v>
      </c>
      <c r="D2377" s="7">
        <v>0</v>
      </c>
      <c r="E2377" s="7">
        <v>0</v>
      </c>
    </row>
    <row r="2378" spans="1:5" x14ac:dyDescent="0.25">
      <c r="A2378" s="7">
        <v>1500</v>
      </c>
      <c r="B2378" s="4"/>
      <c r="C2378" s="7">
        <v>2</v>
      </c>
      <c r="D2378" s="7">
        <v>60</v>
      </c>
      <c r="E2378" s="7">
        <v>0</v>
      </c>
    </row>
    <row r="2379" spans="1:5" x14ac:dyDescent="0.25">
      <c r="A2379" s="7">
        <v>0</v>
      </c>
      <c r="B2379" s="4"/>
      <c r="C2379" s="7">
        <v>2</v>
      </c>
      <c r="D2379" s="7">
        <v>0</v>
      </c>
      <c r="E2379" s="7">
        <v>0</v>
      </c>
    </row>
    <row r="2380" spans="1:5" x14ac:dyDescent="0.25">
      <c r="A2380" s="7">
        <v>1500</v>
      </c>
      <c r="B2380" s="4"/>
      <c r="C2380" s="7">
        <v>2</v>
      </c>
      <c r="D2380" s="7">
        <v>60</v>
      </c>
      <c r="E2380" s="7">
        <v>568</v>
      </c>
    </row>
    <row r="2381" spans="1:5" x14ac:dyDescent="0.25">
      <c r="A2381" s="7">
        <v>1500</v>
      </c>
      <c r="B2381" s="4"/>
      <c r="C2381" s="7">
        <v>2</v>
      </c>
      <c r="D2381" s="7">
        <v>60</v>
      </c>
      <c r="E2381" s="7">
        <v>1686</v>
      </c>
    </row>
    <row r="2382" spans="1:5" x14ac:dyDescent="0.25">
      <c r="A2382" s="7">
        <v>1500</v>
      </c>
      <c r="B2382" s="4"/>
      <c r="C2382" s="7">
        <v>2</v>
      </c>
      <c r="D2382" s="7">
        <v>60</v>
      </c>
      <c r="E2382" s="7">
        <v>300</v>
      </c>
    </row>
    <row r="2383" spans="1:5" x14ac:dyDescent="0.25">
      <c r="A2383" s="7">
        <v>1500</v>
      </c>
      <c r="B2383" s="4"/>
      <c r="C2383" s="7">
        <v>2</v>
      </c>
      <c r="D2383" s="7">
        <v>60</v>
      </c>
      <c r="E2383" s="7">
        <v>219</v>
      </c>
    </row>
    <row r="2384" spans="1:5" x14ac:dyDescent="0.25">
      <c r="A2384" s="7">
        <v>1500</v>
      </c>
      <c r="B2384" s="4"/>
      <c r="C2384" s="7">
        <v>2</v>
      </c>
      <c r="D2384" s="7">
        <v>60</v>
      </c>
      <c r="E2384" s="7">
        <v>911</v>
      </c>
    </row>
    <row r="2385" spans="1:5" x14ac:dyDescent="0.25">
      <c r="A2385" s="7">
        <v>0</v>
      </c>
      <c r="B2385" s="4"/>
      <c r="C2385" s="7">
        <v>2</v>
      </c>
      <c r="D2385" s="7">
        <v>0</v>
      </c>
      <c r="E2385" s="7">
        <v>0</v>
      </c>
    </row>
    <row r="2386" spans="1:5" x14ac:dyDescent="0.25">
      <c r="A2386" s="7">
        <v>1500</v>
      </c>
      <c r="B2386" s="4"/>
      <c r="C2386" s="7">
        <v>2</v>
      </c>
      <c r="D2386" s="7">
        <v>60</v>
      </c>
      <c r="E2386" s="7">
        <v>768</v>
      </c>
    </row>
    <row r="2387" spans="1:5" x14ac:dyDescent="0.25">
      <c r="A2387" s="7">
        <v>1500</v>
      </c>
      <c r="B2387" s="4"/>
      <c r="C2387" s="7">
        <v>2</v>
      </c>
      <c r="D2387" s="7">
        <v>60</v>
      </c>
      <c r="E2387" s="7">
        <v>2371</v>
      </c>
    </row>
    <row r="2388" spans="1:5" x14ac:dyDescent="0.25">
      <c r="A2388" s="7">
        <v>1500</v>
      </c>
      <c r="B2388" s="4"/>
      <c r="C2388" s="7">
        <v>2</v>
      </c>
      <c r="D2388" s="7">
        <v>60</v>
      </c>
      <c r="E2388" s="7">
        <v>312</v>
      </c>
    </row>
    <row r="2389" spans="1:5" x14ac:dyDescent="0.25">
      <c r="A2389" s="7">
        <v>0</v>
      </c>
      <c r="B2389" s="4"/>
      <c r="C2389" s="7">
        <v>2</v>
      </c>
      <c r="D2389" s="7">
        <v>0</v>
      </c>
      <c r="E2389" s="7">
        <v>0</v>
      </c>
    </row>
    <row r="2390" spans="1:5" x14ac:dyDescent="0.25">
      <c r="A2390" s="7">
        <v>1500</v>
      </c>
      <c r="B2390" s="4"/>
      <c r="C2390" s="7">
        <v>2</v>
      </c>
      <c r="D2390" s="7">
        <v>60</v>
      </c>
      <c r="E2390" s="7">
        <v>73</v>
      </c>
    </row>
    <row r="2391" spans="1:5" x14ac:dyDescent="0.25">
      <c r="A2391" s="7">
        <v>1500</v>
      </c>
      <c r="B2391" s="4"/>
      <c r="C2391" s="7">
        <v>2</v>
      </c>
      <c r="D2391" s="7">
        <v>60</v>
      </c>
      <c r="E2391" s="7">
        <v>414</v>
      </c>
    </row>
    <row r="2392" spans="1:5" x14ac:dyDescent="0.25">
      <c r="A2392" s="7">
        <v>1500</v>
      </c>
      <c r="B2392" s="4"/>
      <c r="C2392" s="7">
        <v>2</v>
      </c>
      <c r="D2392" s="7">
        <v>60</v>
      </c>
      <c r="E2392" s="7">
        <v>0</v>
      </c>
    </row>
    <row r="2393" spans="1:5" x14ac:dyDescent="0.25">
      <c r="A2393" s="7">
        <v>0</v>
      </c>
      <c r="B2393" s="4"/>
      <c r="C2393" s="7">
        <v>2</v>
      </c>
      <c r="D2393" s="7">
        <v>0</v>
      </c>
      <c r="E2393" s="7">
        <v>0</v>
      </c>
    </row>
    <row r="2394" spans="1:5" x14ac:dyDescent="0.25">
      <c r="A2394" s="7">
        <v>1500</v>
      </c>
      <c r="B2394" s="4"/>
      <c r="C2394" s="7">
        <v>2</v>
      </c>
      <c r="D2394" s="7">
        <v>60</v>
      </c>
      <c r="E2394" s="7">
        <v>0</v>
      </c>
    </row>
    <row r="2395" spans="1:5" x14ac:dyDescent="0.25">
      <c r="A2395" s="7">
        <v>0</v>
      </c>
      <c r="B2395" s="4"/>
      <c r="C2395" s="7">
        <v>2</v>
      </c>
      <c r="D2395" s="7">
        <v>0</v>
      </c>
      <c r="E2395" s="7">
        <v>0</v>
      </c>
    </row>
    <row r="2396" spans="1:5" x14ac:dyDescent="0.25">
      <c r="A2396" s="7">
        <v>1500</v>
      </c>
      <c r="B2396" s="4"/>
      <c r="C2396" s="7">
        <v>2</v>
      </c>
      <c r="D2396" s="7">
        <v>60</v>
      </c>
      <c r="E2396" s="7">
        <v>0</v>
      </c>
    </row>
    <row r="2397" spans="1:5" x14ac:dyDescent="0.25">
      <c r="A2397" s="7">
        <v>0</v>
      </c>
      <c r="B2397" s="4"/>
      <c r="C2397" s="7">
        <v>2</v>
      </c>
      <c r="D2397" s="7">
        <v>0</v>
      </c>
      <c r="E2397" s="7">
        <v>0</v>
      </c>
    </row>
    <row r="2398" spans="1:5" x14ac:dyDescent="0.25">
      <c r="A2398" s="7">
        <v>1500</v>
      </c>
      <c r="B2398" s="4"/>
      <c r="C2398" s="7">
        <v>2</v>
      </c>
      <c r="D2398" s="7">
        <v>60</v>
      </c>
      <c r="E2398" s="7">
        <v>0</v>
      </c>
    </row>
    <row r="2399" spans="1:5" x14ac:dyDescent="0.25">
      <c r="A2399" s="7">
        <v>0</v>
      </c>
      <c r="B2399" s="4"/>
      <c r="C2399" s="7">
        <v>2</v>
      </c>
      <c r="D2399" s="7">
        <v>0</v>
      </c>
      <c r="E2399" s="7">
        <v>0</v>
      </c>
    </row>
    <row r="2400" spans="1:5" x14ac:dyDescent="0.25">
      <c r="A2400" s="7">
        <v>1500</v>
      </c>
      <c r="B2400" s="4"/>
      <c r="C2400" s="7">
        <v>2</v>
      </c>
      <c r="D2400" s="7">
        <v>60</v>
      </c>
      <c r="E2400" s="7">
        <v>0</v>
      </c>
    </row>
    <row r="2401" spans="1:5" x14ac:dyDescent="0.25">
      <c r="A2401" s="7">
        <v>1500</v>
      </c>
      <c r="B2401" s="4"/>
      <c r="C2401" s="7">
        <v>2</v>
      </c>
      <c r="D2401" s="7">
        <v>60</v>
      </c>
      <c r="E2401" s="7">
        <v>0</v>
      </c>
    </row>
    <row r="2402" spans="1:5" x14ac:dyDescent="0.25">
      <c r="A2402" s="7">
        <v>1500</v>
      </c>
      <c r="B2402" s="4"/>
      <c r="C2402" s="7">
        <v>2</v>
      </c>
      <c r="D2402" s="7">
        <v>60</v>
      </c>
      <c r="E2402" s="7">
        <v>0</v>
      </c>
    </row>
    <row r="2403" spans="1:5" x14ac:dyDescent="0.25">
      <c r="A2403" s="7">
        <v>1500</v>
      </c>
      <c r="B2403" s="4"/>
      <c r="C2403" s="7">
        <v>2</v>
      </c>
      <c r="D2403" s="7">
        <v>60</v>
      </c>
      <c r="E2403" s="7">
        <v>0</v>
      </c>
    </row>
    <row r="2404" spans="1:5" x14ac:dyDescent="0.25">
      <c r="A2404" s="7">
        <v>1500</v>
      </c>
      <c r="B2404" s="4"/>
      <c r="C2404" s="7">
        <v>2</v>
      </c>
      <c r="D2404" s="7">
        <v>60</v>
      </c>
      <c r="E2404" s="7">
        <v>0</v>
      </c>
    </row>
    <row r="2405" spans="1:5" x14ac:dyDescent="0.25">
      <c r="A2405" s="7">
        <v>0</v>
      </c>
      <c r="B2405" s="4"/>
      <c r="C2405" s="7">
        <v>2</v>
      </c>
      <c r="D2405" s="7">
        <v>0</v>
      </c>
      <c r="E2405" s="7">
        <v>0</v>
      </c>
    </row>
    <row r="2406" spans="1:5" x14ac:dyDescent="0.25">
      <c r="A2406" s="7">
        <v>1500</v>
      </c>
      <c r="B2406" s="4"/>
      <c r="C2406" s="7">
        <v>2</v>
      </c>
      <c r="D2406" s="7">
        <v>60</v>
      </c>
      <c r="E2406" s="7">
        <v>0</v>
      </c>
    </row>
    <row r="2407" spans="1:5" x14ac:dyDescent="0.25">
      <c r="A2407" s="7">
        <v>0</v>
      </c>
      <c r="B2407" s="4"/>
      <c r="C2407" s="7">
        <v>2</v>
      </c>
      <c r="D2407" s="7">
        <v>0</v>
      </c>
      <c r="E2407" s="7">
        <v>0</v>
      </c>
    </row>
    <row r="2408" spans="1:5" x14ac:dyDescent="0.25">
      <c r="A2408" s="7">
        <v>1500</v>
      </c>
      <c r="B2408" s="4"/>
      <c r="C2408" s="7">
        <v>2</v>
      </c>
      <c r="D2408" s="7">
        <v>60</v>
      </c>
      <c r="E2408" s="7">
        <v>0</v>
      </c>
    </row>
    <row r="2409" spans="1:5" x14ac:dyDescent="0.25">
      <c r="A2409" s="7">
        <v>0</v>
      </c>
      <c r="B2409" s="4"/>
      <c r="C2409" s="7">
        <v>2</v>
      </c>
      <c r="D2409" s="7">
        <v>0</v>
      </c>
      <c r="E2409" s="7">
        <v>0</v>
      </c>
    </row>
    <row r="2410" spans="1:5" x14ac:dyDescent="0.25">
      <c r="A2410" s="7">
        <v>1500</v>
      </c>
      <c r="B2410" s="4"/>
      <c r="C2410" s="7">
        <v>2</v>
      </c>
      <c r="D2410" s="7">
        <v>60</v>
      </c>
      <c r="E2410" s="7">
        <v>0</v>
      </c>
    </row>
    <row r="2411" spans="1:5" x14ac:dyDescent="0.25">
      <c r="A2411" s="7">
        <v>0</v>
      </c>
      <c r="B2411" s="4"/>
      <c r="C2411" s="7">
        <v>2</v>
      </c>
      <c r="D2411" s="7">
        <v>0</v>
      </c>
      <c r="E2411" s="7">
        <v>0</v>
      </c>
    </row>
    <row r="2412" spans="1:5" x14ac:dyDescent="0.25">
      <c r="A2412" s="7">
        <v>1500</v>
      </c>
      <c r="B2412" s="4"/>
      <c r="C2412" s="7">
        <v>2</v>
      </c>
      <c r="D2412" s="7">
        <v>60</v>
      </c>
      <c r="E2412" s="7">
        <v>0</v>
      </c>
    </row>
    <row r="2413" spans="1:5" x14ac:dyDescent="0.25">
      <c r="A2413" s="7">
        <v>0</v>
      </c>
      <c r="B2413" s="4"/>
      <c r="C2413" s="7">
        <v>2</v>
      </c>
      <c r="D2413" s="7">
        <v>0</v>
      </c>
      <c r="E2413" s="7">
        <v>0</v>
      </c>
    </row>
    <row r="2414" spans="1:5" x14ac:dyDescent="0.25">
      <c r="A2414" s="7">
        <v>1500</v>
      </c>
      <c r="B2414" s="4"/>
      <c r="C2414" s="7">
        <v>2</v>
      </c>
      <c r="D2414" s="7">
        <v>60</v>
      </c>
      <c r="E2414" s="7">
        <v>287</v>
      </c>
    </row>
    <row r="2415" spans="1:5" x14ac:dyDescent="0.25">
      <c r="A2415" s="7">
        <v>1500</v>
      </c>
      <c r="B2415" s="4"/>
      <c r="C2415" s="7">
        <v>2</v>
      </c>
      <c r="D2415" s="7">
        <v>60</v>
      </c>
      <c r="E2415" s="7">
        <v>0</v>
      </c>
    </row>
    <row r="2416" spans="1:5" x14ac:dyDescent="0.25">
      <c r="A2416" s="7">
        <v>1500</v>
      </c>
      <c r="B2416" s="4"/>
      <c r="C2416" s="7">
        <v>2</v>
      </c>
      <c r="D2416" s="7">
        <v>60</v>
      </c>
      <c r="E2416" s="7">
        <v>0</v>
      </c>
    </row>
    <row r="2417" spans="1:5" x14ac:dyDescent="0.25">
      <c r="A2417" s="7">
        <v>0</v>
      </c>
      <c r="B2417" s="4"/>
      <c r="C2417" s="7">
        <v>2</v>
      </c>
      <c r="D2417" s="7">
        <v>0</v>
      </c>
      <c r="E2417" s="7">
        <v>0</v>
      </c>
    </row>
    <row r="2418" spans="1:5" x14ac:dyDescent="0.25">
      <c r="A2418" s="7">
        <v>1500</v>
      </c>
      <c r="B2418" s="4"/>
      <c r="C2418" s="7">
        <v>2</v>
      </c>
      <c r="D2418" s="7">
        <v>60</v>
      </c>
      <c r="E2418" s="7">
        <v>0</v>
      </c>
    </row>
    <row r="2419" spans="1:5" x14ac:dyDescent="0.25">
      <c r="A2419" s="7">
        <v>0</v>
      </c>
      <c r="B2419" s="4"/>
      <c r="C2419" s="7">
        <v>2</v>
      </c>
      <c r="D2419" s="7">
        <v>0</v>
      </c>
      <c r="E2419" s="7">
        <v>0</v>
      </c>
    </row>
    <row r="2420" spans="1:5" x14ac:dyDescent="0.25">
      <c r="A2420" s="7">
        <v>1500</v>
      </c>
      <c r="B2420" s="4"/>
      <c r="C2420" s="7">
        <v>2</v>
      </c>
      <c r="D2420" s="7">
        <v>60</v>
      </c>
      <c r="E2420" s="7">
        <v>0</v>
      </c>
    </row>
    <row r="2421" spans="1:5" x14ac:dyDescent="0.25">
      <c r="A2421" s="7">
        <v>0</v>
      </c>
      <c r="B2421" s="4"/>
      <c r="C2421" s="7">
        <v>2</v>
      </c>
      <c r="D2421" s="7">
        <v>0</v>
      </c>
      <c r="E2421" s="7">
        <v>0</v>
      </c>
    </row>
    <row r="2422" spans="1:5" x14ac:dyDescent="0.25">
      <c r="A2422" s="7">
        <v>1500</v>
      </c>
      <c r="B2422" s="4"/>
      <c r="C2422" s="7">
        <v>2</v>
      </c>
      <c r="D2422" s="7">
        <v>60</v>
      </c>
      <c r="E2422" s="7">
        <v>0</v>
      </c>
    </row>
    <row r="2423" spans="1:5" x14ac:dyDescent="0.25">
      <c r="A2423" s="7">
        <v>0</v>
      </c>
      <c r="B2423" s="4"/>
      <c r="C2423" s="7">
        <v>2</v>
      </c>
      <c r="D2423" s="7">
        <v>0</v>
      </c>
      <c r="E2423" s="7">
        <v>0</v>
      </c>
    </row>
    <row r="2424" spans="1:5" x14ac:dyDescent="0.25">
      <c r="A2424" s="7">
        <v>1500</v>
      </c>
      <c r="B2424" s="4"/>
      <c r="C2424" s="7">
        <v>2</v>
      </c>
      <c r="D2424" s="7">
        <v>60</v>
      </c>
      <c r="E2424" s="7">
        <v>0</v>
      </c>
    </row>
    <row r="2425" spans="1:5" x14ac:dyDescent="0.25">
      <c r="A2425" s="7">
        <v>0</v>
      </c>
      <c r="B2425" s="4"/>
      <c r="C2425" s="7">
        <v>2</v>
      </c>
      <c r="D2425" s="7">
        <v>0</v>
      </c>
      <c r="E2425" s="7">
        <v>0</v>
      </c>
    </row>
    <row r="2426" spans="1:5" x14ac:dyDescent="0.25">
      <c r="A2426" s="7">
        <v>1500</v>
      </c>
      <c r="B2426" s="4"/>
      <c r="C2426" s="7">
        <v>2</v>
      </c>
      <c r="D2426" s="7">
        <v>60</v>
      </c>
      <c r="E2426" s="7">
        <v>0</v>
      </c>
    </row>
    <row r="2427" spans="1:5" x14ac:dyDescent="0.25">
      <c r="A2427" s="7">
        <v>0</v>
      </c>
      <c r="B2427" s="4"/>
      <c r="C2427" s="7">
        <v>2</v>
      </c>
      <c r="D2427" s="7">
        <v>0</v>
      </c>
      <c r="E2427" s="7">
        <v>0</v>
      </c>
    </row>
    <row r="2428" spans="1:5" x14ac:dyDescent="0.25">
      <c r="A2428" s="7">
        <v>1500</v>
      </c>
      <c r="B2428" s="4"/>
      <c r="C2428" s="7">
        <v>2</v>
      </c>
      <c r="D2428" s="7">
        <v>60</v>
      </c>
      <c r="E2428" s="7">
        <v>0</v>
      </c>
    </row>
    <row r="2429" spans="1:5" x14ac:dyDescent="0.25">
      <c r="A2429" s="7">
        <v>0</v>
      </c>
      <c r="B2429" s="4"/>
      <c r="C2429" s="7">
        <v>2</v>
      </c>
      <c r="D2429" s="7">
        <v>0</v>
      </c>
      <c r="E2429" s="7">
        <v>0</v>
      </c>
    </row>
    <row r="2430" spans="1:5" x14ac:dyDescent="0.25">
      <c r="A2430" s="7">
        <v>1500</v>
      </c>
      <c r="B2430" s="4"/>
      <c r="C2430" s="7">
        <v>2</v>
      </c>
      <c r="D2430" s="7">
        <v>60</v>
      </c>
      <c r="E2430" s="7">
        <v>0</v>
      </c>
    </row>
    <row r="2431" spans="1:5" x14ac:dyDescent="0.25">
      <c r="A2431" s="7">
        <v>0</v>
      </c>
      <c r="B2431" s="4"/>
      <c r="C2431" s="7">
        <v>2</v>
      </c>
      <c r="D2431" s="7">
        <v>0</v>
      </c>
      <c r="E2431" s="7">
        <v>0</v>
      </c>
    </row>
    <row r="2432" spans="1:5" x14ac:dyDescent="0.25">
      <c r="A2432" s="7">
        <v>1500</v>
      </c>
      <c r="B2432" s="4"/>
      <c r="C2432" s="7">
        <v>2</v>
      </c>
      <c r="D2432" s="7">
        <v>60</v>
      </c>
      <c r="E2432" s="7">
        <v>0</v>
      </c>
    </row>
    <row r="2433" spans="1:5" x14ac:dyDescent="0.25">
      <c r="A2433" s="7">
        <v>0</v>
      </c>
      <c r="B2433" s="4"/>
      <c r="C2433" s="7">
        <v>2</v>
      </c>
      <c r="D2433" s="7">
        <v>0</v>
      </c>
      <c r="E2433" s="7">
        <v>0</v>
      </c>
    </row>
    <row r="2434" spans="1:5" x14ac:dyDescent="0.25">
      <c r="A2434" s="7">
        <v>1500</v>
      </c>
      <c r="B2434" s="4"/>
      <c r="C2434" s="7">
        <v>2</v>
      </c>
      <c r="D2434" s="7">
        <v>60</v>
      </c>
      <c r="E2434" s="7">
        <v>0</v>
      </c>
    </row>
    <row r="2435" spans="1:5" x14ac:dyDescent="0.25">
      <c r="A2435" s="7">
        <v>0</v>
      </c>
      <c r="B2435" s="4"/>
      <c r="C2435" s="7">
        <v>2</v>
      </c>
      <c r="D2435" s="7">
        <v>0</v>
      </c>
      <c r="E2435" s="7">
        <v>0</v>
      </c>
    </row>
    <row r="2436" spans="1:5" x14ac:dyDescent="0.25">
      <c r="A2436" s="7">
        <v>1500</v>
      </c>
      <c r="B2436" s="4"/>
      <c r="C2436" s="7">
        <v>2</v>
      </c>
      <c r="D2436" s="7">
        <v>60</v>
      </c>
      <c r="E2436" s="7">
        <v>0</v>
      </c>
    </row>
    <row r="2437" spans="1:5" x14ac:dyDescent="0.25">
      <c r="A2437" s="7">
        <v>0</v>
      </c>
      <c r="B2437" s="4"/>
      <c r="C2437" s="7">
        <v>2</v>
      </c>
      <c r="D2437" s="7">
        <v>0</v>
      </c>
      <c r="E2437" s="7">
        <v>0</v>
      </c>
    </row>
    <row r="2438" spans="1:5" x14ac:dyDescent="0.25">
      <c r="A2438" s="7">
        <v>1500</v>
      </c>
      <c r="B2438" s="4"/>
      <c r="C2438" s="7">
        <v>2</v>
      </c>
      <c r="D2438" s="7">
        <v>60</v>
      </c>
      <c r="E2438" s="7">
        <v>0</v>
      </c>
    </row>
    <row r="2439" spans="1:5" x14ac:dyDescent="0.25">
      <c r="A2439" s="7">
        <v>0</v>
      </c>
      <c r="B2439" s="4"/>
      <c r="C2439" s="7">
        <v>2</v>
      </c>
      <c r="D2439" s="7">
        <v>0</v>
      </c>
      <c r="E2439" s="7">
        <v>0</v>
      </c>
    </row>
    <row r="2440" spans="1:5" x14ac:dyDescent="0.25">
      <c r="A2440" s="7">
        <v>1500</v>
      </c>
      <c r="B2440" s="4"/>
      <c r="C2440" s="7">
        <v>2</v>
      </c>
      <c r="D2440" s="7">
        <v>60</v>
      </c>
      <c r="E2440" s="7">
        <v>0</v>
      </c>
    </row>
    <row r="2441" spans="1:5" x14ac:dyDescent="0.25">
      <c r="A2441" s="7">
        <v>0</v>
      </c>
      <c r="B2441" s="4"/>
      <c r="C2441" s="7">
        <v>2</v>
      </c>
      <c r="D2441" s="7">
        <v>0</v>
      </c>
      <c r="E2441" s="7">
        <v>0</v>
      </c>
    </row>
    <row r="2442" spans="1:5" x14ac:dyDescent="0.25">
      <c r="A2442" s="7">
        <v>1500</v>
      </c>
      <c r="B2442" s="4"/>
      <c r="C2442" s="7">
        <v>2</v>
      </c>
      <c r="D2442" s="7">
        <v>60</v>
      </c>
      <c r="E2442" s="7">
        <v>0</v>
      </c>
    </row>
    <row r="2443" spans="1:5" x14ac:dyDescent="0.25">
      <c r="A2443" s="7">
        <v>0</v>
      </c>
      <c r="B2443" s="4"/>
      <c r="C2443" s="7">
        <v>2</v>
      </c>
      <c r="D2443" s="7">
        <v>0</v>
      </c>
      <c r="E2443" s="7">
        <v>0</v>
      </c>
    </row>
    <row r="2444" spans="1:5" x14ac:dyDescent="0.25">
      <c r="A2444" s="7">
        <v>1500</v>
      </c>
      <c r="B2444" s="4"/>
      <c r="C2444" s="7">
        <v>2</v>
      </c>
      <c r="D2444" s="7">
        <v>60</v>
      </c>
      <c r="E2444" s="7">
        <v>0</v>
      </c>
    </row>
    <row r="2445" spans="1:5" x14ac:dyDescent="0.25">
      <c r="A2445" s="7">
        <v>0</v>
      </c>
      <c r="B2445" s="4"/>
      <c r="C2445" s="7">
        <v>2</v>
      </c>
      <c r="D2445" s="7">
        <v>0</v>
      </c>
      <c r="E2445" s="7">
        <v>0</v>
      </c>
    </row>
    <row r="2446" spans="1:5" x14ac:dyDescent="0.25">
      <c r="A2446" s="7">
        <v>1500</v>
      </c>
      <c r="B2446" s="4"/>
      <c r="C2446" s="7">
        <v>2</v>
      </c>
      <c r="D2446" s="7">
        <v>60</v>
      </c>
      <c r="E2446" s="7">
        <v>0</v>
      </c>
    </row>
    <row r="2447" spans="1:5" x14ac:dyDescent="0.25">
      <c r="A2447" s="7">
        <v>0</v>
      </c>
      <c r="B2447" s="4"/>
      <c r="C2447" s="7">
        <v>2</v>
      </c>
      <c r="D2447" s="7">
        <v>0</v>
      </c>
      <c r="E2447" s="7">
        <v>0</v>
      </c>
    </row>
    <row r="2448" spans="1:5" x14ac:dyDescent="0.25">
      <c r="A2448" s="7">
        <v>1500</v>
      </c>
      <c r="B2448" s="4"/>
      <c r="C2448" s="7">
        <v>2</v>
      </c>
      <c r="D2448" s="7">
        <v>60</v>
      </c>
      <c r="E2448" s="7">
        <v>0</v>
      </c>
    </row>
    <row r="2449" spans="1:5" x14ac:dyDescent="0.25">
      <c r="A2449" s="7">
        <v>0</v>
      </c>
      <c r="B2449" s="4"/>
      <c r="C2449" s="7">
        <v>2</v>
      </c>
      <c r="D2449" s="7">
        <v>0</v>
      </c>
      <c r="E2449" s="7">
        <v>0</v>
      </c>
    </row>
    <row r="2450" spans="1:5" x14ac:dyDescent="0.25">
      <c r="A2450" s="7">
        <v>1500</v>
      </c>
      <c r="B2450" s="4"/>
      <c r="C2450" s="7">
        <v>2</v>
      </c>
      <c r="D2450" s="7">
        <v>60</v>
      </c>
      <c r="E2450" s="7">
        <v>0</v>
      </c>
    </row>
    <row r="2451" spans="1:5" x14ac:dyDescent="0.25">
      <c r="A2451" s="7">
        <v>0</v>
      </c>
      <c r="B2451" s="4"/>
      <c r="C2451" s="7">
        <v>2</v>
      </c>
      <c r="D2451" s="7">
        <v>0</v>
      </c>
      <c r="E2451" s="7">
        <v>0</v>
      </c>
    </row>
    <row r="2452" spans="1:5" x14ac:dyDescent="0.25">
      <c r="A2452" s="7">
        <v>1500</v>
      </c>
      <c r="B2452" s="4"/>
      <c r="C2452" s="7">
        <v>2</v>
      </c>
      <c r="D2452" s="7">
        <v>60</v>
      </c>
      <c r="E2452" s="7">
        <v>0</v>
      </c>
    </row>
    <row r="2453" spans="1:5" x14ac:dyDescent="0.25">
      <c r="A2453" s="7">
        <v>0</v>
      </c>
      <c r="B2453" s="4"/>
      <c r="C2453" s="7">
        <v>2</v>
      </c>
      <c r="D2453" s="7">
        <v>0</v>
      </c>
      <c r="E2453" s="7">
        <v>0</v>
      </c>
    </row>
    <row r="2454" spans="1:5" x14ac:dyDescent="0.25">
      <c r="A2454" s="7">
        <v>1500</v>
      </c>
      <c r="B2454" s="4"/>
      <c r="C2454" s="7">
        <v>2</v>
      </c>
      <c r="D2454" s="7">
        <v>60</v>
      </c>
      <c r="E2454" s="7">
        <v>0</v>
      </c>
    </row>
    <row r="2455" spans="1:5" x14ac:dyDescent="0.25">
      <c r="A2455" s="7">
        <v>0</v>
      </c>
      <c r="B2455" s="4"/>
      <c r="C2455" s="7">
        <v>2</v>
      </c>
      <c r="D2455" s="7">
        <v>0</v>
      </c>
      <c r="E2455" s="7">
        <v>0</v>
      </c>
    </row>
    <row r="2456" spans="1:5" x14ac:dyDescent="0.25">
      <c r="A2456" s="7">
        <v>1500</v>
      </c>
      <c r="B2456" s="4"/>
      <c r="C2456" s="7">
        <v>2</v>
      </c>
      <c r="D2456" s="7">
        <v>60</v>
      </c>
      <c r="E2456" s="7">
        <v>0</v>
      </c>
    </row>
    <row r="2457" spans="1:5" x14ac:dyDescent="0.25">
      <c r="A2457" s="7">
        <v>0</v>
      </c>
      <c r="B2457" s="4"/>
      <c r="C2457" s="7">
        <v>2</v>
      </c>
      <c r="D2457" s="7">
        <v>0</v>
      </c>
      <c r="E2457" s="7">
        <v>0</v>
      </c>
    </row>
    <row r="2458" spans="1:5" x14ac:dyDescent="0.25">
      <c r="A2458" s="7">
        <v>1500</v>
      </c>
      <c r="B2458" s="4"/>
      <c r="C2458" s="7">
        <v>2</v>
      </c>
      <c r="D2458" s="7">
        <v>60</v>
      </c>
      <c r="E2458" s="7">
        <v>0</v>
      </c>
    </row>
    <row r="2459" spans="1:5" x14ac:dyDescent="0.25">
      <c r="A2459" s="7">
        <v>0</v>
      </c>
      <c r="B2459" s="4"/>
      <c r="C2459" s="7">
        <v>2</v>
      </c>
      <c r="D2459" s="7">
        <v>0</v>
      </c>
      <c r="E2459" s="7">
        <v>0</v>
      </c>
    </row>
    <row r="2460" spans="1:5" x14ac:dyDescent="0.25">
      <c r="A2460" s="7">
        <v>1500</v>
      </c>
      <c r="B2460" s="4"/>
      <c r="C2460" s="7">
        <v>2</v>
      </c>
      <c r="D2460" s="7">
        <v>60</v>
      </c>
      <c r="E2460" s="7">
        <v>0</v>
      </c>
    </row>
    <row r="2461" spans="1:5" x14ac:dyDescent="0.25">
      <c r="A2461" s="7">
        <v>0</v>
      </c>
      <c r="B2461" s="4"/>
      <c r="C2461" s="7">
        <v>2</v>
      </c>
      <c r="D2461" s="7">
        <v>0</v>
      </c>
      <c r="E2461" s="7">
        <v>0</v>
      </c>
    </row>
    <row r="2462" spans="1:5" x14ac:dyDescent="0.25">
      <c r="A2462" s="7">
        <v>1500</v>
      </c>
      <c r="B2462" s="4"/>
      <c r="C2462" s="7">
        <v>2</v>
      </c>
      <c r="D2462" s="7">
        <v>60</v>
      </c>
      <c r="E2462" s="7">
        <v>0</v>
      </c>
    </row>
    <row r="2463" spans="1:5" x14ac:dyDescent="0.25">
      <c r="A2463" s="7">
        <v>1500</v>
      </c>
      <c r="B2463" s="4"/>
      <c r="C2463" s="7">
        <v>2</v>
      </c>
      <c r="D2463" s="7">
        <v>60</v>
      </c>
      <c r="E2463" s="7">
        <v>0</v>
      </c>
    </row>
    <row r="2464" spans="1:5" x14ac:dyDescent="0.25">
      <c r="A2464" s="7">
        <v>1500</v>
      </c>
      <c r="B2464" s="4"/>
      <c r="C2464" s="7">
        <v>2</v>
      </c>
      <c r="D2464" s="7">
        <v>60</v>
      </c>
      <c r="E2464" s="7">
        <v>0</v>
      </c>
    </row>
    <row r="2465" spans="1:5" x14ac:dyDescent="0.25">
      <c r="A2465" s="7">
        <v>0</v>
      </c>
      <c r="B2465" s="4"/>
      <c r="C2465" s="7">
        <v>2</v>
      </c>
      <c r="D2465" s="7">
        <v>0</v>
      </c>
      <c r="E2465" s="7">
        <v>0</v>
      </c>
    </row>
    <row r="2466" spans="1:5" x14ac:dyDescent="0.25">
      <c r="A2466" s="7">
        <v>1500</v>
      </c>
      <c r="B2466" s="4"/>
      <c r="C2466" s="7">
        <v>2</v>
      </c>
      <c r="D2466" s="7">
        <v>60</v>
      </c>
      <c r="E2466" s="7">
        <v>0</v>
      </c>
    </row>
    <row r="2467" spans="1:5" x14ac:dyDescent="0.25">
      <c r="A2467" s="7">
        <v>1500</v>
      </c>
      <c r="B2467" s="4"/>
      <c r="C2467" s="7">
        <v>2</v>
      </c>
      <c r="D2467" s="7">
        <v>60</v>
      </c>
      <c r="E2467" s="7">
        <v>0</v>
      </c>
    </row>
    <row r="2468" spans="1:5" x14ac:dyDescent="0.25">
      <c r="A2468" s="7">
        <v>1500</v>
      </c>
      <c r="B2468" s="4"/>
      <c r="C2468" s="7">
        <v>2</v>
      </c>
      <c r="D2468" s="7">
        <v>60</v>
      </c>
      <c r="E2468" s="7">
        <v>0</v>
      </c>
    </row>
    <row r="2469" spans="1:5" x14ac:dyDescent="0.25">
      <c r="A2469" s="7">
        <v>1500</v>
      </c>
      <c r="B2469" s="4"/>
      <c r="C2469" s="7">
        <v>2</v>
      </c>
      <c r="D2469" s="7">
        <v>60</v>
      </c>
      <c r="E2469" s="7">
        <v>0</v>
      </c>
    </row>
    <row r="2470" spans="1:5" x14ac:dyDescent="0.25">
      <c r="A2470" s="7">
        <v>1500</v>
      </c>
      <c r="B2470" s="4"/>
      <c r="C2470" s="7">
        <v>2</v>
      </c>
      <c r="D2470" s="7">
        <v>60</v>
      </c>
      <c r="E2470" s="7">
        <v>0</v>
      </c>
    </row>
    <row r="2471" spans="1:5" x14ac:dyDescent="0.25">
      <c r="A2471" s="7">
        <v>0</v>
      </c>
      <c r="B2471" s="4"/>
      <c r="C2471" s="7">
        <v>2</v>
      </c>
      <c r="D2471" s="7">
        <v>0</v>
      </c>
      <c r="E2471" s="7">
        <v>0</v>
      </c>
    </row>
    <row r="2472" spans="1:5" x14ac:dyDescent="0.25">
      <c r="A2472" s="7">
        <v>1500</v>
      </c>
      <c r="B2472" s="4"/>
      <c r="C2472" s="7">
        <v>2</v>
      </c>
      <c r="D2472" s="7">
        <v>60</v>
      </c>
      <c r="E2472" s="7">
        <v>0</v>
      </c>
    </row>
    <row r="2473" spans="1:5" x14ac:dyDescent="0.25">
      <c r="A2473" s="7">
        <v>0</v>
      </c>
      <c r="B2473" s="4"/>
      <c r="C2473" s="7">
        <v>2</v>
      </c>
      <c r="D2473" s="7">
        <v>0</v>
      </c>
      <c r="E2473" s="7">
        <v>0</v>
      </c>
    </row>
    <row r="2474" spans="1:5" x14ac:dyDescent="0.25">
      <c r="A2474" s="7">
        <v>1500</v>
      </c>
      <c r="B2474" s="4"/>
      <c r="C2474" s="7">
        <v>2</v>
      </c>
      <c r="D2474" s="7">
        <v>60</v>
      </c>
      <c r="E2474" s="7">
        <v>0</v>
      </c>
    </row>
    <row r="2475" spans="1:5" x14ac:dyDescent="0.25">
      <c r="A2475" s="7">
        <v>0</v>
      </c>
      <c r="B2475" s="4"/>
      <c r="C2475" s="7">
        <v>2</v>
      </c>
      <c r="D2475" s="7">
        <v>0</v>
      </c>
      <c r="E2475" s="7">
        <v>0</v>
      </c>
    </row>
    <row r="2476" spans="1:5" x14ac:dyDescent="0.25">
      <c r="A2476" s="7">
        <v>1500</v>
      </c>
      <c r="B2476" s="4"/>
      <c r="C2476" s="7">
        <v>2</v>
      </c>
      <c r="D2476" s="7">
        <v>60</v>
      </c>
      <c r="E2476" s="7">
        <v>0</v>
      </c>
    </row>
    <row r="2477" spans="1:5" x14ac:dyDescent="0.25">
      <c r="A2477" s="7">
        <v>0</v>
      </c>
      <c r="B2477" s="4"/>
      <c r="C2477" s="7">
        <v>2</v>
      </c>
      <c r="D2477" s="7">
        <v>0</v>
      </c>
      <c r="E2477" s="7">
        <v>0</v>
      </c>
    </row>
    <row r="2478" spans="1:5" x14ac:dyDescent="0.25">
      <c r="A2478" s="7">
        <v>1500</v>
      </c>
      <c r="B2478" s="4"/>
      <c r="C2478" s="7">
        <v>2</v>
      </c>
      <c r="D2478" s="7">
        <v>60</v>
      </c>
      <c r="E2478" s="7">
        <v>0</v>
      </c>
    </row>
    <row r="2479" spans="1:5" x14ac:dyDescent="0.25">
      <c r="A2479" s="7">
        <v>0</v>
      </c>
      <c r="B2479" s="4"/>
      <c r="C2479" s="7">
        <v>2</v>
      </c>
      <c r="D2479" s="7">
        <v>0</v>
      </c>
      <c r="E2479" s="7">
        <v>0</v>
      </c>
    </row>
    <row r="2480" spans="1:5" x14ac:dyDescent="0.25">
      <c r="A2480" s="7">
        <v>1500</v>
      </c>
      <c r="B2480" s="4"/>
      <c r="C2480" s="7">
        <v>2</v>
      </c>
      <c r="D2480" s="7">
        <v>60</v>
      </c>
      <c r="E2480" s="7">
        <v>0</v>
      </c>
    </row>
    <row r="2481" spans="1:5" x14ac:dyDescent="0.25">
      <c r="A2481" s="7">
        <v>0</v>
      </c>
      <c r="B2481" s="4"/>
      <c r="C2481" s="7">
        <v>2</v>
      </c>
      <c r="D2481" s="7">
        <v>0</v>
      </c>
      <c r="E2481" s="7">
        <v>0</v>
      </c>
    </row>
    <row r="2482" spans="1:5" x14ac:dyDescent="0.25">
      <c r="A2482" s="7">
        <v>1500</v>
      </c>
      <c r="B2482" s="4"/>
      <c r="C2482" s="7">
        <v>2</v>
      </c>
      <c r="D2482" s="7">
        <v>60</v>
      </c>
      <c r="E2482" s="7">
        <v>0</v>
      </c>
    </row>
    <row r="2483" spans="1:5" x14ac:dyDescent="0.25">
      <c r="A2483" s="7">
        <v>0</v>
      </c>
      <c r="B2483" s="4"/>
      <c r="C2483" s="7">
        <v>2</v>
      </c>
      <c r="D2483" s="7">
        <v>0</v>
      </c>
      <c r="E2483" s="7">
        <v>0</v>
      </c>
    </row>
    <row r="2484" spans="1:5" x14ac:dyDescent="0.25">
      <c r="A2484" s="7">
        <v>1500</v>
      </c>
      <c r="B2484" s="4"/>
      <c r="C2484" s="7">
        <v>2</v>
      </c>
      <c r="D2484" s="7">
        <v>60</v>
      </c>
      <c r="E2484" s="7">
        <v>0</v>
      </c>
    </row>
    <row r="2485" spans="1:5" x14ac:dyDescent="0.25">
      <c r="A2485" s="7">
        <v>0</v>
      </c>
      <c r="B2485" s="4"/>
      <c r="C2485" s="7">
        <v>2</v>
      </c>
      <c r="D2485" s="7">
        <v>0</v>
      </c>
      <c r="E2485" s="7">
        <v>0</v>
      </c>
    </row>
    <row r="2486" spans="1:5" x14ac:dyDescent="0.25">
      <c r="A2486" s="7">
        <v>1500</v>
      </c>
      <c r="B2486" s="4"/>
      <c r="C2486" s="7">
        <v>2</v>
      </c>
      <c r="D2486" s="7">
        <v>60</v>
      </c>
      <c r="E2486" s="7">
        <v>0</v>
      </c>
    </row>
    <row r="2487" spans="1:5" x14ac:dyDescent="0.25">
      <c r="A2487" s="7">
        <v>0</v>
      </c>
      <c r="B2487" s="4"/>
      <c r="C2487" s="7">
        <v>2</v>
      </c>
      <c r="D2487" s="7">
        <v>0</v>
      </c>
      <c r="E2487" s="7">
        <v>0</v>
      </c>
    </row>
    <row r="2488" spans="1:5" x14ac:dyDescent="0.25">
      <c r="A2488" s="7">
        <v>1500</v>
      </c>
      <c r="B2488" s="4"/>
      <c r="C2488" s="7">
        <v>2</v>
      </c>
      <c r="D2488" s="7">
        <v>60</v>
      </c>
      <c r="E2488" s="7">
        <v>0</v>
      </c>
    </row>
    <row r="2489" spans="1:5" x14ac:dyDescent="0.25">
      <c r="A2489" s="7">
        <v>0</v>
      </c>
      <c r="B2489" s="4"/>
      <c r="C2489" s="7">
        <v>2</v>
      </c>
      <c r="D2489" s="7">
        <v>0</v>
      </c>
      <c r="E2489" s="7">
        <v>0</v>
      </c>
    </row>
    <row r="2490" spans="1:5" x14ac:dyDescent="0.25">
      <c r="A2490" s="7">
        <v>1500</v>
      </c>
      <c r="B2490" s="4"/>
      <c r="C2490" s="7">
        <v>2</v>
      </c>
      <c r="D2490" s="7">
        <v>60</v>
      </c>
      <c r="E2490" s="7">
        <v>0</v>
      </c>
    </row>
    <row r="2491" spans="1:5" x14ac:dyDescent="0.25">
      <c r="A2491" s="7">
        <v>0</v>
      </c>
      <c r="B2491" s="4"/>
      <c r="C2491" s="7">
        <v>2</v>
      </c>
      <c r="D2491" s="7">
        <v>0</v>
      </c>
      <c r="E2491" s="7">
        <v>0</v>
      </c>
    </row>
    <row r="2492" spans="1:5" x14ac:dyDescent="0.25">
      <c r="A2492" s="7">
        <v>1500</v>
      </c>
      <c r="B2492" s="4"/>
      <c r="C2492" s="7">
        <v>2</v>
      </c>
      <c r="D2492" s="7">
        <v>60</v>
      </c>
      <c r="E2492" s="7">
        <v>0</v>
      </c>
    </row>
    <row r="2493" spans="1:5" x14ac:dyDescent="0.25">
      <c r="A2493" s="7">
        <v>0</v>
      </c>
      <c r="B2493" s="4"/>
      <c r="C2493" s="7">
        <v>2</v>
      </c>
      <c r="D2493" s="7">
        <v>0</v>
      </c>
      <c r="E2493" s="7">
        <v>0</v>
      </c>
    </row>
    <row r="2494" spans="1:5" x14ac:dyDescent="0.25">
      <c r="A2494" s="7">
        <v>1500</v>
      </c>
      <c r="B2494" s="4"/>
      <c r="C2494" s="7">
        <v>2</v>
      </c>
      <c r="D2494" s="7">
        <v>60</v>
      </c>
      <c r="E2494" s="7">
        <v>0</v>
      </c>
    </row>
    <row r="2495" spans="1:5" x14ac:dyDescent="0.25">
      <c r="A2495" s="7">
        <v>0</v>
      </c>
      <c r="B2495" s="4"/>
      <c r="C2495" s="7">
        <v>2</v>
      </c>
      <c r="D2495" s="7">
        <v>0</v>
      </c>
      <c r="E2495" s="7">
        <v>0</v>
      </c>
    </row>
    <row r="2496" spans="1:5" x14ac:dyDescent="0.25">
      <c r="A2496" s="7">
        <v>1500</v>
      </c>
      <c r="B2496" s="4"/>
      <c r="C2496" s="7">
        <v>2</v>
      </c>
      <c r="D2496" s="7">
        <v>60</v>
      </c>
      <c r="E2496" s="7">
        <v>0</v>
      </c>
    </row>
    <row r="2497" spans="1:5" x14ac:dyDescent="0.25">
      <c r="A2497" s="7">
        <v>0</v>
      </c>
      <c r="B2497" s="4"/>
      <c r="C2497" s="7">
        <v>2</v>
      </c>
      <c r="D2497" s="7">
        <v>0</v>
      </c>
      <c r="E2497" s="7">
        <v>0</v>
      </c>
    </row>
    <row r="2498" spans="1:5" x14ac:dyDescent="0.25">
      <c r="A2498" s="7">
        <v>1500</v>
      </c>
      <c r="B2498" s="4"/>
      <c r="C2498" s="7">
        <v>2</v>
      </c>
      <c r="D2498" s="7">
        <v>60</v>
      </c>
      <c r="E2498" s="7">
        <v>0</v>
      </c>
    </row>
    <row r="2499" spans="1:5" x14ac:dyDescent="0.25">
      <c r="A2499" s="7">
        <v>0</v>
      </c>
      <c r="B2499" s="4"/>
      <c r="C2499" s="7">
        <v>2</v>
      </c>
      <c r="D2499" s="7">
        <v>0</v>
      </c>
      <c r="E2499" s="7">
        <v>0</v>
      </c>
    </row>
    <row r="2500" spans="1:5" x14ac:dyDescent="0.25">
      <c r="A2500" s="7">
        <v>1500</v>
      </c>
      <c r="B2500" s="4"/>
      <c r="C2500" s="7">
        <v>2</v>
      </c>
      <c r="D2500" s="7">
        <v>60</v>
      </c>
      <c r="E2500" s="7">
        <v>0</v>
      </c>
    </row>
    <row r="2501" spans="1:5" x14ac:dyDescent="0.25">
      <c r="A2501" s="7">
        <v>0</v>
      </c>
      <c r="B2501" s="4"/>
      <c r="C2501" s="7">
        <v>2</v>
      </c>
      <c r="D2501" s="7">
        <v>0</v>
      </c>
      <c r="E2501" s="7">
        <v>0</v>
      </c>
    </row>
    <row r="2502" spans="1:5" x14ac:dyDescent="0.25">
      <c r="A2502" s="7">
        <v>1500</v>
      </c>
      <c r="B2502" s="4"/>
      <c r="C2502" s="7">
        <v>2</v>
      </c>
      <c r="D2502" s="7">
        <v>60</v>
      </c>
      <c r="E2502" s="7">
        <v>0</v>
      </c>
    </row>
    <row r="2503" spans="1:5" x14ac:dyDescent="0.25">
      <c r="A2503" s="7">
        <v>0</v>
      </c>
      <c r="B2503" s="4"/>
      <c r="C2503" s="7">
        <v>2</v>
      </c>
      <c r="D2503" s="7">
        <v>0</v>
      </c>
      <c r="E2503" s="7">
        <v>0</v>
      </c>
    </row>
    <row r="2504" spans="1:5" x14ac:dyDescent="0.25">
      <c r="A2504" s="7">
        <v>1500</v>
      </c>
      <c r="B2504" s="4"/>
      <c r="C2504" s="7">
        <v>2</v>
      </c>
      <c r="D2504" s="7">
        <v>60</v>
      </c>
      <c r="E2504" s="7">
        <v>0</v>
      </c>
    </row>
    <row r="2505" spans="1:5" x14ac:dyDescent="0.25">
      <c r="A2505" s="7">
        <v>0</v>
      </c>
      <c r="B2505" s="4"/>
      <c r="C2505" s="7">
        <v>2</v>
      </c>
      <c r="D2505" s="7">
        <v>0</v>
      </c>
      <c r="E2505" s="7">
        <v>0</v>
      </c>
    </row>
    <row r="2506" spans="1:5" x14ac:dyDescent="0.25">
      <c r="A2506" s="7">
        <v>1500</v>
      </c>
      <c r="B2506" s="4"/>
      <c r="C2506" s="7">
        <v>2</v>
      </c>
      <c r="D2506" s="7">
        <v>60</v>
      </c>
      <c r="E2506" s="7">
        <v>0</v>
      </c>
    </row>
    <row r="2507" spans="1:5" x14ac:dyDescent="0.25">
      <c r="A2507" s="7">
        <v>0</v>
      </c>
      <c r="B2507" s="4"/>
      <c r="C2507" s="7">
        <v>2</v>
      </c>
      <c r="D2507" s="7">
        <v>0</v>
      </c>
      <c r="E2507" s="7">
        <v>0</v>
      </c>
    </row>
    <row r="2508" spans="1:5" x14ac:dyDescent="0.25">
      <c r="A2508" s="7">
        <v>1500</v>
      </c>
      <c r="B2508" s="4"/>
      <c r="C2508" s="7">
        <v>2</v>
      </c>
      <c r="D2508" s="7">
        <v>60</v>
      </c>
      <c r="E2508" s="7">
        <v>0</v>
      </c>
    </row>
    <row r="2509" spans="1:5" x14ac:dyDescent="0.25">
      <c r="A2509" s="7">
        <v>0</v>
      </c>
      <c r="B2509" s="4"/>
      <c r="C2509" s="7">
        <v>2</v>
      </c>
      <c r="D2509" s="7">
        <v>0</v>
      </c>
      <c r="E2509" s="7">
        <v>0</v>
      </c>
    </row>
    <row r="2510" spans="1:5" x14ac:dyDescent="0.25">
      <c r="A2510" s="7">
        <v>1500</v>
      </c>
      <c r="B2510" s="4"/>
      <c r="C2510" s="7">
        <v>2</v>
      </c>
      <c r="D2510" s="7">
        <v>60</v>
      </c>
      <c r="E2510" s="7">
        <v>0</v>
      </c>
    </row>
    <row r="2511" spans="1:5" x14ac:dyDescent="0.25">
      <c r="A2511" s="7">
        <v>0</v>
      </c>
      <c r="B2511" s="4"/>
      <c r="C2511" s="7">
        <v>2</v>
      </c>
      <c r="D2511" s="7">
        <v>0</v>
      </c>
      <c r="E2511" s="7">
        <v>0</v>
      </c>
    </row>
    <row r="2512" spans="1:5" x14ac:dyDescent="0.25">
      <c r="A2512" s="7">
        <v>1500</v>
      </c>
      <c r="B2512" s="4"/>
      <c r="C2512" s="7">
        <v>2</v>
      </c>
      <c r="D2512" s="7">
        <v>60</v>
      </c>
      <c r="E2512" s="7">
        <v>0</v>
      </c>
    </row>
    <row r="2513" spans="1:5" x14ac:dyDescent="0.25">
      <c r="A2513" s="7">
        <v>0</v>
      </c>
      <c r="B2513" s="4"/>
      <c r="C2513" s="7">
        <v>2</v>
      </c>
      <c r="D2513" s="7">
        <v>0</v>
      </c>
      <c r="E2513" s="7">
        <v>0</v>
      </c>
    </row>
    <row r="2514" spans="1:5" x14ac:dyDescent="0.25">
      <c r="A2514" s="7">
        <v>1500</v>
      </c>
      <c r="B2514" s="4"/>
      <c r="C2514" s="7">
        <v>2</v>
      </c>
      <c r="D2514" s="7">
        <v>60</v>
      </c>
      <c r="E2514" s="7">
        <v>0</v>
      </c>
    </row>
    <row r="2515" spans="1:5" x14ac:dyDescent="0.25">
      <c r="A2515" s="7">
        <v>0</v>
      </c>
      <c r="B2515" s="4"/>
      <c r="C2515" s="7">
        <v>2</v>
      </c>
      <c r="D2515" s="7">
        <v>0</v>
      </c>
      <c r="E2515" s="7">
        <v>0</v>
      </c>
    </row>
    <row r="2516" spans="1:5" x14ac:dyDescent="0.25">
      <c r="A2516" s="7">
        <v>1500</v>
      </c>
      <c r="B2516" s="4"/>
      <c r="C2516" s="7">
        <v>2</v>
      </c>
      <c r="D2516" s="7">
        <v>60</v>
      </c>
      <c r="E2516" s="7">
        <v>0</v>
      </c>
    </row>
    <row r="2517" spans="1:5" x14ac:dyDescent="0.25">
      <c r="A2517" s="7">
        <v>0</v>
      </c>
      <c r="B2517" s="4"/>
      <c r="C2517" s="7">
        <v>2</v>
      </c>
      <c r="D2517" s="7">
        <v>0</v>
      </c>
      <c r="E2517" s="7">
        <v>0</v>
      </c>
    </row>
    <row r="2518" spans="1:5" x14ac:dyDescent="0.25">
      <c r="A2518" s="7">
        <v>1500</v>
      </c>
      <c r="B2518" s="4"/>
      <c r="C2518" s="7">
        <v>2</v>
      </c>
      <c r="D2518" s="7">
        <v>60</v>
      </c>
      <c r="E2518" s="7">
        <v>0</v>
      </c>
    </row>
    <row r="2519" spans="1:5" x14ac:dyDescent="0.25">
      <c r="A2519" s="7">
        <v>0</v>
      </c>
      <c r="B2519" s="4"/>
      <c r="C2519" s="7">
        <v>2</v>
      </c>
      <c r="D2519" s="7">
        <v>0</v>
      </c>
      <c r="E2519" s="7">
        <v>0</v>
      </c>
    </row>
    <row r="2520" spans="1:5" x14ac:dyDescent="0.25">
      <c r="A2520" s="7">
        <v>1500</v>
      </c>
      <c r="B2520" s="4"/>
      <c r="C2520" s="7">
        <v>2</v>
      </c>
      <c r="D2520" s="7">
        <v>60</v>
      </c>
      <c r="E2520" s="7">
        <v>0</v>
      </c>
    </row>
    <row r="2521" spans="1:5" x14ac:dyDescent="0.25">
      <c r="A2521" s="7">
        <v>0</v>
      </c>
      <c r="B2521" s="4"/>
      <c r="C2521" s="7">
        <v>2</v>
      </c>
      <c r="D2521" s="7">
        <v>0</v>
      </c>
      <c r="E2521" s="7">
        <v>0</v>
      </c>
    </row>
    <row r="2522" spans="1:5" x14ac:dyDescent="0.25">
      <c r="A2522" s="7">
        <v>1500</v>
      </c>
      <c r="B2522" s="4"/>
      <c r="C2522" s="7">
        <v>2</v>
      </c>
      <c r="D2522" s="7">
        <v>60</v>
      </c>
      <c r="E2522" s="7">
        <v>0</v>
      </c>
    </row>
    <row r="2523" spans="1:5" x14ac:dyDescent="0.25">
      <c r="A2523" s="7">
        <v>0</v>
      </c>
      <c r="B2523" s="4"/>
      <c r="C2523" s="7">
        <v>2</v>
      </c>
      <c r="D2523" s="7">
        <v>0</v>
      </c>
      <c r="E2523" s="7">
        <v>0</v>
      </c>
    </row>
    <row r="2524" spans="1:5" x14ac:dyDescent="0.25">
      <c r="A2524" s="7">
        <v>1500</v>
      </c>
      <c r="B2524" s="4"/>
      <c r="C2524" s="7">
        <v>2</v>
      </c>
      <c r="D2524" s="7">
        <v>60</v>
      </c>
      <c r="E2524" s="7">
        <v>0</v>
      </c>
    </row>
    <row r="2525" spans="1:5" x14ac:dyDescent="0.25">
      <c r="A2525" s="7">
        <v>0</v>
      </c>
      <c r="B2525" s="4"/>
      <c r="C2525" s="7">
        <v>2</v>
      </c>
      <c r="D2525" s="7">
        <v>0</v>
      </c>
      <c r="E2525" s="7">
        <v>0</v>
      </c>
    </row>
    <row r="2526" spans="1:5" x14ac:dyDescent="0.25">
      <c r="A2526" s="7">
        <v>1500</v>
      </c>
      <c r="B2526" s="4"/>
      <c r="C2526" s="7">
        <v>2</v>
      </c>
      <c r="D2526" s="7">
        <v>60</v>
      </c>
      <c r="E2526" s="7">
        <v>0</v>
      </c>
    </row>
    <row r="2527" spans="1:5" x14ac:dyDescent="0.25">
      <c r="A2527" s="7">
        <v>0</v>
      </c>
      <c r="B2527" s="4"/>
      <c r="C2527" s="7">
        <v>2</v>
      </c>
      <c r="D2527" s="7">
        <v>0</v>
      </c>
      <c r="E2527" s="7">
        <v>0</v>
      </c>
    </row>
    <row r="2528" spans="1:5" x14ac:dyDescent="0.25">
      <c r="A2528" s="7">
        <v>1500</v>
      </c>
      <c r="B2528" s="4"/>
      <c r="C2528" s="7">
        <v>2</v>
      </c>
      <c r="D2528" s="7">
        <v>60</v>
      </c>
      <c r="E2528" s="7">
        <v>0</v>
      </c>
    </row>
    <row r="2529" spans="1:5" x14ac:dyDescent="0.25">
      <c r="A2529" s="7">
        <v>0</v>
      </c>
      <c r="B2529" s="4"/>
      <c r="C2529" s="7">
        <v>2</v>
      </c>
      <c r="D2529" s="7">
        <v>0</v>
      </c>
      <c r="E2529" s="7">
        <v>0</v>
      </c>
    </row>
    <row r="2530" spans="1:5" x14ac:dyDescent="0.25">
      <c r="A2530" s="7">
        <v>1500</v>
      </c>
      <c r="B2530" s="4"/>
      <c r="C2530" s="7">
        <v>2</v>
      </c>
      <c r="D2530" s="7">
        <v>60</v>
      </c>
      <c r="E2530" s="7">
        <v>0</v>
      </c>
    </row>
    <row r="2531" spans="1:5" x14ac:dyDescent="0.25">
      <c r="A2531" s="7">
        <v>0</v>
      </c>
      <c r="B2531" s="4"/>
      <c r="C2531" s="7">
        <v>2</v>
      </c>
      <c r="D2531" s="7">
        <v>0</v>
      </c>
      <c r="E2531" s="7">
        <v>0</v>
      </c>
    </row>
    <row r="2532" spans="1:5" x14ac:dyDescent="0.25">
      <c r="A2532" s="7">
        <v>1500</v>
      </c>
      <c r="B2532" s="4"/>
      <c r="C2532" s="7">
        <v>2</v>
      </c>
      <c r="D2532" s="7">
        <v>60</v>
      </c>
      <c r="E2532" s="7">
        <v>0</v>
      </c>
    </row>
    <row r="2533" spans="1:5" x14ac:dyDescent="0.25">
      <c r="A2533" s="7">
        <v>0</v>
      </c>
      <c r="B2533" s="4"/>
      <c r="C2533" s="7">
        <v>2</v>
      </c>
      <c r="D2533" s="7">
        <v>0</v>
      </c>
      <c r="E2533" s="7">
        <v>0</v>
      </c>
    </row>
    <row r="2534" spans="1:5" x14ac:dyDescent="0.25">
      <c r="A2534" s="7">
        <v>1500</v>
      </c>
      <c r="B2534" s="4"/>
      <c r="C2534" s="7">
        <v>2</v>
      </c>
      <c r="D2534" s="7">
        <v>60</v>
      </c>
      <c r="E2534" s="7">
        <v>0</v>
      </c>
    </row>
    <row r="2535" spans="1:5" x14ac:dyDescent="0.25">
      <c r="A2535" s="7">
        <v>0</v>
      </c>
      <c r="B2535" s="4"/>
      <c r="C2535" s="7">
        <v>2</v>
      </c>
      <c r="D2535" s="7">
        <v>0</v>
      </c>
      <c r="E2535" s="7">
        <v>0</v>
      </c>
    </row>
    <row r="2536" spans="1:5" x14ac:dyDescent="0.25">
      <c r="A2536" s="7">
        <v>1500</v>
      </c>
      <c r="B2536" s="4"/>
      <c r="C2536" s="7">
        <v>2</v>
      </c>
      <c r="D2536" s="7">
        <v>60</v>
      </c>
      <c r="E2536" s="7">
        <v>0</v>
      </c>
    </row>
    <row r="2537" spans="1:5" x14ac:dyDescent="0.25">
      <c r="A2537" s="7">
        <v>0</v>
      </c>
      <c r="B2537" s="4"/>
      <c r="C2537" s="7">
        <v>2</v>
      </c>
      <c r="D2537" s="7">
        <v>0</v>
      </c>
      <c r="E2537" s="7">
        <v>0</v>
      </c>
    </row>
    <row r="2538" spans="1:5" x14ac:dyDescent="0.25">
      <c r="A2538" s="7">
        <v>1500</v>
      </c>
      <c r="B2538" s="4"/>
      <c r="C2538" s="7">
        <v>2</v>
      </c>
      <c r="D2538" s="7">
        <v>60</v>
      </c>
      <c r="E2538" s="7">
        <v>0</v>
      </c>
    </row>
    <row r="2539" spans="1:5" x14ac:dyDescent="0.25">
      <c r="A2539" s="7">
        <v>0</v>
      </c>
      <c r="B2539" s="4"/>
      <c r="C2539" s="7">
        <v>2</v>
      </c>
      <c r="D2539" s="7">
        <v>0</v>
      </c>
      <c r="E2539" s="7">
        <v>0</v>
      </c>
    </row>
    <row r="2540" spans="1:5" x14ac:dyDescent="0.25">
      <c r="A2540" s="7">
        <v>1500</v>
      </c>
      <c r="B2540" s="4"/>
      <c r="C2540" s="7">
        <v>2</v>
      </c>
      <c r="D2540" s="7">
        <v>60</v>
      </c>
      <c r="E2540" s="7">
        <v>0</v>
      </c>
    </row>
    <row r="2541" spans="1:5" x14ac:dyDescent="0.25">
      <c r="A2541" s="7">
        <v>0</v>
      </c>
      <c r="B2541" s="4"/>
      <c r="C2541" s="7">
        <v>2</v>
      </c>
      <c r="D2541" s="7">
        <v>0</v>
      </c>
      <c r="E2541" s="7">
        <v>0</v>
      </c>
    </row>
    <row r="2542" spans="1:5" x14ac:dyDescent="0.25">
      <c r="A2542" s="7">
        <v>1500</v>
      </c>
      <c r="B2542" s="4"/>
      <c r="C2542" s="7">
        <v>2</v>
      </c>
      <c r="D2542" s="7">
        <v>60</v>
      </c>
      <c r="E2542" s="7">
        <v>0</v>
      </c>
    </row>
    <row r="2543" spans="1:5" x14ac:dyDescent="0.25">
      <c r="A2543" s="7">
        <v>0</v>
      </c>
      <c r="B2543" s="4"/>
      <c r="C2543" s="7">
        <v>2</v>
      </c>
      <c r="D2543" s="7">
        <v>0</v>
      </c>
      <c r="E2543" s="7">
        <v>0</v>
      </c>
    </row>
    <row r="2544" spans="1:5" x14ac:dyDescent="0.25">
      <c r="A2544" s="7">
        <v>1500</v>
      </c>
      <c r="B2544" s="4"/>
      <c r="C2544" s="7">
        <v>2</v>
      </c>
      <c r="D2544" s="7">
        <v>60</v>
      </c>
      <c r="E2544" s="7">
        <v>0</v>
      </c>
    </row>
    <row r="2545" spans="1:5" x14ac:dyDescent="0.25">
      <c r="A2545" s="7">
        <v>0</v>
      </c>
      <c r="B2545" s="4"/>
      <c r="C2545" s="7">
        <v>2</v>
      </c>
      <c r="D2545" s="7">
        <v>0</v>
      </c>
      <c r="E2545" s="7">
        <v>0</v>
      </c>
    </row>
    <row r="2546" spans="1:5" x14ac:dyDescent="0.25">
      <c r="A2546" s="7">
        <v>1500</v>
      </c>
      <c r="B2546" s="4"/>
      <c r="C2546" s="7">
        <v>2</v>
      </c>
      <c r="D2546" s="7">
        <v>60</v>
      </c>
      <c r="E2546" s="7">
        <v>0</v>
      </c>
    </row>
    <row r="2547" spans="1:5" x14ac:dyDescent="0.25">
      <c r="A2547" s="7">
        <v>0</v>
      </c>
      <c r="B2547" s="4"/>
      <c r="C2547" s="7">
        <v>2</v>
      </c>
      <c r="D2547" s="7">
        <v>0</v>
      </c>
      <c r="E2547" s="7">
        <v>0</v>
      </c>
    </row>
    <row r="2548" spans="1:5" x14ac:dyDescent="0.25">
      <c r="A2548" s="7">
        <v>1500</v>
      </c>
      <c r="B2548" s="4"/>
      <c r="C2548" s="7">
        <v>2</v>
      </c>
      <c r="D2548" s="7">
        <v>60</v>
      </c>
      <c r="E2548" s="7">
        <v>0</v>
      </c>
    </row>
    <row r="2549" spans="1:5" x14ac:dyDescent="0.25">
      <c r="A2549" s="7">
        <v>0</v>
      </c>
      <c r="B2549" s="4"/>
      <c r="C2549" s="7">
        <v>2</v>
      </c>
      <c r="D2549" s="7">
        <v>0</v>
      </c>
      <c r="E2549" s="7">
        <v>0</v>
      </c>
    </row>
    <row r="2550" spans="1:5" x14ac:dyDescent="0.25">
      <c r="A2550" s="7">
        <v>1500</v>
      </c>
      <c r="B2550" s="4"/>
      <c r="C2550" s="7">
        <v>2</v>
      </c>
      <c r="D2550" s="7">
        <v>60</v>
      </c>
      <c r="E2550" s="7">
        <v>0</v>
      </c>
    </row>
    <row r="2551" spans="1:5" x14ac:dyDescent="0.25">
      <c r="A2551" s="7">
        <v>0</v>
      </c>
      <c r="B2551" s="4"/>
      <c r="C2551" s="7">
        <v>2</v>
      </c>
      <c r="D2551" s="7">
        <v>0</v>
      </c>
      <c r="E2551" s="7">
        <v>0</v>
      </c>
    </row>
    <row r="2552" spans="1:5" x14ac:dyDescent="0.25">
      <c r="A2552" s="7">
        <v>1500</v>
      </c>
      <c r="B2552" s="4"/>
      <c r="C2552" s="7">
        <v>2</v>
      </c>
      <c r="D2552" s="7">
        <v>60</v>
      </c>
      <c r="E2552" s="7">
        <v>0</v>
      </c>
    </row>
    <row r="2553" spans="1:5" x14ac:dyDescent="0.25">
      <c r="A2553" s="7">
        <v>0</v>
      </c>
      <c r="B2553" s="4"/>
      <c r="C2553" s="7">
        <v>2</v>
      </c>
      <c r="D2553" s="7">
        <v>0</v>
      </c>
      <c r="E2553" s="7">
        <v>0</v>
      </c>
    </row>
    <row r="2554" spans="1:5" x14ac:dyDescent="0.25">
      <c r="A2554" s="7">
        <v>1500</v>
      </c>
      <c r="B2554" s="4"/>
      <c r="C2554" s="7">
        <v>2</v>
      </c>
      <c r="D2554" s="7">
        <v>60</v>
      </c>
      <c r="E2554" s="7">
        <v>0</v>
      </c>
    </row>
    <row r="2555" spans="1:5" x14ac:dyDescent="0.25">
      <c r="A2555" s="7">
        <v>0</v>
      </c>
      <c r="B2555" s="4"/>
      <c r="C2555" s="7">
        <v>2</v>
      </c>
      <c r="D2555" s="7">
        <v>0</v>
      </c>
      <c r="E2555" s="7">
        <v>0</v>
      </c>
    </row>
    <row r="2556" spans="1:5" x14ac:dyDescent="0.25">
      <c r="A2556" s="7">
        <v>2250</v>
      </c>
      <c r="B2556" s="4"/>
      <c r="C2556" s="7">
        <v>3</v>
      </c>
      <c r="D2556" s="7">
        <v>60</v>
      </c>
      <c r="E2556" s="7">
        <v>489</v>
      </c>
    </row>
    <row r="2557" spans="1:5" x14ac:dyDescent="0.25">
      <c r="A2557" s="7">
        <v>2250</v>
      </c>
      <c r="B2557" s="4"/>
      <c r="C2557" s="7">
        <v>3</v>
      </c>
      <c r="D2557" s="7">
        <v>60</v>
      </c>
      <c r="E2557" s="7">
        <v>498</v>
      </c>
    </row>
    <row r="2558" spans="1:5" x14ac:dyDescent="0.25">
      <c r="A2558" s="7">
        <v>1500</v>
      </c>
      <c r="B2558" s="4"/>
      <c r="C2558" s="7">
        <v>2</v>
      </c>
      <c r="D2558" s="7">
        <v>60</v>
      </c>
      <c r="E2558" s="7">
        <v>0</v>
      </c>
    </row>
    <row r="2559" spans="1:5" x14ac:dyDescent="0.25">
      <c r="A2559" s="7">
        <v>0</v>
      </c>
      <c r="B2559" s="4"/>
      <c r="C2559" s="7">
        <v>2</v>
      </c>
      <c r="D2559" s="7">
        <v>0</v>
      </c>
      <c r="E2559" s="7">
        <v>0</v>
      </c>
    </row>
    <row r="2560" spans="1:5" x14ac:dyDescent="0.25">
      <c r="A2560" s="7">
        <v>1500</v>
      </c>
      <c r="B2560" s="4"/>
      <c r="C2560" s="7">
        <v>2</v>
      </c>
      <c r="D2560" s="7">
        <v>60</v>
      </c>
      <c r="E2560" s="7">
        <v>0</v>
      </c>
    </row>
    <row r="2561" spans="1:5" x14ac:dyDescent="0.25">
      <c r="A2561" s="7">
        <v>0</v>
      </c>
      <c r="B2561" s="4"/>
      <c r="C2561" s="7">
        <v>2</v>
      </c>
      <c r="D2561" s="7">
        <v>0</v>
      </c>
      <c r="E2561" s="7">
        <v>0</v>
      </c>
    </row>
    <row r="2562" spans="1:5" x14ac:dyDescent="0.25">
      <c r="A2562" s="7">
        <v>1500</v>
      </c>
      <c r="B2562" s="4"/>
      <c r="C2562" s="7">
        <v>2</v>
      </c>
      <c r="D2562" s="7">
        <v>60</v>
      </c>
      <c r="E2562" s="7">
        <v>0</v>
      </c>
    </row>
    <row r="2563" spans="1:5" x14ac:dyDescent="0.25">
      <c r="A2563" s="7">
        <v>0</v>
      </c>
      <c r="B2563" s="4"/>
      <c r="C2563" s="7">
        <v>2</v>
      </c>
      <c r="D2563" s="7">
        <v>0</v>
      </c>
      <c r="E2563" s="7">
        <v>0</v>
      </c>
    </row>
    <row r="2564" spans="1:5" x14ac:dyDescent="0.25">
      <c r="A2564" s="7">
        <v>1500</v>
      </c>
      <c r="B2564" s="4"/>
      <c r="C2564" s="7">
        <v>2</v>
      </c>
      <c r="D2564" s="7">
        <v>60</v>
      </c>
      <c r="E2564" s="7">
        <v>0</v>
      </c>
    </row>
    <row r="2565" spans="1:5" x14ac:dyDescent="0.25">
      <c r="A2565" s="7">
        <v>0</v>
      </c>
      <c r="B2565" s="4"/>
      <c r="C2565" s="7">
        <v>2</v>
      </c>
      <c r="D2565" s="7">
        <v>0</v>
      </c>
      <c r="E2565" s="7">
        <v>0</v>
      </c>
    </row>
    <row r="2566" spans="1:5" x14ac:dyDescent="0.25">
      <c r="A2566" s="7">
        <v>1500</v>
      </c>
      <c r="B2566" s="4"/>
      <c r="C2566" s="7">
        <v>2</v>
      </c>
      <c r="D2566" s="7">
        <v>60</v>
      </c>
      <c r="E2566" s="7">
        <v>0</v>
      </c>
    </row>
    <row r="2567" spans="1:5" x14ac:dyDescent="0.25">
      <c r="A2567" s="7">
        <v>0</v>
      </c>
      <c r="B2567" s="4"/>
      <c r="C2567" s="7">
        <v>2</v>
      </c>
      <c r="D2567" s="7">
        <v>0</v>
      </c>
      <c r="E2567" s="7">
        <v>0</v>
      </c>
    </row>
    <row r="2568" spans="1:5" x14ac:dyDescent="0.25">
      <c r="A2568" s="7">
        <v>1500</v>
      </c>
      <c r="B2568" s="4"/>
      <c r="C2568" s="7">
        <v>2</v>
      </c>
      <c r="D2568" s="7">
        <v>60</v>
      </c>
      <c r="E2568" s="7">
        <v>0</v>
      </c>
    </row>
    <row r="2569" spans="1:5" x14ac:dyDescent="0.25">
      <c r="A2569" s="7">
        <v>0</v>
      </c>
      <c r="B2569" s="4"/>
      <c r="C2569" s="7">
        <v>2</v>
      </c>
      <c r="D2569" s="7">
        <v>0</v>
      </c>
      <c r="E2569" s="7">
        <v>0</v>
      </c>
    </row>
    <row r="2570" spans="1:5" x14ac:dyDescent="0.25">
      <c r="A2570" s="7">
        <v>1500</v>
      </c>
      <c r="B2570" s="4"/>
      <c r="C2570" s="7">
        <v>2</v>
      </c>
      <c r="D2570" s="7">
        <v>60</v>
      </c>
      <c r="E2570" s="7">
        <v>0</v>
      </c>
    </row>
    <row r="2571" spans="1:5" x14ac:dyDescent="0.25">
      <c r="A2571" s="7">
        <v>0</v>
      </c>
      <c r="B2571" s="4"/>
      <c r="C2571" s="7">
        <v>2</v>
      </c>
      <c r="D2571" s="7">
        <v>0</v>
      </c>
      <c r="E2571" s="7">
        <v>0</v>
      </c>
    </row>
    <row r="2572" spans="1:5" x14ac:dyDescent="0.25">
      <c r="A2572" s="7">
        <v>1500</v>
      </c>
      <c r="B2572" s="4"/>
      <c r="C2572" s="7">
        <v>2</v>
      </c>
      <c r="D2572" s="7">
        <v>60</v>
      </c>
      <c r="E2572" s="7">
        <v>0</v>
      </c>
    </row>
    <row r="2573" spans="1:5" x14ac:dyDescent="0.25">
      <c r="A2573" s="7">
        <v>0</v>
      </c>
      <c r="B2573" s="4"/>
      <c r="C2573" s="7">
        <v>2</v>
      </c>
      <c r="D2573" s="7">
        <v>0</v>
      </c>
      <c r="E2573" s="7">
        <v>0</v>
      </c>
    </row>
    <row r="2574" spans="1:5" x14ac:dyDescent="0.25">
      <c r="A2574" s="7">
        <v>1500</v>
      </c>
      <c r="B2574" s="4"/>
      <c r="C2574" s="7">
        <v>2</v>
      </c>
      <c r="D2574" s="7">
        <v>60</v>
      </c>
      <c r="E2574" s="7">
        <v>0</v>
      </c>
    </row>
    <row r="2575" spans="1:5" x14ac:dyDescent="0.25">
      <c r="A2575" s="7">
        <v>0</v>
      </c>
      <c r="B2575" s="4"/>
      <c r="C2575" s="7">
        <v>2</v>
      </c>
      <c r="D2575" s="7">
        <v>0</v>
      </c>
      <c r="E2575" s="7">
        <v>0</v>
      </c>
    </row>
    <row r="2576" spans="1:5" x14ac:dyDescent="0.25">
      <c r="A2576" s="7">
        <v>1500</v>
      </c>
      <c r="B2576" s="4"/>
      <c r="C2576" s="7">
        <v>2</v>
      </c>
      <c r="D2576" s="7">
        <v>60</v>
      </c>
      <c r="E2576" s="7">
        <v>0</v>
      </c>
    </row>
    <row r="2577" spans="1:5" x14ac:dyDescent="0.25">
      <c r="A2577" s="7">
        <v>0</v>
      </c>
      <c r="B2577" s="4"/>
      <c r="C2577" s="7">
        <v>2</v>
      </c>
      <c r="D2577" s="7">
        <v>0</v>
      </c>
      <c r="E2577" s="7">
        <v>0</v>
      </c>
    </row>
    <row r="2578" spans="1:5" x14ac:dyDescent="0.25">
      <c r="A2578" s="7">
        <v>1500</v>
      </c>
      <c r="B2578" s="4"/>
      <c r="C2578" s="7">
        <v>2</v>
      </c>
      <c r="D2578" s="7">
        <v>60</v>
      </c>
      <c r="E2578" s="7">
        <v>0</v>
      </c>
    </row>
    <row r="2579" spans="1:5" x14ac:dyDescent="0.25">
      <c r="A2579" s="7">
        <v>0</v>
      </c>
      <c r="B2579" s="4"/>
      <c r="C2579" s="7">
        <v>2</v>
      </c>
      <c r="D2579" s="7">
        <v>0</v>
      </c>
      <c r="E2579" s="7">
        <v>0</v>
      </c>
    </row>
    <row r="2580" spans="1:5" x14ac:dyDescent="0.25">
      <c r="A2580" s="7">
        <v>1500</v>
      </c>
      <c r="B2580" s="4"/>
      <c r="C2580" s="7">
        <v>2</v>
      </c>
      <c r="D2580" s="7">
        <v>60</v>
      </c>
      <c r="E2580" s="7">
        <v>0</v>
      </c>
    </row>
    <row r="2581" spans="1:5" x14ac:dyDescent="0.25">
      <c r="A2581" s="7">
        <v>0</v>
      </c>
      <c r="B2581" s="4"/>
      <c r="C2581" s="7">
        <v>2</v>
      </c>
      <c r="D2581" s="7">
        <v>0</v>
      </c>
      <c r="E2581" s="7">
        <v>0</v>
      </c>
    </row>
    <row r="2582" spans="1:5" x14ac:dyDescent="0.25">
      <c r="A2582" s="7">
        <v>1500</v>
      </c>
      <c r="B2582" s="4"/>
      <c r="C2582" s="7">
        <v>2</v>
      </c>
      <c r="D2582" s="7">
        <v>60</v>
      </c>
      <c r="E2582" s="7">
        <v>0</v>
      </c>
    </row>
    <row r="2583" spans="1:5" x14ac:dyDescent="0.25">
      <c r="A2583" s="7">
        <v>0</v>
      </c>
      <c r="B2583" s="4"/>
      <c r="C2583" s="7">
        <v>2</v>
      </c>
      <c r="D2583" s="7">
        <v>0</v>
      </c>
      <c r="E2583" s="7">
        <v>0</v>
      </c>
    </row>
    <row r="2584" spans="1:5" x14ac:dyDescent="0.25">
      <c r="A2584" s="7">
        <v>1500</v>
      </c>
      <c r="B2584" s="4"/>
      <c r="C2584" s="7">
        <v>2</v>
      </c>
      <c r="D2584" s="7">
        <v>60</v>
      </c>
      <c r="E2584" s="7">
        <v>0</v>
      </c>
    </row>
    <row r="2585" spans="1:5" x14ac:dyDescent="0.25">
      <c r="A2585" s="7">
        <v>0</v>
      </c>
      <c r="B2585" s="4"/>
      <c r="C2585" s="7">
        <v>2</v>
      </c>
      <c r="D2585" s="7">
        <v>0</v>
      </c>
      <c r="E2585" s="7">
        <v>0</v>
      </c>
    </row>
    <row r="2586" spans="1:5" x14ac:dyDescent="0.25">
      <c r="A2586" s="7">
        <v>1500</v>
      </c>
      <c r="B2586" s="4"/>
      <c r="C2586" s="7">
        <v>2</v>
      </c>
      <c r="D2586" s="7">
        <v>60</v>
      </c>
      <c r="E2586" s="7">
        <v>0</v>
      </c>
    </row>
    <row r="2587" spans="1:5" x14ac:dyDescent="0.25">
      <c r="A2587" s="7">
        <v>0</v>
      </c>
      <c r="B2587" s="4"/>
      <c r="C2587" s="7">
        <v>2</v>
      </c>
      <c r="D2587" s="7">
        <v>0</v>
      </c>
      <c r="E2587" s="7">
        <v>0</v>
      </c>
    </row>
    <row r="2588" spans="1:5" x14ac:dyDescent="0.25">
      <c r="A2588" s="7">
        <v>1500</v>
      </c>
      <c r="B2588" s="4"/>
      <c r="C2588" s="7">
        <v>2</v>
      </c>
      <c r="D2588" s="7">
        <v>60</v>
      </c>
      <c r="E2588" s="7">
        <v>0</v>
      </c>
    </row>
    <row r="2589" spans="1:5" x14ac:dyDescent="0.25">
      <c r="A2589" s="7">
        <v>0</v>
      </c>
      <c r="B2589" s="4"/>
      <c r="C2589" s="7">
        <v>2</v>
      </c>
      <c r="D2589" s="7">
        <v>0</v>
      </c>
      <c r="E2589" s="7">
        <v>0</v>
      </c>
    </row>
    <row r="2590" spans="1:5" x14ac:dyDescent="0.25">
      <c r="A2590" s="7">
        <v>1500</v>
      </c>
      <c r="B2590" s="4"/>
      <c r="C2590" s="7">
        <v>2</v>
      </c>
      <c r="D2590" s="7">
        <v>60</v>
      </c>
      <c r="E2590" s="7">
        <v>0</v>
      </c>
    </row>
    <row r="2591" spans="1:5" x14ac:dyDescent="0.25">
      <c r="A2591" s="7">
        <v>0</v>
      </c>
      <c r="B2591" s="4"/>
      <c r="C2591" s="7">
        <v>2</v>
      </c>
      <c r="D2591" s="7">
        <v>0</v>
      </c>
      <c r="E2591" s="7">
        <v>0</v>
      </c>
    </row>
    <row r="2592" spans="1:5" x14ac:dyDescent="0.25">
      <c r="A2592" s="7">
        <v>1500</v>
      </c>
      <c r="B2592" s="4"/>
      <c r="C2592" s="7">
        <v>2</v>
      </c>
      <c r="D2592" s="7">
        <v>60</v>
      </c>
      <c r="E2592" s="7">
        <v>0</v>
      </c>
    </row>
    <row r="2593" spans="1:5" x14ac:dyDescent="0.25">
      <c r="A2593" s="7">
        <v>0</v>
      </c>
      <c r="B2593" s="4"/>
      <c r="C2593" s="7">
        <v>2</v>
      </c>
      <c r="D2593" s="7">
        <v>0</v>
      </c>
      <c r="E2593" s="7">
        <v>0</v>
      </c>
    </row>
    <row r="2594" spans="1:5" x14ac:dyDescent="0.25">
      <c r="A2594" s="7">
        <v>1500</v>
      </c>
      <c r="B2594" s="4"/>
      <c r="C2594" s="7">
        <v>2</v>
      </c>
      <c r="D2594" s="7">
        <v>60</v>
      </c>
      <c r="E2594" s="7">
        <v>0</v>
      </c>
    </row>
    <row r="2595" spans="1:5" x14ac:dyDescent="0.25">
      <c r="A2595" s="7">
        <v>0</v>
      </c>
      <c r="B2595" s="4"/>
      <c r="C2595" s="7">
        <v>2</v>
      </c>
      <c r="D2595" s="7">
        <v>0</v>
      </c>
      <c r="E2595" s="7">
        <v>0</v>
      </c>
    </row>
    <row r="2596" spans="1:5" x14ac:dyDescent="0.25">
      <c r="A2596" s="7">
        <v>1500</v>
      </c>
      <c r="B2596" s="4"/>
      <c r="C2596" s="7">
        <v>2</v>
      </c>
      <c r="D2596" s="7">
        <v>60</v>
      </c>
      <c r="E2596" s="7">
        <v>0</v>
      </c>
    </row>
    <row r="2597" spans="1:5" x14ac:dyDescent="0.25">
      <c r="A2597" s="7">
        <v>0</v>
      </c>
      <c r="B2597" s="4"/>
      <c r="C2597" s="7">
        <v>2</v>
      </c>
      <c r="D2597" s="7">
        <v>0</v>
      </c>
      <c r="E2597" s="7">
        <v>0</v>
      </c>
    </row>
    <row r="2598" spans="1:5" x14ac:dyDescent="0.25">
      <c r="A2598" s="7">
        <v>1500</v>
      </c>
      <c r="B2598" s="4"/>
      <c r="C2598" s="7">
        <v>2</v>
      </c>
      <c r="D2598" s="7">
        <v>60</v>
      </c>
      <c r="E2598" s="7">
        <v>0</v>
      </c>
    </row>
    <row r="2599" spans="1:5" x14ac:dyDescent="0.25">
      <c r="A2599" s="7">
        <v>0</v>
      </c>
      <c r="B2599" s="4"/>
      <c r="C2599" s="7">
        <v>2</v>
      </c>
      <c r="D2599" s="7">
        <v>0</v>
      </c>
      <c r="E2599" s="7">
        <v>0</v>
      </c>
    </row>
    <row r="2600" spans="1:5" x14ac:dyDescent="0.25">
      <c r="A2600" s="7">
        <v>1500</v>
      </c>
      <c r="B2600" s="4"/>
      <c r="C2600" s="7">
        <v>2</v>
      </c>
      <c r="D2600" s="7">
        <v>60</v>
      </c>
      <c r="E2600" s="7">
        <v>0</v>
      </c>
    </row>
    <row r="2601" spans="1:5" x14ac:dyDescent="0.25">
      <c r="A2601" s="7">
        <v>0</v>
      </c>
      <c r="B2601" s="4"/>
      <c r="C2601" s="7">
        <v>2</v>
      </c>
      <c r="D2601" s="7">
        <v>0</v>
      </c>
      <c r="E2601" s="7">
        <v>0</v>
      </c>
    </row>
    <row r="2602" spans="1:5" x14ac:dyDescent="0.25">
      <c r="A2602" s="7">
        <v>1500</v>
      </c>
      <c r="B2602" s="4"/>
      <c r="C2602" s="7">
        <v>2</v>
      </c>
      <c r="D2602" s="7">
        <v>60</v>
      </c>
      <c r="E2602" s="7">
        <v>0</v>
      </c>
    </row>
    <row r="2603" spans="1:5" x14ac:dyDescent="0.25">
      <c r="A2603" s="7">
        <v>1500</v>
      </c>
      <c r="B2603" s="4"/>
      <c r="C2603" s="7">
        <v>2</v>
      </c>
      <c r="D2603" s="7">
        <v>60</v>
      </c>
      <c r="E2603" s="7">
        <v>0</v>
      </c>
    </row>
    <row r="2604" spans="1:5" x14ac:dyDescent="0.25">
      <c r="A2604" s="7">
        <v>1500</v>
      </c>
      <c r="B2604" s="4"/>
      <c r="C2604" s="7">
        <v>2</v>
      </c>
      <c r="D2604" s="7">
        <v>60</v>
      </c>
      <c r="E2604" s="7">
        <v>0</v>
      </c>
    </row>
    <row r="2605" spans="1:5" x14ac:dyDescent="0.25">
      <c r="A2605" s="7">
        <v>0</v>
      </c>
      <c r="B2605" s="4"/>
      <c r="C2605" s="7">
        <v>2</v>
      </c>
      <c r="D2605" s="7">
        <v>0</v>
      </c>
      <c r="E2605" s="7">
        <v>0</v>
      </c>
    </row>
    <row r="2606" spans="1:5" x14ac:dyDescent="0.25">
      <c r="A2606" s="7">
        <v>1500</v>
      </c>
      <c r="B2606" s="4"/>
      <c r="C2606" s="7">
        <v>2</v>
      </c>
      <c r="D2606" s="7">
        <v>60</v>
      </c>
      <c r="E2606" s="7">
        <v>0</v>
      </c>
    </row>
    <row r="2607" spans="1:5" x14ac:dyDescent="0.25">
      <c r="A2607" s="7">
        <v>0</v>
      </c>
      <c r="B2607" s="4"/>
      <c r="C2607" s="7">
        <v>2</v>
      </c>
      <c r="D2607" s="7">
        <v>0</v>
      </c>
      <c r="E2607" s="7">
        <v>0</v>
      </c>
    </row>
    <row r="2608" spans="1:5" x14ac:dyDescent="0.25">
      <c r="A2608" s="7">
        <v>1500</v>
      </c>
      <c r="B2608" s="4"/>
      <c r="C2608" s="7">
        <v>2</v>
      </c>
      <c r="D2608" s="7">
        <v>60</v>
      </c>
      <c r="E2608" s="7">
        <v>0</v>
      </c>
    </row>
    <row r="2609" spans="1:5" x14ac:dyDescent="0.25">
      <c r="A2609" s="7">
        <v>0</v>
      </c>
      <c r="B2609" s="4"/>
      <c r="C2609" s="7">
        <v>2</v>
      </c>
      <c r="D2609" s="7">
        <v>0</v>
      </c>
      <c r="E2609" s="7">
        <v>0</v>
      </c>
    </row>
    <row r="2610" spans="1:5" x14ac:dyDescent="0.25">
      <c r="A2610" s="7">
        <v>1500</v>
      </c>
      <c r="B2610" s="4"/>
      <c r="C2610" s="7">
        <v>2</v>
      </c>
      <c r="D2610" s="7">
        <v>60</v>
      </c>
      <c r="E2610" s="7">
        <v>0</v>
      </c>
    </row>
    <row r="2611" spans="1:5" x14ac:dyDescent="0.25">
      <c r="A2611" s="7">
        <v>0</v>
      </c>
      <c r="B2611" s="4"/>
      <c r="C2611" s="7">
        <v>2</v>
      </c>
      <c r="D2611" s="7">
        <v>0</v>
      </c>
      <c r="E2611" s="7">
        <v>0</v>
      </c>
    </row>
    <row r="2612" spans="1:5" x14ac:dyDescent="0.25">
      <c r="A2612" s="7">
        <v>1500</v>
      </c>
      <c r="B2612" s="4"/>
      <c r="C2612" s="7">
        <v>2</v>
      </c>
      <c r="D2612" s="7">
        <v>60</v>
      </c>
      <c r="E2612" s="7">
        <v>0</v>
      </c>
    </row>
    <row r="2613" spans="1:5" x14ac:dyDescent="0.25">
      <c r="A2613" s="7">
        <v>0</v>
      </c>
      <c r="B2613" s="4"/>
      <c r="C2613" s="7">
        <v>2</v>
      </c>
      <c r="D2613" s="7">
        <v>0</v>
      </c>
      <c r="E2613" s="7">
        <v>0</v>
      </c>
    </row>
    <row r="2614" spans="1:5" x14ac:dyDescent="0.25">
      <c r="A2614" s="7">
        <v>1500</v>
      </c>
      <c r="B2614" s="4"/>
      <c r="C2614" s="7">
        <v>2</v>
      </c>
      <c r="D2614" s="7">
        <v>60</v>
      </c>
      <c r="E2614" s="7">
        <v>0</v>
      </c>
    </row>
    <row r="2615" spans="1:5" x14ac:dyDescent="0.25">
      <c r="A2615" s="7">
        <v>0</v>
      </c>
      <c r="B2615" s="4"/>
      <c r="C2615" s="7">
        <v>2</v>
      </c>
      <c r="D2615" s="7">
        <v>0</v>
      </c>
      <c r="E2615" s="7">
        <v>0</v>
      </c>
    </row>
    <row r="2616" spans="1:5" x14ac:dyDescent="0.25">
      <c r="A2616" s="7">
        <v>1500</v>
      </c>
      <c r="B2616" s="4"/>
      <c r="C2616" s="7">
        <v>2</v>
      </c>
      <c r="D2616" s="7">
        <v>60</v>
      </c>
      <c r="E2616" s="7">
        <v>0</v>
      </c>
    </row>
    <row r="2617" spans="1:5" x14ac:dyDescent="0.25">
      <c r="A2617" s="7">
        <v>0</v>
      </c>
      <c r="B2617" s="4"/>
      <c r="C2617" s="7">
        <v>2</v>
      </c>
      <c r="D2617" s="7">
        <v>0</v>
      </c>
      <c r="E2617" s="7">
        <v>0</v>
      </c>
    </row>
    <row r="2618" spans="1:5" x14ac:dyDescent="0.25">
      <c r="A2618" s="7">
        <v>1500</v>
      </c>
      <c r="B2618" s="4"/>
      <c r="C2618" s="7">
        <v>2</v>
      </c>
      <c r="D2618" s="7">
        <v>60</v>
      </c>
      <c r="E2618" s="7">
        <v>0</v>
      </c>
    </row>
    <row r="2619" spans="1:5" x14ac:dyDescent="0.25">
      <c r="A2619" s="7">
        <v>0</v>
      </c>
      <c r="B2619" s="4"/>
      <c r="C2619" s="7">
        <v>2</v>
      </c>
      <c r="D2619" s="7">
        <v>0</v>
      </c>
      <c r="E2619" s="7">
        <v>0</v>
      </c>
    </row>
    <row r="2620" spans="1:5" x14ac:dyDescent="0.25">
      <c r="A2620" s="7">
        <v>1500</v>
      </c>
      <c r="B2620" s="4"/>
      <c r="C2620" s="7">
        <v>2</v>
      </c>
      <c r="D2620" s="7">
        <v>60</v>
      </c>
      <c r="E2620" s="7">
        <v>0</v>
      </c>
    </row>
    <row r="2621" spans="1:5" x14ac:dyDescent="0.25">
      <c r="A2621" s="7">
        <v>0</v>
      </c>
      <c r="B2621" s="4"/>
      <c r="C2621" s="7">
        <v>2</v>
      </c>
      <c r="D2621" s="7">
        <v>0</v>
      </c>
      <c r="E2621" s="7">
        <v>0</v>
      </c>
    </row>
    <row r="2622" spans="1:5" x14ac:dyDescent="0.25">
      <c r="A2622" s="7">
        <v>1500</v>
      </c>
      <c r="B2622" s="4"/>
      <c r="C2622" s="7">
        <v>2</v>
      </c>
      <c r="D2622" s="7">
        <v>60</v>
      </c>
      <c r="E2622" s="7">
        <v>0</v>
      </c>
    </row>
    <row r="2623" spans="1:5" x14ac:dyDescent="0.25">
      <c r="A2623" s="7">
        <v>0</v>
      </c>
      <c r="B2623" s="4"/>
      <c r="C2623" s="7">
        <v>2</v>
      </c>
      <c r="D2623" s="7">
        <v>0</v>
      </c>
      <c r="E2623" s="7">
        <v>0</v>
      </c>
    </row>
    <row r="2624" spans="1:5" x14ac:dyDescent="0.25">
      <c r="A2624" s="7">
        <v>1500</v>
      </c>
      <c r="B2624" s="4"/>
      <c r="C2624" s="7">
        <v>2</v>
      </c>
      <c r="D2624" s="7">
        <v>60</v>
      </c>
      <c r="E2624" s="7">
        <v>0</v>
      </c>
    </row>
    <row r="2625" spans="1:5" x14ac:dyDescent="0.25">
      <c r="A2625" s="7">
        <v>0</v>
      </c>
      <c r="B2625" s="4"/>
      <c r="C2625" s="7">
        <v>2</v>
      </c>
      <c r="D2625" s="7">
        <v>0</v>
      </c>
      <c r="E2625" s="7">
        <v>0</v>
      </c>
    </row>
    <row r="2626" spans="1:5" x14ac:dyDescent="0.25">
      <c r="A2626" s="7">
        <v>1500</v>
      </c>
      <c r="B2626" s="4"/>
      <c r="C2626" s="7">
        <v>2</v>
      </c>
      <c r="D2626" s="7">
        <v>60</v>
      </c>
      <c r="E2626" s="7">
        <v>0</v>
      </c>
    </row>
    <row r="2627" spans="1:5" x14ac:dyDescent="0.25">
      <c r="A2627" s="7">
        <v>0</v>
      </c>
      <c r="B2627" s="4"/>
      <c r="C2627" s="7">
        <v>2</v>
      </c>
      <c r="D2627" s="7">
        <v>0</v>
      </c>
      <c r="E2627" s="7">
        <v>0</v>
      </c>
    </row>
    <row r="2628" spans="1:5" x14ac:dyDescent="0.25">
      <c r="A2628" s="7">
        <v>1500</v>
      </c>
      <c r="B2628" s="4"/>
      <c r="C2628" s="7">
        <v>2</v>
      </c>
      <c r="D2628" s="7">
        <v>60</v>
      </c>
      <c r="E2628" s="7">
        <v>0</v>
      </c>
    </row>
    <row r="2629" spans="1:5" x14ac:dyDescent="0.25">
      <c r="A2629" s="7">
        <v>0</v>
      </c>
      <c r="B2629" s="4"/>
      <c r="C2629" s="7">
        <v>2</v>
      </c>
      <c r="D2629" s="7">
        <v>0</v>
      </c>
      <c r="E2629" s="7">
        <v>0</v>
      </c>
    </row>
    <row r="2630" spans="1:5" x14ac:dyDescent="0.25">
      <c r="A2630" s="7">
        <v>1500</v>
      </c>
      <c r="B2630" s="4"/>
      <c r="C2630" s="7">
        <v>2</v>
      </c>
      <c r="D2630" s="7">
        <v>60</v>
      </c>
      <c r="E2630" s="7">
        <v>0</v>
      </c>
    </row>
    <row r="2631" spans="1:5" x14ac:dyDescent="0.25">
      <c r="A2631" s="7">
        <v>0</v>
      </c>
      <c r="B2631" s="4"/>
      <c r="C2631" s="7">
        <v>2</v>
      </c>
      <c r="D2631" s="7">
        <v>0</v>
      </c>
      <c r="E2631" s="7">
        <v>0</v>
      </c>
    </row>
    <row r="2632" spans="1:5" x14ac:dyDescent="0.25">
      <c r="A2632" s="7">
        <v>1500</v>
      </c>
      <c r="B2632" s="4"/>
      <c r="C2632" s="7">
        <v>2</v>
      </c>
      <c r="D2632" s="7">
        <v>60</v>
      </c>
      <c r="E2632" s="7">
        <v>0</v>
      </c>
    </row>
    <row r="2633" spans="1:5" x14ac:dyDescent="0.25">
      <c r="A2633" s="7">
        <v>0</v>
      </c>
      <c r="B2633" s="4"/>
      <c r="C2633" s="7">
        <v>2</v>
      </c>
      <c r="D2633" s="7">
        <v>0</v>
      </c>
      <c r="E2633" s="7">
        <v>0</v>
      </c>
    </row>
    <row r="2634" spans="1:5" x14ac:dyDescent="0.25">
      <c r="A2634" s="7">
        <v>1500</v>
      </c>
      <c r="B2634" s="4"/>
      <c r="C2634" s="7">
        <v>2</v>
      </c>
      <c r="D2634" s="7">
        <v>60</v>
      </c>
      <c r="E2634" s="7">
        <v>0</v>
      </c>
    </row>
    <row r="2635" spans="1:5" x14ac:dyDescent="0.25">
      <c r="A2635" s="7">
        <v>0</v>
      </c>
      <c r="B2635" s="4"/>
      <c r="C2635" s="7">
        <v>2</v>
      </c>
      <c r="D2635" s="7">
        <v>0</v>
      </c>
      <c r="E2635" s="7">
        <v>0</v>
      </c>
    </row>
    <row r="2636" spans="1:5" x14ac:dyDescent="0.25">
      <c r="A2636" s="7">
        <v>1500</v>
      </c>
      <c r="B2636" s="4"/>
      <c r="C2636" s="7">
        <v>2</v>
      </c>
      <c r="D2636" s="7">
        <v>60</v>
      </c>
      <c r="E2636" s="7">
        <v>0</v>
      </c>
    </row>
    <row r="2637" spans="1:5" x14ac:dyDescent="0.25">
      <c r="A2637" s="7">
        <v>0</v>
      </c>
      <c r="B2637" s="4"/>
      <c r="C2637" s="7">
        <v>2</v>
      </c>
      <c r="D2637" s="7">
        <v>0</v>
      </c>
      <c r="E2637" s="7">
        <v>0</v>
      </c>
    </row>
    <row r="2638" spans="1:5" x14ac:dyDescent="0.25">
      <c r="A2638" s="7">
        <v>1500</v>
      </c>
      <c r="B2638" s="4"/>
      <c r="C2638" s="7">
        <v>2</v>
      </c>
      <c r="D2638" s="7">
        <v>60</v>
      </c>
      <c r="E2638" s="7">
        <v>0</v>
      </c>
    </row>
    <row r="2639" spans="1:5" x14ac:dyDescent="0.25">
      <c r="A2639" s="7">
        <v>0</v>
      </c>
      <c r="B2639" s="4"/>
      <c r="C2639" s="7">
        <v>2</v>
      </c>
      <c r="D2639" s="7">
        <v>0</v>
      </c>
      <c r="E2639" s="7">
        <v>0</v>
      </c>
    </row>
    <row r="2640" spans="1:5" x14ac:dyDescent="0.25">
      <c r="A2640" s="7">
        <v>1500</v>
      </c>
      <c r="B2640" s="4"/>
      <c r="C2640" s="7">
        <v>2</v>
      </c>
      <c r="D2640" s="7">
        <v>60</v>
      </c>
      <c r="E2640" s="7">
        <v>0</v>
      </c>
    </row>
    <row r="2641" spans="1:5" x14ac:dyDescent="0.25">
      <c r="A2641" s="7">
        <v>0</v>
      </c>
      <c r="B2641" s="4"/>
      <c r="C2641" s="7">
        <v>2</v>
      </c>
      <c r="D2641" s="7">
        <v>0</v>
      </c>
      <c r="E2641" s="7">
        <v>0</v>
      </c>
    </row>
    <row r="2642" spans="1:5" x14ac:dyDescent="0.25">
      <c r="A2642" s="7">
        <v>1500</v>
      </c>
      <c r="B2642" s="4"/>
      <c r="C2642" s="7">
        <v>2</v>
      </c>
      <c r="D2642" s="7">
        <v>60</v>
      </c>
      <c r="E2642" s="7">
        <v>0</v>
      </c>
    </row>
    <row r="2643" spans="1:5" x14ac:dyDescent="0.25">
      <c r="A2643" s="7">
        <v>0</v>
      </c>
      <c r="B2643" s="4"/>
      <c r="C2643" s="7">
        <v>2</v>
      </c>
      <c r="D2643" s="7">
        <v>0</v>
      </c>
      <c r="E2643" s="7">
        <v>0</v>
      </c>
    </row>
    <row r="2644" spans="1:5" x14ac:dyDescent="0.25">
      <c r="A2644" s="7">
        <v>1500</v>
      </c>
      <c r="B2644" s="4"/>
      <c r="C2644" s="7">
        <v>2</v>
      </c>
      <c r="D2644" s="7">
        <v>60</v>
      </c>
      <c r="E2644" s="7">
        <v>0</v>
      </c>
    </row>
    <row r="2645" spans="1:5" x14ac:dyDescent="0.25">
      <c r="A2645" s="7">
        <v>0</v>
      </c>
      <c r="B2645" s="4"/>
      <c r="C2645" s="7">
        <v>2</v>
      </c>
      <c r="D2645" s="7">
        <v>0</v>
      </c>
      <c r="E2645" s="7">
        <v>0</v>
      </c>
    </row>
    <row r="2646" spans="1:5" x14ac:dyDescent="0.25">
      <c r="A2646" s="7">
        <v>1500</v>
      </c>
      <c r="B2646" s="4"/>
      <c r="C2646" s="7">
        <v>2</v>
      </c>
      <c r="D2646" s="7">
        <v>60</v>
      </c>
      <c r="E2646" s="7">
        <v>0</v>
      </c>
    </row>
    <row r="2647" spans="1:5" x14ac:dyDescent="0.25">
      <c r="A2647" s="7">
        <v>0</v>
      </c>
      <c r="B2647" s="4"/>
      <c r="C2647" s="7">
        <v>2</v>
      </c>
      <c r="D2647" s="7">
        <v>0</v>
      </c>
      <c r="E2647" s="7">
        <v>0</v>
      </c>
    </row>
    <row r="2648" spans="1:5" x14ac:dyDescent="0.25">
      <c r="A2648" s="7">
        <v>1500</v>
      </c>
      <c r="B2648" s="4"/>
      <c r="C2648" s="7">
        <v>2</v>
      </c>
      <c r="D2648" s="7">
        <v>60</v>
      </c>
      <c r="E2648" s="7">
        <v>0</v>
      </c>
    </row>
    <row r="2649" spans="1:5" x14ac:dyDescent="0.25">
      <c r="A2649" s="7">
        <v>0</v>
      </c>
      <c r="B2649" s="4"/>
      <c r="C2649" s="7">
        <v>2</v>
      </c>
      <c r="D2649" s="7">
        <v>0</v>
      </c>
      <c r="E2649" s="7">
        <v>0</v>
      </c>
    </row>
    <row r="2650" spans="1:5" x14ac:dyDescent="0.25">
      <c r="A2650" s="7">
        <v>1500</v>
      </c>
      <c r="B2650" s="4"/>
      <c r="C2650" s="7">
        <v>2</v>
      </c>
      <c r="D2650" s="7">
        <v>60</v>
      </c>
      <c r="E2650" s="7">
        <v>0</v>
      </c>
    </row>
    <row r="2651" spans="1:5" x14ac:dyDescent="0.25">
      <c r="A2651" s="7">
        <v>0</v>
      </c>
      <c r="B2651" s="4"/>
      <c r="C2651" s="7">
        <v>2</v>
      </c>
      <c r="D2651" s="7">
        <v>0</v>
      </c>
      <c r="E2651" s="7">
        <v>0</v>
      </c>
    </row>
    <row r="2652" spans="1:5" x14ac:dyDescent="0.25">
      <c r="A2652" s="7">
        <v>1500</v>
      </c>
      <c r="B2652" s="4"/>
      <c r="C2652" s="7">
        <v>2</v>
      </c>
      <c r="D2652" s="7">
        <v>60</v>
      </c>
      <c r="E2652" s="7">
        <v>0</v>
      </c>
    </row>
    <row r="2653" spans="1:5" x14ac:dyDescent="0.25">
      <c r="A2653" s="7">
        <v>0</v>
      </c>
      <c r="B2653" s="4"/>
      <c r="C2653" s="7">
        <v>2</v>
      </c>
      <c r="D2653" s="7">
        <v>0</v>
      </c>
      <c r="E2653" s="7">
        <v>0</v>
      </c>
    </row>
    <row r="2654" spans="1:5" x14ac:dyDescent="0.25">
      <c r="A2654" s="7">
        <v>1500</v>
      </c>
      <c r="B2654" s="4"/>
      <c r="C2654" s="7">
        <v>2</v>
      </c>
      <c r="D2654" s="7">
        <v>60</v>
      </c>
      <c r="E2654" s="7">
        <v>0</v>
      </c>
    </row>
    <row r="2655" spans="1:5" x14ac:dyDescent="0.25">
      <c r="A2655" s="7">
        <v>0</v>
      </c>
      <c r="B2655" s="4"/>
      <c r="C2655" s="7">
        <v>2</v>
      </c>
      <c r="D2655" s="7">
        <v>0</v>
      </c>
      <c r="E2655" s="7">
        <v>0</v>
      </c>
    </row>
    <row r="2656" spans="1:5" x14ac:dyDescent="0.25">
      <c r="A2656" s="7">
        <v>1500</v>
      </c>
      <c r="B2656" s="4"/>
      <c r="C2656" s="7">
        <v>2</v>
      </c>
      <c r="D2656" s="7">
        <v>60</v>
      </c>
      <c r="E2656" s="7">
        <v>0</v>
      </c>
    </row>
    <row r="2657" spans="1:5" x14ac:dyDescent="0.25">
      <c r="A2657" s="7">
        <v>0</v>
      </c>
      <c r="B2657" s="4"/>
      <c r="C2657" s="7">
        <v>2</v>
      </c>
      <c r="D2657" s="7">
        <v>0</v>
      </c>
      <c r="E2657" s="7">
        <v>0</v>
      </c>
    </row>
    <row r="2658" spans="1:5" x14ac:dyDescent="0.25">
      <c r="A2658" s="7">
        <v>1500</v>
      </c>
      <c r="B2658" s="4"/>
      <c r="C2658" s="7">
        <v>2</v>
      </c>
      <c r="D2658" s="7">
        <v>60</v>
      </c>
      <c r="E2658" s="7">
        <v>0</v>
      </c>
    </row>
    <row r="2659" spans="1:5" x14ac:dyDescent="0.25">
      <c r="A2659" s="7">
        <v>0</v>
      </c>
      <c r="B2659" s="4"/>
      <c r="C2659" s="7">
        <v>2</v>
      </c>
      <c r="D2659" s="7">
        <v>0</v>
      </c>
      <c r="E2659" s="7">
        <v>0</v>
      </c>
    </row>
    <row r="2660" spans="1:5" x14ac:dyDescent="0.25">
      <c r="A2660" s="7">
        <v>1500</v>
      </c>
      <c r="B2660" s="4"/>
      <c r="C2660" s="7">
        <v>2</v>
      </c>
      <c r="D2660" s="7">
        <v>60</v>
      </c>
      <c r="E2660" s="7">
        <v>0</v>
      </c>
    </row>
    <row r="2661" spans="1:5" x14ac:dyDescent="0.25">
      <c r="A2661" s="7">
        <v>0</v>
      </c>
      <c r="B2661" s="4"/>
      <c r="C2661" s="7">
        <v>2</v>
      </c>
      <c r="D2661" s="7">
        <v>0</v>
      </c>
      <c r="E2661" s="7">
        <v>0</v>
      </c>
    </row>
    <row r="2662" spans="1:5" x14ac:dyDescent="0.25">
      <c r="A2662" s="7">
        <v>1500</v>
      </c>
      <c r="B2662" s="4"/>
      <c r="C2662" s="7">
        <v>2</v>
      </c>
      <c r="D2662" s="7">
        <v>60</v>
      </c>
      <c r="E2662" s="7">
        <v>0</v>
      </c>
    </row>
    <row r="2663" spans="1:5" x14ac:dyDescent="0.25">
      <c r="A2663" s="7">
        <v>0</v>
      </c>
      <c r="B2663" s="4"/>
      <c r="C2663" s="7">
        <v>2</v>
      </c>
      <c r="D2663" s="7">
        <v>0</v>
      </c>
      <c r="E2663" s="7">
        <v>0</v>
      </c>
    </row>
    <row r="2664" spans="1:5" x14ac:dyDescent="0.25">
      <c r="A2664" s="7">
        <v>1500</v>
      </c>
      <c r="B2664" s="4"/>
      <c r="C2664" s="7">
        <v>2</v>
      </c>
      <c r="D2664" s="7">
        <v>60</v>
      </c>
      <c r="E2664" s="7">
        <v>0</v>
      </c>
    </row>
    <row r="2665" spans="1:5" x14ac:dyDescent="0.25">
      <c r="A2665" s="7">
        <v>0</v>
      </c>
      <c r="B2665" s="4"/>
      <c r="C2665" s="7">
        <v>2</v>
      </c>
      <c r="D2665" s="7">
        <v>0</v>
      </c>
      <c r="E2665" s="7">
        <v>0</v>
      </c>
    </row>
    <row r="2666" spans="1:5" x14ac:dyDescent="0.25">
      <c r="A2666" s="7">
        <v>1500</v>
      </c>
      <c r="B2666" s="4"/>
      <c r="C2666" s="7">
        <v>2</v>
      </c>
      <c r="D2666" s="7">
        <v>60</v>
      </c>
      <c r="E2666" s="7">
        <v>0</v>
      </c>
    </row>
    <row r="2667" spans="1:5" x14ac:dyDescent="0.25">
      <c r="A2667" s="7">
        <v>0</v>
      </c>
      <c r="B2667" s="4"/>
      <c r="C2667" s="7">
        <v>2</v>
      </c>
      <c r="D2667" s="7">
        <v>0</v>
      </c>
      <c r="E2667" s="7">
        <v>0</v>
      </c>
    </row>
    <row r="2668" spans="1:5" x14ac:dyDescent="0.25">
      <c r="A2668" s="7">
        <v>1500</v>
      </c>
      <c r="B2668" s="4"/>
      <c r="C2668" s="7">
        <v>2</v>
      </c>
      <c r="D2668" s="7">
        <v>60</v>
      </c>
      <c r="E2668" s="7">
        <v>0</v>
      </c>
    </row>
    <row r="2669" spans="1:5" x14ac:dyDescent="0.25">
      <c r="A2669" s="7">
        <v>0</v>
      </c>
      <c r="B2669" s="4"/>
      <c r="C2669" s="7">
        <v>2</v>
      </c>
      <c r="D2669" s="7">
        <v>0</v>
      </c>
      <c r="E2669" s="7">
        <v>0</v>
      </c>
    </row>
    <row r="2670" spans="1:5" x14ac:dyDescent="0.25">
      <c r="A2670" s="7">
        <v>1500</v>
      </c>
      <c r="B2670" s="4"/>
      <c r="C2670" s="7">
        <v>2</v>
      </c>
      <c r="D2670" s="7">
        <v>60</v>
      </c>
      <c r="E2670" s="7">
        <v>0</v>
      </c>
    </row>
    <row r="2671" spans="1:5" x14ac:dyDescent="0.25">
      <c r="A2671" s="7">
        <v>0</v>
      </c>
      <c r="B2671" s="4"/>
      <c r="C2671" s="7">
        <v>2</v>
      </c>
      <c r="D2671" s="7">
        <v>0</v>
      </c>
      <c r="E2671" s="7">
        <v>0</v>
      </c>
    </row>
    <row r="2672" spans="1:5" x14ac:dyDescent="0.25">
      <c r="A2672" s="7">
        <v>1500</v>
      </c>
      <c r="B2672" s="4"/>
      <c r="C2672" s="7">
        <v>2</v>
      </c>
      <c r="D2672" s="7">
        <v>60</v>
      </c>
      <c r="E2672" s="7">
        <v>0</v>
      </c>
    </row>
    <row r="2673" spans="1:5" x14ac:dyDescent="0.25">
      <c r="A2673" s="7">
        <v>0</v>
      </c>
      <c r="B2673" s="4"/>
      <c r="C2673" s="7">
        <v>2</v>
      </c>
      <c r="D2673" s="7">
        <v>0</v>
      </c>
      <c r="E2673" s="7">
        <v>0</v>
      </c>
    </row>
    <row r="2674" spans="1:5" x14ac:dyDescent="0.25">
      <c r="A2674" s="7">
        <v>1500</v>
      </c>
      <c r="B2674" s="4"/>
      <c r="C2674" s="7">
        <v>2</v>
      </c>
      <c r="D2674" s="7">
        <v>60</v>
      </c>
      <c r="E2674" s="7">
        <v>0</v>
      </c>
    </row>
    <row r="2675" spans="1:5" x14ac:dyDescent="0.25">
      <c r="A2675" s="7">
        <v>0</v>
      </c>
      <c r="B2675" s="4"/>
      <c r="C2675" s="7">
        <v>2</v>
      </c>
      <c r="D2675" s="7">
        <v>0</v>
      </c>
      <c r="E2675" s="7">
        <v>0</v>
      </c>
    </row>
    <row r="2676" spans="1:5" x14ac:dyDescent="0.25">
      <c r="A2676" s="7">
        <v>1500</v>
      </c>
      <c r="B2676" s="4"/>
      <c r="C2676" s="7">
        <v>2</v>
      </c>
      <c r="D2676" s="7">
        <v>60</v>
      </c>
      <c r="E2676" s="7">
        <v>0</v>
      </c>
    </row>
    <row r="2677" spans="1:5" x14ac:dyDescent="0.25">
      <c r="A2677" s="7">
        <v>0</v>
      </c>
      <c r="B2677" s="4"/>
      <c r="C2677" s="7">
        <v>2</v>
      </c>
      <c r="D2677" s="7">
        <v>0</v>
      </c>
      <c r="E2677" s="7">
        <v>0</v>
      </c>
    </row>
    <row r="2678" spans="1:5" x14ac:dyDescent="0.25">
      <c r="A2678" s="7">
        <v>1500</v>
      </c>
      <c r="B2678" s="4"/>
      <c r="C2678" s="7">
        <v>2</v>
      </c>
      <c r="D2678" s="7">
        <v>60</v>
      </c>
      <c r="E2678" s="7">
        <v>0</v>
      </c>
    </row>
    <row r="2679" spans="1:5" x14ac:dyDescent="0.25">
      <c r="A2679" s="7">
        <v>0</v>
      </c>
      <c r="B2679" s="4"/>
      <c r="C2679" s="7">
        <v>2</v>
      </c>
      <c r="D2679" s="7">
        <v>0</v>
      </c>
      <c r="E2679" s="7">
        <v>0</v>
      </c>
    </row>
    <row r="2680" spans="1:5" x14ac:dyDescent="0.25">
      <c r="A2680" s="7">
        <v>1500</v>
      </c>
      <c r="B2680" s="4"/>
      <c r="C2680" s="7">
        <v>2</v>
      </c>
      <c r="D2680" s="7">
        <v>60</v>
      </c>
      <c r="E2680" s="7">
        <v>0</v>
      </c>
    </row>
    <row r="2681" spans="1:5" x14ac:dyDescent="0.25">
      <c r="A2681" s="7">
        <v>0</v>
      </c>
      <c r="B2681" s="4"/>
      <c r="C2681" s="7">
        <v>2</v>
      </c>
      <c r="D2681" s="7">
        <v>0</v>
      </c>
      <c r="E2681" s="7">
        <v>0</v>
      </c>
    </row>
    <row r="2682" spans="1:5" x14ac:dyDescent="0.25">
      <c r="A2682" s="7">
        <v>1500</v>
      </c>
      <c r="B2682" s="4"/>
      <c r="C2682" s="7">
        <v>2</v>
      </c>
      <c r="D2682" s="7">
        <v>60</v>
      </c>
      <c r="E2682" s="7">
        <v>0</v>
      </c>
    </row>
    <row r="2683" spans="1:5" x14ac:dyDescent="0.25">
      <c r="A2683" s="7">
        <v>0</v>
      </c>
      <c r="B2683" s="4"/>
      <c r="C2683" s="7">
        <v>2</v>
      </c>
      <c r="D2683" s="7">
        <v>0</v>
      </c>
      <c r="E2683" s="7">
        <v>0</v>
      </c>
    </row>
    <row r="2684" spans="1:5" x14ac:dyDescent="0.25">
      <c r="A2684" s="7">
        <v>1500</v>
      </c>
      <c r="B2684" s="4"/>
      <c r="C2684" s="7">
        <v>2</v>
      </c>
      <c r="D2684" s="7">
        <v>60</v>
      </c>
      <c r="E2684" s="7">
        <v>0</v>
      </c>
    </row>
    <row r="2685" spans="1:5" x14ac:dyDescent="0.25">
      <c r="A2685" s="7">
        <v>0</v>
      </c>
      <c r="B2685" s="4"/>
      <c r="C2685" s="7">
        <v>2</v>
      </c>
      <c r="D2685" s="7">
        <v>0</v>
      </c>
      <c r="E2685" s="7">
        <v>0</v>
      </c>
    </row>
    <row r="2686" spans="1:5" x14ac:dyDescent="0.25">
      <c r="A2686" s="7">
        <v>1500</v>
      </c>
      <c r="B2686" s="4"/>
      <c r="C2686" s="7">
        <v>2</v>
      </c>
      <c r="D2686" s="7">
        <v>60</v>
      </c>
      <c r="E2686" s="7">
        <v>0</v>
      </c>
    </row>
    <row r="2687" spans="1:5" x14ac:dyDescent="0.25">
      <c r="A2687" s="7">
        <v>0</v>
      </c>
      <c r="B2687" s="4"/>
      <c r="C2687" s="7">
        <v>2</v>
      </c>
      <c r="D2687" s="7">
        <v>0</v>
      </c>
      <c r="E2687" s="7">
        <v>0</v>
      </c>
    </row>
    <row r="2688" spans="1:5" x14ac:dyDescent="0.25">
      <c r="A2688" s="7">
        <v>1500</v>
      </c>
      <c r="B2688" s="4"/>
      <c r="C2688" s="7">
        <v>2</v>
      </c>
      <c r="D2688" s="7">
        <v>60</v>
      </c>
      <c r="E2688" s="7">
        <v>0</v>
      </c>
    </row>
    <row r="2689" spans="1:5" x14ac:dyDescent="0.25">
      <c r="A2689" s="7">
        <v>0</v>
      </c>
      <c r="B2689" s="4"/>
      <c r="C2689" s="7">
        <v>2</v>
      </c>
      <c r="D2689" s="7">
        <v>0</v>
      </c>
      <c r="E2689" s="7">
        <v>0</v>
      </c>
    </row>
    <row r="2690" spans="1:5" x14ac:dyDescent="0.25">
      <c r="A2690" s="7">
        <v>1500</v>
      </c>
      <c r="B2690" s="4"/>
      <c r="C2690" s="7">
        <v>2</v>
      </c>
      <c r="D2690" s="7">
        <v>60</v>
      </c>
      <c r="E2690" s="7">
        <v>0</v>
      </c>
    </row>
    <row r="2691" spans="1:5" x14ac:dyDescent="0.25">
      <c r="A2691" s="7">
        <v>0</v>
      </c>
      <c r="B2691" s="4"/>
      <c r="C2691" s="7">
        <v>2</v>
      </c>
      <c r="D2691" s="7">
        <v>0</v>
      </c>
      <c r="E2691" s="7">
        <v>0</v>
      </c>
    </row>
    <row r="2692" spans="1:5" x14ac:dyDescent="0.25">
      <c r="A2692" s="7">
        <v>1500</v>
      </c>
      <c r="B2692" s="4"/>
      <c r="C2692" s="7">
        <v>2</v>
      </c>
      <c r="D2692" s="7">
        <v>60</v>
      </c>
      <c r="E2692" s="7">
        <v>0</v>
      </c>
    </row>
    <row r="2693" spans="1:5" x14ac:dyDescent="0.25">
      <c r="A2693" s="7">
        <v>0</v>
      </c>
      <c r="B2693" s="4"/>
      <c r="C2693" s="7">
        <v>2</v>
      </c>
      <c r="D2693" s="7">
        <v>0</v>
      </c>
      <c r="E2693" s="7">
        <v>0</v>
      </c>
    </row>
    <row r="2694" spans="1:5" x14ac:dyDescent="0.25">
      <c r="A2694" s="7">
        <v>1500</v>
      </c>
      <c r="B2694" s="4"/>
      <c r="C2694" s="7">
        <v>2</v>
      </c>
      <c r="D2694" s="7">
        <v>60</v>
      </c>
      <c r="E2694" s="7">
        <v>0</v>
      </c>
    </row>
    <row r="2695" spans="1:5" x14ac:dyDescent="0.25">
      <c r="A2695" s="7">
        <v>0</v>
      </c>
      <c r="B2695" s="4"/>
      <c r="C2695" s="7">
        <v>2</v>
      </c>
      <c r="D2695" s="7">
        <v>0</v>
      </c>
      <c r="E2695" s="7">
        <v>0</v>
      </c>
    </row>
    <row r="2696" spans="1:5" x14ac:dyDescent="0.25">
      <c r="A2696" s="7">
        <v>1500</v>
      </c>
      <c r="B2696" s="4"/>
      <c r="C2696" s="7">
        <v>2</v>
      </c>
      <c r="D2696" s="7">
        <v>60</v>
      </c>
      <c r="E2696" s="7">
        <v>0</v>
      </c>
    </row>
    <row r="2697" spans="1:5" x14ac:dyDescent="0.25">
      <c r="A2697" s="7">
        <v>0</v>
      </c>
      <c r="B2697" s="4"/>
      <c r="C2697" s="7">
        <v>2</v>
      </c>
      <c r="D2697" s="7">
        <v>0</v>
      </c>
      <c r="E2697" s="7">
        <v>0</v>
      </c>
    </row>
    <row r="2698" spans="1:5" x14ac:dyDescent="0.25">
      <c r="A2698" s="7">
        <v>1500</v>
      </c>
      <c r="B2698" s="4"/>
      <c r="C2698" s="7">
        <v>2</v>
      </c>
      <c r="D2698" s="7">
        <v>60</v>
      </c>
      <c r="E2698" s="7">
        <v>0</v>
      </c>
    </row>
    <row r="2699" spans="1:5" x14ac:dyDescent="0.25">
      <c r="A2699" s="7">
        <v>0</v>
      </c>
      <c r="B2699" s="4"/>
      <c r="C2699" s="7">
        <v>2</v>
      </c>
      <c r="D2699" s="7">
        <v>0</v>
      </c>
      <c r="E2699" s="7">
        <v>0</v>
      </c>
    </row>
    <row r="2700" spans="1:5" x14ac:dyDescent="0.25">
      <c r="A2700" s="7">
        <v>1500</v>
      </c>
      <c r="B2700" s="4"/>
      <c r="C2700" s="7">
        <v>2</v>
      </c>
      <c r="D2700" s="7">
        <v>60</v>
      </c>
      <c r="E2700" s="7">
        <v>0</v>
      </c>
    </row>
    <row r="2701" spans="1:5" x14ac:dyDescent="0.25">
      <c r="A2701" s="7">
        <v>0</v>
      </c>
      <c r="B2701" s="4"/>
      <c r="C2701" s="7">
        <v>2</v>
      </c>
      <c r="D2701" s="7">
        <v>0</v>
      </c>
      <c r="E2701" s="7">
        <v>0</v>
      </c>
    </row>
    <row r="2702" spans="1:5" x14ac:dyDescent="0.25">
      <c r="A2702" s="7">
        <v>1500</v>
      </c>
      <c r="B2702" s="4"/>
      <c r="C2702" s="7">
        <v>2</v>
      </c>
      <c r="D2702" s="7">
        <v>60</v>
      </c>
      <c r="E2702" s="7">
        <v>0</v>
      </c>
    </row>
    <row r="2703" spans="1:5" x14ac:dyDescent="0.25">
      <c r="A2703" s="7">
        <v>0</v>
      </c>
      <c r="B2703" s="4"/>
      <c r="C2703" s="7">
        <v>2</v>
      </c>
      <c r="D2703" s="7">
        <v>0</v>
      </c>
      <c r="E2703" s="7">
        <v>0</v>
      </c>
    </row>
    <row r="2704" spans="1:5" x14ac:dyDescent="0.25">
      <c r="A2704" s="7">
        <v>1500</v>
      </c>
      <c r="B2704" s="4"/>
      <c r="C2704" s="7">
        <v>2</v>
      </c>
      <c r="D2704" s="7">
        <v>60</v>
      </c>
      <c r="E2704" s="7">
        <v>0</v>
      </c>
    </row>
    <row r="2705" spans="1:5" x14ac:dyDescent="0.25">
      <c r="A2705" s="7">
        <v>0</v>
      </c>
      <c r="B2705" s="4"/>
      <c r="C2705" s="7">
        <v>2</v>
      </c>
      <c r="D2705" s="7">
        <v>0</v>
      </c>
      <c r="E2705" s="7">
        <v>0</v>
      </c>
    </row>
    <row r="2706" spans="1:5" x14ac:dyDescent="0.25">
      <c r="A2706" s="7">
        <v>1500</v>
      </c>
      <c r="B2706" s="4"/>
      <c r="C2706" s="7">
        <v>2</v>
      </c>
      <c r="D2706" s="7">
        <v>60</v>
      </c>
      <c r="E2706" s="7">
        <v>0</v>
      </c>
    </row>
    <row r="2707" spans="1:5" x14ac:dyDescent="0.25">
      <c r="A2707" s="7">
        <v>0</v>
      </c>
      <c r="B2707" s="4"/>
      <c r="C2707" s="7">
        <v>2</v>
      </c>
      <c r="D2707" s="7">
        <v>0</v>
      </c>
      <c r="E2707" s="7">
        <v>0</v>
      </c>
    </row>
    <row r="2708" spans="1:5" x14ac:dyDescent="0.25">
      <c r="A2708" s="7">
        <v>1500</v>
      </c>
      <c r="B2708" s="4"/>
      <c r="C2708" s="7">
        <v>2</v>
      </c>
      <c r="D2708" s="7">
        <v>60</v>
      </c>
      <c r="E2708" s="7">
        <v>0</v>
      </c>
    </row>
    <row r="2709" spans="1:5" x14ac:dyDescent="0.25">
      <c r="A2709" s="7">
        <v>0</v>
      </c>
      <c r="B2709" s="4"/>
      <c r="C2709" s="7">
        <v>2</v>
      </c>
      <c r="D2709" s="7">
        <v>0</v>
      </c>
      <c r="E2709" s="7">
        <v>0</v>
      </c>
    </row>
    <row r="2710" spans="1:5" x14ac:dyDescent="0.25">
      <c r="A2710" s="7">
        <v>1500</v>
      </c>
      <c r="B2710" s="4"/>
      <c r="C2710" s="7">
        <v>2</v>
      </c>
      <c r="D2710" s="7">
        <v>60</v>
      </c>
      <c r="E2710" s="7">
        <v>0</v>
      </c>
    </row>
    <row r="2711" spans="1:5" x14ac:dyDescent="0.25">
      <c r="A2711" s="7">
        <v>0</v>
      </c>
      <c r="B2711" s="4"/>
      <c r="C2711" s="7">
        <v>2</v>
      </c>
      <c r="D2711" s="7">
        <v>0</v>
      </c>
      <c r="E2711" s="7">
        <v>0</v>
      </c>
    </row>
    <row r="2712" spans="1:5" x14ac:dyDescent="0.25">
      <c r="A2712" s="7">
        <v>1500</v>
      </c>
      <c r="B2712" s="4"/>
      <c r="C2712" s="7">
        <v>2</v>
      </c>
      <c r="D2712" s="7">
        <v>60</v>
      </c>
      <c r="E2712" s="7">
        <v>0</v>
      </c>
    </row>
    <row r="2713" spans="1:5" x14ac:dyDescent="0.25">
      <c r="A2713" s="7">
        <v>0</v>
      </c>
      <c r="B2713" s="4"/>
      <c r="C2713" s="7">
        <v>2</v>
      </c>
      <c r="D2713" s="7">
        <v>0</v>
      </c>
      <c r="E2713" s="7">
        <v>0</v>
      </c>
    </row>
    <row r="2714" spans="1:5" x14ac:dyDescent="0.25">
      <c r="A2714" s="7">
        <v>1500</v>
      </c>
      <c r="B2714" s="4"/>
      <c r="C2714" s="7">
        <v>2</v>
      </c>
      <c r="D2714" s="7">
        <v>60</v>
      </c>
      <c r="E2714" s="7">
        <v>0</v>
      </c>
    </row>
    <row r="2715" spans="1:5" x14ac:dyDescent="0.25">
      <c r="A2715" s="7">
        <v>0</v>
      </c>
      <c r="B2715" s="4"/>
      <c r="C2715" s="7">
        <v>2</v>
      </c>
      <c r="D2715" s="7">
        <v>0</v>
      </c>
      <c r="E2715" s="7">
        <v>0</v>
      </c>
    </row>
    <row r="2716" spans="1:5" x14ac:dyDescent="0.25">
      <c r="A2716" s="7">
        <v>1500</v>
      </c>
      <c r="B2716" s="4"/>
      <c r="C2716" s="7">
        <v>2</v>
      </c>
      <c r="D2716" s="7">
        <v>60</v>
      </c>
      <c r="E2716" s="7">
        <v>0</v>
      </c>
    </row>
    <row r="2717" spans="1:5" x14ac:dyDescent="0.25">
      <c r="A2717" s="7">
        <v>0</v>
      </c>
      <c r="B2717" s="4"/>
      <c r="C2717" s="7">
        <v>2</v>
      </c>
      <c r="D2717" s="7">
        <v>0</v>
      </c>
      <c r="E2717" s="7">
        <v>0</v>
      </c>
    </row>
    <row r="2718" spans="1:5" x14ac:dyDescent="0.25">
      <c r="A2718" s="7">
        <v>1500</v>
      </c>
      <c r="B2718" s="4"/>
      <c r="C2718" s="7">
        <v>2</v>
      </c>
      <c r="D2718" s="7">
        <v>60</v>
      </c>
      <c r="E2718" s="7">
        <v>0</v>
      </c>
    </row>
    <row r="2719" spans="1:5" x14ac:dyDescent="0.25">
      <c r="A2719" s="7">
        <v>0</v>
      </c>
      <c r="B2719" s="4"/>
      <c r="C2719" s="7">
        <v>2</v>
      </c>
      <c r="D2719" s="7">
        <v>0</v>
      </c>
      <c r="E2719" s="7">
        <v>0</v>
      </c>
    </row>
    <row r="2720" spans="1:5" x14ac:dyDescent="0.25">
      <c r="A2720" s="7">
        <v>1500</v>
      </c>
      <c r="B2720" s="4"/>
      <c r="C2720" s="7">
        <v>2</v>
      </c>
      <c r="D2720" s="7">
        <v>60</v>
      </c>
      <c r="E2720" s="7">
        <v>0</v>
      </c>
    </row>
    <row r="2721" spans="1:5" x14ac:dyDescent="0.25">
      <c r="A2721" s="7">
        <v>0</v>
      </c>
      <c r="B2721" s="4"/>
      <c r="C2721" s="7">
        <v>2</v>
      </c>
      <c r="D2721" s="7">
        <v>0</v>
      </c>
      <c r="E2721" s="7">
        <v>0</v>
      </c>
    </row>
    <row r="2722" spans="1:5" x14ac:dyDescent="0.25">
      <c r="A2722" s="7">
        <v>1500</v>
      </c>
      <c r="B2722" s="4"/>
      <c r="C2722" s="7">
        <v>2</v>
      </c>
      <c r="D2722" s="7">
        <v>60</v>
      </c>
      <c r="E2722" s="7">
        <v>0</v>
      </c>
    </row>
    <row r="2723" spans="1:5" x14ac:dyDescent="0.25">
      <c r="A2723" s="7">
        <v>0</v>
      </c>
      <c r="B2723" s="4"/>
      <c r="C2723" s="7">
        <v>2</v>
      </c>
      <c r="D2723" s="7">
        <v>0</v>
      </c>
      <c r="E2723" s="7">
        <v>0</v>
      </c>
    </row>
    <row r="2724" spans="1:5" x14ac:dyDescent="0.25">
      <c r="A2724" s="7">
        <v>1500</v>
      </c>
      <c r="B2724" s="4"/>
      <c r="C2724" s="7">
        <v>2</v>
      </c>
      <c r="D2724" s="7">
        <v>60</v>
      </c>
      <c r="E2724" s="7">
        <v>0</v>
      </c>
    </row>
    <row r="2725" spans="1:5" x14ac:dyDescent="0.25">
      <c r="A2725" s="7">
        <v>0</v>
      </c>
      <c r="B2725" s="4"/>
      <c r="C2725" s="7">
        <v>2</v>
      </c>
      <c r="D2725" s="7">
        <v>0</v>
      </c>
      <c r="E2725" s="7">
        <v>0</v>
      </c>
    </row>
    <row r="2726" spans="1:5" x14ac:dyDescent="0.25">
      <c r="A2726" s="7">
        <v>1500</v>
      </c>
      <c r="B2726" s="4"/>
      <c r="C2726" s="7">
        <v>2</v>
      </c>
      <c r="D2726" s="7">
        <v>60</v>
      </c>
      <c r="E2726" s="7">
        <v>0</v>
      </c>
    </row>
    <row r="2727" spans="1:5" x14ac:dyDescent="0.25">
      <c r="A2727" s="7">
        <v>0</v>
      </c>
      <c r="B2727" s="4"/>
      <c r="C2727" s="7">
        <v>2</v>
      </c>
      <c r="D2727" s="7">
        <v>0</v>
      </c>
      <c r="E2727" s="7">
        <v>0</v>
      </c>
    </row>
    <row r="2728" spans="1:5" x14ac:dyDescent="0.25">
      <c r="A2728" s="7">
        <v>1500</v>
      </c>
      <c r="B2728" s="4"/>
      <c r="C2728" s="7">
        <v>2</v>
      </c>
      <c r="D2728" s="7">
        <v>60</v>
      </c>
      <c r="E2728" s="7">
        <v>0</v>
      </c>
    </row>
    <row r="2729" spans="1:5" x14ac:dyDescent="0.25">
      <c r="A2729" s="7">
        <v>0</v>
      </c>
      <c r="B2729" s="4"/>
      <c r="C2729" s="7">
        <v>2</v>
      </c>
      <c r="D2729" s="7">
        <v>0</v>
      </c>
      <c r="E2729" s="7">
        <v>0</v>
      </c>
    </row>
    <row r="2730" spans="1:5" x14ac:dyDescent="0.25">
      <c r="A2730" s="7">
        <v>1500</v>
      </c>
      <c r="B2730" s="4"/>
      <c r="C2730" s="7">
        <v>2</v>
      </c>
      <c r="D2730" s="7">
        <v>60</v>
      </c>
      <c r="E2730" s="7">
        <v>0</v>
      </c>
    </row>
    <row r="2731" spans="1:5" x14ac:dyDescent="0.25">
      <c r="A2731" s="7">
        <v>0</v>
      </c>
      <c r="B2731" s="4"/>
      <c r="C2731" s="7">
        <v>2</v>
      </c>
      <c r="D2731" s="7">
        <v>0</v>
      </c>
      <c r="E2731" s="7">
        <v>0</v>
      </c>
    </row>
    <row r="2732" spans="1:5" x14ac:dyDescent="0.25">
      <c r="A2732" s="7">
        <v>1500</v>
      </c>
      <c r="B2732" s="4"/>
      <c r="C2732" s="7">
        <v>2</v>
      </c>
      <c r="D2732" s="7">
        <v>60</v>
      </c>
      <c r="E2732" s="7">
        <v>0</v>
      </c>
    </row>
    <row r="2733" spans="1:5" x14ac:dyDescent="0.25">
      <c r="A2733" s="7">
        <v>0</v>
      </c>
      <c r="B2733" s="4"/>
      <c r="C2733" s="7">
        <v>2</v>
      </c>
      <c r="D2733" s="7">
        <v>0</v>
      </c>
      <c r="E2733" s="7">
        <v>0</v>
      </c>
    </row>
    <row r="2734" spans="1:5" x14ac:dyDescent="0.25">
      <c r="A2734" s="7">
        <v>1500</v>
      </c>
      <c r="B2734" s="4"/>
      <c r="C2734" s="7">
        <v>2</v>
      </c>
      <c r="D2734" s="7">
        <v>60</v>
      </c>
      <c r="E2734" s="7">
        <v>94</v>
      </c>
    </row>
    <row r="2735" spans="1:5" x14ac:dyDescent="0.25">
      <c r="A2735" s="7">
        <v>0</v>
      </c>
      <c r="B2735" s="4"/>
      <c r="C2735" s="7">
        <v>2</v>
      </c>
      <c r="D2735" s="7">
        <v>0</v>
      </c>
      <c r="E2735" s="7">
        <v>0</v>
      </c>
    </row>
    <row r="2736" spans="1:5" x14ac:dyDescent="0.25">
      <c r="A2736" s="7">
        <v>1500</v>
      </c>
      <c r="B2736" s="4"/>
      <c r="C2736" s="7">
        <v>2</v>
      </c>
      <c r="D2736" s="7">
        <v>60</v>
      </c>
      <c r="E2736" s="7">
        <v>0</v>
      </c>
    </row>
    <row r="2737" spans="1:5" x14ac:dyDescent="0.25">
      <c r="A2737" s="7">
        <v>0</v>
      </c>
      <c r="B2737" s="4"/>
      <c r="C2737" s="7">
        <v>2</v>
      </c>
      <c r="D2737" s="7">
        <v>0</v>
      </c>
      <c r="E2737" s="7">
        <v>0</v>
      </c>
    </row>
    <row r="2738" spans="1:5" x14ac:dyDescent="0.25">
      <c r="A2738" s="7">
        <v>1500</v>
      </c>
      <c r="B2738" s="4"/>
      <c r="C2738" s="7">
        <v>2</v>
      </c>
      <c r="D2738" s="7">
        <v>60</v>
      </c>
      <c r="E2738" s="7">
        <v>0</v>
      </c>
    </row>
    <row r="2739" spans="1:5" x14ac:dyDescent="0.25">
      <c r="A2739" s="7">
        <v>0</v>
      </c>
      <c r="B2739" s="4"/>
      <c r="C2739" s="7">
        <v>2</v>
      </c>
      <c r="D2739" s="7">
        <v>0</v>
      </c>
      <c r="E2739" s="7">
        <v>0</v>
      </c>
    </row>
    <row r="2740" spans="1:5" x14ac:dyDescent="0.25">
      <c r="A2740" s="7">
        <v>1500</v>
      </c>
      <c r="B2740" s="4"/>
      <c r="C2740" s="7">
        <v>2</v>
      </c>
      <c r="D2740" s="7">
        <v>60</v>
      </c>
      <c r="E2740" s="7">
        <v>0</v>
      </c>
    </row>
    <row r="2741" spans="1:5" x14ac:dyDescent="0.25">
      <c r="A2741" s="7">
        <v>0</v>
      </c>
      <c r="B2741" s="4"/>
      <c r="C2741" s="7">
        <v>2</v>
      </c>
      <c r="D2741" s="7">
        <v>0</v>
      </c>
      <c r="E2741" s="7">
        <v>0</v>
      </c>
    </row>
    <row r="2742" spans="1:5" x14ac:dyDescent="0.25">
      <c r="A2742" s="7">
        <v>1500</v>
      </c>
      <c r="B2742" s="4"/>
      <c r="C2742" s="7">
        <v>2</v>
      </c>
      <c r="D2742" s="7">
        <v>60</v>
      </c>
      <c r="E2742" s="7">
        <v>108</v>
      </c>
    </row>
    <row r="2743" spans="1:5" x14ac:dyDescent="0.25">
      <c r="A2743" s="7">
        <v>0</v>
      </c>
      <c r="B2743" s="4"/>
      <c r="C2743" s="7">
        <v>2</v>
      </c>
      <c r="D2743" s="7">
        <v>0</v>
      </c>
      <c r="E2743" s="7">
        <v>0</v>
      </c>
    </row>
    <row r="2744" spans="1:5" x14ac:dyDescent="0.25">
      <c r="A2744" s="7">
        <v>1500</v>
      </c>
      <c r="B2744" s="4"/>
      <c r="C2744" s="7">
        <v>2</v>
      </c>
      <c r="D2744" s="7">
        <v>60</v>
      </c>
      <c r="E2744" s="7">
        <v>0</v>
      </c>
    </row>
    <row r="2745" spans="1:5" x14ac:dyDescent="0.25">
      <c r="A2745" s="7">
        <v>0</v>
      </c>
      <c r="B2745" s="4"/>
      <c r="C2745" s="7">
        <v>2</v>
      </c>
      <c r="D2745" s="7">
        <v>0</v>
      </c>
      <c r="E2745" s="7">
        <v>0</v>
      </c>
    </row>
    <row r="2746" spans="1:5" x14ac:dyDescent="0.25">
      <c r="A2746" s="7">
        <v>1500</v>
      </c>
      <c r="B2746" s="4"/>
      <c r="C2746" s="7">
        <v>2</v>
      </c>
      <c r="D2746" s="7">
        <v>60</v>
      </c>
      <c r="E2746" s="7">
        <v>0</v>
      </c>
    </row>
    <row r="2747" spans="1:5" x14ac:dyDescent="0.25">
      <c r="A2747" s="7">
        <v>0</v>
      </c>
      <c r="B2747" s="4"/>
      <c r="C2747" s="7">
        <v>2</v>
      </c>
      <c r="D2747" s="7">
        <v>0</v>
      </c>
      <c r="E2747" s="7">
        <v>0</v>
      </c>
    </row>
    <row r="2748" spans="1:5" x14ac:dyDescent="0.25">
      <c r="A2748" s="7">
        <v>1500</v>
      </c>
      <c r="B2748" s="4"/>
      <c r="C2748" s="7">
        <v>2</v>
      </c>
      <c r="D2748" s="7">
        <v>60</v>
      </c>
      <c r="E2748" s="7">
        <v>0</v>
      </c>
    </row>
    <row r="2749" spans="1:5" x14ac:dyDescent="0.25">
      <c r="A2749" s="7">
        <v>0</v>
      </c>
      <c r="B2749" s="4"/>
      <c r="C2749" s="7">
        <v>2</v>
      </c>
      <c r="D2749" s="7">
        <v>0</v>
      </c>
      <c r="E2749" s="7">
        <v>0</v>
      </c>
    </row>
    <row r="2750" spans="1:5" x14ac:dyDescent="0.25">
      <c r="A2750" s="7">
        <v>1500</v>
      </c>
      <c r="B2750" s="4"/>
      <c r="C2750" s="7">
        <v>2</v>
      </c>
      <c r="D2750" s="7">
        <v>60</v>
      </c>
      <c r="E2750" s="7">
        <v>0</v>
      </c>
    </row>
    <row r="2751" spans="1:5" x14ac:dyDescent="0.25">
      <c r="A2751" s="7">
        <v>0</v>
      </c>
      <c r="B2751" s="4"/>
      <c r="C2751" s="7">
        <v>2</v>
      </c>
      <c r="D2751" s="7">
        <v>0</v>
      </c>
      <c r="E2751" s="7">
        <v>0</v>
      </c>
    </row>
    <row r="2752" spans="1:5" x14ac:dyDescent="0.25">
      <c r="A2752" s="7">
        <v>1500</v>
      </c>
      <c r="B2752" s="4"/>
      <c r="C2752" s="7">
        <v>2</v>
      </c>
      <c r="D2752" s="7">
        <v>60</v>
      </c>
      <c r="E2752" s="7">
        <v>0</v>
      </c>
    </row>
    <row r="2753" spans="1:5" x14ac:dyDescent="0.25">
      <c r="A2753" s="7">
        <v>0</v>
      </c>
      <c r="B2753" s="4"/>
      <c r="C2753" s="7">
        <v>2</v>
      </c>
      <c r="D2753" s="7">
        <v>0</v>
      </c>
      <c r="E2753" s="7">
        <v>0</v>
      </c>
    </row>
    <row r="2754" spans="1:5" x14ac:dyDescent="0.25">
      <c r="A2754" s="7">
        <v>1500</v>
      </c>
      <c r="B2754" s="4"/>
      <c r="C2754" s="7">
        <v>2</v>
      </c>
      <c r="D2754" s="7">
        <v>60</v>
      </c>
      <c r="E2754" s="7">
        <v>0</v>
      </c>
    </row>
    <row r="2755" spans="1:5" x14ac:dyDescent="0.25">
      <c r="A2755" s="7">
        <v>0</v>
      </c>
      <c r="B2755" s="4"/>
      <c r="C2755" s="7">
        <v>2</v>
      </c>
      <c r="D2755" s="7">
        <v>0</v>
      </c>
      <c r="E2755" s="7">
        <v>0</v>
      </c>
    </row>
    <row r="2756" spans="1:5" x14ac:dyDescent="0.25">
      <c r="A2756" s="7">
        <v>1500</v>
      </c>
      <c r="B2756" s="4"/>
      <c r="C2756" s="7">
        <v>2</v>
      </c>
      <c r="D2756" s="7">
        <v>60</v>
      </c>
      <c r="E2756" s="7">
        <v>0</v>
      </c>
    </row>
    <row r="2757" spans="1:5" x14ac:dyDescent="0.25">
      <c r="A2757" s="7">
        <v>0</v>
      </c>
      <c r="B2757" s="4"/>
      <c r="C2757" s="7">
        <v>2</v>
      </c>
      <c r="D2757" s="7">
        <v>0</v>
      </c>
      <c r="E2757" s="7">
        <v>0</v>
      </c>
    </row>
    <row r="2758" spans="1:5" x14ac:dyDescent="0.25">
      <c r="A2758" s="7">
        <v>1500</v>
      </c>
      <c r="B2758" s="4"/>
      <c r="C2758" s="7">
        <v>2</v>
      </c>
      <c r="D2758" s="7">
        <v>60</v>
      </c>
      <c r="E2758" s="7">
        <v>0</v>
      </c>
    </row>
    <row r="2759" spans="1:5" x14ac:dyDescent="0.25">
      <c r="A2759" s="7">
        <v>0</v>
      </c>
      <c r="B2759" s="4"/>
      <c r="C2759" s="7">
        <v>2</v>
      </c>
      <c r="D2759" s="7">
        <v>0</v>
      </c>
      <c r="E2759" s="7">
        <v>0</v>
      </c>
    </row>
    <row r="2760" spans="1:5" x14ac:dyDescent="0.25">
      <c r="A2760" s="7">
        <v>1500</v>
      </c>
      <c r="B2760" s="4"/>
      <c r="C2760" s="7">
        <v>2</v>
      </c>
      <c r="D2760" s="7">
        <v>60</v>
      </c>
      <c r="E2760" s="7">
        <v>0</v>
      </c>
    </row>
    <row r="2761" spans="1:5" x14ac:dyDescent="0.25">
      <c r="A2761" s="7">
        <v>0</v>
      </c>
      <c r="B2761" s="4"/>
      <c r="C2761" s="7">
        <v>2</v>
      </c>
      <c r="D2761" s="7">
        <v>0</v>
      </c>
      <c r="E2761" s="7">
        <v>0</v>
      </c>
    </row>
    <row r="2762" spans="1:5" x14ac:dyDescent="0.25">
      <c r="A2762" s="7">
        <v>1500</v>
      </c>
      <c r="B2762" s="4"/>
      <c r="C2762" s="7">
        <v>2</v>
      </c>
      <c r="D2762" s="7">
        <v>60</v>
      </c>
      <c r="E2762" s="7">
        <v>0</v>
      </c>
    </row>
    <row r="2763" spans="1:5" x14ac:dyDescent="0.25">
      <c r="A2763" s="7">
        <v>0</v>
      </c>
      <c r="B2763" s="4"/>
      <c r="C2763" s="7">
        <v>2</v>
      </c>
      <c r="D2763" s="7">
        <v>0</v>
      </c>
      <c r="E2763" s="7">
        <v>0</v>
      </c>
    </row>
    <row r="2764" spans="1:5" x14ac:dyDescent="0.25">
      <c r="A2764" s="7">
        <v>1500</v>
      </c>
      <c r="B2764" s="4"/>
      <c r="C2764" s="7">
        <v>2</v>
      </c>
      <c r="D2764" s="7">
        <v>60</v>
      </c>
      <c r="E2764" s="7">
        <v>0</v>
      </c>
    </row>
    <row r="2765" spans="1:5" x14ac:dyDescent="0.25">
      <c r="A2765" s="7">
        <v>0</v>
      </c>
      <c r="B2765" s="4"/>
      <c r="C2765" s="7">
        <v>2</v>
      </c>
      <c r="D2765" s="7">
        <v>0</v>
      </c>
      <c r="E2765" s="7">
        <v>0</v>
      </c>
    </row>
    <row r="2766" spans="1:5" x14ac:dyDescent="0.25">
      <c r="A2766" s="7">
        <v>1500</v>
      </c>
      <c r="B2766" s="4"/>
      <c r="C2766" s="7">
        <v>2</v>
      </c>
      <c r="D2766" s="7">
        <v>60</v>
      </c>
      <c r="E2766" s="7">
        <v>0</v>
      </c>
    </row>
    <row r="2767" spans="1:5" x14ac:dyDescent="0.25">
      <c r="A2767" s="7">
        <v>0</v>
      </c>
      <c r="B2767" s="4"/>
      <c r="C2767" s="7">
        <v>2</v>
      </c>
      <c r="D2767" s="7">
        <v>0</v>
      </c>
      <c r="E2767" s="7">
        <v>0</v>
      </c>
    </row>
    <row r="2768" spans="1:5" x14ac:dyDescent="0.25">
      <c r="A2768" s="7">
        <v>1500</v>
      </c>
      <c r="B2768" s="4"/>
      <c r="C2768" s="7">
        <v>2</v>
      </c>
      <c r="D2768" s="7">
        <v>60</v>
      </c>
      <c r="E2768" s="7">
        <v>0</v>
      </c>
    </row>
    <row r="2769" spans="1:5" x14ac:dyDescent="0.25">
      <c r="A2769" s="7">
        <v>0</v>
      </c>
      <c r="B2769" s="4"/>
      <c r="C2769" s="7">
        <v>2</v>
      </c>
      <c r="D2769" s="7">
        <v>0</v>
      </c>
      <c r="E2769" s="7">
        <v>0</v>
      </c>
    </row>
    <row r="2770" spans="1:5" x14ac:dyDescent="0.25">
      <c r="A2770" s="7">
        <v>2250</v>
      </c>
      <c r="B2770" s="4"/>
      <c r="C2770" s="7">
        <v>3</v>
      </c>
      <c r="D2770" s="7">
        <v>60</v>
      </c>
      <c r="E2770" s="7">
        <v>781</v>
      </c>
    </row>
    <row r="2771" spans="1:5" x14ac:dyDescent="0.25">
      <c r="A2771" s="7">
        <v>2250</v>
      </c>
      <c r="B2771" s="4"/>
      <c r="C2771" s="7">
        <v>3</v>
      </c>
      <c r="D2771" s="7">
        <v>60</v>
      </c>
      <c r="E2771" s="7">
        <v>435</v>
      </c>
    </row>
    <row r="2772" spans="1:5" x14ac:dyDescent="0.25">
      <c r="A2772" s="7">
        <v>1500</v>
      </c>
      <c r="B2772" s="4"/>
      <c r="C2772" s="7">
        <v>2</v>
      </c>
      <c r="D2772" s="7">
        <v>60</v>
      </c>
      <c r="E2772" s="7">
        <v>0</v>
      </c>
    </row>
    <row r="2773" spans="1:5" x14ac:dyDescent="0.25">
      <c r="A2773" s="7">
        <v>0</v>
      </c>
      <c r="B2773" s="4"/>
      <c r="C2773" s="7">
        <v>2</v>
      </c>
      <c r="D2773" s="7">
        <v>0</v>
      </c>
      <c r="E2773" s="7">
        <v>0</v>
      </c>
    </row>
    <row r="2774" spans="1:5" x14ac:dyDescent="0.25">
      <c r="A2774" s="7">
        <v>1500</v>
      </c>
      <c r="B2774" s="4"/>
      <c r="C2774" s="7">
        <v>2</v>
      </c>
      <c r="D2774" s="7">
        <v>60</v>
      </c>
      <c r="E2774" s="7">
        <v>0</v>
      </c>
    </row>
    <row r="2775" spans="1:5" x14ac:dyDescent="0.25">
      <c r="A2775" s="7">
        <v>0</v>
      </c>
      <c r="B2775" s="4"/>
      <c r="C2775" s="7">
        <v>2</v>
      </c>
      <c r="D2775" s="7">
        <v>0</v>
      </c>
      <c r="E2775" s="7">
        <v>0</v>
      </c>
    </row>
    <row r="2776" spans="1:5" x14ac:dyDescent="0.25">
      <c r="A2776" s="7">
        <v>1500</v>
      </c>
      <c r="B2776" s="4"/>
      <c r="C2776" s="7">
        <v>2</v>
      </c>
      <c r="D2776" s="7">
        <v>60</v>
      </c>
      <c r="E2776" s="7">
        <v>293</v>
      </c>
    </row>
    <row r="2777" spans="1:5" x14ac:dyDescent="0.25">
      <c r="A2777" s="7">
        <v>0</v>
      </c>
      <c r="B2777" s="4"/>
      <c r="C2777" s="7">
        <v>2</v>
      </c>
      <c r="D2777" s="7">
        <v>0</v>
      </c>
      <c r="E2777" s="7">
        <v>0</v>
      </c>
    </row>
    <row r="2778" spans="1:5" x14ac:dyDescent="0.25">
      <c r="A2778" s="7">
        <v>1500</v>
      </c>
      <c r="B2778" s="4"/>
      <c r="C2778" s="7">
        <v>2</v>
      </c>
      <c r="D2778" s="7">
        <v>60</v>
      </c>
      <c r="E2778" s="7">
        <v>0</v>
      </c>
    </row>
    <row r="2779" spans="1:5" x14ac:dyDescent="0.25">
      <c r="A2779" s="7">
        <v>0</v>
      </c>
      <c r="B2779" s="4"/>
      <c r="C2779" s="7">
        <v>2</v>
      </c>
      <c r="D2779" s="7">
        <v>0</v>
      </c>
      <c r="E2779" s="7">
        <v>0</v>
      </c>
    </row>
    <row r="2780" spans="1:5" x14ac:dyDescent="0.25">
      <c r="A2780" s="7">
        <v>1500</v>
      </c>
      <c r="B2780" s="4"/>
      <c r="C2780" s="7">
        <v>2</v>
      </c>
      <c r="D2780" s="7">
        <v>60</v>
      </c>
      <c r="E2780" s="7">
        <v>0</v>
      </c>
    </row>
    <row r="2781" spans="1:5" x14ac:dyDescent="0.25">
      <c r="A2781" s="7">
        <v>0</v>
      </c>
      <c r="B2781" s="4"/>
      <c r="C2781" s="7">
        <v>2</v>
      </c>
      <c r="D2781" s="7">
        <v>0</v>
      </c>
      <c r="E2781" s="7">
        <v>0</v>
      </c>
    </row>
    <row r="2782" spans="1:5" x14ac:dyDescent="0.25">
      <c r="A2782" s="7">
        <v>1500</v>
      </c>
      <c r="B2782" s="4"/>
      <c r="C2782" s="7">
        <v>2</v>
      </c>
      <c r="D2782" s="7">
        <v>60</v>
      </c>
      <c r="E2782" s="7">
        <v>0</v>
      </c>
    </row>
    <row r="2783" spans="1:5" x14ac:dyDescent="0.25">
      <c r="A2783" s="7">
        <v>0</v>
      </c>
      <c r="B2783" s="4"/>
      <c r="C2783" s="7">
        <v>2</v>
      </c>
      <c r="D2783" s="7">
        <v>0</v>
      </c>
      <c r="E2783" s="7">
        <v>0</v>
      </c>
    </row>
    <row r="2784" spans="1:5" x14ac:dyDescent="0.25">
      <c r="A2784" s="7">
        <v>1500</v>
      </c>
      <c r="B2784" s="4"/>
      <c r="C2784" s="7">
        <v>2</v>
      </c>
      <c r="D2784" s="7">
        <v>60</v>
      </c>
      <c r="E2784" s="7">
        <v>0</v>
      </c>
    </row>
    <row r="2785" spans="1:5" x14ac:dyDescent="0.25">
      <c r="A2785" s="7">
        <v>0</v>
      </c>
      <c r="B2785" s="4"/>
      <c r="C2785" s="7">
        <v>2</v>
      </c>
      <c r="D2785" s="7">
        <v>0</v>
      </c>
      <c r="E2785" s="7">
        <v>0</v>
      </c>
    </row>
    <row r="2786" spans="1:5" x14ac:dyDescent="0.25">
      <c r="A2786" s="7">
        <v>1500</v>
      </c>
      <c r="B2786" s="4"/>
      <c r="C2786" s="7">
        <v>2</v>
      </c>
      <c r="D2786" s="7">
        <v>60</v>
      </c>
      <c r="E2786" s="7">
        <v>0</v>
      </c>
    </row>
    <row r="2787" spans="1:5" x14ac:dyDescent="0.25">
      <c r="A2787" s="7">
        <v>0</v>
      </c>
      <c r="B2787" s="4"/>
      <c r="C2787" s="7">
        <v>2</v>
      </c>
      <c r="D2787" s="7">
        <v>0</v>
      </c>
      <c r="E2787" s="7">
        <v>0</v>
      </c>
    </row>
    <row r="2788" spans="1:5" x14ac:dyDescent="0.25">
      <c r="A2788" s="7">
        <v>1500</v>
      </c>
      <c r="B2788" s="4"/>
      <c r="C2788" s="7">
        <v>2</v>
      </c>
      <c r="D2788" s="7">
        <v>60</v>
      </c>
      <c r="E2788" s="7">
        <v>0</v>
      </c>
    </row>
    <row r="2789" spans="1:5" x14ac:dyDescent="0.25">
      <c r="A2789" s="7">
        <v>0</v>
      </c>
      <c r="B2789" s="4"/>
      <c r="C2789" s="7">
        <v>2</v>
      </c>
      <c r="D2789" s="7">
        <v>0</v>
      </c>
      <c r="E2789" s="7">
        <v>0</v>
      </c>
    </row>
    <row r="2790" spans="1:5" x14ac:dyDescent="0.25">
      <c r="A2790" s="7">
        <v>1500</v>
      </c>
      <c r="B2790" s="4"/>
      <c r="C2790" s="7">
        <v>2</v>
      </c>
      <c r="D2790" s="7">
        <v>60</v>
      </c>
      <c r="E2790" s="7">
        <v>0</v>
      </c>
    </row>
    <row r="2791" spans="1:5" x14ac:dyDescent="0.25">
      <c r="A2791" s="7">
        <v>0</v>
      </c>
      <c r="B2791" s="4"/>
      <c r="C2791" s="7">
        <v>2</v>
      </c>
      <c r="D2791" s="7">
        <v>0</v>
      </c>
      <c r="E2791" s="7">
        <v>0</v>
      </c>
    </row>
    <row r="2792" spans="1:5" x14ac:dyDescent="0.25">
      <c r="A2792" s="7">
        <v>1500</v>
      </c>
      <c r="B2792" s="4"/>
      <c r="C2792" s="7">
        <v>2</v>
      </c>
      <c r="D2792" s="7">
        <v>60</v>
      </c>
      <c r="E2792" s="7">
        <v>0</v>
      </c>
    </row>
    <row r="2793" spans="1:5" x14ac:dyDescent="0.25">
      <c r="A2793" s="7">
        <v>0</v>
      </c>
      <c r="B2793" s="4"/>
      <c r="C2793" s="7">
        <v>2</v>
      </c>
      <c r="D2793" s="7">
        <v>0</v>
      </c>
      <c r="E2793" s="7">
        <v>0</v>
      </c>
    </row>
    <row r="2794" spans="1:5" x14ac:dyDescent="0.25">
      <c r="A2794" s="7">
        <v>1500</v>
      </c>
      <c r="B2794" s="4"/>
      <c r="C2794" s="7">
        <v>2</v>
      </c>
      <c r="D2794" s="7">
        <v>60</v>
      </c>
      <c r="E2794" s="7">
        <v>0</v>
      </c>
    </row>
    <row r="2795" spans="1:5" x14ac:dyDescent="0.25">
      <c r="A2795" s="7">
        <v>0</v>
      </c>
      <c r="B2795" s="4"/>
      <c r="C2795" s="7">
        <v>2</v>
      </c>
      <c r="D2795" s="7">
        <v>0</v>
      </c>
      <c r="E2795" s="7">
        <v>0</v>
      </c>
    </row>
    <row r="2796" spans="1:5" x14ac:dyDescent="0.25">
      <c r="A2796" s="7">
        <v>1500</v>
      </c>
      <c r="B2796" s="4"/>
      <c r="C2796" s="7">
        <v>2</v>
      </c>
      <c r="D2796" s="7">
        <v>60</v>
      </c>
      <c r="E2796" s="7">
        <v>0</v>
      </c>
    </row>
    <row r="2797" spans="1:5" x14ac:dyDescent="0.25">
      <c r="A2797" s="7">
        <v>0</v>
      </c>
      <c r="B2797" s="4"/>
      <c r="C2797" s="7">
        <v>2</v>
      </c>
      <c r="D2797" s="7">
        <v>0</v>
      </c>
      <c r="E2797" s="7">
        <v>0</v>
      </c>
    </row>
    <row r="2798" spans="1:5" x14ac:dyDescent="0.25">
      <c r="A2798" s="7">
        <v>1500</v>
      </c>
      <c r="B2798" s="4"/>
      <c r="C2798" s="7">
        <v>2</v>
      </c>
      <c r="D2798" s="7">
        <v>60</v>
      </c>
      <c r="E2798" s="7">
        <v>0</v>
      </c>
    </row>
    <row r="2799" spans="1:5" x14ac:dyDescent="0.25">
      <c r="A2799" s="7">
        <v>0</v>
      </c>
      <c r="B2799" s="4"/>
      <c r="C2799" s="7">
        <v>2</v>
      </c>
      <c r="D2799" s="7">
        <v>0</v>
      </c>
      <c r="E2799" s="7">
        <v>0</v>
      </c>
    </row>
    <row r="2800" spans="1:5" x14ac:dyDescent="0.25">
      <c r="A2800" s="7">
        <v>1500</v>
      </c>
      <c r="B2800" s="4"/>
      <c r="C2800" s="7">
        <v>2</v>
      </c>
      <c r="D2800" s="7">
        <v>60</v>
      </c>
      <c r="E2800" s="7">
        <v>0</v>
      </c>
    </row>
    <row r="2801" spans="1:5" x14ac:dyDescent="0.25">
      <c r="A2801" s="7">
        <v>0</v>
      </c>
      <c r="B2801" s="4"/>
      <c r="C2801" s="7">
        <v>2</v>
      </c>
      <c r="D2801" s="7">
        <v>0</v>
      </c>
      <c r="E2801" s="7">
        <v>0</v>
      </c>
    </row>
    <row r="2802" spans="1:5" x14ac:dyDescent="0.25">
      <c r="A2802" s="7">
        <v>1500</v>
      </c>
      <c r="B2802" s="4"/>
      <c r="C2802" s="7">
        <v>2</v>
      </c>
      <c r="D2802" s="7">
        <v>60</v>
      </c>
      <c r="E2802" s="7">
        <v>0</v>
      </c>
    </row>
    <row r="2803" spans="1:5" x14ac:dyDescent="0.25">
      <c r="A2803" s="7">
        <v>0</v>
      </c>
      <c r="B2803" s="4"/>
      <c r="C2803" s="7">
        <v>2</v>
      </c>
      <c r="D2803" s="7">
        <v>0</v>
      </c>
      <c r="E2803" s="7">
        <v>0</v>
      </c>
    </row>
    <row r="2804" spans="1:5" x14ac:dyDescent="0.25">
      <c r="A2804" s="7">
        <v>1500</v>
      </c>
      <c r="B2804" s="4"/>
      <c r="C2804" s="7">
        <v>2</v>
      </c>
      <c r="D2804" s="7">
        <v>60</v>
      </c>
      <c r="E2804" s="7">
        <v>0</v>
      </c>
    </row>
    <row r="2805" spans="1:5" x14ac:dyDescent="0.25">
      <c r="A2805" s="7">
        <v>0</v>
      </c>
      <c r="B2805" s="4"/>
      <c r="C2805" s="7">
        <v>2</v>
      </c>
      <c r="D2805" s="7">
        <v>0</v>
      </c>
      <c r="E2805" s="7">
        <v>0</v>
      </c>
    </row>
    <row r="2806" spans="1:5" x14ac:dyDescent="0.25">
      <c r="A2806" s="7">
        <v>1500</v>
      </c>
      <c r="B2806" s="4"/>
      <c r="C2806" s="7">
        <v>2</v>
      </c>
      <c r="D2806" s="7">
        <v>60</v>
      </c>
      <c r="E2806" s="7">
        <v>0</v>
      </c>
    </row>
    <row r="2807" spans="1:5" x14ac:dyDescent="0.25">
      <c r="A2807" s="7">
        <v>0</v>
      </c>
      <c r="B2807" s="4"/>
      <c r="C2807" s="7">
        <v>2</v>
      </c>
      <c r="D2807" s="7">
        <v>0</v>
      </c>
      <c r="E2807" s="7">
        <v>0</v>
      </c>
    </row>
    <row r="2808" spans="1:5" x14ac:dyDescent="0.25">
      <c r="A2808" s="7">
        <v>1500</v>
      </c>
      <c r="B2808" s="4"/>
      <c r="C2808" s="7">
        <v>2</v>
      </c>
      <c r="D2808" s="7">
        <v>60</v>
      </c>
      <c r="E2808" s="7">
        <v>0</v>
      </c>
    </row>
    <row r="2809" spans="1:5" x14ac:dyDescent="0.25">
      <c r="A2809" s="7">
        <v>0</v>
      </c>
      <c r="B2809" s="4"/>
      <c r="C2809" s="7">
        <v>2</v>
      </c>
      <c r="D2809" s="7">
        <v>0</v>
      </c>
      <c r="E2809" s="7">
        <v>0</v>
      </c>
    </row>
    <row r="2810" spans="1:5" x14ac:dyDescent="0.25">
      <c r="A2810" s="7">
        <v>1500</v>
      </c>
      <c r="B2810" s="4"/>
      <c r="C2810" s="7">
        <v>2</v>
      </c>
      <c r="D2810" s="7">
        <v>60</v>
      </c>
      <c r="E2810" s="7">
        <v>0</v>
      </c>
    </row>
    <row r="2811" spans="1:5" x14ac:dyDescent="0.25">
      <c r="A2811" s="7">
        <v>0</v>
      </c>
      <c r="B2811" s="4"/>
      <c r="C2811" s="7">
        <v>2</v>
      </c>
      <c r="D2811" s="7">
        <v>0</v>
      </c>
      <c r="E2811" s="7">
        <v>0</v>
      </c>
    </row>
    <row r="2812" spans="1:5" x14ac:dyDescent="0.25">
      <c r="A2812" s="7">
        <v>1500</v>
      </c>
      <c r="B2812" s="4"/>
      <c r="C2812" s="7">
        <v>2</v>
      </c>
      <c r="D2812" s="7">
        <v>60</v>
      </c>
      <c r="E2812" s="7">
        <v>0</v>
      </c>
    </row>
    <row r="2813" spans="1:5" x14ac:dyDescent="0.25">
      <c r="A2813" s="7">
        <v>0</v>
      </c>
      <c r="B2813" s="4"/>
      <c r="C2813" s="7">
        <v>2</v>
      </c>
      <c r="D2813" s="7">
        <v>0</v>
      </c>
      <c r="E2813" s="7">
        <v>0</v>
      </c>
    </row>
    <row r="2814" spans="1:5" x14ac:dyDescent="0.25">
      <c r="A2814" s="7">
        <v>1500</v>
      </c>
      <c r="B2814" s="4"/>
      <c r="C2814" s="7">
        <v>2</v>
      </c>
      <c r="D2814" s="7">
        <v>60</v>
      </c>
      <c r="E2814" s="7">
        <v>0</v>
      </c>
    </row>
    <row r="2815" spans="1:5" x14ac:dyDescent="0.25">
      <c r="A2815" s="7">
        <v>0</v>
      </c>
      <c r="B2815" s="4"/>
      <c r="C2815" s="7">
        <v>2</v>
      </c>
      <c r="D2815" s="7">
        <v>0</v>
      </c>
      <c r="E2815" s="7">
        <v>0</v>
      </c>
    </row>
    <row r="2816" spans="1:5" x14ac:dyDescent="0.25">
      <c r="A2816" s="7">
        <v>1500</v>
      </c>
      <c r="B2816" s="4"/>
      <c r="C2816" s="7">
        <v>2</v>
      </c>
      <c r="D2816" s="7">
        <v>60</v>
      </c>
      <c r="E2816" s="7">
        <v>0</v>
      </c>
    </row>
    <row r="2817" spans="1:5" x14ac:dyDescent="0.25">
      <c r="A2817" s="7">
        <v>0</v>
      </c>
      <c r="B2817" s="4"/>
      <c r="C2817" s="7">
        <v>2</v>
      </c>
      <c r="D2817" s="7">
        <v>0</v>
      </c>
      <c r="E2817" s="7">
        <v>0</v>
      </c>
    </row>
    <row r="2818" spans="1:5" x14ac:dyDescent="0.25">
      <c r="A2818" s="7">
        <v>1500</v>
      </c>
      <c r="B2818" s="4"/>
      <c r="C2818" s="7">
        <v>2</v>
      </c>
      <c r="D2818" s="7">
        <v>60</v>
      </c>
      <c r="E2818" s="7">
        <v>0</v>
      </c>
    </row>
    <row r="2819" spans="1:5" x14ac:dyDescent="0.25">
      <c r="A2819" s="7">
        <v>0</v>
      </c>
      <c r="B2819" s="4"/>
      <c r="C2819" s="7">
        <v>2</v>
      </c>
      <c r="D2819" s="7">
        <v>0</v>
      </c>
      <c r="E2819" s="7">
        <v>0</v>
      </c>
    </row>
    <row r="2820" spans="1:5" x14ac:dyDescent="0.25">
      <c r="A2820" s="7">
        <v>1500</v>
      </c>
      <c r="B2820" s="4"/>
      <c r="C2820" s="7">
        <v>2</v>
      </c>
      <c r="D2820" s="7">
        <v>60</v>
      </c>
      <c r="E2820" s="7">
        <v>0</v>
      </c>
    </row>
    <row r="2821" spans="1:5" x14ac:dyDescent="0.25">
      <c r="A2821" s="7">
        <v>0</v>
      </c>
      <c r="B2821" s="4"/>
      <c r="C2821" s="7">
        <v>2</v>
      </c>
      <c r="D2821" s="7">
        <v>0</v>
      </c>
      <c r="E2821" s="7">
        <v>0</v>
      </c>
    </row>
    <row r="2822" spans="1:5" x14ac:dyDescent="0.25">
      <c r="A2822" s="7">
        <v>1500</v>
      </c>
      <c r="B2822" s="4"/>
      <c r="C2822" s="7">
        <v>2</v>
      </c>
      <c r="D2822" s="7">
        <v>60</v>
      </c>
      <c r="E2822" s="7">
        <v>0</v>
      </c>
    </row>
    <row r="2823" spans="1:5" x14ac:dyDescent="0.25">
      <c r="A2823" s="7">
        <v>0</v>
      </c>
      <c r="B2823" s="4"/>
      <c r="C2823" s="7">
        <v>2</v>
      </c>
      <c r="D2823" s="7">
        <v>0</v>
      </c>
      <c r="E2823" s="7">
        <v>0</v>
      </c>
    </row>
    <row r="2824" spans="1:5" x14ac:dyDescent="0.25">
      <c r="A2824" s="7">
        <v>1500</v>
      </c>
      <c r="B2824" s="4"/>
      <c r="C2824" s="7">
        <v>2</v>
      </c>
      <c r="D2824" s="7">
        <v>60</v>
      </c>
      <c r="E2824" s="7">
        <v>0</v>
      </c>
    </row>
    <row r="2825" spans="1:5" x14ac:dyDescent="0.25">
      <c r="A2825" s="7">
        <v>0</v>
      </c>
      <c r="B2825" s="4"/>
      <c r="C2825" s="7">
        <v>2</v>
      </c>
      <c r="D2825" s="7">
        <v>0</v>
      </c>
      <c r="E2825" s="7">
        <v>0</v>
      </c>
    </row>
    <row r="2826" spans="1:5" x14ac:dyDescent="0.25">
      <c r="A2826" s="7">
        <v>1500</v>
      </c>
      <c r="B2826" s="4"/>
      <c r="C2826" s="7">
        <v>2</v>
      </c>
      <c r="D2826" s="7">
        <v>60</v>
      </c>
      <c r="E2826" s="7">
        <v>0</v>
      </c>
    </row>
    <row r="2827" spans="1:5" x14ac:dyDescent="0.25">
      <c r="A2827" s="7">
        <v>0</v>
      </c>
      <c r="B2827" s="4"/>
      <c r="C2827" s="7">
        <v>2</v>
      </c>
      <c r="D2827" s="7">
        <v>0</v>
      </c>
      <c r="E2827" s="7">
        <v>0</v>
      </c>
    </row>
    <row r="2828" spans="1:5" x14ac:dyDescent="0.25">
      <c r="A2828" s="7">
        <v>1500</v>
      </c>
      <c r="B2828" s="4"/>
      <c r="C2828" s="7">
        <v>2</v>
      </c>
      <c r="D2828" s="7">
        <v>60</v>
      </c>
      <c r="E2828" s="7">
        <v>0</v>
      </c>
    </row>
    <row r="2829" spans="1:5" x14ac:dyDescent="0.25">
      <c r="A2829" s="7">
        <v>0</v>
      </c>
      <c r="B2829" s="4"/>
      <c r="C2829" s="7">
        <v>2</v>
      </c>
      <c r="D2829" s="7">
        <v>0</v>
      </c>
      <c r="E2829" s="7">
        <v>0</v>
      </c>
    </row>
    <row r="2830" spans="1:5" x14ac:dyDescent="0.25">
      <c r="A2830" s="7">
        <v>1500</v>
      </c>
      <c r="B2830" s="4"/>
      <c r="C2830" s="7">
        <v>2</v>
      </c>
      <c r="D2830" s="7">
        <v>60</v>
      </c>
      <c r="E2830" s="7">
        <v>0</v>
      </c>
    </row>
    <row r="2831" spans="1:5" x14ac:dyDescent="0.25">
      <c r="A2831" s="7">
        <v>0</v>
      </c>
      <c r="B2831" s="4"/>
      <c r="C2831" s="7">
        <v>2</v>
      </c>
      <c r="D2831" s="7">
        <v>0</v>
      </c>
      <c r="E2831" s="7">
        <v>0</v>
      </c>
    </row>
    <row r="2832" spans="1:5" x14ac:dyDescent="0.25">
      <c r="A2832" s="7">
        <v>1500</v>
      </c>
      <c r="B2832" s="4"/>
      <c r="C2832" s="7">
        <v>2</v>
      </c>
      <c r="D2832" s="7">
        <v>60</v>
      </c>
      <c r="E2832" s="7">
        <v>0</v>
      </c>
    </row>
    <row r="2833" spans="1:5" x14ac:dyDescent="0.25">
      <c r="A2833" s="7">
        <v>0</v>
      </c>
      <c r="B2833" s="4"/>
      <c r="C2833" s="7">
        <v>2</v>
      </c>
      <c r="D2833" s="7">
        <v>0</v>
      </c>
      <c r="E2833" s="7">
        <v>0</v>
      </c>
    </row>
    <row r="2834" spans="1:5" x14ac:dyDescent="0.25">
      <c r="A2834" s="7">
        <v>1500</v>
      </c>
      <c r="B2834" s="4"/>
      <c r="C2834" s="7">
        <v>2</v>
      </c>
      <c r="D2834" s="7">
        <v>60</v>
      </c>
      <c r="E2834" s="7">
        <v>0</v>
      </c>
    </row>
    <row r="2835" spans="1:5" x14ac:dyDescent="0.25">
      <c r="A2835" s="7">
        <v>0</v>
      </c>
      <c r="B2835" s="4"/>
      <c r="C2835" s="7">
        <v>2</v>
      </c>
      <c r="D2835" s="7">
        <v>0</v>
      </c>
      <c r="E2835" s="7">
        <v>0</v>
      </c>
    </row>
    <row r="2836" spans="1:5" x14ac:dyDescent="0.25">
      <c r="A2836" s="7">
        <v>1500</v>
      </c>
      <c r="B2836" s="4"/>
      <c r="C2836" s="7">
        <v>2</v>
      </c>
      <c r="D2836" s="7">
        <v>60</v>
      </c>
      <c r="E2836" s="7">
        <v>0</v>
      </c>
    </row>
    <row r="2837" spans="1:5" x14ac:dyDescent="0.25">
      <c r="A2837" s="7">
        <v>0</v>
      </c>
      <c r="B2837" s="4"/>
      <c r="C2837" s="7">
        <v>2</v>
      </c>
      <c r="D2837" s="7">
        <v>0</v>
      </c>
      <c r="E2837" s="7">
        <v>0</v>
      </c>
    </row>
    <row r="2838" spans="1:5" x14ac:dyDescent="0.25">
      <c r="A2838" s="7">
        <v>1500</v>
      </c>
      <c r="B2838" s="4"/>
      <c r="C2838" s="7">
        <v>2</v>
      </c>
      <c r="D2838" s="7">
        <v>60</v>
      </c>
      <c r="E2838" s="7">
        <v>0</v>
      </c>
    </row>
    <row r="2839" spans="1:5" x14ac:dyDescent="0.25">
      <c r="A2839" s="7">
        <v>0</v>
      </c>
      <c r="B2839" s="4"/>
      <c r="C2839" s="7">
        <v>2</v>
      </c>
      <c r="D2839" s="7">
        <v>0</v>
      </c>
      <c r="E2839" s="7">
        <v>0</v>
      </c>
    </row>
    <row r="2840" spans="1:5" x14ac:dyDescent="0.25">
      <c r="A2840" s="7">
        <v>1500</v>
      </c>
      <c r="B2840" s="4"/>
      <c r="C2840" s="7">
        <v>2</v>
      </c>
      <c r="D2840" s="7">
        <v>60</v>
      </c>
      <c r="E2840" s="7">
        <v>0</v>
      </c>
    </row>
    <row r="2841" spans="1:5" x14ac:dyDescent="0.25">
      <c r="A2841" s="7">
        <v>0</v>
      </c>
      <c r="B2841" s="4"/>
      <c r="C2841" s="7">
        <v>2</v>
      </c>
      <c r="D2841" s="7">
        <v>0</v>
      </c>
      <c r="E2841" s="7">
        <v>0</v>
      </c>
    </row>
    <row r="2842" spans="1:5" x14ac:dyDescent="0.25">
      <c r="A2842" s="7">
        <v>1500</v>
      </c>
      <c r="B2842" s="4"/>
      <c r="C2842" s="7">
        <v>2</v>
      </c>
      <c r="D2842" s="7">
        <v>60</v>
      </c>
      <c r="E2842" s="7">
        <v>14</v>
      </c>
    </row>
    <row r="2843" spans="1:5" x14ac:dyDescent="0.25">
      <c r="A2843" s="7">
        <v>0</v>
      </c>
      <c r="B2843" s="4"/>
      <c r="C2843" s="7">
        <v>2</v>
      </c>
      <c r="D2843" s="7">
        <v>0</v>
      </c>
      <c r="E2843" s="7">
        <v>0</v>
      </c>
    </row>
    <row r="2844" spans="1:5" x14ac:dyDescent="0.25">
      <c r="A2844" s="7">
        <v>1500</v>
      </c>
      <c r="B2844" s="4"/>
      <c r="C2844" s="7">
        <v>2</v>
      </c>
      <c r="D2844" s="7">
        <v>60</v>
      </c>
      <c r="E2844" s="7">
        <v>0</v>
      </c>
    </row>
    <row r="2845" spans="1:5" x14ac:dyDescent="0.25">
      <c r="A2845" s="7">
        <v>0</v>
      </c>
      <c r="B2845" s="4"/>
      <c r="C2845" s="7">
        <v>2</v>
      </c>
      <c r="D2845" s="7">
        <v>0</v>
      </c>
      <c r="E2845" s="7">
        <v>0</v>
      </c>
    </row>
    <row r="2846" spans="1:5" x14ac:dyDescent="0.25">
      <c r="A2846" s="7">
        <v>1500</v>
      </c>
      <c r="B2846" s="4"/>
      <c r="C2846" s="7">
        <v>2</v>
      </c>
      <c r="D2846" s="7">
        <v>60</v>
      </c>
      <c r="E2846" s="7">
        <v>0</v>
      </c>
    </row>
    <row r="2847" spans="1:5" x14ac:dyDescent="0.25">
      <c r="A2847" s="7">
        <v>0</v>
      </c>
      <c r="B2847" s="4"/>
      <c r="C2847" s="7">
        <v>2</v>
      </c>
      <c r="D2847" s="7">
        <v>0</v>
      </c>
      <c r="E2847" s="7">
        <v>0</v>
      </c>
    </row>
    <row r="2848" spans="1:5" x14ac:dyDescent="0.25">
      <c r="A2848" s="7">
        <v>1500</v>
      </c>
      <c r="B2848" s="4"/>
      <c r="C2848" s="7">
        <v>2</v>
      </c>
      <c r="D2848" s="7">
        <v>60</v>
      </c>
      <c r="E2848" s="7">
        <v>0</v>
      </c>
    </row>
    <row r="2849" spans="1:5" x14ac:dyDescent="0.25">
      <c r="A2849" s="7">
        <v>0</v>
      </c>
      <c r="B2849" s="4"/>
      <c r="C2849" s="7">
        <v>2</v>
      </c>
      <c r="D2849" s="7">
        <v>0</v>
      </c>
      <c r="E2849" s="7">
        <v>0</v>
      </c>
    </row>
    <row r="2850" spans="1:5" x14ac:dyDescent="0.25">
      <c r="A2850" s="7">
        <v>1500</v>
      </c>
      <c r="B2850" s="4"/>
      <c r="C2850" s="7">
        <v>2</v>
      </c>
      <c r="D2850" s="7">
        <v>60</v>
      </c>
      <c r="E2850" s="7">
        <v>0</v>
      </c>
    </row>
    <row r="2851" spans="1:5" x14ac:dyDescent="0.25">
      <c r="A2851" s="7">
        <v>0</v>
      </c>
      <c r="B2851" s="4"/>
      <c r="C2851" s="7">
        <v>2</v>
      </c>
      <c r="D2851" s="7">
        <v>0</v>
      </c>
      <c r="E2851" s="7">
        <v>0</v>
      </c>
    </row>
    <row r="2852" spans="1:5" x14ac:dyDescent="0.25">
      <c r="A2852" s="7">
        <v>1500</v>
      </c>
      <c r="B2852" s="4"/>
      <c r="C2852" s="7">
        <v>2</v>
      </c>
      <c r="D2852" s="7">
        <v>60</v>
      </c>
      <c r="E2852" s="7">
        <v>0</v>
      </c>
    </row>
    <row r="2853" spans="1:5" x14ac:dyDescent="0.25">
      <c r="A2853" s="7">
        <v>0</v>
      </c>
      <c r="B2853" s="4"/>
      <c r="C2853" s="7">
        <v>2</v>
      </c>
      <c r="D2853" s="7">
        <v>0</v>
      </c>
      <c r="E2853" s="7">
        <v>0</v>
      </c>
    </row>
    <row r="2854" spans="1:5" x14ac:dyDescent="0.25">
      <c r="A2854" s="7">
        <v>1500</v>
      </c>
      <c r="B2854" s="4"/>
      <c r="C2854" s="7">
        <v>2</v>
      </c>
      <c r="D2854" s="7">
        <v>60</v>
      </c>
      <c r="E2854" s="7">
        <v>0</v>
      </c>
    </row>
    <row r="2855" spans="1:5" x14ac:dyDescent="0.25">
      <c r="A2855" s="7">
        <v>0</v>
      </c>
      <c r="B2855" s="4"/>
      <c r="C2855" s="7">
        <v>2</v>
      </c>
      <c r="D2855" s="7">
        <v>0</v>
      </c>
      <c r="E2855" s="7">
        <v>0</v>
      </c>
    </row>
    <row r="2856" spans="1:5" x14ac:dyDescent="0.25">
      <c r="A2856" s="7">
        <v>1500</v>
      </c>
      <c r="B2856" s="4"/>
      <c r="C2856" s="7">
        <v>2</v>
      </c>
      <c r="D2856" s="7">
        <v>60</v>
      </c>
      <c r="E2856" s="7">
        <v>0</v>
      </c>
    </row>
    <row r="2857" spans="1:5" x14ac:dyDescent="0.25">
      <c r="A2857" s="7">
        <v>0</v>
      </c>
      <c r="B2857" s="4"/>
      <c r="C2857" s="7">
        <v>2</v>
      </c>
      <c r="D2857" s="7">
        <v>0</v>
      </c>
      <c r="E2857" s="7">
        <v>0</v>
      </c>
    </row>
    <row r="2858" spans="1:5" x14ac:dyDescent="0.25">
      <c r="A2858" s="7">
        <v>1500</v>
      </c>
      <c r="B2858" s="4"/>
      <c r="C2858" s="7">
        <v>2</v>
      </c>
      <c r="D2858" s="7">
        <v>60</v>
      </c>
      <c r="E2858" s="7">
        <v>0</v>
      </c>
    </row>
    <row r="2859" spans="1:5" x14ac:dyDescent="0.25">
      <c r="A2859" s="7">
        <v>0</v>
      </c>
      <c r="B2859" s="4"/>
      <c r="C2859" s="7">
        <v>2</v>
      </c>
      <c r="D2859" s="7">
        <v>0</v>
      </c>
      <c r="E2859" s="7">
        <v>0</v>
      </c>
    </row>
    <row r="2860" spans="1:5" x14ac:dyDescent="0.25">
      <c r="A2860" s="7">
        <v>1500</v>
      </c>
      <c r="B2860" s="4"/>
      <c r="C2860" s="7">
        <v>2</v>
      </c>
      <c r="D2860" s="7">
        <v>60</v>
      </c>
      <c r="E2860" s="7">
        <v>0</v>
      </c>
    </row>
    <row r="2861" spans="1:5" x14ac:dyDescent="0.25">
      <c r="A2861" s="7">
        <v>0</v>
      </c>
      <c r="B2861" s="4"/>
      <c r="C2861" s="7">
        <v>2</v>
      </c>
      <c r="D2861" s="7">
        <v>0</v>
      </c>
      <c r="E2861" s="7">
        <v>0</v>
      </c>
    </row>
    <row r="2862" spans="1:5" x14ac:dyDescent="0.25">
      <c r="A2862" s="7">
        <v>1500</v>
      </c>
      <c r="B2862" s="4"/>
      <c r="C2862" s="7">
        <v>2</v>
      </c>
      <c r="D2862" s="7">
        <v>60</v>
      </c>
      <c r="E2862" s="7">
        <v>0</v>
      </c>
    </row>
    <row r="2863" spans="1:5" x14ac:dyDescent="0.25">
      <c r="A2863" s="7">
        <v>0</v>
      </c>
      <c r="B2863" s="4"/>
      <c r="C2863" s="7">
        <v>2</v>
      </c>
      <c r="D2863" s="7">
        <v>0</v>
      </c>
      <c r="E2863" s="7">
        <v>0</v>
      </c>
    </row>
    <row r="2864" spans="1:5" x14ac:dyDescent="0.25">
      <c r="A2864" s="7">
        <v>1500</v>
      </c>
      <c r="B2864" s="4"/>
      <c r="C2864" s="7">
        <v>2</v>
      </c>
      <c r="D2864" s="7">
        <v>60</v>
      </c>
      <c r="E2864" s="7">
        <v>0</v>
      </c>
    </row>
    <row r="2865" spans="1:5" x14ac:dyDescent="0.25">
      <c r="A2865" s="7">
        <v>0</v>
      </c>
      <c r="B2865" s="4"/>
      <c r="C2865" s="7">
        <v>2</v>
      </c>
      <c r="D2865" s="7">
        <v>0</v>
      </c>
      <c r="E2865" s="7">
        <v>0</v>
      </c>
    </row>
    <row r="2866" spans="1:5" x14ac:dyDescent="0.25">
      <c r="A2866" s="7">
        <v>1500</v>
      </c>
      <c r="B2866" s="4"/>
      <c r="C2866" s="7">
        <v>2</v>
      </c>
      <c r="D2866" s="7">
        <v>60</v>
      </c>
      <c r="E2866" s="7">
        <v>0</v>
      </c>
    </row>
    <row r="2867" spans="1:5" x14ac:dyDescent="0.25">
      <c r="A2867" s="7">
        <v>0</v>
      </c>
      <c r="B2867" s="4"/>
      <c r="C2867" s="7">
        <v>2</v>
      </c>
      <c r="D2867" s="7">
        <v>0</v>
      </c>
      <c r="E2867" s="7">
        <v>0</v>
      </c>
    </row>
    <row r="2868" spans="1:5" x14ac:dyDescent="0.25">
      <c r="A2868" s="7">
        <v>1500</v>
      </c>
      <c r="B2868" s="4"/>
      <c r="C2868" s="7">
        <v>2</v>
      </c>
      <c r="D2868" s="7">
        <v>60</v>
      </c>
      <c r="E2868" s="7">
        <v>0</v>
      </c>
    </row>
    <row r="2869" spans="1:5" x14ac:dyDescent="0.25">
      <c r="A2869" s="7">
        <v>0</v>
      </c>
      <c r="B2869" s="4"/>
      <c r="C2869" s="7">
        <v>2</v>
      </c>
      <c r="D2869" s="7">
        <v>0</v>
      </c>
      <c r="E2869" s="7">
        <v>0</v>
      </c>
    </row>
    <row r="2870" spans="1:5" x14ac:dyDescent="0.25">
      <c r="A2870" s="7">
        <v>1500</v>
      </c>
      <c r="B2870" s="4"/>
      <c r="C2870" s="7">
        <v>2</v>
      </c>
      <c r="D2870" s="7">
        <v>60</v>
      </c>
      <c r="E2870" s="7">
        <v>0</v>
      </c>
    </row>
    <row r="2871" spans="1:5" x14ac:dyDescent="0.25">
      <c r="A2871" s="7">
        <v>0</v>
      </c>
      <c r="B2871" s="4"/>
      <c r="C2871" s="7">
        <v>2</v>
      </c>
      <c r="D2871" s="7">
        <v>0</v>
      </c>
      <c r="E2871" s="7">
        <v>0</v>
      </c>
    </row>
    <row r="2872" spans="1:5" x14ac:dyDescent="0.25">
      <c r="A2872" s="7">
        <v>1500</v>
      </c>
      <c r="B2872" s="4"/>
      <c r="C2872" s="7">
        <v>2</v>
      </c>
      <c r="D2872" s="7">
        <v>60</v>
      </c>
      <c r="E2872" s="7">
        <v>0</v>
      </c>
    </row>
    <row r="2873" spans="1:5" x14ac:dyDescent="0.25">
      <c r="A2873" s="7">
        <v>0</v>
      </c>
      <c r="B2873" s="4"/>
      <c r="C2873" s="7">
        <v>2</v>
      </c>
      <c r="D2873" s="7">
        <v>0</v>
      </c>
      <c r="E2873" s="7">
        <v>0</v>
      </c>
    </row>
    <row r="2874" spans="1:5" x14ac:dyDescent="0.25">
      <c r="A2874" s="7">
        <v>1500</v>
      </c>
      <c r="B2874" s="4"/>
      <c r="C2874" s="7">
        <v>2</v>
      </c>
      <c r="D2874" s="7">
        <v>60</v>
      </c>
      <c r="E2874" s="7">
        <v>0</v>
      </c>
    </row>
    <row r="2875" spans="1:5" x14ac:dyDescent="0.25">
      <c r="A2875" s="7">
        <v>0</v>
      </c>
      <c r="B2875" s="4"/>
      <c r="C2875" s="7">
        <v>2</v>
      </c>
      <c r="D2875" s="7">
        <v>0</v>
      </c>
      <c r="E2875" s="7">
        <v>0</v>
      </c>
    </row>
    <row r="2876" spans="1:5" x14ac:dyDescent="0.25">
      <c r="A2876" s="7">
        <v>1500</v>
      </c>
      <c r="B2876" s="4"/>
      <c r="C2876" s="7">
        <v>2</v>
      </c>
      <c r="D2876" s="7">
        <v>60</v>
      </c>
      <c r="E2876" s="7">
        <v>0</v>
      </c>
    </row>
    <row r="2877" spans="1:5" x14ac:dyDescent="0.25">
      <c r="A2877" s="7">
        <v>0</v>
      </c>
      <c r="B2877" s="4"/>
      <c r="C2877" s="7">
        <v>2</v>
      </c>
      <c r="D2877" s="7">
        <v>0</v>
      </c>
      <c r="E2877" s="7">
        <v>0</v>
      </c>
    </row>
    <row r="2878" spans="1:5" x14ac:dyDescent="0.25">
      <c r="A2878" s="7">
        <v>1500</v>
      </c>
      <c r="B2878" s="4"/>
      <c r="C2878" s="7">
        <v>2</v>
      </c>
      <c r="D2878" s="7">
        <v>60</v>
      </c>
      <c r="E2878" s="7">
        <v>0</v>
      </c>
    </row>
    <row r="2879" spans="1:5" x14ac:dyDescent="0.25">
      <c r="A2879" s="7">
        <v>0</v>
      </c>
      <c r="B2879" s="4"/>
      <c r="C2879" s="7">
        <v>2</v>
      </c>
      <c r="D2879" s="7">
        <v>0</v>
      </c>
      <c r="E2879" s="7">
        <v>0</v>
      </c>
    </row>
    <row r="2880" spans="1:5" x14ac:dyDescent="0.25">
      <c r="A2880" s="7">
        <v>1500</v>
      </c>
      <c r="B2880" s="4"/>
      <c r="C2880" s="7">
        <v>2</v>
      </c>
      <c r="D2880" s="7">
        <v>60</v>
      </c>
      <c r="E2880" s="7">
        <v>0</v>
      </c>
    </row>
    <row r="2881" spans="1:5" x14ac:dyDescent="0.25">
      <c r="A2881" s="7">
        <v>0</v>
      </c>
      <c r="B2881" s="4"/>
      <c r="C2881" s="7">
        <v>2</v>
      </c>
      <c r="D2881" s="7">
        <v>0</v>
      </c>
      <c r="E2881" s="7">
        <v>0</v>
      </c>
    </row>
    <row r="2882" spans="1:5" x14ac:dyDescent="0.25">
      <c r="A2882" s="7">
        <v>1500</v>
      </c>
      <c r="B2882" s="4"/>
      <c r="C2882" s="7">
        <v>2</v>
      </c>
      <c r="D2882" s="7">
        <v>60</v>
      </c>
      <c r="E2882" s="7">
        <v>0</v>
      </c>
    </row>
    <row r="2883" spans="1:5" x14ac:dyDescent="0.25">
      <c r="A2883" s="7">
        <v>0</v>
      </c>
      <c r="B2883" s="4"/>
      <c r="C2883" s="7">
        <v>2</v>
      </c>
      <c r="D2883" s="7">
        <v>0</v>
      </c>
      <c r="E2883" s="7">
        <v>0</v>
      </c>
    </row>
    <row r="2884" spans="1:5" x14ac:dyDescent="0.25">
      <c r="A2884" s="7">
        <v>1500</v>
      </c>
      <c r="B2884" s="4"/>
      <c r="C2884" s="7">
        <v>2</v>
      </c>
      <c r="D2884" s="7">
        <v>60</v>
      </c>
      <c r="E2884" s="7">
        <v>0</v>
      </c>
    </row>
    <row r="2885" spans="1:5" x14ac:dyDescent="0.25">
      <c r="A2885" s="7">
        <v>0</v>
      </c>
      <c r="B2885" s="4"/>
      <c r="C2885" s="7">
        <v>2</v>
      </c>
      <c r="D2885" s="7">
        <v>0</v>
      </c>
      <c r="E2885" s="7">
        <v>0</v>
      </c>
    </row>
    <row r="2886" spans="1:5" x14ac:dyDescent="0.25">
      <c r="A2886" s="7">
        <v>1500</v>
      </c>
      <c r="B2886" s="4"/>
      <c r="C2886" s="7">
        <v>2</v>
      </c>
      <c r="D2886" s="7">
        <v>60</v>
      </c>
      <c r="E2886" s="7">
        <v>0</v>
      </c>
    </row>
    <row r="2887" spans="1:5" x14ac:dyDescent="0.25">
      <c r="A2887" s="7">
        <v>0</v>
      </c>
      <c r="B2887" s="4"/>
      <c r="C2887" s="7">
        <v>2</v>
      </c>
      <c r="D2887" s="7">
        <v>0</v>
      </c>
      <c r="E2887" s="7">
        <v>0</v>
      </c>
    </row>
    <row r="2888" spans="1:5" x14ac:dyDescent="0.25">
      <c r="A2888" s="7">
        <v>1500</v>
      </c>
      <c r="B2888" s="4"/>
      <c r="C2888" s="7">
        <v>2</v>
      </c>
      <c r="D2888" s="7">
        <v>60</v>
      </c>
      <c r="E2888" s="7">
        <v>0</v>
      </c>
    </row>
    <row r="2889" spans="1:5" x14ac:dyDescent="0.25">
      <c r="A2889" s="7">
        <v>0</v>
      </c>
      <c r="B2889" s="4"/>
      <c r="C2889" s="7">
        <v>2</v>
      </c>
      <c r="D2889" s="7">
        <v>0</v>
      </c>
      <c r="E2889" s="7">
        <v>0</v>
      </c>
    </row>
    <row r="2890" spans="1:5" x14ac:dyDescent="0.25">
      <c r="A2890" s="7">
        <v>1500</v>
      </c>
      <c r="B2890" s="4"/>
      <c r="C2890" s="7">
        <v>2</v>
      </c>
      <c r="D2890" s="7">
        <v>60</v>
      </c>
      <c r="E2890" s="7">
        <v>0</v>
      </c>
    </row>
    <row r="2891" spans="1:5" x14ac:dyDescent="0.25">
      <c r="A2891" s="7">
        <v>0</v>
      </c>
      <c r="B2891" s="4"/>
      <c r="C2891" s="7">
        <v>2</v>
      </c>
      <c r="D2891" s="7">
        <v>0</v>
      </c>
      <c r="E2891" s="7">
        <v>0</v>
      </c>
    </row>
    <row r="2892" spans="1:5" x14ac:dyDescent="0.25">
      <c r="A2892" s="7">
        <v>1500</v>
      </c>
      <c r="B2892" s="4"/>
      <c r="C2892" s="7">
        <v>2</v>
      </c>
      <c r="D2892" s="7">
        <v>60</v>
      </c>
      <c r="E2892" s="7">
        <v>0</v>
      </c>
    </row>
    <row r="2893" spans="1:5" x14ac:dyDescent="0.25">
      <c r="A2893" s="7">
        <v>0</v>
      </c>
      <c r="B2893" s="4"/>
      <c r="C2893" s="7">
        <v>2</v>
      </c>
      <c r="D2893" s="7">
        <v>0</v>
      </c>
      <c r="E2893" s="7">
        <v>0</v>
      </c>
    </row>
    <row r="2894" spans="1:5" x14ac:dyDescent="0.25">
      <c r="A2894" s="7">
        <v>1500</v>
      </c>
      <c r="B2894" s="4"/>
      <c r="C2894" s="7">
        <v>2</v>
      </c>
      <c r="D2894" s="7">
        <v>60</v>
      </c>
      <c r="E2894" s="7">
        <v>0</v>
      </c>
    </row>
    <row r="2895" spans="1:5" x14ac:dyDescent="0.25">
      <c r="A2895" s="7">
        <v>0</v>
      </c>
      <c r="B2895" s="4"/>
      <c r="C2895" s="7">
        <v>2</v>
      </c>
      <c r="D2895" s="7">
        <v>0</v>
      </c>
      <c r="E2895" s="7">
        <v>0</v>
      </c>
    </row>
    <row r="2896" spans="1:5" x14ac:dyDescent="0.25">
      <c r="A2896" s="7">
        <v>1500</v>
      </c>
      <c r="B2896" s="4"/>
      <c r="C2896" s="7">
        <v>2</v>
      </c>
      <c r="D2896" s="7">
        <v>60</v>
      </c>
      <c r="E2896" s="7">
        <v>0</v>
      </c>
    </row>
    <row r="2897" spans="1:5" x14ac:dyDescent="0.25">
      <c r="A2897" s="7">
        <v>0</v>
      </c>
      <c r="B2897" s="4"/>
      <c r="C2897" s="7">
        <v>2</v>
      </c>
      <c r="D2897" s="7">
        <v>0</v>
      </c>
      <c r="E2897" s="7">
        <v>0</v>
      </c>
    </row>
    <row r="2898" spans="1:5" x14ac:dyDescent="0.25">
      <c r="A2898" s="7">
        <v>1500</v>
      </c>
      <c r="B2898" s="4"/>
      <c r="C2898" s="7">
        <v>2</v>
      </c>
      <c r="D2898" s="7">
        <v>60</v>
      </c>
      <c r="E2898" s="7">
        <v>0</v>
      </c>
    </row>
    <row r="2899" spans="1:5" x14ac:dyDescent="0.25">
      <c r="A2899" s="7">
        <v>0</v>
      </c>
      <c r="B2899" s="4"/>
      <c r="C2899" s="7">
        <v>2</v>
      </c>
      <c r="D2899" s="7">
        <v>0</v>
      </c>
      <c r="E2899" s="7">
        <v>0</v>
      </c>
    </row>
    <row r="2900" spans="1:5" x14ac:dyDescent="0.25">
      <c r="A2900" s="7">
        <v>1500</v>
      </c>
      <c r="B2900" s="4"/>
      <c r="C2900" s="7">
        <v>2</v>
      </c>
      <c r="D2900" s="7">
        <v>60</v>
      </c>
      <c r="E2900" s="7">
        <v>0</v>
      </c>
    </row>
    <row r="2901" spans="1:5" x14ac:dyDescent="0.25">
      <c r="A2901" s="7">
        <v>0</v>
      </c>
      <c r="B2901" s="4"/>
      <c r="C2901" s="7">
        <v>2</v>
      </c>
      <c r="D2901" s="7">
        <v>0</v>
      </c>
      <c r="E2901" s="7">
        <v>0</v>
      </c>
    </row>
    <row r="2902" spans="1:5" x14ac:dyDescent="0.25">
      <c r="A2902" s="7">
        <v>1500</v>
      </c>
      <c r="B2902" s="4"/>
      <c r="C2902" s="7">
        <v>2</v>
      </c>
      <c r="D2902" s="7">
        <v>60</v>
      </c>
      <c r="E2902" s="7">
        <v>0</v>
      </c>
    </row>
    <row r="2903" spans="1:5" x14ac:dyDescent="0.25">
      <c r="A2903" s="7">
        <v>0</v>
      </c>
      <c r="B2903" s="4"/>
      <c r="C2903" s="7">
        <v>2</v>
      </c>
      <c r="D2903" s="7">
        <v>0</v>
      </c>
      <c r="E2903" s="7">
        <v>0</v>
      </c>
    </row>
    <row r="2904" spans="1:5" x14ac:dyDescent="0.25">
      <c r="A2904" s="7">
        <v>1500</v>
      </c>
      <c r="B2904" s="4"/>
      <c r="C2904" s="7">
        <v>2</v>
      </c>
      <c r="D2904" s="7">
        <v>60</v>
      </c>
      <c r="E2904" s="7">
        <v>0</v>
      </c>
    </row>
    <row r="2905" spans="1:5" x14ac:dyDescent="0.25">
      <c r="A2905" s="7">
        <v>0</v>
      </c>
      <c r="B2905" s="4"/>
      <c r="C2905" s="7">
        <v>2</v>
      </c>
      <c r="D2905" s="7">
        <v>0</v>
      </c>
      <c r="E2905" s="7">
        <v>0</v>
      </c>
    </row>
    <row r="2906" spans="1:5" x14ac:dyDescent="0.25">
      <c r="A2906" s="7">
        <v>1500</v>
      </c>
      <c r="B2906" s="4"/>
      <c r="C2906" s="7">
        <v>2</v>
      </c>
      <c r="D2906" s="7">
        <v>60</v>
      </c>
      <c r="E2906" s="7">
        <v>0</v>
      </c>
    </row>
    <row r="2907" spans="1:5" x14ac:dyDescent="0.25">
      <c r="A2907" s="7">
        <v>0</v>
      </c>
      <c r="B2907" s="4"/>
      <c r="C2907" s="7">
        <v>2</v>
      </c>
      <c r="D2907" s="7">
        <v>0</v>
      </c>
      <c r="E2907" s="7">
        <v>0</v>
      </c>
    </row>
    <row r="2908" spans="1:5" x14ac:dyDescent="0.25">
      <c r="A2908" s="7">
        <v>1500</v>
      </c>
      <c r="B2908" s="4"/>
      <c r="C2908" s="7">
        <v>2</v>
      </c>
      <c r="D2908" s="7">
        <v>60</v>
      </c>
      <c r="E2908" s="7">
        <v>0</v>
      </c>
    </row>
    <row r="2909" spans="1:5" x14ac:dyDescent="0.25">
      <c r="A2909" s="7">
        <v>0</v>
      </c>
      <c r="B2909" s="4"/>
      <c r="C2909" s="7">
        <v>2</v>
      </c>
      <c r="D2909" s="7">
        <v>0</v>
      </c>
      <c r="E2909" s="7">
        <v>0</v>
      </c>
    </row>
    <row r="2910" spans="1:5" x14ac:dyDescent="0.25">
      <c r="A2910" s="7">
        <v>1500</v>
      </c>
      <c r="B2910" s="4"/>
      <c r="C2910" s="7">
        <v>2</v>
      </c>
      <c r="D2910" s="7">
        <v>60</v>
      </c>
      <c r="E2910" s="7">
        <v>0</v>
      </c>
    </row>
    <row r="2911" spans="1:5" x14ac:dyDescent="0.25">
      <c r="A2911" s="7">
        <v>0</v>
      </c>
      <c r="B2911" s="4"/>
      <c r="C2911" s="7">
        <v>2</v>
      </c>
      <c r="D2911" s="7">
        <v>0</v>
      </c>
      <c r="E2911" s="7">
        <v>0</v>
      </c>
    </row>
    <row r="2912" spans="1:5" x14ac:dyDescent="0.25">
      <c r="A2912" s="7">
        <v>1500</v>
      </c>
      <c r="B2912" s="4"/>
      <c r="C2912" s="7">
        <v>2</v>
      </c>
      <c r="D2912" s="7">
        <v>60</v>
      </c>
      <c r="E2912" s="7">
        <v>0</v>
      </c>
    </row>
    <row r="2913" spans="1:5" x14ac:dyDescent="0.25">
      <c r="A2913" s="7">
        <v>0</v>
      </c>
      <c r="B2913" s="4"/>
      <c r="C2913" s="7">
        <v>2</v>
      </c>
      <c r="D2913" s="7">
        <v>0</v>
      </c>
      <c r="E2913" s="7">
        <v>0</v>
      </c>
    </row>
    <row r="2914" spans="1:5" x14ac:dyDescent="0.25">
      <c r="A2914" s="7">
        <v>1500</v>
      </c>
      <c r="B2914" s="4"/>
      <c r="C2914" s="7">
        <v>2</v>
      </c>
      <c r="D2914" s="7">
        <v>60</v>
      </c>
      <c r="E2914" s="7">
        <v>0</v>
      </c>
    </row>
    <row r="2915" spans="1:5" x14ac:dyDescent="0.25">
      <c r="A2915" s="7">
        <v>0</v>
      </c>
      <c r="B2915" s="4"/>
      <c r="C2915" s="7">
        <v>2</v>
      </c>
      <c r="D2915" s="7">
        <v>0</v>
      </c>
      <c r="E2915" s="7">
        <v>0</v>
      </c>
    </row>
    <row r="2916" spans="1:5" x14ac:dyDescent="0.25">
      <c r="A2916" s="7">
        <v>1500</v>
      </c>
      <c r="B2916" s="4"/>
      <c r="C2916" s="7">
        <v>2</v>
      </c>
      <c r="D2916" s="7">
        <v>60</v>
      </c>
      <c r="E2916" s="7">
        <v>0</v>
      </c>
    </row>
    <row r="2917" spans="1:5" x14ac:dyDescent="0.25">
      <c r="A2917" s="7">
        <v>0</v>
      </c>
      <c r="B2917" s="4"/>
      <c r="C2917" s="7">
        <v>2</v>
      </c>
      <c r="D2917" s="7">
        <v>0</v>
      </c>
      <c r="E2917" s="7">
        <v>0</v>
      </c>
    </row>
    <row r="2918" spans="1:5" x14ac:dyDescent="0.25">
      <c r="A2918" s="7">
        <v>1500</v>
      </c>
      <c r="B2918" s="4"/>
      <c r="C2918" s="7">
        <v>2</v>
      </c>
      <c r="D2918" s="7">
        <v>60</v>
      </c>
      <c r="E2918" s="7">
        <v>0</v>
      </c>
    </row>
    <row r="2919" spans="1:5" x14ac:dyDescent="0.25">
      <c r="A2919" s="7">
        <v>0</v>
      </c>
      <c r="B2919" s="4"/>
      <c r="C2919" s="7">
        <v>2</v>
      </c>
      <c r="D2919" s="7">
        <v>0</v>
      </c>
      <c r="E2919" s="7">
        <v>0</v>
      </c>
    </row>
    <row r="2920" spans="1:5" x14ac:dyDescent="0.25">
      <c r="A2920" s="7">
        <v>1500</v>
      </c>
      <c r="B2920" s="4"/>
      <c r="C2920" s="7">
        <v>2</v>
      </c>
      <c r="D2920" s="7">
        <v>60</v>
      </c>
      <c r="E2920" s="7">
        <v>0</v>
      </c>
    </row>
    <row r="2921" spans="1:5" x14ac:dyDescent="0.25">
      <c r="A2921" s="7">
        <v>0</v>
      </c>
      <c r="B2921" s="4"/>
      <c r="C2921" s="7">
        <v>2</v>
      </c>
      <c r="D2921" s="7">
        <v>0</v>
      </c>
      <c r="E2921" s="7">
        <v>0</v>
      </c>
    </row>
    <row r="2922" spans="1:5" x14ac:dyDescent="0.25">
      <c r="A2922" s="7">
        <v>1500</v>
      </c>
      <c r="B2922" s="4"/>
      <c r="C2922" s="7">
        <v>2</v>
      </c>
      <c r="D2922" s="7">
        <v>60</v>
      </c>
      <c r="E2922" s="7">
        <v>0</v>
      </c>
    </row>
    <row r="2923" spans="1:5" x14ac:dyDescent="0.25">
      <c r="A2923" s="7">
        <v>0</v>
      </c>
      <c r="B2923" s="4"/>
      <c r="C2923" s="7">
        <v>2</v>
      </c>
      <c r="D2923" s="7">
        <v>0</v>
      </c>
      <c r="E2923" s="7">
        <v>0</v>
      </c>
    </row>
    <row r="2924" spans="1:5" x14ac:dyDescent="0.25">
      <c r="A2924" s="7">
        <v>1500</v>
      </c>
      <c r="B2924" s="4"/>
      <c r="C2924" s="7">
        <v>2</v>
      </c>
      <c r="D2924" s="7">
        <v>60</v>
      </c>
      <c r="E2924" s="7">
        <v>0</v>
      </c>
    </row>
    <row r="2925" spans="1:5" x14ac:dyDescent="0.25">
      <c r="A2925" s="7">
        <v>0</v>
      </c>
      <c r="B2925" s="4"/>
      <c r="C2925" s="7">
        <v>2</v>
      </c>
      <c r="D2925" s="7">
        <v>0</v>
      </c>
      <c r="E2925" s="7">
        <v>0</v>
      </c>
    </row>
    <row r="2926" spans="1:5" x14ac:dyDescent="0.25">
      <c r="A2926" s="7">
        <v>1500</v>
      </c>
      <c r="B2926" s="4"/>
      <c r="C2926" s="7">
        <v>2</v>
      </c>
      <c r="D2926" s="7">
        <v>60</v>
      </c>
      <c r="E2926" s="7">
        <v>0</v>
      </c>
    </row>
    <row r="2927" spans="1:5" x14ac:dyDescent="0.25">
      <c r="A2927" s="7">
        <v>0</v>
      </c>
      <c r="B2927" s="4"/>
      <c r="C2927" s="7">
        <v>2</v>
      </c>
      <c r="D2927" s="7">
        <v>0</v>
      </c>
      <c r="E2927" s="7">
        <v>0</v>
      </c>
    </row>
    <row r="2928" spans="1:5" x14ac:dyDescent="0.25">
      <c r="A2928" s="7">
        <v>1500</v>
      </c>
      <c r="B2928" s="4"/>
      <c r="C2928" s="7">
        <v>2</v>
      </c>
      <c r="D2928" s="7">
        <v>60</v>
      </c>
      <c r="E2928" s="7">
        <v>0</v>
      </c>
    </row>
    <row r="2929" spans="1:5" x14ac:dyDescent="0.25">
      <c r="A2929" s="7">
        <v>0</v>
      </c>
      <c r="B2929" s="4"/>
      <c r="C2929" s="7">
        <v>2</v>
      </c>
      <c r="D2929" s="7">
        <v>0</v>
      </c>
      <c r="E2929" s="7">
        <v>0</v>
      </c>
    </row>
    <row r="2930" spans="1:5" x14ac:dyDescent="0.25">
      <c r="A2930" s="7">
        <v>1500</v>
      </c>
      <c r="B2930" s="4"/>
      <c r="C2930" s="7">
        <v>2</v>
      </c>
      <c r="D2930" s="7">
        <v>60</v>
      </c>
      <c r="E2930" s="7">
        <v>0</v>
      </c>
    </row>
    <row r="2931" spans="1:5" x14ac:dyDescent="0.25">
      <c r="A2931" s="7">
        <v>0</v>
      </c>
      <c r="B2931" s="4"/>
      <c r="C2931" s="7">
        <v>2</v>
      </c>
      <c r="D2931" s="7">
        <v>0</v>
      </c>
      <c r="E2931" s="7">
        <v>0</v>
      </c>
    </row>
    <row r="2932" spans="1:5" x14ac:dyDescent="0.25">
      <c r="A2932" s="7">
        <v>1500</v>
      </c>
      <c r="B2932" s="4"/>
      <c r="C2932" s="7">
        <v>2</v>
      </c>
      <c r="D2932" s="7">
        <v>60</v>
      </c>
      <c r="E2932" s="7">
        <v>0</v>
      </c>
    </row>
    <row r="2933" spans="1:5" x14ac:dyDescent="0.25">
      <c r="A2933" s="7">
        <v>0</v>
      </c>
      <c r="B2933" s="4"/>
      <c r="C2933" s="7">
        <v>2</v>
      </c>
      <c r="D2933" s="7">
        <v>0</v>
      </c>
      <c r="E2933" s="7">
        <v>0</v>
      </c>
    </row>
    <row r="2934" spans="1:5" x14ac:dyDescent="0.25">
      <c r="A2934" s="7">
        <v>1500</v>
      </c>
      <c r="B2934" s="4"/>
      <c r="C2934" s="7">
        <v>2</v>
      </c>
      <c r="D2934" s="7">
        <v>60</v>
      </c>
      <c r="E2934" s="7">
        <v>0</v>
      </c>
    </row>
    <row r="2935" spans="1:5" x14ac:dyDescent="0.25">
      <c r="A2935" s="7">
        <v>0</v>
      </c>
      <c r="B2935" s="4"/>
      <c r="C2935" s="7">
        <v>2</v>
      </c>
      <c r="D2935" s="7">
        <v>0</v>
      </c>
      <c r="E2935" s="7">
        <v>0</v>
      </c>
    </row>
    <row r="2936" spans="1:5" x14ac:dyDescent="0.25">
      <c r="A2936" s="7">
        <v>1500</v>
      </c>
      <c r="B2936" s="4"/>
      <c r="C2936" s="7">
        <v>2</v>
      </c>
      <c r="D2936" s="7">
        <v>60</v>
      </c>
      <c r="E2936" s="7">
        <v>0</v>
      </c>
    </row>
    <row r="2937" spans="1:5" x14ac:dyDescent="0.25">
      <c r="A2937" s="7">
        <v>0</v>
      </c>
      <c r="B2937" s="4"/>
      <c r="C2937" s="7">
        <v>2</v>
      </c>
      <c r="D2937" s="7">
        <v>0</v>
      </c>
      <c r="E2937" s="7">
        <v>0</v>
      </c>
    </row>
    <row r="2938" spans="1:5" x14ac:dyDescent="0.25">
      <c r="A2938" s="7">
        <v>1500</v>
      </c>
      <c r="B2938" s="4"/>
      <c r="C2938" s="7">
        <v>2</v>
      </c>
      <c r="D2938" s="7">
        <v>60</v>
      </c>
      <c r="E2938" s="7">
        <v>0</v>
      </c>
    </row>
    <row r="2939" spans="1:5" x14ac:dyDescent="0.25">
      <c r="A2939" s="7">
        <v>0</v>
      </c>
      <c r="B2939" s="4"/>
      <c r="C2939" s="7">
        <v>2</v>
      </c>
      <c r="D2939" s="7">
        <v>0</v>
      </c>
      <c r="E2939" s="7">
        <v>0</v>
      </c>
    </row>
    <row r="2940" spans="1:5" x14ac:dyDescent="0.25">
      <c r="A2940" s="7">
        <v>1500</v>
      </c>
      <c r="B2940" s="4"/>
      <c r="C2940" s="7">
        <v>2</v>
      </c>
      <c r="D2940" s="7">
        <v>60</v>
      </c>
      <c r="E2940" s="7">
        <v>0</v>
      </c>
    </row>
    <row r="2941" spans="1:5" x14ac:dyDescent="0.25">
      <c r="A2941" s="7">
        <v>0</v>
      </c>
      <c r="B2941" s="4"/>
      <c r="C2941" s="7">
        <v>2</v>
      </c>
      <c r="D2941" s="7">
        <v>0</v>
      </c>
      <c r="E2941" s="7">
        <v>0</v>
      </c>
    </row>
    <row r="2942" spans="1:5" x14ac:dyDescent="0.25">
      <c r="A2942" s="7">
        <v>1500</v>
      </c>
      <c r="B2942" s="4"/>
      <c r="C2942" s="7">
        <v>2</v>
      </c>
      <c r="D2942" s="7">
        <v>60</v>
      </c>
      <c r="E2942" s="7">
        <v>0</v>
      </c>
    </row>
    <row r="2943" spans="1:5" x14ac:dyDescent="0.25">
      <c r="A2943" s="7">
        <v>0</v>
      </c>
      <c r="B2943" s="4"/>
      <c r="C2943" s="7">
        <v>2</v>
      </c>
      <c r="D2943" s="7">
        <v>0</v>
      </c>
      <c r="E2943" s="7">
        <v>0</v>
      </c>
    </row>
    <row r="2944" spans="1:5" x14ac:dyDescent="0.25">
      <c r="A2944" s="7">
        <v>1500</v>
      </c>
      <c r="B2944" s="4"/>
      <c r="C2944" s="7">
        <v>2</v>
      </c>
      <c r="D2944" s="7">
        <v>60</v>
      </c>
      <c r="E2944" s="7">
        <v>0</v>
      </c>
    </row>
    <row r="2945" spans="1:5" x14ac:dyDescent="0.25">
      <c r="A2945" s="7">
        <v>0</v>
      </c>
      <c r="B2945" s="4"/>
      <c r="C2945" s="7">
        <v>2</v>
      </c>
      <c r="D2945" s="7">
        <v>0</v>
      </c>
      <c r="E2945" s="7">
        <v>0</v>
      </c>
    </row>
    <row r="2946" spans="1:5" x14ac:dyDescent="0.25">
      <c r="A2946" s="7">
        <v>1500</v>
      </c>
      <c r="B2946" s="4"/>
      <c r="C2946" s="7">
        <v>2</v>
      </c>
      <c r="D2946" s="7">
        <v>60</v>
      </c>
      <c r="E2946" s="7">
        <v>0</v>
      </c>
    </row>
    <row r="2947" spans="1:5" x14ac:dyDescent="0.25">
      <c r="A2947" s="7">
        <v>0</v>
      </c>
      <c r="B2947" s="4"/>
      <c r="C2947" s="7">
        <v>2</v>
      </c>
      <c r="D2947" s="7">
        <v>0</v>
      </c>
      <c r="E2947" s="7">
        <v>0</v>
      </c>
    </row>
    <row r="2948" spans="1:5" x14ac:dyDescent="0.25">
      <c r="A2948" s="7">
        <v>1500</v>
      </c>
      <c r="B2948" s="4"/>
      <c r="C2948" s="7">
        <v>2</v>
      </c>
      <c r="D2948" s="7">
        <v>60</v>
      </c>
      <c r="E2948" s="7">
        <v>0</v>
      </c>
    </row>
    <row r="2949" spans="1:5" x14ac:dyDescent="0.25">
      <c r="A2949" s="7">
        <v>0</v>
      </c>
      <c r="B2949" s="4"/>
      <c r="C2949" s="7">
        <v>2</v>
      </c>
      <c r="D2949" s="7">
        <v>0</v>
      </c>
      <c r="E2949" s="7">
        <v>0</v>
      </c>
    </row>
    <row r="2950" spans="1:5" x14ac:dyDescent="0.25">
      <c r="A2950" s="7">
        <v>1500</v>
      </c>
      <c r="B2950" s="4"/>
      <c r="C2950" s="7">
        <v>2</v>
      </c>
      <c r="D2950" s="7">
        <v>60</v>
      </c>
      <c r="E2950" s="7">
        <v>0</v>
      </c>
    </row>
    <row r="2951" spans="1:5" x14ac:dyDescent="0.25">
      <c r="A2951" s="7">
        <v>0</v>
      </c>
      <c r="B2951" s="4"/>
      <c r="C2951" s="7">
        <v>2</v>
      </c>
      <c r="D2951" s="7">
        <v>0</v>
      </c>
      <c r="E2951" s="7">
        <v>0</v>
      </c>
    </row>
    <row r="2952" spans="1:5" x14ac:dyDescent="0.25">
      <c r="A2952" s="7">
        <v>1500</v>
      </c>
      <c r="B2952" s="4"/>
      <c r="C2952" s="7">
        <v>2</v>
      </c>
      <c r="D2952" s="7">
        <v>60</v>
      </c>
      <c r="E2952" s="7">
        <v>0</v>
      </c>
    </row>
    <row r="2953" spans="1:5" x14ac:dyDescent="0.25">
      <c r="A2953" s="7">
        <v>0</v>
      </c>
      <c r="B2953" s="4"/>
      <c r="C2953" s="7">
        <v>2</v>
      </c>
      <c r="D2953" s="7">
        <v>0</v>
      </c>
      <c r="E2953" s="7">
        <v>0</v>
      </c>
    </row>
    <row r="2954" spans="1:5" x14ac:dyDescent="0.25">
      <c r="A2954" s="7">
        <v>1500</v>
      </c>
      <c r="B2954" s="4"/>
      <c r="C2954" s="7">
        <v>2</v>
      </c>
      <c r="D2954" s="7">
        <v>60</v>
      </c>
      <c r="E2954" s="7">
        <v>0</v>
      </c>
    </row>
    <row r="2955" spans="1:5" x14ac:dyDescent="0.25">
      <c r="A2955" s="7">
        <v>0</v>
      </c>
      <c r="B2955" s="4"/>
      <c r="C2955" s="7">
        <v>2</v>
      </c>
      <c r="D2955" s="7">
        <v>0</v>
      </c>
      <c r="E2955" s="7">
        <v>0</v>
      </c>
    </row>
    <row r="2956" spans="1:5" x14ac:dyDescent="0.25">
      <c r="A2956" s="7">
        <v>1500</v>
      </c>
      <c r="B2956" s="4"/>
      <c r="C2956" s="7">
        <v>2</v>
      </c>
      <c r="D2956" s="7">
        <v>60</v>
      </c>
      <c r="E2956" s="7">
        <v>0</v>
      </c>
    </row>
    <row r="2957" spans="1:5" x14ac:dyDescent="0.25">
      <c r="A2957" s="7">
        <v>0</v>
      </c>
      <c r="B2957" s="4"/>
      <c r="C2957" s="7">
        <v>2</v>
      </c>
      <c r="D2957" s="7">
        <v>0</v>
      </c>
      <c r="E2957" s="7">
        <v>0</v>
      </c>
    </row>
    <row r="2958" spans="1:5" x14ac:dyDescent="0.25">
      <c r="A2958" s="7">
        <v>1500</v>
      </c>
      <c r="B2958" s="4"/>
      <c r="C2958" s="7">
        <v>2</v>
      </c>
      <c r="D2958" s="7">
        <v>60</v>
      </c>
      <c r="E2958" s="7">
        <v>0</v>
      </c>
    </row>
    <row r="2959" spans="1:5" x14ac:dyDescent="0.25">
      <c r="A2959" s="7">
        <v>0</v>
      </c>
      <c r="B2959" s="4"/>
      <c r="C2959" s="7">
        <v>2</v>
      </c>
      <c r="D2959" s="7">
        <v>0</v>
      </c>
      <c r="E2959" s="7">
        <v>0</v>
      </c>
    </row>
    <row r="2960" spans="1:5" x14ac:dyDescent="0.25">
      <c r="A2960" s="7">
        <v>1500</v>
      </c>
      <c r="B2960" s="4"/>
      <c r="C2960" s="7">
        <v>2</v>
      </c>
      <c r="D2960" s="7">
        <v>60</v>
      </c>
      <c r="E2960" s="7">
        <v>0</v>
      </c>
    </row>
    <row r="2961" spans="1:5" x14ac:dyDescent="0.25">
      <c r="A2961" s="7">
        <v>0</v>
      </c>
      <c r="B2961" s="4"/>
      <c r="C2961" s="7">
        <v>2</v>
      </c>
      <c r="D2961" s="7">
        <v>0</v>
      </c>
      <c r="E2961" s="7">
        <v>0</v>
      </c>
    </row>
    <row r="2962" spans="1:5" x14ac:dyDescent="0.25">
      <c r="A2962" s="7">
        <v>1500</v>
      </c>
      <c r="B2962" s="4"/>
      <c r="C2962" s="7">
        <v>2</v>
      </c>
      <c r="D2962" s="7">
        <v>60</v>
      </c>
      <c r="E2962" s="7">
        <v>14</v>
      </c>
    </row>
    <row r="2963" spans="1:5" x14ac:dyDescent="0.25">
      <c r="A2963" s="7">
        <v>0</v>
      </c>
      <c r="B2963" s="4"/>
      <c r="C2963" s="7">
        <v>2</v>
      </c>
      <c r="D2963" s="7">
        <v>0</v>
      </c>
      <c r="E2963" s="7">
        <v>0</v>
      </c>
    </row>
    <row r="2964" spans="1:5" x14ac:dyDescent="0.25">
      <c r="A2964" s="7">
        <v>1500</v>
      </c>
      <c r="B2964" s="4"/>
      <c r="C2964" s="7">
        <v>2</v>
      </c>
      <c r="D2964" s="7">
        <v>60</v>
      </c>
      <c r="E2964" s="7">
        <v>0</v>
      </c>
    </row>
    <row r="2965" spans="1:5" x14ac:dyDescent="0.25">
      <c r="A2965" s="7">
        <v>0</v>
      </c>
      <c r="B2965" s="4"/>
      <c r="C2965" s="7">
        <v>2</v>
      </c>
      <c r="D2965" s="7">
        <v>0</v>
      </c>
      <c r="E2965" s="7">
        <v>0</v>
      </c>
    </row>
    <row r="2966" spans="1:5" x14ac:dyDescent="0.25">
      <c r="A2966" s="7">
        <v>1500</v>
      </c>
      <c r="B2966" s="4"/>
      <c r="C2966" s="7">
        <v>2</v>
      </c>
      <c r="D2966" s="7">
        <v>60</v>
      </c>
      <c r="E2966" s="7">
        <v>0</v>
      </c>
    </row>
    <row r="2967" spans="1:5" x14ac:dyDescent="0.25">
      <c r="A2967" s="7">
        <v>0</v>
      </c>
      <c r="B2967" s="4"/>
      <c r="C2967" s="7">
        <v>2</v>
      </c>
      <c r="D2967" s="7">
        <v>0</v>
      </c>
      <c r="E2967" s="7">
        <v>0</v>
      </c>
    </row>
    <row r="2968" spans="1:5" x14ac:dyDescent="0.25">
      <c r="A2968" s="7">
        <v>1500</v>
      </c>
      <c r="B2968" s="4"/>
      <c r="C2968" s="7">
        <v>2</v>
      </c>
      <c r="D2968" s="7">
        <v>60</v>
      </c>
      <c r="E2968" s="7">
        <v>0</v>
      </c>
    </row>
    <row r="2969" spans="1:5" x14ac:dyDescent="0.25">
      <c r="A2969" s="7">
        <v>0</v>
      </c>
      <c r="B2969" s="4"/>
      <c r="C2969" s="7">
        <v>2</v>
      </c>
      <c r="D2969" s="7">
        <v>0</v>
      </c>
      <c r="E2969" s="7">
        <v>0</v>
      </c>
    </row>
    <row r="2970" spans="1:5" x14ac:dyDescent="0.25">
      <c r="A2970" s="7">
        <v>1500</v>
      </c>
      <c r="B2970" s="4"/>
      <c r="C2970" s="7">
        <v>2</v>
      </c>
      <c r="D2970" s="7">
        <v>60</v>
      </c>
      <c r="E2970" s="7">
        <v>0</v>
      </c>
    </row>
    <row r="2971" spans="1:5" x14ac:dyDescent="0.25">
      <c r="A2971" s="7">
        <v>0</v>
      </c>
      <c r="B2971" s="4"/>
      <c r="C2971" s="7">
        <v>2</v>
      </c>
      <c r="D2971" s="7">
        <v>0</v>
      </c>
      <c r="E2971" s="7">
        <v>0</v>
      </c>
    </row>
    <row r="2972" spans="1:5" x14ac:dyDescent="0.25">
      <c r="A2972" s="7">
        <v>1500</v>
      </c>
      <c r="B2972" s="4"/>
      <c r="C2972" s="7">
        <v>2</v>
      </c>
      <c r="D2972" s="7">
        <v>60</v>
      </c>
      <c r="E2972" s="7">
        <v>0</v>
      </c>
    </row>
    <row r="2973" spans="1:5" x14ac:dyDescent="0.25">
      <c r="A2973" s="7">
        <v>0</v>
      </c>
      <c r="B2973" s="4"/>
      <c r="C2973" s="7">
        <v>2</v>
      </c>
      <c r="D2973" s="7">
        <v>0</v>
      </c>
      <c r="E2973" s="7">
        <v>0</v>
      </c>
    </row>
    <row r="2974" spans="1:5" x14ac:dyDescent="0.25">
      <c r="A2974" s="7">
        <v>1500</v>
      </c>
      <c r="B2974" s="4"/>
      <c r="C2974" s="7">
        <v>2</v>
      </c>
      <c r="D2974" s="7">
        <v>60</v>
      </c>
      <c r="E2974" s="7">
        <v>0</v>
      </c>
    </row>
    <row r="2975" spans="1:5" x14ac:dyDescent="0.25">
      <c r="A2975" s="7">
        <v>0</v>
      </c>
      <c r="B2975" s="4"/>
      <c r="C2975" s="7">
        <v>2</v>
      </c>
      <c r="D2975" s="7">
        <v>0</v>
      </c>
      <c r="E2975" s="7">
        <v>0</v>
      </c>
    </row>
    <row r="2976" spans="1:5" x14ac:dyDescent="0.25">
      <c r="A2976" s="7">
        <v>1500</v>
      </c>
      <c r="B2976" s="4"/>
      <c r="C2976" s="7">
        <v>2</v>
      </c>
      <c r="D2976" s="7">
        <v>60</v>
      </c>
      <c r="E2976" s="7">
        <v>0</v>
      </c>
    </row>
    <row r="2977" spans="1:5" x14ac:dyDescent="0.25">
      <c r="A2977" s="7">
        <v>0</v>
      </c>
      <c r="B2977" s="4"/>
      <c r="C2977" s="7">
        <v>2</v>
      </c>
      <c r="D2977" s="7">
        <v>0</v>
      </c>
      <c r="E2977" s="7">
        <v>0</v>
      </c>
    </row>
    <row r="2978" spans="1:5" x14ac:dyDescent="0.25">
      <c r="A2978" s="7">
        <v>1500</v>
      </c>
      <c r="B2978" s="4"/>
      <c r="C2978" s="7">
        <v>2</v>
      </c>
      <c r="D2978" s="7">
        <v>60</v>
      </c>
      <c r="E2978" s="7">
        <v>0</v>
      </c>
    </row>
    <row r="2979" spans="1:5" x14ac:dyDescent="0.25">
      <c r="A2979" s="7">
        <v>0</v>
      </c>
      <c r="B2979" s="4"/>
      <c r="C2979" s="7">
        <v>2</v>
      </c>
      <c r="D2979" s="7">
        <v>0</v>
      </c>
      <c r="E2979" s="7">
        <v>0</v>
      </c>
    </row>
    <row r="2980" spans="1:5" x14ac:dyDescent="0.25">
      <c r="A2980" s="7">
        <v>1500</v>
      </c>
      <c r="B2980" s="4"/>
      <c r="C2980" s="7">
        <v>2</v>
      </c>
      <c r="D2980" s="7">
        <v>60</v>
      </c>
      <c r="E2980" s="7">
        <v>0</v>
      </c>
    </row>
    <row r="2981" spans="1:5" x14ac:dyDescent="0.25">
      <c r="A2981" s="7">
        <v>0</v>
      </c>
      <c r="B2981" s="4"/>
      <c r="C2981" s="7">
        <v>2</v>
      </c>
      <c r="D2981" s="7">
        <v>0</v>
      </c>
      <c r="E2981" s="7">
        <v>0</v>
      </c>
    </row>
    <row r="2982" spans="1:5" x14ac:dyDescent="0.25">
      <c r="A2982" s="7">
        <v>1500</v>
      </c>
      <c r="B2982" s="4"/>
      <c r="C2982" s="7">
        <v>2</v>
      </c>
      <c r="D2982" s="7">
        <v>60</v>
      </c>
      <c r="E2982" s="7">
        <v>0</v>
      </c>
    </row>
    <row r="2983" spans="1:5" x14ac:dyDescent="0.25">
      <c r="A2983" s="7">
        <v>0</v>
      </c>
      <c r="B2983" s="4"/>
      <c r="C2983" s="7">
        <v>2</v>
      </c>
      <c r="D2983" s="7">
        <v>0</v>
      </c>
      <c r="E2983" s="7">
        <v>0</v>
      </c>
    </row>
    <row r="2984" spans="1:5" x14ac:dyDescent="0.25">
      <c r="A2984" s="7">
        <v>1500</v>
      </c>
      <c r="B2984" s="4"/>
      <c r="C2984" s="7">
        <v>2</v>
      </c>
      <c r="D2984" s="7">
        <v>60</v>
      </c>
      <c r="E2984" s="7">
        <v>0</v>
      </c>
    </row>
    <row r="2985" spans="1:5" x14ac:dyDescent="0.25">
      <c r="A2985" s="7">
        <v>0</v>
      </c>
      <c r="B2985" s="4"/>
      <c r="C2985" s="7">
        <v>2</v>
      </c>
      <c r="D2985" s="7">
        <v>0</v>
      </c>
      <c r="E2985" s="7">
        <v>0</v>
      </c>
    </row>
    <row r="2986" spans="1:5" x14ac:dyDescent="0.25">
      <c r="A2986" s="7">
        <v>1500</v>
      </c>
      <c r="B2986" s="4"/>
      <c r="C2986" s="7">
        <v>2</v>
      </c>
      <c r="D2986" s="7">
        <v>60</v>
      </c>
      <c r="E2986" s="7">
        <v>0</v>
      </c>
    </row>
    <row r="2987" spans="1:5" x14ac:dyDescent="0.25">
      <c r="A2987" s="7">
        <v>0</v>
      </c>
      <c r="B2987" s="4"/>
      <c r="C2987" s="7">
        <v>2</v>
      </c>
      <c r="D2987" s="7">
        <v>0</v>
      </c>
      <c r="E2987" s="7">
        <v>0</v>
      </c>
    </row>
    <row r="2988" spans="1:5" x14ac:dyDescent="0.25">
      <c r="A2988" s="7">
        <v>1500</v>
      </c>
      <c r="B2988" s="4"/>
      <c r="C2988" s="7">
        <v>2</v>
      </c>
      <c r="D2988" s="7">
        <v>60</v>
      </c>
      <c r="E2988" s="7">
        <v>0</v>
      </c>
    </row>
    <row r="2989" spans="1:5" x14ac:dyDescent="0.25">
      <c r="A2989" s="7">
        <v>0</v>
      </c>
      <c r="B2989" s="4"/>
      <c r="C2989" s="7">
        <v>2</v>
      </c>
      <c r="D2989" s="7">
        <v>0</v>
      </c>
      <c r="E2989" s="7">
        <v>0</v>
      </c>
    </row>
    <row r="2990" spans="1:5" x14ac:dyDescent="0.25">
      <c r="A2990" s="7">
        <v>1500</v>
      </c>
      <c r="B2990" s="4"/>
      <c r="C2990" s="7">
        <v>2</v>
      </c>
      <c r="D2990" s="7">
        <v>60</v>
      </c>
      <c r="E2990" s="7">
        <v>0</v>
      </c>
    </row>
    <row r="2991" spans="1:5" x14ac:dyDescent="0.25">
      <c r="A2991" s="7">
        <v>0</v>
      </c>
      <c r="B2991" s="4"/>
      <c r="C2991" s="7">
        <v>2</v>
      </c>
      <c r="D2991" s="7">
        <v>0</v>
      </c>
      <c r="E2991" s="7">
        <v>0</v>
      </c>
    </row>
    <row r="2992" spans="1:5" x14ac:dyDescent="0.25">
      <c r="A2992" s="7">
        <v>1500</v>
      </c>
      <c r="B2992" s="4"/>
      <c r="C2992" s="7">
        <v>2</v>
      </c>
      <c r="D2992" s="7">
        <v>60</v>
      </c>
      <c r="E2992" s="7">
        <v>0</v>
      </c>
    </row>
    <row r="2993" spans="1:5" x14ac:dyDescent="0.25">
      <c r="A2993" s="7">
        <v>0</v>
      </c>
      <c r="B2993" s="4"/>
      <c r="C2993" s="7">
        <v>2</v>
      </c>
      <c r="D2993" s="7">
        <v>0</v>
      </c>
      <c r="E2993" s="7">
        <v>0</v>
      </c>
    </row>
    <row r="2994" spans="1:5" x14ac:dyDescent="0.25">
      <c r="A2994" s="7">
        <v>1500</v>
      </c>
      <c r="B2994" s="4"/>
      <c r="C2994" s="7">
        <v>2</v>
      </c>
      <c r="D2994" s="7">
        <v>60</v>
      </c>
      <c r="E2994" s="7">
        <v>0</v>
      </c>
    </row>
    <row r="2995" spans="1:5" x14ac:dyDescent="0.25">
      <c r="A2995" s="7">
        <v>0</v>
      </c>
      <c r="B2995" s="4"/>
      <c r="C2995" s="7">
        <v>2</v>
      </c>
      <c r="D2995" s="7">
        <v>0</v>
      </c>
      <c r="E2995" s="7">
        <v>0</v>
      </c>
    </row>
    <row r="2996" spans="1:5" x14ac:dyDescent="0.25">
      <c r="A2996" s="7">
        <v>1500</v>
      </c>
      <c r="B2996" s="4"/>
      <c r="C2996" s="7">
        <v>2</v>
      </c>
      <c r="D2996" s="7">
        <v>60</v>
      </c>
      <c r="E2996" s="7">
        <v>0</v>
      </c>
    </row>
    <row r="2997" spans="1:5" x14ac:dyDescent="0.25">
      <c r="A2997" s="7">
        <v>0</v>
      </c>
      <c r="B2997" s="4"/>
      <c r="C2997" s="7">
        <v>2</v>
      </c>
      <c r="D2997" s="7">
        <v>0</v>
      </c>
      <c r="E2997" s="7">
        <v>0</v>
      </c>
    </row>
    <row r="2998" spans="1:5" x14ac:dyDescent="0.25">
      <c r="A2998" s="7">
        <v>1500</v>
      </c>
      <c r="B2998" s="4"/>
      <c r="C2998" s="7">
        <v>2</v>
      </c>
      <c r="D2998" s="7">
        <v>60</v>
      </c>
      <c r="E2998" s="7">
        <v>0</v>
      </c>
    </row>
    <row r="2999" spans="1:5" x14ac:dyDescent="0.25">
      <c r="A2999" s="7">
        <v>0</v>
      </c>
      <c r="B2999" s="4"/>
      <c r="C2999" s="7">
        <v>2</v>
      </c>
      <c r="D2999" s="7">
        <v>0</v>
      </c>
      <c r="E2999" s="7">
        <v>0</v>
      </c>
    </row>
    <row r="3000" spans="1:5" x14ac:dyDescent="0.25">
      <c r="A3000" s="7">
        <v>1500</v>
      </c>
      <c r="B3000" s="4"/>
      <c r="C3000" s="7">
        <v>2</v>
      </c>
      <c r="D3000" s="7">
        <v>60</v>
      </c>
      <c r="E3000" s="7">
        <v>0</v>
      </c>
    </row>
    <row r="3001" spans="1:5" x14ac:dyDescent="0.25">
      <c r="A3001" s="7">
        <v>0</v>
      </c>
      <c r="B3001" s="4"/>
      <c r="C3001" s="7">
        <v>2</v>
      </c>
      <c r="D3001" s="7">
        <v>0</v>
      </c>
      <c r="E3001" s="7">
        <v>0</v>
      </c>
    </row>
    <row r="3002" spans="1:5" x14ac:dyDescent="0.25">
      <c r="A3002" s="7">
        <v>1500</v>
      </c>
      <c r="B3002" s="4"/>
      <c r="C3002" s="7">
        <v>2</v>
      </c>
      <c r="D3002" s="7">
        <v>60</v>
      </c>
      <c r="E3002" s="7">
        <v>0</v>
      </c>
    </row>
    <row r="3003" spans="1:5" x14ac:dyDescent="0.25">
      <c r="A3003" s="7">
        <v>0</v>
      </c>
      <c r="B3003" s="4"/>
      <c r="C3003" s="7">
        <v>2</v>
      </c>
      <c r="D3003" s="7">
        <v>0</v>
      </c>
      <c r="E3003" s="7">
        <v>0</v>
      </c>
    </row>
    <row r="3004" spans="1:5" x14ac:dyDescent="0.25">
      <c r="A3004" s="7">
        <v>1500</v>
      </c>
      <c r="B3004" s="4"/>
      <c r="C3004" s="7">
        <v>2</v>
      </c>
      <c r="D3004" s="7">
        <v>60</v>
      </c>
      <c r="E3004" s="7">
        <v>0</v>
      </c>
    </row>
    <row r="3005" spans="1:5" x14ac:dyDescent="0.25">
      <c r="A3005" s="7">
        <v>0</v>
      </c>
      <c r="B3005" s="4"/>
      <c r="C3005" s="7">
        <v>2</v>
      </c>
      <c r="D3005" s="7">
        <v>0</v>
      </c>
      <c r="E3005" s="7">
        <v>0</v>
      </c>
    </row>
    <row r="3006" spans="1:5" x14ac:dyDescent="0.25">
      <c r="A3006" s="7">
        <v>1500</v>
      </c>
      <c r="B3006" s="4"/>
      <c r="C3006" s="7">
        <v>2</v>
      </c>
      <c r="D3006" s="7">
        <v>60</v>
      </c>
      <c r="E3006" s="7">
        <v>0</v>
      </c>
    </row>
    <row r="3007" spans="1:5" x14ac:dyDescent="0.25">
      <c r="A3007" s="7">
        <v>0</v>
      </c>
      <c r="B3007" s="4"/>
      <c r="C3007" s="7">
        <v>2</v>
      </c>
      <c r="D3007" s="7">
        <v>0</v>
      </c>
      <c r="E3007" s="7">
        <v>0</v>
      </c>
    </row>
    <row r="3008" spans="1:5" x14ac:dyDescent="0.25">
      <c r="A3008" s="7">
        <v>1500</v>
      </c>
      <c r="B3008" s="4"/>
      <c r="C3008" s="7">
        <v>2</v>
      </c>
      <c r="D3008" s="7">
        <v>60</v>
      </c>
      <c r="E3008" s="7">
        <v>0</v>
      </c>
    </row>
    <row r="3009" spans="1:5" x14ac:dyDescent="0.25">
      <c r="A3009" s="7">
        <v>0</v>
      </c>
      <c r="B3009" s="4"/>
      <c r="C3009" s="7">
        <v>2</v>
      </c>
      <c r="D3009" s="7">
        <v>0</v>
      </c>
      <c r="E3009" s="7">
        <v>0</v>
      </c>
    </row>
    <row r="3010" spans="1:5" x14ac:dyDescent="0.25">
      <c r="A3010" s="7">
        <v>1500</v>
      </c>
      <c r="B3010" s="4"/>
      <c r="C3010" s="7">
        <v>2</v>
      </c>
      <c r="D3010" s="7">
        <v>60</v>
      </c>
      <c r="E3010" s="7">
        <v>0</v>
      </c>
    </row>
    <row r="3011" spans="1:5" x14ac:dyDescent="0.25">
      <c r="A3011" s="7">
        <v>0</v>
      </c>
      <c r="B3011" s="4"/>
      <c r="C3011" s="7">
        <v>2</v>
      </c>
      <c r="D3011" s="7">
        <v>0</v>
      </c>
      <c r="E3011" s="7">
        <v>0</v>
      </c>
    </row>
    <row r="3012" spans="1:5" x14ac:dyDescent="0.25">
      <c r="A3012" s="7">
        <v>1500</v>
      </c>
      <c r="B3012" s="4"/>
      <c r="C3012" s="7">
        <v>2</v>
      </c>
      <c r="D3012" s="7">
        <v>60</v>
      </c>
      <c r="E3012" s="7">
        <v>0</v>
      </c>
    </row>
    <row r="3013" spans="1:5" x14ac:dyDescent="0.25">
      <c r="A3013" s="7">
        <v>0</v>
      </c>
      <c r="B3013" s="4"/>
      <c r="C3013" s="7">
        <v>2</v>
      </c>
      <c r="D3013" s="7">
        <v>0</v>
      </c>
      <c r="E3013" s="7">
        <v>0</v>
      </c>
    </row>
    <row r="3014" spans="1:5" x14ac:dyDescent="0.25">
      <c r="A3014" s="7">
        <v>1500</v>
      </c>
      <c r="B3014" s="4"/>
      <c r="C3014" s="7">
        <v>2</v>
      </c>
      <c r="D3014" s="7">
        <v>60</v>
      </c>
      <c r="E3014" s="7">
        <v>14</v>
      </c>
    </row>
    <row r="3015" spans="1:5" x14ac:dyDescent="0.25">
      <c r="A3015" s="7">
        <v>0</v>
      </c>
      <c r="B3015" s="4"/>
      <c r="C3015" s="7">
        <v>2</v>
      </c>
      <c r="D3015" s="7">
        <v>0</v>
      </c>
      <c r="E3015" s="7">
        <v>0</v>
      </c>
    </row>
    <row r="3016" spans="1:5" x14ac:dyDescent="0.25">
      <c r="A3016" s="7">
        <v>1500</v>
      </c>
      <c r="B3016" s="4"/>
      <c r="C3016" s="7">
        <v>2</v>
      </c>
      <c r="D3016" s="7">
        <v>60</v>
      </c>
      <c r="E3016" s="7">
        <v>0</v>
      </c>
    </row>
    <row r="3017" spans="1:5" x14ac:dyDescent="0.25">
      <c r="A3017" s="7">
        <v>0</v>
      </c>
      <c r="B3017" s="4"/>
      <c r="C3017" s="7">
        <v>2</v>
      </c>
      <c r="D3017" s="7">
        <v>0</v>
      </c>
      <c r="E3017" s="7">
        <v>0</v>
      </c>
    </row>
    <row r="3018" spans="1:5" x14ac:dyDescent="0.25">
      <c r="A3018" s="7">
        <v>1500</v>
      </c>
      <c r="B3018" s="4"/>
      <c r="C3018" s="7">
        <v>2</v>
      </c>
      <c r="D3018" s="7">
        <v>60</v>
      </c>
      <c r="E3018" s="7">
        <v>0</v>
      </c>
    </row>
    <row r="3019" spans="1:5" x14ac:dyDescent="0.25">
      <c r="A3019" s="7">
        <v>0</v>
      </c>
      <c r="B3019" s="4"/>
      <c r="C3019" s="7">
        <v>2</v>
      </c>
      <c r="D3019" s="7">
        <v>0</v>
      </c>
      <c r="E3019" s="7">
        <v>0</v>
      </c>
    </row>
    <row r="3020" spans="1:5" x14ac:dyDescent="0.25">
      <c r="A3020" s="7">
        <v>1500</v>
      </c>
      <c r="B3020" s="4"/>
      <c r="C3020" s="7">
        <v>2</v>
      </c>
      <c r="D3020" s="7">
        <v>60</v>
      </c>
      <c r="E3020" s="7">
        <v>0</v>
      </c>
    </row>
    <row r="3021" spans="1:5" x14ac:dyDescent="0.25">
      <c r="A3021" s="7">
        <v>0</v>
      </c>
      <c r="B3021" s="4"/>
      <c r="C3021" s="7">
        <v>2</v>
      </c>
      <c r="D3021" s="7">
        <v>0</v>
      </c>
      <c r="E3021" s="7">
        <v>0</v>
      </c>
    </row>
    <row r="3022" spans="1:5" x14ac:dyDescent="0.25">
      <c r="A3022" s="7">
        <v>1500</v>
      </c>
      <c r="B3022" s="4"/>
      <c r="C3022" s="7">
        <v>2</v>
      </c>
      <c r="D3022" s="7">
        <v>60</v>
      </c>
      <c r="E3022" s="7">
        <v>0</v>
      </c>
    </row>
    <row r="3023" spans="1:5" x14ac:dyDescent="0.25">
      <c r="A3023" s="7">
        <v>0</v>
      </c>
      <c r="B3023" s="4"/>
      <c r="C3023" s="7">
        <v>2</v>
      </c>
      <c r="D3023" s="7">
        <v>0</v>
      </c>
      <c r="E3023" s="7">
        <v>0</v>
      </c>
    </row>
    <row r="3024" spans="1:5" x14ac:dyDescent="0.25">
      <c r="A3024" s="7">
        <v>1500</v>
      </c>
      <c r="B3024" s="4"/>
      <c r="C3024" s="7">
        <v>2</v>
      </c>
      <c r="D3024" s="7">
        <v>60</v>
      </c>
      <c r="E3024" s="7">
        <v>0</v>
      </c>
    </row>
    <row r="3025" spans="1:5" x14ac:dyDescent="0.25">
      <c r="A3025" s="7">
        <v>0</v>
      </c>
      <c r="B3025" s="4"/>
      <c r="C3025" s="7">
        <v>2</v>
      </c>
      <c r="D3025" s="7">
        <v>0</v>
      </c>
      <c r="E3025" s="7">
        <v>0</v>
      </c>
    </row>
    <row r="3026" spans="1:5" x14ac:dyDescent="0.25">
      <c r="A3026" s="7">
        <v>1500</v>
      </c>
      <c r="B3026" s="4"/>
      <c r="C3026" s="7">
        <v>2</v>
      </c>
      <c r="D3026" s="7">
        <v>60</v>
      </c>
      <c r="E3026" s="7">
        <v>14</v>
      </c>
    </row>
    <row r="3027" spans="1:5" x14ac:dyDescent="0.25">
      <c r="A3027" s="7">
        <v>0</v>
      </c>
      <c r="B3027" s="4"/>
      <c r="C3027" s="7">
        <v>2</v>
      </c>
      <c r="D3027" s="7">
        <v>0</v>
      </c>
      <c r="E3027" s="7">
        <v>0</v>
      </c>
    </row>
    <row r="3028" spans="1:5" x14ac:dyDescent="0.25">
      <c r="A3028" s="7">
        <v>1500</v>
      </c>
      <c r="B3028" s="4"/>
      <c r="C3028" s="7">
        <v>2</v>
      </c>
      <c r="D3028" s="7">
        <v>60</v>
      </c>
      <c r="E3028" s="7">
        <v>0</v>
      </c>
    </row>
    <row r="3029" spans="1:5" x14ac:dyDescent="0.25">
      <c r="A3029" s="7">
        <v>0</v>
      </c>
      <c r="B3029" s="4"/>
      <c r="C3029" s="7">
        <v>2</v>
      </c>
      <c r="D3029" s="7">
        <v>0</v>
      </c>
      <c r="E3029" s="7">
        <v>0</v>
      </c>
    </row>
    <row r="3030" spans="1:5" x14ac:dyDescent="0.25">
      <c r="A3030" s="7">
        <v>1500</v>
      </c>
      <c r="B3030" s="4"/>
      <c r="C3030" s="7">
        <v>2</v>
      </c>
      <c r="D3030" s="7">
        <v>60</v>
      </c>
      <c r="E3030" s="7">
        <v>0</v>
      </c>
    </row>
    <row r="3031" spans="1:5" x14ac:dyDescent="0.25">
      <c r="A3031" s="7">
        <v>0</v>
      </c>
      <c r="B3031" s="4"/>
      <c r="C3031" s="7">
        <v>2</v>
      </c>
      <c r="D3031" s="7">
        <v>0</v>
      </c>
      <c r="E3031" s="7">
        <v>0</v>
      </c>
    </row>
    <row r="3032" spans="1:5" x14ac:dyDescent="0.25">
      <c r="A3032" s="7">
        <v>1500</v>
      </c>
      <c r="B3032" s="4"/>
      <c r="C3032" s="7">
        <v>2</v>
      </c>
      <c r="D3032" s="7">
        <v>60</v>
      </c>
      <c r="E3032" s="7">
        <v>0</v>
      </c>
    </row>
    <row r="3033" spans="1:5" x14ac:dyDescent="0.25">
      <c r="A3033" s="7">
        <v>0</v>
      </c>
      <c r="B3033" s="4"/>
      <c r="C3033" s="7">
        <v>2</v>
      </c>
      <c r="D3033" s="7">
        <v>0</v>
      </c>
      <c r="E3033" s="7">
        <v>0</v>
      </c>
    </row>
    <row r="3034" spans="1:5" x14ac:dyDescent="0.25">
      <c r="A3034" s="7">
        <v>1500</v>
      </c>
      <c r="B3034" s="4"/>
      <c r="C3034" s="7">
        <v>2</v>
      </c>
      <c r="D3034" s="7">
        <v>60</v>
      </c>
      <c r="E3034" s="7">
        <v>0</v>
      </c>
    </row>
    <row r="3035" spans="1:5" x14ac:dyDescent="0.25">
      <c r="A3035" s="7">
        <v>0</v>
      </c>
      <c r="B3035" s="4"/>
      <c r="C3035" s="7">
        <v>2</v>
      </c>
      <c r="D3035" s="7">
        <v>0</v>
      </c>
      <c r="E3035" s="7">
        <v>0</v>
      </c>
    </row>
    <row r="3036" spans="1:5" x14ac:dyDescent="0.25">
      <c r="A3036" s="7">
        <v>1500</v>
      </c>
      <c r="B3036" s="4"/>
      <c r="C3036" s="7">
        <v>2</v>
      </c>
      <c r="D3036" s="7">
        <v>60</v>
      </c>
      <c r="E3036" s="7">
        <v>0</v>
      </c>
    </row>
    <row r="3037" spans="1:5" x14ac:dyDescent="0.25">
      <c r="A3037" s="7">
        <v>0</v>
      </c>
      <c r="B3037" s="4"/>
      <c r="C3037" s="7">
        <v>2</v>
      </c>
      <c r="D3037" s="7">
        <v>0</v>
      </c>
      <c r="E3037" s="7">
        <v>0</v>
      </c>
    </row>
    <row r="3038" spans="1:5" x14ac:dyDescent="0.25">
      <c r="A3038" s="7">
        <v>1500</v>
      </c>
      <c r="B3038" s="4"/>
      <c r="C3038" s="7">
        <v>2</v>
      </c>
      <c r="D3038" s="7">
        <v>60</v>
      </c>
      <c r="E3038" s="7">
        <v>14</v>
      </c>
    </row>
    <row r="3039" spans="1:5" x14ac:dyDescent="0.25">
      <c r="A3039" s="7">
        <v>0</v>
      </c>
      <c r="B3039" s="4"/>
      <c r="C3039" s="7">
        <v>2</v>
      </c>
      <c r="D3039" s="7">
        <v>0</v>
      </c>
      <c r="E3039" s="7">
        <v>0</v>
      </c>
    </row>
    <row r="3040" spans="1:5" x14ac:dyDescent="0.25">
      <c r="A3040" s="7">
        <v>1500</v>
      </c>
      <c r="B3040" s="4"/>
      <c r="C3040" s="7">
        <v>2</v>
      </c>
      <c r="D3040" s="7">
        <v>60</v>
      </c>
      <c r="E3040" s="7">
        <v>0</v>
      </c>
    </row>
    <row r="3041" spans="1:5" x14ac:dyDescent="0.25">
      <c r="A3041" s="7">
        <v>0</v>
      </c>
      <c r="B3041" s="4"/>
      <c r="C3041" s="7">
        <v>2</v>
      </c>
      <c r="D3041" s="7">
        <v>0</v>
      </c>
      <c r="E3041" s="7">
        <v>0</v>
      </c>
    </row>
    <row r="3042" spans="1:5" x14ac:dyDescent="0.25">
      <c r="A3042" s="7">
        <v>1500</v>
      </c>
      <c r="B3042" s="4"/>
      <c r="C3042" s="7">
        <v>2</v>
      </c>
      <c r="D3042" s="7">
        <v>60</v>
      </c>
      <c r="E3042" s="7">
        <v>0</v>
      </c>
    </row>
    <row r="3043" spans="1:5" x14ac:dyDescent="0.25">
      <c r="A3043" s="7">
        <v>0</v>
      </c>
      <c r="B3043" s="4"/>
      <c r="C3043" s="7">
        <v>2</v>
      </c>
      <c r="D3043" s="7">
        <v>0</v>
      </c>
      <c r="E3043" s="7">
        <v>0</v>
      </c>
    </row>
    <row r="3044" spans="1:5" x14ac:dyDescent="0.25">
      <c r="A3044" s="7">
        <v>1500</v>
      </c>
      <c r="B3044" s="4"/>
      <c r="C3044" s="7">
        <v>2</v>
      </c>
      <c r="D3044" s="7">
        <v>60</v>
      </c>
      <c r="E3044" s="7">
        <v>0</v>
      </c>
    </row>
    <row r="3045" spans="1:5" x14ac:dyDescent="0.25">
      <c r="A3045" s="7">
        <v>0</v>
      </c>
      <c r="B3045" s="4"/>
      <c r="C3045" s="7">
        <v>2</v>
      </c>
      <c r="D3045" s="7">
        <v>0</v>
      </c>
      <c r="E3045" s="7">
        <v>0</v>
      </c>
    </row>
    <row r="3046" spans="1:5" x14ac:dyDescent="0.25">
      <c r="A3046" s="7">
        <v>1500</v>
      </c>
      <c r="B3046" s="4"/>
      <c r="C3046" s="7">
        <v>2</v>
      </c>
      <c r="D3046" s="7">
        <v>60</v>
      </c>
      <c r="E3046" s="7">
        <v>0</v>
      </c>
    </row>
    <row r="3047" spans="1:5" x14ac:dyDescent="0.25">
      <c r="A3047" s="7">
        <v>0</v>
      </c>
      <c r="B3047" s="4"/>
      <c r="C3047" s="7">
        <v>2</v>
      </c>
      <c r="D3047" s="7">
        <v>0</v>
      </c>
      <c r="E3047" s="7">
        <v>0</v>
      </c>
    </row>
    <row r="3048" spans="1:5" x14ac:dyDescent="0.25">
      <c r="A3048" s="7">
        <v>1500</v>
      </c>
      <c r="B3048" s="4"/>
      <c r="C3048" s="7">
        <v>2</v>
      </c>
      <c r="D3048" s="7">
        <v>60</v>
      </c>
      <c r="E3048" s="7">
        <v>0</v>
      </c>
    </row>
    <row r="3049" spans="1:5" x14ac:dyDescent="0.25">
      <c r="A3049" s="7">
        <v>0</v>
      </c>
      <c r="B3049" s="4"/>
      <c r="C3049" s="7">
        <v>2</v>
      </c>
      <c r="D3049" s="7">
        <v>0</v>
      </c>
      <c r="E3049" s="7">
        <v>0</v>
      </c>
    </row>
    <row r="3050" spans="1:5" x14ac:dyDescent="0.25">
      <c r="A3050" s="7">
        <v>1500</v>
      </c>
      <c r="B3050" s="4"/>
      <c r="C3050" s="7">
        <v>2</v>
      </c>
      <c r="D3050" s="7">
        <v>60</v>
      </c>
      <c r="E3050" s="7">
        <v>0</v>
      </c>
    </row>
    <row r="3051" spans="1:5" x14ac:dyDescent="0.25">
      <c r="A3051" s="7">
        <v>0</v>
      </c>
      <c r="B3051" s="4"/>
      <c r="C3051" s="7">
        <v>2</v>
      </c>
      <c r="D3051" s="7">
        <v>0</v>
      </c>
      <c r="E3051" s="7">
        <v>0</v>
      </c>
    </row>
    <row r="3052" spans="1:5" x14ac:dyDescent="0.25">
      <c r="A3052" s="7">
        <v>1500</v>
      </c>
      <c r="B3052" s="4"/>
      <c r="C3052" s="7">
        <v>2</v>
      </c>
      <c r="D3052" s="7">
        <v>60</v>
      </c>
      <c r="E3052" s="7">
        <v>0</v>
      </c>
    </row>
    <row r="3053" spans="1:5" x14ac:dyDescent="0.25">
      <c r="A3053" s="7">
        <v>0</v>
      </c>
      <c r="B3053" s="4"/>
      <c r="C3053" s="7">
        <v>2</v>
      </c>
      <c r="D3053" s="7">
        <v>0</v>
      </c>
      <c r="E3053" s="7">
        <v>0</v>
      </c>
    </row>
    <row r="3054" spans="1:5" x14ac:dyDescent="0.25">
      <c r="A3054" s="7">
        <v>1500</v>
      </c>
      <c r="B3054" s="4"/>
      <c r="C3054" s="7">
        <v>2</v>
      </c>
      <c r="D3054" s="7">
        <v>60</v>
      </c>
      <c r="E3054" s="7">
        <v>0</v>
      </c>
    </row>
    <row r="3055" spans="1:5" x14ac:dyDescent="0.25">
      <c r="A3055" s="7">
        <v>0</v>
      </c>
      <c r="B3055" s="4"/>
      <c r="C3055" s="7">
        <v>2</v>
      </c>
      <c r="D3055" s="7">
        <v>0</v>
      </c>
      <c r="E3055" s="7">
        <v>0</v>
      </c>
    </row>
    <row r="3056" spans="1:5" x14ac:dyDescent="0.25">
      <c r="A3056" s="7">
        <v>1500</v>
      </c>
      <c r="B3056" s="4"/>
      <c r="C3056" s="7">
        <v>2</v>
      </c>
      <c r="D3056" s="7">
        <v>60</v>
      </c>
      <c r="E3056" s="7">
        <v>0</v>
      </c>
    </row>
    <row r="3057" spans="1:5" x14ac:dyDescent="0.25">
      <c r="A3057" s="7">
        <v>0</v>
      </c>
      <c r="B3057" s="4"/>
      <c r="C3057" s="7">
        <v>2</v>
      </c>
      <c r="D3057" s="7">
        <v>0</v>
      </c>
      <c r="E3057" s="7">
        <v>0</v>
      </c>
    </row>
    <row r="3058" spans="1:5" x14ac:dyDescent="0.25">
      <c r="A3058" s="7">
        <v>1500</v>
      </c>
      <c r="B3058" s="4"/>
      <c r="C3058" s="7">
        <v>2</v>
      </c>
      <c r="D3058" s="7">
        <v>60</v>
      </c>
      <c r="E3058" s="7">
        <v>0</v>
      </c>
    </row>
    <row r="3059" spans="1:5" x14ac:dyDescent="0.25">
      <c r="A3059" s="7">
        <v>0</v>
      </c>
      <c r="B3059" s="4"/>
      <c r="C3059" s="7">
        <v>2</v>
      </c>
      <c r="D3059" s="7">
        <v>0</v>
      </c>
      <c r="E3059" s="7">
        <v>0</v>
      </c>
    </row>
    <row r="3060" spans="1:5" x14ac:dyDescent="0.25">
      <c r="A3060" s="7">
        <v>1500</v>
      </c>
      <c r="B3060" s="4"/>
      <c r="C3060" s="7">
        <v>2</v>
      </c>
      <c r="D3060" s="7">
        <v>60</v>
      </c>
      <c r="E3060" s="7">
        <v>0</v>
      </c>
    </row>
    <row r="3061" spans="1:5" x14ac:dyDescent="0.25">
      <c r="A3061" s="7">
        <v>0</v>
      </c>
      <c r="B3061" s="4"/>
      <c r="C3061" s="7">
        <v>2</v>
      </c>
      <c r="D3061" s="7">
        <v>0</v>
      </c>
      <c r="E3061" s="7">
        <v>0</v>
      </c>
    </row>
    <row r="3062" spans="1:5" x14ac:dyDescent="0.25">
      <c r="A3062" s="7">
        <v>1500</v>
      </c>
      <c r="B3062" s="4"/>
      <c r="C3062" s="7">
        <v>2</v>
      </c>
      <c r="D3062" s="7">
        <v>60</v>
      </c>
      <c r="E3062" s="7">
        <v>0</v>
      </c>
    </row>
    <row r="3063" spans="1:5" x14ac:dyDescent="0.25">
      <c r="A3063" s="7">
        <v>0</v>
      </c>
      <c r="B3063" s="4"/>
      <c r="C3063" s="7">
        <v>2</v>
      </c>
      <c r="D3063" s="7">
        <v>0</v>
      </c>
      <c r="E3063" s="7">
        <v>0</v>
      </c>
    </row>
    <row r="3064" spans="1:5" x14ac:dyDescent="0.25">
      <c r="A3064" s="7">
        <v>1500</v>
      </c>
      <c r="B3064" s="4"/>
      <c r="C3064" s="7">
        <v>2</v>
      </c>
      <c r="D3064" s="7">
        <v>60</v>
      </c>
      <c r="E3064" s="7">
        <v>0</v>
      </c>
    </row>
    <row r="3065" spans="1:5" x14ac:dyDescent="0.25">
      <c r="A3065" s="7">
        <v>0</v>
      </c>
      <c r="B3065" s="4"/>
      <c r="C3065" s="7">
        <v>2</v>
      </c>
      <c r="D3065" s="7">
        <v>0</v>
      </c>
      <c r="E3065" s="7">
        <v>0</v>
      </c>
    </row>
    <row r="3066" spans="1:5" x14ac:dyDescent="0.25">
      <c r="A3066" s="7">
        <v>1500</v>
      </c>
      <c r="B3066" s="4"/>
      <c r="C3066" s="7">
        <v>2</v>
      </c>
      <c r="D3066" s="7">
        <v>60</v>
      </c>
      <c r="E3066" s="7">
        <v>0</v>
      </c>
    </row>
    <row r="3067" spans="1:5" x14ac:dyDescent="0.25">
      <c r="A3067" s="7">
        <v>0</v>
      </c>
      <c r="B3067" s="4"/>
      <c r="C3067" s="7">
        <v>2</v>
      </c>
      <c r="D3067" s="7">
        <v>0</v>
      </c>
      <c r="E3067" s="7">
        <v>0</v>
      </c>
    </row>
    <row r="3068" spans="1:5" x14ac:dyDescent="0.25">
      <c r="A3068" s="7">
        <v>1500</v>
      </c>
      <c r="B3068" s="4"/>
      <c r="C3068" s="7">
        <v>2</v>
      </c>
      <c r="D3068" s="7">
        <v>60</v>
      </c>
      <c r="E3068" s="7">
        <v>0</v>
      </c>
    </row>
    <row r="3069" spans="1:5" x14ac:dyDescent="0.25">
      <c r="A3069" s="7">
        <v>0</v>
      </c>
      <c r="B3069" s="4"/>
      <c r="C3069" s="7">
        <v>2</v>
      </c>
      <c r="D3069" s="7">
        <v>0</v>
      </c>
      <c r="E3069" s="7">
        <v>0</v>
      </c>
    </row>
    <row r="3070" spans="1:5" x14ac:dyDescent="0.25">
      <c r="A3070" s="7">
        <v>1500</v>
      </c>
      <c r="B3070" s="4"/>
      <c r="C3070" s="7">
        <v>2</v>
      </c>
      <c r="D3070" s="7">
        <v>60</v>
      </c>
      <c r="E3070" s="7">
        <v>0</v>
      </c>
    </row>
    <row r="3071" spans="1:5" x14ac:dyDescent="0.25">
      <c r="A3071" s="7">
        <v>0</v>
      </c>
      <c r="B3071" s="4"/>
      <c r="C3071" s="7">
        <v>2</v>
      </c>
      <c r="D3071" s="7">
        <v>0</v>
      </c>
      <c r="E3071" s="7">
        <v>0</v>
      </c>
    </row>
    <row r="3072" spans="1:5" x14ac:dyDescent="0.25">
      <c r="A3072" s="7">
        <v>1500</v>
      </c>
      <c r="B3072" s="4"/>
      <c r="C3072" s="7">
        <v>2</v>
      </c>
      <c r="D3072" s="7">
        <v>60</v>
      </c>
      <c r="E3072" s="7">
        <v>0</v>
      </c>
    </row>
    <row r="3073" spans="1:5" x14ac:dyDescent="0.25">
      <c r="A3073" s="7">
        <v>0</v>
      </c>
      <c r="B3073" s="4"/>
      <c r="C3073" s="7">
        <v>2</v>
      </c>
      <c r="D3073" s="7">
        <v>0</v>
      </c>
      <c r="E3073" s="7">
        <v>0</v>
      </c>
    </row>
    <row r="3074" spans="1:5" x14ac:dyDescent="0.25">
      <c r="A3074" s="7">
        <v>1500</v>
      </c>
      <c r="B3074" s="4"/>
      <c r="C3074" s="7">
        <v>2</v>
      </c>
      <c r="D3074" s="7">
        <v>60</v>
      </c>
      <c r="E3074" s="7">
        <v>0</v>
      </c>
    </row>
    <row r="3075" spans="1:5" x14ac:dyDescent="0.25">
      <c r="A3075" s="7">
        <v>0</v>
      </c>
      <c r="B3075" s="4"/>
      <c r="C3075" s="7">
        <v>2</v>
      </c>
      <c r="D3075" s="7">
        <v>0</v>
      </c>
      <c r="E3075" s="7">
        <v>0</v>
      </c>
    </row>
    <row r="3076" spans="1:5" x14ac:dyDescent="0.25">
      <c r="A3076" s="7">
        <v>1500</v>
      </c>
      <c r="B3076" s="4"/>
      <c r="C3076" s="7">
        <v>2</v>
      </c>
      <c r="D3076" s="7">
        <v>60</v>
      </c>
      <c r="E3076" s="7">
        <v>14</v>
      </c>
    </row>
    <row r="3077" spans="1:5" x14ac:dyDescent="0.25">
      <c r="A3077" s="7">
        <v>0</v>
      </c>
      <c r="B3077" s="4"/>
      <c r="C3077" s="7">
        <v>2</v>
      </c>
      <c r="D3077" s="7">
        <v>0</v>
      </c>
      <c r="E3077" s="7">
        <v>0</v>
      </c>
    </row>
    <row r="3078" spans="1:5" x14ac:dyDescent="0.25">
      <c r="A3078" s="7">
        <v>1500</v>
      </c>
      <c r="B3078" s="4"/>
      <c r="C3078" s="7">
        <v>2</v>
      </c>
      <c r="D3078" s="7">
        <v>60</v>
      </c>
      <c r="E3078" s="7">
        <v>0</v>
      </c>
    </row>
    <row r="3079" spans="1:5" x14ac:dyDescent="0.25">
      <c r="A3079" s="7">
        <v>0</v>
      </c>
      <c r="B3079" s="4"/>
      <c r="C3079" s="7">
        <v>2</v>
      </c>
      <c r="D3079" s="7">
        <v>0</v>
      </c>
      <c r="E3079" s="7">
        <v>0</v>
      </c>
    </row>
    <row r="3080" spans="1:5" x14ac:dyDescent="0.25">
      <c r="A3080" s="7">
        <v>1500</v>
      </c>
      <c r="B3080" s="4"/>
      <c r="C3080" s="7">
        <v>2</v>
      </c>
      <c r="D3080" s="7">
        <v>60</v>
      </c>
      <c r="E3080" s="7">
        <v>0</v>
      </c>
    </row>
    <row r="3081" spans="1:5" x14ac:dyDescent="0.25">
      <c r="A3081" s="7">
        <v>0</v>
      </c>
      <c r="B3081" s="4"/>
      <c r="C3081" s="7">
        <v>2</v>
      </c>
      <c r="D3081" s="7">
        <v>0</v>
      </c>
      <c r="E3081" s="7">
        <v>0</v>
      </c>
    </row>
    <row r="3082" spans="1:5" x14ac:dyDescent="0.25">
      <c r="A3082" s="7">
        <v>1500</v>
      </c>
      <c r="B3082" s="4"/>
      <c r="C3082" s="7">
        <v>2</v>
      </c>
      <c r="D3082" s="7">
        <v>60</v>
      </c>
      <c r="E3082" s="7">
        <v>0</v>
      </c>
    </row>
    <row r="3083" spans="1:5" x14ac:dyDescent="0.25">
      <c r="A3083" s="7">
        <v>0</v>
      </c>
      <c r="B3083" s="4"/>
      <c r="C3083" s="7">
        <v>2</v>
      </c>
      <c r="D3083" s="7">
        <v>0</v>
      </c>
      <c r="E3083" s="7">
        <v>0</v>
      </c>
    </row>
    <row r="3084" spans="1:5" x14ac:dyDescent="0.25">
      <c r="A3084" s="7">
        <v>1500</v>
      </c>
      <c r="B3084" s="4"/>
      <c r="C3084" s="7">
        <v>2</v>
      </c>
      <c r="D3084" s="7">
        <v>60</v>
      </c>
      <c r="E3084" s="7">
        <v>14</v>
      </c>
    </row>
    <row r="3085" spans="1:5" x14ac:dyDescent="0.25">
      <c r="A3085" s="7">
        <v>0</v>
      </c>
      <c r="B3085" s="4"/>
      <c r="C3085" s="7">
        <v>2</v>
      </c>
      <c r="D3085" s="7">
        <v>0</v>
      </c>
      <c r="E3085" s="7">
        <v>0</v>
      </c>
    </row>
    <row r="3086" spans="1:5" x14ac:dyDescent="0.25">
      <c r="A3086" s="7">
        <v>1500</v>
      </c>
      <c r="B3086" s="4"/>
      <c r="C3086" s="7">
        <v>2</v>
      </c>
      <c r="D3086" s="7">
        <v>60</v>
      </c>
      <c r="E3086" s="7">
        <v>0</v>
      </c>
    </row>
    <row r="3087" spans="1:5" x14ac:dyDescent="0.25">
      <c r="A3087" s="7">
        <v>0</v>
      </c>
      <c r="B3087" s="4"/>
      <c r="C3087" s="7">
        <v>2</v>
      </c>
      <c r="D3087" s="7">
        <v>0</v>
      </c>
      <c r="E3087" s="7">
        <v>0</v>
      </c>
    </row>
    <row r="3088" spans="1:5" x14ac:dyDescent="0.25">
      <c r="A3088" s="7">
        <v>1500</v>
      </c>
      <c r="B3088" s="4"/>
      <c r="C3088" s="7">
        <v>2</v>
      </c>
      <c r="D3088" s="7">
        <v>60</v>
      </c>
      <c r="E3088" s="7">
        <v>0</v>
      </c>
    </row>
    <row r="3089" spans="1:5" x14ac:dyDescent="0.25">
      <c r="A3089" s="7">
        <v>0</v>
      </c>
      <c r="B3089" s="4"/>
      <c r="C3089" s="7">
        <v>2</v>
      </c>
      <c r="D3089" s="7">
        <v>0</v>
      </c>
      <c r="E3089" s="7">
        <v>0</v>
      </c>
    </row>
    <row r="3090" spans="1:5" x14ac:dyDescent="0.25">
      <c r="A3090" s="7">
        <v>1500</v>
      </c>
      <c r="B3090" s="4"/>
      <c r="C3090" s="7">
        <v>2</v>
      </c>
      <c r="D3090" s="7">
        <v>60</v>
      </c>
      <c r="E3090" s="7">
        <v>0</v>
      </c>
    </row>
    <row r="3091" spans="1:5" x14ac:dyDescent="0.25">
      <c r="A3091" s="7">
        <v>0</v>
      </c>
      <c r="B3091" s="4"/>
      <c r="C3091" s="7">
        <v>2</v>
      </c>
      <c r="D3091" s="7">
        <v>0</v>
      </c>
      <c r="E3091" s="7">
        <v>0</v>
      </c>
    </row>
    <row r="3092" spans="1:5" x14ac:dyDescent="0.25">
      <c r="A3092" s="7">
        <v>1500</v>
      </c>
      <c r="B3092" s="4"/>
      <c r="C3092" s="7">
        <v>2</v>
      </c>
      <c r="D3092" s="7">
        <v>60</v>
      </c>
      <c r="E3092" s="7">
        <v>0</v>
      </c>
    </row>
    <row r="3093" spans="1:5" x14ac:dyDescent="0.25">
      <c r="A3093" s="7">
        <v>0</v>
      </c>
      <c r="B3093" s="4"/>
      <c r="C3093" s="7">
        <v>2</v>
      </c>
      <c r="D3093" s="7">
        <v>0</v>
      </c>
      <c r="E3093" s="7">
        <v>0</v>
      </c>
    </row>
    <row r="3094" spans="1:5" x14ac:dyDescent="0.25">
      <c r="A3094" s="7">
        <v>1500</v>
      </c>
      <c r="B3094" s="4"/>
      <c r="C3094" s="7">
        <v>2</v>
      </c>
      <c r="D3094" s="7">
        <v>60</v>
      </c>
      <c r="E3094" s="7">
        <v>0</v>
      </c>
    </row>
    <row r="3095" spans="1:5" x14ac:dyDescent="0.25">
      <c r="A3095" s="7">
        <v>0</v>
      </c>
      <c r="B3095" s="4"/>
      <c r="C3095" s="7">
        <v>2</v>
      </c>
      <c r="D3095" s="7">
        <v>0</v>
      </c>
      <c r="E3095" s="7">
        <v>0</v>
      </c>
    </row>
    <row r="3096" spans="1:5" x14ac:dyDescent="0.25">
      <c r="A3096" s="7">
        <v>1500</v>
      </c>
      <c r="B3096" s="4"/>
      <c r="C3096" s="7">
        <v>2</v>
      </c>
      <c r="D3096" s="7">
        <v>60</v>
      </c>
      <c r="E3096" s="7">
        <v>14</v>
      </c>
    </row>
    <row r="3097" spans="1:5" x14ac:dyDescent="0.25">
      <c r="A3097" s="7">
        <v>0</v>
      </c>
      <c r="B3097" s="4"/>
      <c r="C3097" s="7">
        <v>2</v>
      </c>
      <c r="D3097" s="7">
        <v>0</v>
      </c>
      <c r="E3097" s="7">
        <v>0</v>
      </c>
    </row>
    <row r="3098" spans="1:5" x14ac:dyDescent="0.25">
      <c r="A3098" s="7">
        <v>1500</v>
      </c>
      <c r="B3098" s="4"/>
      <c r="C3098" s="7">
        <v>2</v>
      </c>
      <c r="D3098" s="7">
        <v>60</v>
      </c>
      <c r="E3098" s="7">
        <v>14</v>
      </c>
    </row>
    <row r="3099" spans="1:5" x14ac:dyDescent="0.25">
      <c r="A3099" s="7">
        <v>0</v>
      </c>
      <c r="B3099" s="4"/>
      <c r="C3099" s="7">
        <v>2</v>
      </c>
      <c r="D3099" s="7">
        <v>0</v>
      </c>
      <c r="E3099" s="7">
        <v>0</v>
      </c>
    </row>
    <row r="3100" spans="1:5" x14ac:dyDescent="0.25">
      <c r="A3100" s="7">
        <v>1500</v>
      </c>
      <c r="B3100" s="4"/>
      <c r="C3100" s="7">
        <v>2</v>
      </c>
      <c r="D3100" s="7">
        <v>60</v>
      </c>
      <c r="E3100" s="7">
        <v>14</v>
      </c>
    </row>
    <row r="3101" spans="1:5" x14ac:dyDescent="0.25">
      <c r="A3101" s="7">
        <v>0</v>
      </c>
      <c r="B3101" s="4"/>
      <c r="C3101" s="7">
        <v>2</v>
      </c>
      <c r="D3101" s="7">
        <v>0</v>
      </c>
      <c r="E3101" s="7">
        <v>0</v>
      </c>
    </row>
    <row r="3102" spans="1:5" x14ac:dyDescent="0.25">
      <c r="A3102" s="7">
        <v>1500</v>
      </c>
      <c r="B3102" s="4"/>
      <c r="C3102" s="7">
        <v>2</v>
      </c>
      <c r="D3102" s="7">
        <v>60</v>
      </c>
      <c r="E3102" s="7">
        <v>0</v>
      </c>
    </row>
    <row r="3103" spans="1:5" x14ac:dyDescent="0.25">
      <c r="A3103" s="7">
        <v>0</v>
      </c>
      <c r="B3103" s="4"/>
      <c r="C3103" s="7">
        <v>2</v>
      </c>
      <c r="D3103" s="7">
        <v>0</v>
      </c>
      <c r="E3103" s="7">
        <v>0</v>
      </c>
    </row>
    <row r="3104" spans="1:5" x14ac:dyDescent="0.25">
      <c r="A3104" s="7">
        <v>1500</v>
      </c>
      <c r="B3104" s="4"/>
      <c r="C3104" s="7">
        <v>2</v>
      </c>
      <c r="D3104" s="7">
        <v>60</v>
      </c>
      <c r="E3104" s="7">
        <v>0</v>
      </c>
    </row>
    <row r="3105" spans="1:5" x14ac:dyDescent="0.25">
      <c r="A3105" s="7">
        <v>0</v>
      </c>
      <c r="B3105" s="4"/>
      <c r="C3105" s="7">
        <v>2</v>
      </c>
      <c r="D3105" s="7">
        <v>0</v>
      </c>
      <c r="E3105" s="7">
        <v>0</v>
      </c>
    </row>
    <row r="3106" spans="1:5" x14ac:dyDescent="0.25">
      <c r="A3106" s="7">
        <v>1500</v>
      </c>
      <c r="B3106" s="4"/>
      <c r="C3106" s="7">
        <v>2</v>
      </c>
      <c r="D3106" s="7">
        <v>60</v>
      </c>
      <c r="E3106" s="7">
        <v>0</v>
      </c>
    </row>
    <row r="3107" spans="1:5" x14ac:dyDescent="0.25">
      <c r="A3107" s="7">
        <v>0</v>
      </c>
      <c r="B3107" s="4"/>
      <c r="C3107" s="7">
        <v>2</v>
      </c>
      <c r="D3107" s="7">
        <v>0</v>
      </c>
      <c r="E3107" s="7">
        <v>0</v>
      </c>
    </row>
    <row r="3108" spans="1:5" x14ac:dyDescent="0.25">
      <c r="A3108" s="7">
        <v>1500</v>
      </c>
      <c r="B3108" s="4"/>
      <c r="C3108" s="7">
        <v>2</v>
      </c>
      <c r="D3108" s="7">
        <v>60</v>
      </c>
      <c r="E3108" s="7">
        <v>0</v>
      </c>
    </row>
    <row r="3109" spans="1:5" x14ac:dyDescent="0.25">
      <c r="A3109" s="7">
        <v>0</v>
      </c>
      <c r="B3109" s="4"/>
      <c r="C3109" s="7">
        <v>2</v>
      </c>
      <c r="D3109" s="7">
        <v>0</v>
      </c>
      <c r="E3109" s="7">
        <v>0</v>
      </c>
    </row>
    <row r="3110" spans="1:5" x14ac:dyDescent="0.25">
      <c r="A3110" s="7">
        <v>1500</v>
      </c>
      <c r="B3110" s="4"/>
      <c r="C3110" s="7">
        <v>2</v>
      </c>
      <c r="D3110" s="7">
        <v>60</v>
      </c>
      <c r="E3110" s="7">
        <v>0</v>
      </c>
    </row>
    <row r="3111" spans="1:5" x14ac:dyDescent="0.25">
      <c r="A3111" s="7">
        <v>0</v>
      </c>
      <c r="B3111" s="4"/>
      <c r="C3111" s="7">
        <v>2</v>
      </c>
      <c r="D3111" s="7">
        <v>0</v>
      </c>
      <c r="E3111" s="7">
        <v>0</v>
      </c>
    </row>
    <row r="3112" spans="1:5" x14ac:dyDescent="0.25">
      <c r="A3112" s="7">
        <v>1500</v>
      </c>
      <c r="B3112" s="4"/>
      <c r="C3112" s="7">
        <v>2</v>
      </c>
      <c r="D3112" s="7">
        <v>60</v>
      </c>
      <c r="E3112" s="7">
        <v>0</v>
      </c>
    </row>
    <row r="3113" spans="1:5" x14ac:dyDescent="0.25">
      <c r="A3113" s="7">
        <v>0</v>
      </c>
      <c r="B3113" s="4"/>
      <c r="C3113" s="7">
        <v>2</v>
      </c>
      <c r="D3113" s="7">
        <v>0</v>
      </c>
      <c r="E3113" s="7">
        <v>0</v>
      </c>
    </row>
    <row r="3114" spans="1:5" x14ac:dyDescent="0.25">
      <c r="A3114" s="7">
        <v>1500</v>
      </c>
      <c r="B3114" s="4"/>
      <c r="C3114" s="7">
        <v>2</v>
      </c>
      <c r="D3114" s="7">
        <v>60</v>
      </c>
      <c r="E3114" s="7">
        <v>0</v>
      </c>
    </row>
    <row r="3115" spans="1:5" x14ac:dyDescent="0.25">
      <c r="A3115" s="7">
        <v>0</v>
      </c>
      <c r="B3115" s="4"/>
      <c r="C3115" s="7">
        <v>2</v>
      </c>
      <c r="D3115" s="7">
        <v>0</v>
      </c>
      <c r="E3115" s="7">
        <v>0</v>
      </c>
    </row>
    <row r="3116" spans="1:5" x14ac:dyDescent="0.25">
      <c r="A3116" s="7">
        <v>1500</v>
      </c>
      <c r="B3116" s="4"/>
      <c r="C3116" s="7">
        <v>2</v>
      </c>
      <c r="D3116" s="7">
        <v>60</v>
      </c>
      <c r="E3116" s="7">
        <v>0</v>
      </c>
    </row>
    <row r="3117" spans="1:5" x14ac:dyDescent="0.25">
      <c r="A3117" s="7">
        <v>0</v>
      </c>
      <c r="B3117" s="4"/>
      <c r="C3117" s="7">
        <v>2</v>
      </c>
      <c r="D3117" s="7">
        <v>0</v>
      </c>
      <c r="E3117" s="7">
        <v>0</v>
      </c>
    </row>
    <row r="3118" spans="1:5" x14ac:dyDescent="0.25">
      <c r="A3118" s="7">
        <v>1500</v>
      </c>
      <c r="B3118" s="4"/>
      <c r="C3118" s="7">
        <v>2</v>
      </c>
      <c r="D3118" s="7">
        <v>60</v>
      </c>
      <c r="E3118" s="7">
        <v>0</v>
      </c>
    </row>
    <row r="3119" spans="1:5" x14ac:dyDescent="0.25">
      <c r="A3119" s="7">
        <v>0</v>
      </c>
      <c r="B3119" s="4"/>
      <c r="C3119" s="7">
        <v>2</v>
      </c>
      <c r="D3119" s="7">
        <v>0</v>
      </c>
      <c r="E3119" s="7">
        <v>0</v>
      </c>
    </row>
    <row r="3120" spans="1:5" x14ac:dyDescent="0.25">
      <c r="A3120" s="7">
        <v>1500</v>
      </c>
      <c r="B3120" s="4"/>
      <c r="C3120" s="7">
        <v>2</v>
      </c>
      <c r="D3120" s="7">
        <v>60</v>
      </c>
      <c r="E3120" s="7">
        <v>0</v>
      </c>
    </row>
    <row r="3121" spans="1:5" x14ac:dyDescent="0.25">
      <c r="A3121" s="7">
        <v>0</v>
      </c>
      <c r="B3121" s="4"/>
      <c r="C3121" s="7">
        <v>2</v>
      </c>
      <c r="D3121" s="7">
        <v>0</v>
      </c>
      <c r="E3121" s="7">
        <v>0</v>
      </c>
    </row>
    <row r="3122" spans="1:5" x14ac:dyDescent="0.25">
      <c r="A3122" s="7">
        <v>1500</v>
      </c>
      <c r="B3122" s="4"/>
      <c r="C3122" s="7">
        <v>2</v>
      </c>
      <c r="D3122" s="7">
        <v>60</v>
      </c>
      <c r="E3122" s="7">
        <v>0</v>
      </c>
    </row>
    <row r="3123" spans="1:5" x14ac:dyDescent="0.25">
      <c r="A3123" s="7">
        <v>0</v>
      </c>
      <c r="B3123" s="4"/>
      <c r="C3123" s="7">
        <v>2</v>
      </c>
      <c r="D3123" s="7">
        <v>0</v>
      </c>
      <c r="E3123" s="7">
        <v>0</v>
      </c>
    </row>
    <row r="3124" spans="1:5" x14ac:dyDescent="0.25">
      <c r="A3124" s="7">
        <v>1500</v>
      </c>
      <c r="B3124" s="4"/>
      <c r="C3124" s="7">
        <v>2</v>
      </c>
      <c r="D3124" s="7">
        <v>60</v>
      </c>
      <c r="E3124" s="7">
        <v>0</v>
      </c>
    </row>
    <row r="3125" spans="1:5" x14ac:dyDescent="0.25">
      <c r="A3125" s="7">
        <v>0</v>
      </c>
      <c r="B3125" s="4"/>
      <c r="C3125" s="7">
        <v>2</v>
      </c>
      <c r="D3125" s="7">
        <v>0</v>
      </c>
      <c r="E3125" s="7">
        <v>0</v>
      </c>
    </row>
    <row r="3126" spans="1:5" x14ac:dyDescent="0.25">
      <c r="A3126" s="7">
        <v>1500</v>
      </c>
      <c r="B3126" s="4"/>
      <c r="C3126" s="7">
        <v>2</v>
      </c>
      <c r="D3126" s="7">
        <v>60</v>
      </c>
      <c r="E3126" s="7">
        <v>0</v>
      </c>
    </row>
    <row r="3127" spans="1:5" x14ac:dyDescent="0.25">
      <c r="A3127" s="7">
        <v>0</v>
      </c>
      <c r="B3127" s="4"/>
      <c r="C3127" s="7">
        <v>2</v>
      </c>
      <c r="D3127" s="7">
        <v>0</v>
      </c>
      <c r="E3127" s="7">
        <v>0</v>
      </c>
    </row>
    <row r="3128" spans="1:5" x14ac:dyDescent="0.25">
      <c r="A3128" s="7">
        <v>1500</v>
      </c>
      <c r="B3128" s="4"/>
      <c r="C3128" s="7">
        <v>2</v>
      </c>
      <c r="D3128" s="7">
        <v>60</v>
      </c>
      <c r="E3128" s="7">
        <v>0</v>
      </c>
    </row>
    <row r="3129" spans="1:5" x14ac:dyDescent="0.25">
      <c r="A3129" s="7">
        <v>0</v>
      </c>
      <c r="B3129" s="4"/>
      <c r="C3129" s="7">
        <v>2</v>
      </c>
      <c r="D3129" s="7">
        <v>0</v>
      </c>
      <c r="E3129" s="7">
        <v>0</v>
      </c>
    </row>
    <row r="3130" spans="1:5" x14ac:dyDescent="0.25">
      <c r="A3130" s="7">
        <v>1500</v>
      </c>
      <c r="B3130" s="4"/>
      <c r="C3130" s="7">
        <v>2</v>
      </c>
      <c r="D3130" s="7">
        <v>60</v>
      </c>
      <c r="E3130" s="7">
        <v>0</v>
      </c>
    </row>
    <row r="3131" spans="1:5" x14ac:dyDescent="0.25">
      <c r="A3131" s="7">
        <v>0</v>
      </c>
      <c r="B3131" s="4"/>
      <c r="C3131" s="7">
        <v>2</v>
      </c>
      <c r="D3131" s="7">
        <v>0</v>
      </c>
      <c r="E3131" s="7">
        <v>0</v>
      </c>
    </row>
    <row r="3132" spans="1:5" x14ac:dyDescent="0.25">
      <c r="A3132" s="7">
        <v>1500</v>
      </c>
      <c r="B3132" s="4"/>
      <c r="C3132" s="7">
        <v>2</v>
      </c>
      <c r="D3132" s="7">
        <v>60</v>
      </c>
      <c r="E3132" s="7">
        <v>0</v>
      </c>
    </row>
    <row r="3133" spans="1:5" x14ac:dyDescent="0.25">
      <c r="A3133" s="7">
        <v>0</v>
      </c>
      <c r="B3133" s="4"/>
      <c r="C3133" s="7">
        <v>2</v>
      </c>
      <c r="D3133" s="7">
        <v>0</v>
      </c>
      <c r="E3133" s="7">
        <v>0</v>
      </c>
    </row>
    <row r="3134" spans="1:5" x14ac:dyDescent="0.25">
      <c r="A3134" s="7">
        <v>1500</v>
      </c>
      <c r="B3134" s="4"/>
      <c r="C3134" s="7">
        <v>2</v>
      </c>
      <c r="D3134" s="7">
        <v>60</v>
      </c>
      <c r="E3134" s="7">
        <v>0</v>
      </c>
    </row>
    <row r="3135" spans="1:5" x14ac:dyDescent="0.25">
      <c r="A3135" s="7">
        <v>0</v>
      </c>
      <c r="B3135" s="4"/>
      <c r="C3135" s="7">
        <v>2</v>
      </c>
      <c r="D3135" s="7">
        <v>0</v>
      </c>
      <c r="E3135" s="7">
        <v>0</v>
      </c>
    </row>
    <row r="3136" spans="1:5" x14ac:dyDescent="0.25">
      <c r="A3136" s="7">
        <v>1500</v>
      </c>
      <c r="B3136" s="4"/>
      <c r="C3136" s="7">
        <v>2</v>
      </c>
      <c r="D3136" s="7">
        <v>60</v>
      </c>
      <c r="E3136" s="7">
        <v>0</v>
      </c>
    </row>
    <row r="3137" spans="1:5" x14ac:dyDescent="0.25">
      <c r="A3137" s="7">
        <v>0</v>
      </c>
      <c r="B3137" s="4"/>
      <c r="C3137" s="7">
        <v>2</v>
      </c>
      <c r="D3137" s="7">
        <v>0</v>
      </c>
      <c r="E3137" s="7">
        <v>0</v>
      </c>
    </row>
    <row r="3138" spans="1:5" x14ac:dyDescent="0.25">
      <c r="A3138" s="7">
        <v>1500</v>
      </c>
      <c r="B3138" s="4"/>
      <c r="C3138" s="7">
        <v>2</v>
      </c>
      <c r="D3138" s="7">
        <v>60</v>
      </c>
      <c r="E3138" s="7">
        <v>0</v>
      </c>
    </row>
    <row r="3139" spans="1:5" x14ac:dyDescent="0.25">
      <c r="A3139" s="7">
        <v>0</v>
      </c>
      <c r="B3139" s="4"/>
      <c r="C3139" s="7">
        <v>2</v>
      </c>
      <c r="D3139" s="7">
        <v>0</v>
      </c>
      <c r="E3139" s="7">
        <v>0</v>
      </c>
    </row>
    <row r="3140" spans="1:5" x14ac:dyDescent="0.25">
      <c r="A3140" s="7">
        <v>1500</v>
      </c>
      <c r="B3140" s="4"/>
      <c r="C3140" s="7">
        <v>2</v>
      </c>
      <c r="D3140" s="7">
        <v>60</v>
      </c>
      <c r="E3140" s="7">
        <v>0</v>
      </c>
    </row>
    <row r="3141" spans="1:5" x14ac:dyDescent="0.25">
      <c r="A3141" s="7">
        <v>0</v>
      </c>
      <c r="B3141" s="4"/>
      <c r="C3141" s="7">
        <v>2</v>
      </c>
      <c r="D3141" s="7">
        <v>0</v>
      </c>
      <c r="E3141" s="7">
        <v>0</v>
      </c>
    </row>
    <row r="3142" spans="1:5" x14ac:dyDescent="0.25">
      <c r="A3142" s="7">
        <v>1500</v>
      </c>
      <c r="B3142" s="4"/>
      <c r="C3142" s="7">
        <v>2</v>
      </c>
      <c r="D3142" s="7">
        <v>60</v>
      </c>
      <c r="E3142" s="7">
        <v>0</v>
      </c>
    </row>
    <row r="3143" spans="1:5" x14ac:dyDescent="0.25">
      <c r="A3143" s="7">
        <v>0</v>
      </c>
      <c r="B3143" s="4"/>
      <c r="C3143" s="7">
        <v>2</v>
      </c>
      <c r="D3143" s="7">
        <v>0</v>
      </c>
      <c r="E3143" s="7">
        <v>0</v>
      </c>
    </row>
    <row r="3144" spans="1:5" x14ac:dyDescent="0.25">
      <c r="A3144" s="7">
        <v>1500</v>
      </c>
      <c r="B3144" s="4"/>
      <c r="C3144" s="7">
        <v>2</v>
      </c>
      <c r="D3144" s="7">
        <v>60</v>
      </c>
      <c r="E3144" s="7">
        <v>0</v>
      </c>
    </row>
    <row r="3145" spans="1:5" x14ac:dyDescent="0.25">
      <c r="A3145" s="7">
        <v>0</v>
      </c>
      <c r="B3145" s="4"/>
      <c r="C3145" s="7">
        <v>2</v>
      </c>
      <c r="D3145" s="7">
        <v>0</v>
      </c>
      <c r="E3145" s="7">
        <v>0</v>
      </c>
    </row>
    <row r="3146" spans="1:5" x14ac:dyDescent="0.25">
      <c r="A3146" s="7">
        <v>1500</v>
      </c>
      <c r="B3146" s="4"/>
      <c r="C3146" s="7">
        <v>2</v>
      </c>
      <c r="D3146" s="7">
        <v>60</v>
      </c>
      <c r="E3146" s="7">
        <v>0</v>
      </c>
    </row>
    <row r="3147" spans="1:5" x14ac:dyDescent="0.25">
      <c r="A3147" s="7">
        <v>0</v>
      </c>
      <c r="B3147" s="4"/>
      <c r="C3147" s="7">
        <v>2</v>
      </c>
      <c r="D3147" s="7">
        <v>0</v>
      </c>
      <c r="E3147" s="7">
        <v>0</v>
      </c>
    </row>
    <row r="3148" spans="1:5" x14ac:dyDescent="0.25">
      <c r="A3148" s="7">
        <v>1500</v>
      </c>
      <c r="B3148" s="4"/>
      <c r="C3148" s="7">
        <v>2</v>
      </c>
      <c r="D3148" s="7">
        <v>60</v>
      </c>
      <c r="E3148" s="7">
        <v>0</v>
      </c>
    </row>
    <row r="3149" spans="1:5" x14ac:dyDescent="0.25">
      <c r="A3149" s="7">
        <v>0</v>
      </c>
      <c r="B3149" s="4"/>
      <c r="C3149" s="7">
        <v>2</v>
      </c>
      <c r="D3149" s="7">
        <v>0</v>
      </c>
      <c r="E3149" s="7">
        <v>0</v>
      </c>
    </row>
    <row r="3150" spans="1:5" x14ac:dyDescent="0.25">
      <c r="A3150" s="7">
        <v>1500</v>
      </c>
      <c r="B3150" s="4"/>
      <c r="C3150" s="7">
        <v>2</v>
      </c>
      <c r="D3150" s="7">
        <v>60</v>
      </c>
      <c r="E3150" s="7">
        <v>0</v>
      </c>
    </row>
    <row r="3151" spans="1:5" x14ac:dyDescent="0.25">
      <c r="A3151" s="7">
        <v>0</v>
      </c>
      <c r="B3151" s="4"/>
      <c r="C3151" s="7">
        <v>2</v>
      </c>
      <c r="D3151" s="7">
        <v>0</v>
      </c>
      <c r="E3151" s="7">
        <v>0</v>
      </c>
    </row>
    <row r="3152" spans="1:5" x14ac:dyDescent="0.25">
      <c r="A3152" s="7">
        <v>1500</v>
      </c>
      <c r="B3152" s="4"/>
      <c r="C3152" s="7">
        <v>2</v>
      </c>
      <c r="D3152" s="7">
        <v>60</v>
      </c>
      <c r="E3152" s="7">
        <v>0</v>
      </c>
    </row>
    <row r="3153" spans="1:5" x14ac:dyDescent="0.25">
      <c r="A3153" s="7">
        <v>0</v>
      </c>
      <c r="B3153" s="4"/>
      <c r="C3153" s="7">
        <v>2</v>
      </c>
      <c r="D3153" s="7">
        <v>0</v>
      </c>
      <c r="E3153" s="7">
        <v>0</v>
      </c>
    </row>
    <row r="3154" spans="1:5" x14ac:dyDescent="0.25">
      <c r="A3154" s="7">
        <v>1500</v>
      </c>
      <c r="B3154" s="4"/>
      <c r="C3154" s="7">
        <v>2</v>
      </c>
      <c r="D3154" s="7">
        <v>60</v>
      </c>
      <c r="E3154" s="7">
        <v>0</v>
      </c>
    </row>
    <row r="3155" spans="1:5" x14ac:dyDescent="0.25">
      <c r="A3155" s="7">
        <v>0</v>
      </c>
      <c r="B3155" s="4"/>
      <c r="C3155" s="7">
        <v>2</v>
      </c>
      <c r="D3155" s="7">
        <v>0</v>
      </c>
      <c r="E3155" s="7">
        <v>0</v>
      </c>
    </row>
    <row r="3156" spans="1:5" x14ac:dyDescent="0.25">
      <c r="A3156" s="7">
        <v>1500</v>
      </c>
      <c r="B3156" s="4"/>
      <c r="C3156" s="7">
        <v>2</v>
      </c>
      <c r="D3156" s="7">
        <v>60</v>
      </c>
      <c r="E3156" s="7">
        <v>0</v>
      </c>
    </row>
    <row r="3157" spans="1:5" x14ac:dyDescent="0.25">
      <c r="A3157" s="7">
        <v>0</v>
      </c>
      <c r="B3157" s="4"/>
      <c r="C3157" s="7">
        <v>2</v>
      </c>
      <c r="D3157" s="7">
        <v>0</v>
      </c>
      <c r="E3157" s="7">
        <v>0</v>
      </c>
    </row>
    <row r="3158" spans="1:5" x14ac:dyDescent="0.25">
      <c r="A3158" s="7">
        <v>1500</v>
      </c>
      <c r="B3158" s="4"/>
      <c r="C3158" s="7">
        <v>2</v>
      </c>
      <c r="D3158" s="7">
        <v>60</v>
      </c>
      <c r="E3158" s="7">
        <v>0</v>
      </c>
    </row>
    <row r="3159" spans="1:5" x14ac:dyDescent="0.25">
      <c r="A3159" s="7">
        <v>0</v>
      </c>
      <c r="B3159" s="4"/>
      <c r="C3159" s="7">
        <v>2</v>
      </c>
      <c r="D3159" s="7">
        <v>0</v>
      </c>
      <c r="E3159" s="7">
        <v>0</v>
      </c>
    </row>
    <row r="3160" spans="1:5" x14ac:dyDescent="0.25">
      <c r="A3160" s="7">
        <v>1500</v>
      </c>
      <c r="B3160" s="4"/>
      <c r="C3160" s="7">
        <v>2</v>
      </c>
      <c r="D3160" s="7">
        <v>60</v>
      </c>
      <c r="E3160" s="7">
        <v>0</v>
      </c>
    </row>
    <row r="3161" spans="1:5" x14ac:dyDescent="0.25">
      <c r="A3161" s="7">
        <v>0</v>
      </c>
      <c r="B3161" s="4"/>
      <c r="C3161" s="7">
        <v>2</v>
      </c>
      <c r="D3161" s="7">
        <v>0</v>
      </c>
      <c r="E3161" s="7">
        <v>0</v>
      </c>
    </row>
    <row r="3162" spans="1:5" x14ac:dyDescent="0.25">
      <c r="A3162" s="7">
        <v>1500</v>
      </c>
      <c r="B3162" s="4"/>
      <c r="C3162" s="7">
        <v>2</v>
      </c>
      <c r="D3162" s="7">
        <v>60</v>
      </c>
      <c r="E3162" s="7">
        <v>0</v>
      </c>
    </row>
    <row r="3163" spans="1:5" x14ac:dyDescent="0.25">
      <c r="A3163" s="7">
        <v>0</v>
      </c>
      <c r="B3163" s="4"/>
      <c r="C3163" s="7">
        <v>2</v>
      </c>
      <c r="D3163" s="7">
        <v>0</v>
      </c>
      <c r="E3163" s="7">
        <v>0</v>
      </c>
    </row>
    <row r="3164" spans="1:5" x14ac:dyDescent="0.25">
      <c r="A3164" s="7">
        <v>1500</v>
      </c>
      <c r="B3164" s="4"/>
      <c r="C3164" s="7">
        <v>2</v>
      </c>
      <c r="D3164" s="7">
        <v>60</v>
      </c>
      <c r="E3164" s="7">
        <v>0</v>
      </c>
    </row>
    <row r="3165" spans="1:5" x14ac:dyDescent="0.25">
      <c r="A3165" s="7">
        <v>0</v>
      </c>
      <c r="B3165" s="4"/>
      <c r="C3165" s="7">
        <v>2</v>
      </c>
      <c r="D3165" s="7">
        <v>0</v>
      </c>
      <c r="E3165" s="7">
        <v>0</v>
      </c>
    </row>
    <row r="3166" spans="1:5" x14ac:dyDescent="0.25">
      <c r="A3166" s="7">
        <v>1500</v>
      </c>
      <c r="B3166" s="4"/>
      <c r="C3166" s="7">
        <v>2</v>
      </c>
      <c r="D3166" s="7">
        <v>60</v>
      </c>
      <c r="E3166" s="7">
        <v>0</v>
      </c>
    </row>
    <row r="3167" spans="1:5" x14ac:dyDescent="0.25">
      <c r="A3167" s="7">
        <v>0</v>
      </c>
      <c r="B3167" s="4"/>
      <c r="C3167" s="7">
        <v>2</v>
      </c>
      <c r="D3167" s="7">
        <v>0</v>
      </c>
      <c r="E3167" s="7">
        <v>0</v>
      </c>
    </row>
    <row r="3168" spans="1:5" x14ac:dyDescent="0.25">
      <c r="A3168" s="7">
        <v>1500</v>
      </c>
      <c r="B3168" s="4"/>
      <c r="C3168" s="7">
        <v>2</v>
      </c>
      <c r="D3168" s="7">
        <v>60</v>
      </c>
      <c r="E3168" s="7">
        <v>0</v>
      </c>
    </row>
    <row r="3169" spans="1:5" x14ac:dyDescent="0.25">
      <c r="A3169" s="7">
        <v>0</v>
      </c>
      <c r="B3169" s="4"/>
      <c r="C3169" s="7">
        <v>2</v>
      </c>
      <c r="D3169" s="7">
        <v>0</v>
      </c>
      <c r="E3169" s="7">
        <v>0</v>
      </c>
    </row>
    <row r="3170" spans="1:5" x14ac:dyDescent="0.25">
      <c r="A3170" s="7">
        <v>1500</v>
      </c>
      <c r="B3170" s="4"/>
      <c r="C3170" s="7">
        <v>2</v>
      </c>
      <c r="D3170" s="7">
        <v>60</v>
      </c>
      <c r="E3170" s="7">
        <v>0</v>
      </c>
    </row>
    <row r="3171" spans="1:5" x14ac:dyDescent="0.25">
      <c r="A3171" s="7">
        <v>0</v>
      </c>
      <c r="B3171" s="4"/>
      <c r="C3171" s="7">
        <v>2</v>
      </c>
      <c r="D3171" s="7">
        <v>0</v>
      </c>
      <c r="E3171" s="7">
        <v>0</v>
      </c>
    </row>
    <row r="3172" spans="1:5" x14ac:dyDescent="0.25">
      <c r="A3172" s="7">
        <v>1500</v>
      </c>
      <c r="B3172" s="4"/>
      <c r="C3172" s="7">
        <v>2</v>
      </c>
      <c r="D3172" s="7">
        <v>60</v>
      </c>
      <c r="E3172" s="7">
        <v>0</v>
      </c>
    </row>
    <row r="3173" spans="1:5" x14ac:dyDescent="0.25">
      <c r="A3173" s="7">
        <v>0</v>
      </c>
      <c r="B3173" s="4"/>
      <c r="C3173" s="7">
        <v>2</v>
      </c>
      <c r="D3173" s="7">
        <v>0</v>
      </c>
      <c r="E3173" s="7">
        <v>0</v>
      </c>
    </row>
    <row r="3174" spans="1:5" x14ac:dyDescent="0.25">
      <c r="A3174" s="7">
        <v>1500</v>
      </c>
      <c r="B3174" s="4"/>
      <c r="C3174" s="7">
        <v>2</v>
      </c>
      <c r="D3174" s="7">
        <v>60</v>
      </c>
      <c r="E3174" s="7">
        <v>0</v>
      </c>
    </row>
    <row r="3175" spans="1:5" x14ac:dyDescent="0.25">
      <c r="A3175" s="7">
        <v>0</v>
      </c>
      <c r="B3175" s="4"/>
      <c r="C3175" s="7">
        <v>2</v>
      </c>
      <c r="D3175" s="7">
        <v>0</v>
      </c>
      <c r="E3175" s="7">
        <v>0</v>
      </c>
    </row>
    <row r="3176" spans="1:5" x14ac:dyDescent="0.25">
      <c r="A3176" s="7">
        <v>1500</v>
      </c>
      <c r="B3176" s="4"/>
      <c r="C3176" s="7">
        <v>2</v>
      </c>
      <c r="D3176" s="7">
        <v>60</v>
      </c>
      <c r="E3176" s="7">
        <v>0</v>
      </c>
    </row>
    <row r="3177" spans="1:5" x14ac:dyDescent="0.25">
      <c r="A3177" s="7">
        <v>0</v>
      </c>
      <c r="B3177" s="4"/>
      <c r="C3177" s="7">
        <v>2</v>
      </c>
      <c r="D3177" s="7">
        <v>0</v>
      </c>
      <c r="E3177" s="7">
        <v>0</v>
      </c>
    </row>
    <row r="3178" spans="1:5" x14ac:dyDescent="0.25">
      <c r="A3178" s="7">
        <v>1500</v>
      </c>
      <c r="B3178" s="4"/>
      <c r="C3178" s="7">
        <v>2</v>
      </c>
      <c r="D3178" s="7">
        <v>60</v>
      </c>
      <c r="E3178" s="7">
        <v>0</v>
      </c>
    </row>
    <row r="3179" spans="1:5" x14ac:dyDescent="0.25">
      <c r="A3179" s="7">
        <v>0</v>
      </c>
      <c r="B3179" s="4"/>
      <c r="C3179" s="7">
        <v>2</v>
      </c>
      <c r="D3179" s="7">
        <v>0</v>
      </c>
      <c r="E3179" s="7">
        <v>0</v>
      </c>
    </row>
    <row r="3180" spans="1:5" x14ac:dyDescent="0.25">
      <c r="A3180" s="7">
        <v>1500</v>
      </c>
      <c r="B3180" s="4"/>
      <c r="C3180" s="7">
        <v>2</v>
      </c>
      <c r="D3180" s="7">
        <v>60</v>
      </c>
      <c r="E3180" s="7">
        <v>0</v>
      </c>
    </row>
    <row r="3181" spans="1:5" x14ac:dyDescent="0.25">
      <c r="A3181" s="7">
        <v>0</v>
      </c>
      <c r="B3181" s="4"/>
      <c r="C3181" s="7">
        <v>2</v>
      </c>
      <c r="D3181" s="7">
        <v>0</v>
      </c>
      <c r="E3181" s="7">
        <v>0</v>
      </c>
    </row>
    <row r="3182" spans="1:5" x14ac:dyDescent="0.25">
      <c r="A3182" s="7">
        <v>1500</v>
      </c>
      <c r="B3182" s="4"/>
      <c r="C3182" s="7">
        <v>2</v>
      </c>
      <c r="D3182" s="7">
        <v>60</v>
      </c>
      <c r="E3182" s="7">
        <v>0</v>
      </c>
    </row>
    <row r="3183" spans="1:5" x14ac:dyDescent="0.25">
      <c r="A3183" s="7">
        <v>0</v>
      </c>
      <c r="B3183" s="4"/>
      <c r="C3183" s="7">
        <v>2</v>
      </c>
      <c r="D3183" s="7">
        <v>0</v>
      </c>
      <c r="E3183" s="7">
        <v>0</v>
      </c>
    </row>
    <row r="3184" spans="1:5" x14ac:dyDescent="0.25">
      <c r="A3184" s="7">
        <v>1500</v>
      </c>
      <c r="B3184" s="4"/>
      <c r="C3184" s="7">
        <v>2</v>
      </c>
      <c r="D3184" s="7">
        <v>60</v>
      </c>
      <c r="E3184" s="7">
        <v>0</v>
      </c>
    </row>
    <row r="3185" spans="1:5" x14ac:dyDescent="0.25">
      <c r="A3185" s="7">
        <v>0</v>
      </c>
      <c r="B3185" s="4"/>
      <c r="C3185" s="7">
        <v>2</v>
      </c>
      <c r="D3185" s="7">
        <v>0</v>
      </c>
      <c r="E3185" s="7">
        <v>0</v>
      </c>
    </row>
    <row r="3186" spans="1:5" x14ac:dyDescent="0.25">
      <c r="A3186" s="7">
        <v>1500</v>
      </c>
      <c r="B3186" s="4"/>
      <c r="C3186" s="7">
        <v>2</v>
      </c>
      <c r="D3186" s="7">
        <v>60</v>
      </c>
      <c r="E3186" s="7">
        <v>0</v>
      </c>
    </row>
    <row r="3187" spans="1:5" x14ac:dyDescent="0.25">
      <c r="A3187" s="7">
        <v>0</v>
      </c>
      <c r="B3187" s="4"/>
      <c r="C3187" s="7">
        <v>2</v>
      </c>
      <c r="D3187" s="7">
        <v>0</v>
      </c>
      <c r="E3187" s="7">
        <v>0</v>
      </c>
    </row>
    <row r="3188" spans="1:5" x14ac:dyDescent="0.25">
      <c r="A3188" s="7">
        <v>1500</v>
      </c>
      <c r="B3188" s="4"/>
      <c r="C3188" s="7">
        <v>2</v>
      </c>
      <c r="D3188" s="7">
        <v>60</v>
      </c>
      <c r="E3188" s="7">
        <v>0</v>
      </c>
    </row>
    <row r="3189" spans="1:5" x14ac:dyDescent="0.25">
      <c r="A3189" s="7">
        <v>0</v>
      </c>
      <c r="B3189" s="4"/>
      <c r="C3189" s="7">
        <v>2</v>
      </c>
      <c r="D3189" s="7">
        <v>0</v>
      </c>
      <c r="E3189" s="7">
        <v>0</v>
      </c>
    </row>
    <row r="3190" spans="1:5" x14ac:dyDescent="0.25">
      <c r="A3190" s="7">
        <v>1500</v>
      </c>
      <c r="B3190" s="4"/>
      <c r="C3190" s="7">
        <v>2</v>
      </c>
      <c r="D3190" s="7">
        <v>60</v>
      </c>
      <c r="E3190" s="7">
        <v>0</v>
      </c>
    </row>
    <row r="3191" spans="1:5" x14ac:dyDescent="0.25">
      <c r="A3191" s="7">
        <v>0</v>
      </c>
      <c r="B3191" s="4"/>
      <c r="C3191" s="7">
        <v>2</v>
      </c>
      <c r="D3191" s="7">
        <v>0</v>
      </c>
      <c r="E3191" s="7">
        <v>0</v>
      </c>
    </row>
    <row r="3192" spans="1:5" x14ac:dyDescent="0.25">
      <c r="A3192" s="7">
        <v>1500</v>
      </c>
      <c r="B3192" s="4"/>
      <c r="C3192" s="7">
        <v>2</v>
      </c>
      <c r="D3192" s="7">
        <v>60</v>
      </c>
      <c r="E3192" s="7">
        <v>0</v>
      </c>
    </row>
    <row r="3193" spans="1:5" x14ac:dyDescent="0.25">
      <c r="A3193" s="7">
        <v>0</v>
      </c>
      <c r="B3193" s="4"/>
      <c r="C3193" s="7">
        <v>2</v>
      </c>
      <c r="D3193" s="7">
        <v>0</v>
      </c>
      <c r="E3193" s="7">
        <v>0</v>
      </c>
    </row>
    <row r="3194" spans="1:5" x14ac:dyDescent="0.25">
      <c r="A3194" s="7">
        <v>1500</v>
      </c>
      <c r="B3194" s="4"/>
      <c r="C3194" s="7">
        <v>2</v>
      </c>
      <c r="D3194" s="7">
        <v>60</v>
      </c>
      <c r="E3194" s="7">
        <v>0</v>
      </c>
    </row>
    <row r="3195" spans="1:5" x14ac:dyDescent="0.25">
      <c r="A3195" s="7">
        <v>0</v>
      </c>
      <c r="B3195" s="4"/>
      <c r="C3195" s="7">
        <v>2</v>
      </c>
      <c r="D3195" s="7">
        <v>0</v>
      </c>
      <c r="E3195" s="7">
        <v>0</v>
      </c>
    </row>
    <row r="3196" spans="1:5" x14ac:dyDescent="0.25">
      <c r="A3196" s="7">
        <v>1500</v>
      </c>
      <c r="B3196" s="4"/>
      <c r="C3196" s="7">
        <v>2</v>
      </c>
      <c r="D3196" s="7">
        <v>60</v>
      </c>
      <c r="E3196" s="7">
        <v>0</v>
      </c>
    </row>
    <row r="3197" spans="1:5" x14ac:dyDescent="0.25">
      <c r="A3197" s="7">
        <v>0</v>
      </c>
      <c r="B3197" s="4"/>
      <c r="C3197" s="7">
        <v>2</v>
      </c>
      <c r="D3197" s="7">
        <v>0</v>
      </c>
      <c r="E3197" s="7">
        <v>0</v>
      </c>
    </row>
    <row r="3198" spans="1:5" x14ac:dyDescent="0.25">
      <c r="A3198" s="7">
        <v>1500</v>
      </c>
      <c r="B3198" s="4"/>
      <c r="C3198" s="7">
        <v>2</v>
      </c>
      <c r="D3198" s="7">
        <v>60</v>
      </c>
      <c r="E3198" s="7">
        <v>0</v>
      </c>
    </row>
    <row r="3199" spans="1:5" x14ac:dyDescent="0.25">
      <c r="A3199" s="7">
        <v>0</v>
      </c>
      <c r="B3199" s="4"/>
      <c r="C3199" s="7">
        <v>2</v>
      </c>
      <c r="D3199" s="7">
        <v>0</v>
      </c>
      <c r="E3199" s="7">
        <v>0</v>
      </c>
    </row>
    <row r="3200" spans="1:5" x14ac:dyDescent="0.25">
      <c r="A3200" s="7">
        <v>1500</v>
      </c>
      <c r="B3200" s="4"/>
      <c r="C3200" s="7">
        <v>2</v>
      </c>
      <c r="D3200" s="7">
        <v>60</v>
      </c>
      <c r="E3200" s="7">
        <v>0</v>
      </c>
    </row>
    <row r="3201" spans="1:5" x14ac:dyDescent="0.25">
      <c r="A3201" s="7">
        <v>0</v>
      </c>
      <c r="B3201" s="4"/>
      <c r="C3201" s="7">
        <v>2</v>
      </c>
      <c r="D3201" s="7">
        <v>0</v>
      </c>
      <c r="E3201" s="7">
        <v>0</v>
      </c>
    </row>
    <row r="3202" spans="1:5" x14ac:dyDescent="0.25">
      <c r="A3202" s="7">
        <v>1500</v>
      </c>
      <c r="B3202" s="4"/>
      <c r="C3202" s="7">
        <v>2</v>
      </c>
      <c r="D3202" s="7">
        <v>60</v>
      </c>
      <c r="E3202" s="7">
        <v>0</v>
      </c>
    </row>
    <row r="3203" spans="1:5" x14ac:dyDescent="0.25">
      <c r="A3203" s="7">
        <v>0</v>
      </c>
      <c r="B3203" s="4"/>
      <c r="C3203" s="7">
        <v>2</v>
      </c>
      <c r="D3203" s="7">
        <v>0</v>
      </c>
      <c r="E3203" s="7">
        <v>0</v>
      </c>
    </row>
    <row r="3204" spans="1:5" x14ac:dyDescent="0.25">
      <c r="A3204" s="7">
        <v>1500</v>
      </c>
      <c r="B3204" s="4"/>
      <c r="C3204" s="7">
        <v>2</v>
      </c>
      <c r="D3204" s="7">
        <v>60</v>
      </c>
      <c r="E3204" s="7">
        <v>0</v>
      </c>
    </row>
    <row r="3205" spans="1:5" x14ac:dyDescent="0.25">
      <c r="A3205" s="7">
        <v>0</v>
      </c>
      <c r="B3205" s="4"/>
      <c r="C3205" s="7">
        <v>2</v>
      </c>
      <c r="D3205" s="7">
        <v>0</v>
      </c>
      <c r="E3205" s="7">
        <v>0</v>
      </c>
    </row>
    <row r="3206" spans="1:5" x14ac:dyDescent="0.25">
      <c r="A3206" s="7">
        <v>1500</v>
      </c>
      <c r="B3206" s="4"/>
      <c r="C3206" s="7">
        <v>2</v>
      </c>
      <c r="D3206" s="7">
        <v>60</v>
      </c>
      <c r="E3206" s="7">
        <v>0</v>
      </c>
    </row>
    <row r="3207" spans="1:5" x14ac:dyDescent="0.25">
      <c r="A3207" s="7">
        <v>0</v>
      </c>
      <c r="B3207" s="4"/>
      <c r="C3207" s="7">
        <v>2</v>
      </c>
      <c r="D3207" s="7">
        <v>0</v>
      </c>
      <c r="E3207" s="7">
        <v>0</v>
      </c>
    </row>
    <row r="3208" spans="1:5" x14ac:dyDescent="0.25">
      <c r="A3208" s="7">
        <v>1500</v>
      </c>
      <c r="B3208" s="4"/>
      <c r="C3208" s="7">
        <v>2</v>
      </c>
      <c r="D3208" s="7">
        <v>60</v>
      </c>
      <c r="E3208" s="7">
        <v>0</v>
      </c>
    </row>
    <row r="3209" spans="1:5" x14ac:dyDescent="0.25">
      <c r="A3209" s="7">
        <v>0</v>
      </c>
      <c r="B3209" s="4"/>
      <c r="C3209" s="7">
        <v>2</v>
      </c>
      <c r="D3209" s="7">
        <v>0</v>
      </c>
      <c r="E3209" s="7">
        <v>0</v>
      </c>
    </row>
    <row r="3210" spans="1:5" x14ac:dyDescent="0.25">
      <c r="A3210" s="7">
        <v>1500</v>
      </c>
      <c r="B3210" s="4"/>
      <c r="C3210" s="7">
        <v>2</v>
      </c>
      <c r="D3210" s="7">
        <v>60</v>
      </c>
      <c r="E3210" s="7">
        <v>0</v>
      </c>
    </row>
    <row r="3211" spans="1:5" x14ac:dyDescent="0.25">
      <c r="A3211" s="7">
        <v>0</v>
      </c>
      <c r="B3211" s="4"/>
      <c r="C3211" s="7">
        <v>2</v>
      </c>
      <c r="D3211" s="7">
        <v>0</v>
      </c>
      <c r="E3211" s="7">
        <v>0</v>
      </c>
    </row>
    <row r="3212" spans="1:5" x14ac:dyDescent="0.25">
      <c r="A3212" s="7">
        <v>1500</v>
      </c>
      <c r="B3212" s="4"/>
      <c r="C3212" s="7">
        <v>2</v>
      </c>
      <c r="D3212" s="7">
        <v>60</v>
      </c>
      <c r="E3212" s="7">
        <v>0</v>
      </c>
    </row>
    <row r="3213" spans="1:5" x14ac:dyDescent="0.25">
      <c r="A3213" s="7">
        <v>0</v>
      </c>
      <c r="B3213" s="4"/>
      <c r="C3213" s="7">
        <v>2</v>
      </c>
      <c r="D3213" s="7">
        <v>0</v>
      </c>
      <c r="E3213" s="7">
        <v>0</v>
      </c>
    </row>
    <row r="3214" spans="1:5" x14ac:dyDescent="0.25">
      <c r="A3214" s="7">
        <v>1500</v>
      </c>
      <c r="B3214" s="4"/>
      <c r="C3214" s="7">
        <v>2</v>
      </c>
      <c r="D3214" s="7">
        <v>60</v>
      </c>
      <c r="E3214" s="7">
        <v>0</v>
      </c>
    </row>
    <row r="3215" spans="1:5" x14ac:dyDescent="0.25">
      <c r="A3215" s="7">
        <v>0</v>
      </c>
      <c r="B3215" s="4"/>
      <c r="C3215" s="7">
        <v>2</v>
      </c>
      <c r="D3215" s="7">
        <v>0</v>
      </c>
      <c r="E3215" s="7">
        <v>0</v>
      </c>
    </row>
    <row r="3216" spans="1:5" x14ac:dyDescent="0.25">
      <c r="A3216" s="7">
        <v>1500</v>
      </c>
      <c r="B3216" s="4"/>
      <c r="C3216" s="7">
        <v>2</v>
      </c>
      <c r="D3216" s="7">
        <v>60</v>
      </c>
      <c r="E3216" s="7">
        <v>0</v>
      </c>
    </row>
    <row r="3217" spans="1:5" x14ac:dyDescent="0.25">
      <c r="A3217" s="7">
        <v>0</v>
      </c>
      <c r="B3217" s="4"/>
      <c r="C3217" s="7">
        <v>2</v>
      </c>
      <c r="D3217" s="7">
        <v>0</v>
      </c>
      <c r="E3217" s="7">
        <v>0</v>
      </c>
    </row>
    <row r="3218" spans="1:5" x14ac:dyDescent="0.25">
      <c r="A3218" s="7">
        <v>1500</v>
      </c>
      <c r="B3218" s="4"/>
      <c r="C3218" s="7">
        <v>2</v>
      </c>
      <c r="D3218" s="7">
        <v>60</v>
      </c>
      <c r="E3218" s="7">
        <v>0</v>
      </c>
    </row>
    <row r="3219" spans="1:5" x14ac:dyDescent="0.25">
      <c r="A3219" s="7">
        <v>0</v>
      </c>
      <c r="B3219" s="4"/>
      <c r="C3219" s="7">
        <v>2</v>
      </c>
      <c r="D3219" s="7">
        <v>0</v>
      </c>
      <c r="E3219" s="7">
        <v>0</v>
      </c>
    </row>
    <row r="3220" spans="1:5" x14ac:dyDescent="0.25">
      <c r="A3220" s="7">
        <v>1500</v>
      </c>
      <c r="B3220" s="4"/>
      <c r="C3220" s="7">
        <v>2</v>
      </c>
      <c r="D3220" s="7">
        <v>60</v>
      </c>
      <c r="E3220" s="7">
        <v>14</v>
      </c>
    </row>
    <row r="3221" spans="1:5" x14ac:dyDescent="0.25">
      <c r="A3221" s="7">
        <v>0</v>
      </c>
      <c r="B3221" s="4"/>
      <c r="C3221" s="7">
        <v>2</v>
      </c>
      <c r="D3221" s="7">
        <v>0</v>
      </c>
      <c r="E3221" s="7">
        <v>0</v>
      </c>
    </row>
    <row r="3222" spans="1:5" x14ac:dyDescent="0.25">
      <c r="A3222" s="7">
        <v>1500</v>
      </c>
      <c r="B3222" s="4"/>
      <c r="C3222" s="7">
        <v>2</v>
      </c>
      <c r="D3222" s="7">
        <v>60</v>
      </c>
      <c r="E3222" s="7">
        <v>0</v>
      </c>
    </row>
    <row r="3223" spans="1:5" x14ac:dyDescent="0.25">
      <c r="A3223" s="7">
        <v>0</v>
      </c>
      <c r="B3223" s="4"/>
      <c r="C3223" s="7">
        <v>2</v>
      </c>
      <c r="D3223" s="7">
        <v>0</v>
      </c>
      <c r="E3223" s="7">
        <v>0</v>
      </c>
    </row>
    <row r="3224" spans="1:5" x14ac:dyDescent="0.25">
      <c r="A3224" s="7">
        <v>1500</v>
      </c>
      <c r="B3224" s="4"/>
      <c r="C3224" s="7">
        <v>2</v>
      </c>
      <c r="D3224" s="7">
        <v>60</v>
      </c>
      <c r="E3224" s="7">
        <v>0</v>
      </c>
    </row>
    <row r="3225" spans="1:5" x14ac:dyDescent="0.25">
      <c r="A3225" s="7">
        <v>0</v>
      </c>
      <c r="B3225" s="4"/>
      <c r="C3225" s="7">
        <v>2</v>
      </c>
      <c r="D3225" s="7">
        <v>0</v>
      </c>
      <c r="E3225" s="7">
        <v>0</v>
      </c>
    </row>
    <row r="3226" spans="1:5" x14ac:dyDescent="0.25">
      <c r="A3226" s="7">
        <v>1500</v>
      </c>
      <c r="B3226" s="4"/>
      <c r="C3226" s="7">
        <v>2</v>
      </c>
      <c r="D3226" s="7">
        <v>60</v>
      </c>
      <c r="E3226" s="7">
        <v>0</v>
      </c>
    </row>
    <row r="3227" spans="1:5" x14ac:dyDescent="0.25">
      <c r="A3227" s="7">
        <v>0</v>
      </c>
      <c r="B3227" s="4"/>
      <c r="C3227" s="7">
        <v>2</v>
      </c>
      <c r="D3227" s="7">
        <v>0</v>
      </c>
      <c r="E3227" s="7">
        <v>0</v>
      </c>
    </row>
    <row r="3228" spans="1:5" x14ac:dyDescent="0.25">
      <c r="A3228" s="7">
        <v>1500</v>
      </c>
      <c r="B3228" s="4"/>
      <c r="C3228" s="7">
        <v>2</v>
      </c>
      <c r="D3228" s="7">
        <v>60</v>
      </c>
      <c r="E3228" s="7">
        <v>0</v>
      </c>
    </row>
    <row r="3229" spans="1:5" x14ac:dyDescent="0.25">
      <c r="A3229" s="7">
        <v>0</v>
      </c>
      <c r="B3229" s="4"/>
      <c r="C3229" s="7">
        <v>2</v>
      </c>
      <c r="D3229" s="7">
        <v>0</v>
      </c>
      <c r="E3229" s="7">
        <v>0</v>
      </c>
    </row>
    <row r="3230" spans="1:5" x14ac:dyDescent="0.25">
      <c r="A3230" s="7">
        <v>1500</v>
      </c>
      <c r="B3230" s="4"/>
      <c r="C3230" s="7">
        <v>2</v>
      </c>
      <c r="D3230" s="7">
        <v>60</v>
      </c>
      <c r="E3230" s="7">
        <v>0</v>
      </c>
    </row>
    <row r="3231" spans="1:5" x14ac:dyDescent="0.25">
      <c r="A3231" s="7">
        <v>0</v>
      </c>
      <c r="B3231" s="4"/>
      <c r="C3231" s="7">
        <v>2</v>
      </c>
      <c r="D3231" s="7">
        <v>0</v>
      </c>
      <c r="E3231" s="7">
        <v>0</v>
      </c>
    </row>
    <row r="3232" spans="1:5" x14ac:dyDescent="0.25">
      <c r="A3232" s="7">
        <v>1500</v>
      </c>
      <c r="B3232" s="4"/>
      <c r="C3232" s="7">
        <v>2</v>
      </c>
      <c r="D3232" s="7">
        <v>60</v>
      </c>
      <c r="E3232" s="7">
        <v>0</v>
      </c>
    </row>
    <row r="3233" spans="1:5" x14ac:dyDescent="0.25">
      <c r="A3233" s="7">
        <v>0</v>
      </c>
      <c r="B3233" s="4"/>
      <c r="C3233" s="7">
        <v>2</v>
      </c>
      <c r="D3233" s="7">
        <v>0</v>
      </c>
      <c r="E3233" s="7">
        <v>0</v>
      </c>
    </row>
    <row r="3234" spans="1:5" x14ac:dyDescent="0.25">
      <c r="A3234" s="7">
        <v>1500</v>
      </c>
      <c r="B3234" s="4"/>
      <c r="C3234" s="7">
        <v>2</v>
      </c>
      <c r="D3234" s="7">
        <v>60</v>
      </c>
      <c r="E3234" s="7">
        <v>0</v>
      </c>
    </row>
    <row r="3235" spans="1:5" x14ac:dyDescent="0.25">
      <c r="A3235" s="7">
        <v>0</v>
      </c>
      <c r="B3235" s="4"/>
      <c r="C3235" s="7">
        <v>2</v>
      </c>
      <c r="D3235" s="7">
        <v>0</v>
      </c>
      <c r="E3235" s="7">
        <v>0</v>
      </c>
    </row>
    <row r="3236" spans="1:5" x14ac:dyDescent="0.25">
      <c r="A3236" s="7">
        <v>1500</v>
      </c>
      <c r="B3236" s="4"/>
      <c r="C3236" s="7">
        <v>2</v>
      </c>
      <c r="D3236" s="7">
        <v>60</v>
      </c>
      <c r="E3236" s="7">
        <v>0</v>
      </c>
    </row>
    <row r="3237" spans="1:5" x14ac:dyDescent="0.25">
      <c r="A3237" s="7">
        <v>0</v>
      </c>
      <c r="B3237" s="4"/>
      <c r="C3237" s="7">
        <v>2</v>
      </c>
      <c r="D3237" s="7">
        <v>0</v>
      </c>
      <c r="E3237" s="7">
        <v>0</v>
      </c>
    </row>
    <row r="3238" spans="1:5" x14ac:dyDescent="0.25">
      <c r="A3238" s="7">
        <v>1500</v>
      </c>
      <c r="B3238" s="4"/>
      <c r="C3238" s="7">
        <v>2</v>
      </c>
      <c r="D3238" s="7">
        <v>60</v>
      </c>
      <c r="E3238" s="7">
        <v>0</v>
      </c>
    </row>
    <row r="3239" spans="1:5" x14ac:dyDescent="0.25">
      <c r="A3239" s="7">
        <v>0</v>
      </c>
      <c r="B3239" s="4"/>
      <c r="C3239" s="7">
        <v>2</v>
      </c>
      <c r="D3239" s="7">
        <v>0</v>
      </c>
      <c r="E3239" s="7">
        <v>0</v>
      </c>
    </row>
    <row r="3240" spans="1:5" x14ac:dyDescent="0.25">
      <c r="A3240" s="7">
        <v>1500</v>
      </c>
      <c r="B3240" s="4"/>
      <c r="C3240" s="7">
        <v>2</v>
      </c>
      <c r="D3240" s="7">
        <v>60</v>
      </c>
      <c r="E3240" s="7">
        <v>0</v>
      </c>
    </row>
    <row r="3241" spans="1:5" x14ac:dyDescent="0.25">
      <c r="A3241" s="7">
        <v>0</v>
      </c>
      <c r="B3241" s="4"/>
      <c r="C3241" s="7">
        <v>2</v>
      </c>
      <c r="D3241" s="7">
        <v>0</v>
      </c>
      <c r="E3241" s="7">
        <v>0</v>
      </c>
    </row>
    <row r="3242" spans="1:5" x14ac:dyDescent="0.25">
      <c r="A3242" s="7">
        <v>1500</v>
      </c>
      <c r="B3242" s="4"/>
      <c r="C3242" s="7">
        <v>2</v>
      </c>
      <c r="D3242" s="7">
        <v>60</v>
      </c>
      <c r="E3242" s="7">
        <v>0</v>
      </c>
    </row>
    <row r="3243" spans="1:5" x14ac:dyDescent="0.25">
      <c r="A3243" s="7">
        <v>0</v>
      </c>
      <c r="B3243" s="4"/>
      <c r="C3243" s="7">
        <v>2</v>
      </c>
      <c r="D3243" s="7">
        <v>0</v>
      </c>
      <c r="E3243" s="7">
        <v>0</v>
      </c>
    </row>
    <row r="3244" spans="1:5" x14ac:dyDescent="0.25">
      <c r="A3244" s="7">
        <v>1500</v>
      </c>
      <c r="B3244" s="4"/>
      <c r="C3244" s="7">
        <v>2</v>
      </c>
      <c r="D3244" s="7">
        <v>60</v>
      </c>
      <c r="E3244" s="7">
        <v>0</v>
      </c>
    </row>
    <row r="3245" spans="1:5" x14ac:dyDescent="0.25">
      <c r="A3245" s="7">
        <v>0</v>
      </c>
      <c r="B3245" s="4"/>
      <c r="C3245" s="7">
        <v>2</v>
      </c>
      <c r="D3245" s="7">
        <v>0</v>
      </c>
      <c r="E3245" s="7">
        <v>0</v>
      </c>
    </row>
    <row r="3246" spans="1:5" x14ac:dyDescent="0.25">
      <c r="A3246" s="7">
        <v>1500</v>
      </c>
      <c r="B3246" s="4"/>
      <c r="C3246" s="7">
        <v>2</v>
      </c>
      <c r="D3246" s="7">
        <v>60</v>
      </c>
      <c r="E3246" s="7">
        <v>0</v>
      </c>
    </row>
    <row r="3247" spans="1:5" x14ac:dyDescent="0.25">
      <c r="A3247" s="7">
        <v>0</v>
      </c>
      <c r="B3247" s="4"/>
      <c r="C3247" s="7">
        <v>2</v>
      </c>
      <c r="D3247" s="7">
        <v>0</v>
      </c>
      <c r="E3247" s="7">
        <v>0</v>
      </c>
    </row>
    <row r="3248" spans="1:5" x14ac:dyDescent="0.25">
      <c r="A3248" s="7">
        <v>1500</v>
      </c>
      <c r="B3248" s="4"/>
      <c r="C3248" s="7">
        <v>2</v>
      </c>
      <c r="D3248" s="7">
        <v>60</v>
      </c>
      <c r="E3248" s="7">
        <v>0</v>
      </c>
    </row>
    <row r="3249" spans="1:5" x14ac:dyDescent="0.25">
      <c r="A3249" s="7">
        <v>0</v>
      </c>
      <c r="B3249" s="4"/>
      <c r="C3249" s="7">
        <v>2</v>
      </c>
      <c r="D3249" s="7">
        <v>0</v>
      </c>
      <c r="E3249" s="7">
        <v>0</v>
      </c>
    </row>
    <row r="3250" spans="1:5" x14ac:dyDescent="0.25">
      <c r="A3250" s="7">
        <v>1500</v>
      </c>
      <c r="B3250" s="4"/>
      <c r="C3250" s="7">
        <v>2</v>
      </c>
      <c r="D3250" s="7">
        <v>60</v>
      </c>
      <c r="E3250" s="7">
        <v>0</v>
      </c>
    </row>
    <row r="3251" spans="1:5" x14ac:dyDescent="0.25">
      <c r="A3251" s="7">
        <v>0</v>
      </c>
      <c r="B3251" s="4"/>
      <c r="C3251" s="7">
        <v>2</v>
      </c>
      <c r="D3251" s="7">
        <v>0</v>
      </c>
      <c r="E3251" s="7">
        <v>0</v>
      </c>
    </row>
    <row r="3252" spans="1:5" x14ac:dyDescent="0.25">
      <c r="A3252" s="7">
        <v>1500</v>
      </c>
      <c r="B3252" s="4"/>
      <c r="C3252" s="7">
        <v>2</v>
      </c>
      <c r="D3252" s="7">
        <v>60</v>
      </c>
      <c r="E3252" s="7">
        <v>0</v>
      </c>
    </row>
    <row r="3253" spans="1:5" x14ac:dyDescent="0.25">
      <c r="A3253" s="7">
        <v>0</v>
      </c>
      <c r="B3253" s="4"/>
      <c r="C3253" s="7">
        <v>2</v>
      </c>
      <c r="D3253" s="7">
        <v>0</v>
      </c>
      <c r="E3253" s="7">
        <v>0</v>
      </c>
    </row>
    <row r="3254" spans="1:5" x14ac:dyDescent="0.25">
      <c r="A3254" s="7">
        <v>1500</v>
      </c>
      <c r="B3254" s="4"/>
      <c r="C3254" s="7">
        <v>2</v>
      </c>
      <c r="D3254" s="7">
        <v>60</v>
      </c>
      <c r="E3254" s="7">
        <v>0</v>
      </c>
    </row>
    <row r="3255" spans="1:5" x14ac:dyDescent="0.25">
      <c r="A3255" s="7">
        <v>0</v>
      </c>
      <c r="B3255" s="4"/>
      <c r="C3255" s="7">
        <v>2</v>
      </c>
      <c r="D3255" s="7">
        <v>0</v>
      </c>
      <c r="E3255" s="7">
        <v>0</v>
      </c>
    </row>
    <row r="3256" spans="1:5" x14ac:dyDescent="0.25">
      <c r="A3256" s="7">
        <v>1500</v>
      </c>
      <c r="B3256" s="4"/>
      <c r="C3256" s="7">
        <v>2</v>
      </c>
      <c r="D3256" s="7">
        <v>60</v>
      </c>
      <c r="E3256" s="7">
        <v>0</v>
      </c>
    </row>
    <row r="3257" spans="1:5" x14ac:dyDescent="0.25">
      <c r="A3257" s="7">
        <v>0</v>
      </c>
      <c r="B3257" s="4"/>
      <c r="C3257" s="7">
        <v>2</v>
      </c>
      <c r="D3257" s="7">
        <v>0</v>
      </c>
      <c r="E3257" s="7">
        <v>0</v>
      </c>
    </row>
    <row r="3258" spans="1:5" x14ac:dyDescent="0.25">
      <c r="A3258" s="7">
        <v>1500</v>
      </c>
      <c r="B3258" s="4"/>
      <c r="C3258" s="7">
        <v>2</v>
      </c>
      <c r="D3258" s="7">
        <v>60</v>
      </c>
      <c r="E3258" s="7">
        <v>0</v>
      </c>
    </row>
    <row r="3259" spans="1:5" x14ac:dyDescent="0.25">
      <c r="A3259" s="7">
        <v>0</v>
      </c>
      <c r="B3259" s="4"/>
      <c r="C3259" s="7">
        <v>2</v>
      </c>
      <c r="D3259" s="7">
        <v>0</v>
      </c>
      <c r="E3259" s="7">
        <v>0</v>
      </c>
    </row>
    <row r="3260" spans="1:5" x14ac:dyDescent="0.25">
      <c r="A3260" s="7">
        <v>1500</v>
      </c>
      <c r="B3260" s="4"/>
      <c r="C3260" s="7">
        <v>2</v>
      </c>
      <c r="D3260" s="7">
        <v>60</v>
      </c>
      <c r="E3260" s="7">
        <v>0</v>
      </c>
    </row>
    <row r="3261" spans="1:5" x14ac:dyDescent="0.25">
      <c r="A3261" s="7">
        <v>0</v>
      </c>
      <c r="B3261" s="4"/>
      <c r="C3261" s="7">
        <v>2</v>
      </c>
      <c r="D3261" s="7">
        <v>0</v>
      </c>
      <c r="E3261" s="7">
        <v>0</v>
      </c>
    </row>
    <row r="3262" spans="1:5" x14ac:dyDescent="0.25">
      <c r="A3262" s="7">
        <v>1500</v>
      </c>
      <c r="B3262" s="4"/>
      <c r="C3262" s="7">
        <v>2</v>
      </c>
      <c r="D3262" s="7">
        <v>60</v>
      </c>
      <c r="E3262" s="7">
        <v>0</v>
      </c>
    </row>
    <row r="3263" spans="1:5" x14ac:dyDescent="0.25">
      <c r="A3263" s="7">
        <v>0</v>
      </c>
      <c r="B3263" s="4"/>
      <c r="C3263" s="7">
        <v>2</v>
      </c>
      <c r="D3263" s="7">
        <v>0</v>
      </c>
      <c r="E3263" s="7">
        <v>0</v>
      </c>
    </row>
    <row r="3264" spans="1:5" x14ac:dyDescent="0.25">
      <c r="A3264" s="7">
        <v>1500</v>
      </c>
      <c r="B3264" s="4"/>
      <c r="C3264" s="7">
        <v>2</v>
      </c>
      <c r="D3264" s="7">
        <v>60</v>
      </c>
      <c r="E3264" s="7">
        <v>0</v>
      </c>
    </row>
    <row r="3265" spans="1:5" x14ac:dyDescent="0.25">
      <c r="A3265" s="7">
        <v>0</v>
      </c>
      <c r="B3265" s="4"/>
      <c r="C3265" s="7">
        <v>2</v>
      </c>
      <c r="D3265" s="7">
        <v>0</v>
      </c>
      <c r="E3265" s="7">
        <v>0</v>
      </c>
    </row>
    <row r="3266" spans="1:5" x14ac:dyDescent="0.25">
      <c r="A3266" s="7">
        <v>1500</v>
      </c>
      <c r="B3266" s="4"/>
      <c r="C3266" s="7">
        <v>2</v>
      </c>
      <c r="D3266" s="7">
        <v>60</v>
      </c>
      <c r="E3266" s="7">
        <v>0</v>
      </c>
    </row>
    <row r="3267" spans="1:5" x14ac:dyDescent="0.25">
      <c r="A3267" s="7">
        <v>0</v>
      </c>
      <c r="B3267" s="4"/>
      <c r="C3267" s="7">
        <v>2</v>
      </c>
      <c r="D3267" s="7">
        <v>0</v>
      </c>
      <c r="E3267" s="7">
        <v>0</v>
      </c>
    </row>
    <row r="3268" spans="1:5" x14ac:dyDescent="0.25">
      <c r="A3268" s="7">
        <v>1500</v>
      </c>
      <c r="B3268" s="4"/>
      <c r="C3268" s="7">
        <v>2</v>
      </c>
      <c r="D3268" s="7">
        <v>60</v>
      </c>
      <c r="E3268" s="7">
        <v>0</v>
      </c>
    </row>
    <row r="3269" spans="1:5" x14ac:dyDescent="0.25">
      <c r="A3269" s="7">
        <v>0</v>
      </c>
      <c r="B3269" s="4"/>
      <c r="C3269" s="7">
        <v>2</v>
      </c>
      <c r="D3269" s="7">
        <v>0</v>
      </c>
      <c r="E3269" s="7">
        <v>0</v>
      </c>
    </row>
    <row r="3270" spans="1:5" x14ac:dyDescent="0.25">
      <c r="A3270" s="7">
        <v>1500</v>
      </c>
      <c r="B3270" s="4"/>
      <c r="C3270" s="7">
        <v>2</v>
      </c>
      <c r="D3270" s="7">
        <v>60</v>
      </c>
      <c r="E3270" s="7">
        <v>0</v>
      </c>
    </row>
    <row r="3271" spans="1:5" x14ac:dyDescent="0.25">
      <c r="A3271" s="7">
        <v>0</v>
      </c>
      <c r="B3271" s="4"/>
      <c r="C3271" s="7">
        <v>2</v>
      </c>
      <c r="D3271" s="7">
        <v>0</v>
      </c>
      <c r="E3271" s="7">
        <v>0</v>
      </c>
    </row>
    <row r="3272" spans="1:5" x14ac:dyDescent="0.25">
      <c r="A3272" s="7">
        <v>1500</v>
      </c>
      <c r="B3272" s="4"/>
      <c r="C3272" s="7">
        <v>2</v>
      </c>
      <c r="D3272" s="7">
        <v>60</v>
      </c>
      <c r="E3272" s="7">
        <v>0</v>
      </c>
    </row>
    <row r="3273" spans="1:5" x14ac:dyDescent="0.25">
      <c r="A3273" s="7">
        <v>0</v>
      </c>
      <c r="B3273" s="4"/>
      <c r="C3273" s="7">
        <v>2</v>
      </c>
      <c r="D3273" s="7">
        <v>0</v>
      </c>
      <c r="E3273" s="7">
        <v>0</v>
      </c>
    </row>
    <row r="3274" spans="1:5" x14ac:dyDescent="0.25">
      <c r="A3274" s="7">
        <v>1500</v>
      </c>
      <c r="B3274" s="4"/>
      <c r="C3274" s="7">
        <v>2</v>
      </c>
      <c r="D3274" s="7">
        <v>60</v>
      </c>
      <c r="E3274" s="7">
        <v>0</v>
      </c>
    </row>
    <row r="3275" spans="1:5" x14ac:dyDescent="0.25">
      <c r="A3275" s="7">
        <v>0</v>
      </c>
      <c r="B3275" s="4"/>
      <c r="C3275" s="7">
        <v>2</v>
      </c>
      <c r="D3275" s="7">
        <v>0</v>
      </c>
      <c r="E3275" s="7">
        <v>0</v>
      </c>
    </row>
    <row r="3276" spans="1:5" x14ac:dyDescent="0.25">
      <c r="A3276" s="7">
        <v>1500</v>
      </c>
      <c r="B3276" s="4"/>
      <c r="C3276" s="7">
        <v>2</v>
      </c>
      <c r="D3276" s="7">
        <v>60</v>
      </c>
      <c r="E3276" s="7">
        <v>0</v>
      </c>
    </row>
    <row r="3277" spans="1:5" x14ac:dyDescent="0.25">
      <c r="A3277" s="7">
        <v>0</v>
      </c>
      <c r="B3277" s="4"/>
      <c r="C3277" s="7">
        <v>2</v>
      </c>
      <c r="D3277" s="7">
        <v>0</v>
      </c>
      <c r="E3277" s="7">
        <v>0</v>
      </c>
    </row>
    <row r="3278" spans="1:5" x14ac:dyDescent="0.25">
      <c r="A3278" s="7">
        <v>1500</v>
      </c>
      <c r="B3278" s="4"/>
      <c r="C3278" s="7">
        <v>2</v>
      </c>
      <c r="D3278" s="7">
        <v>60</v>
      </c>
      <c r="E3278" s="7">
        <v>0</v>
      </c>
    </row>
    <row r="3279" spans="1:5" x14ac:dyDescent="0.25">
      <c r="A3279" s="7">
        <v>0</v>
      </c>
      <c r="B3279" s="4"/>
      <c r="C3279" s="7">
        <v>2</v>
      </c>
      <c r="D3279" s="7">
        <v>0</v>
      </c>
      <c r="E3279" s="7">
        <v>0</v>
      </c>
    </row>
    <row r="3280" spans="1:5" x14ac:dyDescent="0.25">
      <c r="A3280" s="7">
        <v>1500</v>
      </c>
      <c r="B3280" s="4"/>
      <c r="C3280" s="7">
        <v>2</v>
      </c>
      <c r="D3280" s="7">
        <v>60</v>
      </c>
      <c r="E3280" s="7">
        <v>0</v>
      </c>
    </row>
    <row r="3281" spans="1:5" x14ac:dyDescent="0.25">
      <c r="A3281" s="7">
        <v>0</v>
      </c>
      <c r="B3281" s="4"/>
      <c r="C3281" s="7">
        <v>2</v>
      </c>
      <c r="D3281" s="7">
        <v>0</v>
      </c>
      <c r="E3281" s="7">
        <v>0</v>
      </c>
    </row>
    <row r="3282" spans="1:5" x14ac:dyDescent="0.25">
      <c r="A3282" s="7">
        <v>1500</v>
      </c>
      <c r="B3282" s="4"/>
      <c r="C3282" s="7">
        <v>2</v>
      </c>
      <c r="D3282" s="7">
        <v>60</v>
      </c>
      <c r="E3282" s="7">
        <v>0</v>
      </c>
    </row>
    <row r="3283" spans="1:5" x14ac:dyDescent="0.25">
      <c r="A3283" s="7">
        <v>0</v>
      </c>
      <c r="B3283" s="4"/>
      <c r="C3283" s="7">
        <v>2</v>
      </c>
      <c r="D3283" s="7">
        <v>0</v>
      </c>
      <c r="E3283" s="7">
        <v>0</v>
      </c>
    </row>
    <row r="3284" spans="1:5" x14ac:dyDescent="0.25">
      <c r="A3284" s="7">
        <v>1500</v>
      </c>
      <c r="B3284" s="4"/>
      <c r="C3284" s="7">
        <v>2</v>
      </c>
      <c r="D3284" s="7">
        <v>60</v>
      </c>
      <c r="E3284" s="7">
        <v>14</v>
      </c>
    </row>
    <row r="3285" spans="1:5" x14ac:dyDescent="0.25">
      <c r="A3285" s="7">
        <v>0</v>
      </c>
      <c r="B3285" s="4"/>
      <c r="C3285" s="7">
        <v>2</v>
      </c>
      <c r="D3285" s="7">
        <v>0</v>
      </c>
      <c r="E3285" s="7">
        <v>0</v>
      </c>
    </row>
    <row r="3286" spans="1:5" x14ac:dyDescent="0.25">
      <c r="A3286" s="7">
        <v>1500</v>
      </c>
      <c r="B3286" s="4"/>
      <c r="C3286" s="7">
        <v>2</v>
      </c>
      <c r="D3286" s="7">
        <v>60</v>
      </c>
      <c r="E3286" s="7">
        <v>0</v>
      </c>
    </row>
    <row r="3287" spans="1:5" x14ac:dyDescent="0.25">
      <c r="A3287" s="7">
        <v>0</v>
      </c>
      <c r="B3287" s="4"/>
      <c r="C3287" s="7">
        <v>2</v>
      </c>
      <c r="D3287" s="7">
        <v>0</v>
      </c>
      <c r="E3287" s="7">
        <v>0</v>
      </c>
    </row>
    <row r="3288" spans="1:5" x14ac:dyDescent="0.25">
      <c r="A3288" s="7">
        <v>1500</v>
      </c>
      <c r="B3288" s="4"/>
      <c r="C3288" s="7">
        <v>2</v>
      </c>
      <c r="D3288" s="7">
        <v>60</v>
      </c>
      <c r="E3288" s="7">
        <v>0</v>
      </c>
    </row>
    <row r="3289" spans="1:5" x14ac:dyDescent="0.25">
      <c r="A3289" s="7">
        <v>0</v>
      </c>
      <c r="B3289" s="4"/>
      <c r="C3289" s="7">
        <v>2</v>
      </c>
      <c r="D3289" s="7">
        <v>0</v>
      </c>
      <c r="E3289" s="7">
        <v>0</v>
      </c>
    </row>
    <row r="3290" spans="1:5" x14ac:dyDescent="0.25">
      <c r="A3290" s="7">
        <v>1500</v>
      </c>
      <c r="B3290" s="4"/>
      <c r="C3290" s="7">
        <v>2</v>
      </c>
      <c r="D3290" s="7">
        <v>60</v>
      </c>
      <c r="E3290" s="7">
        <v>0</v>
      </c>
    </row>
    <row r="3291" spans="1:5" x14ac:dyDescent="0.25">
      <c r="A3291" s="7">
        <v>0</v>
      </c>
      <c r="B3291" s="4"/>
      <c r="C3291" s="7">
        <v>2</v>
      </c>
      <c r="D3291" s="7">
        <v>0</v>
      </c>
      <c r="E3291" s="7">
        <v>0</v>
      </c>
    </row>
    <row r="3292" spans="1:5" x14ac:dyDescent="0.25">
      <c r="A3292" s="7">
        <v>1500</v>
      </c>
      <c r="B3292" s="4"/>
      <c r="C3292" s="7">
        <v>2</v>
      </c>
      <c r="D3292" s="7">
        <v>60</v>
      </c>
      <c r="E3292" s="7">
        <v>94</v>
      </c>
    </row>
    <row r="3293" spans="1:5" x14ac:dyDescent="0.25">
      <c r="A3293" s="7">
        <v>0</v>
      </c>
      <c r="B3293" s="4"/>
      <c r="C3293" s="7">
        <v>2</v>
      </c>
      <c r="D3293" s="7">
        <v>0</v>
      </c>
      <c r="E3293" s="7">
        <v>0</v>
      </c>
    </row>
    <row r="3294" spans="1:5" x14ac:dyDescent="0.25">
      <c r="A3294" s="7">
        <v>1500</v>
      </c>
      <c r="B3294" s="4"/>
      <c r="C3294" s="7">
        <v>2</v>
      </c>
      <c r="D3294" s="7">
        <v>60</v>
      </c>
      <c r="E3294" s="7">
        <v>0</v>
      </c>
    </row>
    <row r="3295" spans="1:5" x14ac:dyDescent="0.25">
      <c r="A3295" s="7">
        <v>0</v>
      </c>
      <c r="B3295" s="4"/>
      <c r="C3295" s="7">
        <v>2</v>
      </c>
      <c r="D3295" s="7">
        <v>0</v>
      </c>
      <c r="E3295" s="7">
        <v>0</v>
      </c>
    </row>
    <row r="3296" spans="1:5" x14ac:dyDescent="0.25">
      <c r="A3296" s="7">
        <v>1500</v>
      </c>
      <c r="B3296" s="4"/>
      <c r="C3296" s="7">
        <v>2</v>
      </c>
      <c r="D3296" s="7">
        <v>60</v>
      </c>
      <c r="E3296" s="7">
        <v>0</v>
      </c>
    </row>
    <row r="3297" spans="1:5" x14ac:dyDescent="0.25">
      <c r="A3297" s="7">
        <v>0</v>
      </c>
      <c r="B3297" s="4"/>
      <c r="C3297" s="7">
        <v>2</v>
      </c>
      <c r="D3297" s="7">
        <v>0</v>
      </c>
      <c r="E3297" s="7">
        <v>0</v>
      </c>
    </row>
    <row r="3298" spans="1:5" x14ac:dyDescent="0.25">
      <c r="A3298" s="7">
        <v>1500</v>
      </c>
      <c r="B3298" s="4"/>
      <c r="C3298" s="7">
        <v>2</v>
      </c>
      <c r="D3298" s="7">
        <v>60</v>
      </c>
      <c r="E3298" s="7">
        <v>0</v>
      </c>
    </row>
    <row r="3299" spans="1:5" x14ac:dyDescent="0.25">
      <c r="A3299" s="7">
        <v>0</v>
      </c>
      <c r="B3299" s="4"/>
      <c r="C3299" s="7">
        <v>2</v>
      </c>
      <c r="D3299" s="7">
        <v>0</v>
      </c>
      <c r="E3299" s="7">
        <v>0</v>
      </c>
    </row>
    <row r="3300" spans="1:5" x14ac:dyDescent="0.25">
      <c r="A3300" s="7">
        <v>1500</v>
      </c>
      <c r="B3300" s="4"/>
      <c r="C3300" s="7">
        <v>2</v>
      </c>
      <c r="D3300" s="7">
        <v>60</v>
      </c>
      <c r="E3300" s="7">
        <v>0</v>
      </c>
    </row>
    <row r="3301" spans="1:5" x14ac:dyDescent="0.25">
      <c r="A3301" s="7">
        <v>0</v>
      </c>
      <c r="B3301" s="4"/>
      <c r="C3301" s="7">
        <v>2</v>
      </c>
      <c r="D3301" s="7">
        <v>0</v>
      </c>
      <c r="E3301" s="7">
        <v>0</v>
      </c>
    </row>
    <row r="3302" spans="1:5" x14ac:dyDescent="0.25">
      <c r="A3302" s="7">
        <v>1500</v>
      </c>
      <c r="B3302" s="4"/>
      <c r="C3302" s="7">
        <v>2</v>
      </c>
      <c r="D3302" s="7">
        <v>60</v>
      </c>
      <c r="E3302" s="7">
        <v>0</v>
      </c>
    </row>
    <row r="3303" spans="1:5" x14ac:dyDescent="0.25">
      <c r="A3303" s="7">
        <v>0</v>
      </c>
      <c r="B3303" s="4"/>
      <c r="C3303" s="7">
        <v>2</v>
      </c>
      <c r="D3303" s="7">
        <v>0</v>
      </c>
      <c r="E3303" s="7">
        <v>0</v>
      </c>
    </row>
    <row r="3304" spans="1:5" x14ac:dyDescent="0.25">
      <c r="A3304" s="7">
        <v>1500</v>
      </c>
      <c r="B3304" s="4"/>
      <c r="C3304" s="7">
        <v>2</v>
      </c>
      <c r="D3304" s="7">
        <v>60</v>
      </c>
      <c r="E3304" s="7">
        <v>0</v>
      </c>
    </row>
    <row r="3305" spans="1:5" x14ac:dyDescent="0.25">
      <c r="A3305" s="7">
        <v>0</v>
      </c>
      <c r="B3305" s="4"/>
      <c r="C3305" s="7">
        <v>2</v>
      </c>
      <c r="D3305" s="7">
        <v>0</v>
      </c>
      <c r="E3305" s="7">
        <v>0</v>
      </c>
    </row>
    <row r="3306" spans="1:5" x14ac:dyDescent="0.25">
      <c r="A3306" s="7">
        <v>1500</v>
      </c>
      <c r="B3306" s="4"/>
      <c r="C3306" s="7">
        <v>2</v>
      </c>
      <c r="D3306" s="7">
        <v>60</v>
      </c>
      <c r="E3306" s="7">
        <v>108</v>
      </c>
    </row>
    <row r="3307" spans="1:5" x14ac:dyDescent="0.25">
      <c r="A3307" s="7">
        <v>0</v>
      </c>
      <c r="B3307" s="4"/>
      <c r="C3307" s="7">
        <v>2</v>
      </c>
      <c r="D3307" s="7">
        <v>0</v>
      </c>
      <c r="E3307" s="7">
        <v>0</v>
      </c>
    </row>
    <row r="3308" spans="1:5" x14ac:dyDescent="0.25">
      <c r="A3308" s="7">
        <v>1500</v>
      </c>
      <c r="B3308" s="4"/>
      <c r="C3308" s="7">
        <v>2</v>
      </c>
      <c r="D3308" s="7">
        <v>60</v>
      </c>
      <c r="E3308" s="7">
        <v>0</v>
      </c>
    </row>
    <row r="3309" spans="1:5" x14ac:dyDescent="0.25">
      <c r="A3309" s="7">
        <v>0</v>
      </c>
      <c r="B3309" s="4"/>
      <c r="C3309" s="7">
        <v>2</v>
      </c>
      <c r="D3309" s="7">
        <v>0</v>
      </c>
      <c r="E3309" s="7">
        <v>0</v>
      </c>
    </row>
    <row r="3310" spans="1:5" x14ac:dyDescent="0.25">
      <c r="A3310" s="7">
        <v>1500</v>
      </c>
      <c r="B3310" s="4"/>
      <c r="C3310" s="7">
        <v>2</v>
      </c>
      <c r="D3310" s="7">
        <v>60</v>
      </c>
      <c r="E3310" s="7">
        <v>0</v>
      </c>
    </row>
    <row r="3311" spans="1:5" x14ac:dyDescent="0.25">
      <c r="A3311" s="7">
        <v>0</v>
      </c>
      <c r="B3311" s="4"/>
      <c r="C3311" s="7">
        <v>2</v>
      </c>
      <c r="D3311" s="7">
        <v>0</v>
      </c>
      <c r="E3311" s="7">
        <v>0</v>
      </c>
    </row>
    <row r="3312" spans="1:5" x14ac:dyDescent="0.25">
      <c r="A3312" s="7">
        <v>1500</v>
      </c>
      <c r="B3312" s="4"/>
      <c r="C3312" s="7">
        <v>2</v>
      </c>
      <c r="D3312" s="7">
        <v>60</v>
      </c>
      <c r="E3312" s="7">
        <v>0</v>
      </c>
    </row>
    <row r="3313" spans="1:5" x14ac:dyDescent="0.25">
      <c r="A3313" s="7">
        <v>0</v>
      </c>
      <c r="B3313" s="4"/>
      <c r="C3313" s="7">
        <v>2</v>
      </c>
      <c r="D3313" s="7">
        <v>0</v>
      </c>
      <c r="E3313" s="7">
        <v>0</v>
      </c>
    </row>
    <row r="3314" spans="1:5" x14ac:dyDescent="0.25">
      <c r="A3314" s="7">
        <v>1500</v>
      </c>
      <c r="B3314" s="4"/>
      <c r="C3314" s="7">
        <v>2</v>
      </c>
      <c r="D3314" s="7">
        <v>60</v>
      </c>
      <c r="E3314" s="7">
        <v>0</v>
      </c>
    </row>
    <row r="3315" spans="1:5" x14ac:dyDescent="0.25">
      <c r="A3315" s="7">
        <v>0</v>
      </c>
      <c r="B3315" s="4"/>
      <c r="C3315" s="7">
        <v>2</v>
      </c>
      <c r="D3315" s="7">
        <v>0</v>
      </c>
      <c r="E3315" s="7">
        <v>0</v>
      </c>
    </row>
    <row r="3316" spans="1:5" x14ac:dyDescent="0.25">
      <c r="A3316" s="7">
        <v>1500</v>
      </c>
      <c r="B3316" s="4"/>
      <c r="C3316" s="7">
        <v>2</v>
      </c>
      <c r="D3316" s="7">
        <v>60</v>
      </c>
      <c r="E3316" s="7">
        <v>0</v>
      </c>
    </row>
    <row r="3317" spans="1:5" x14ac:dyDescent="0.25">
      <c r="A3317" s="7">
        <v>0</v>
      </c>
      <c r="B3317" s="4"/>
      <c r="C3317" s="7">
        <v>2</v>
      </c>
      <c r="D3317" s="7">
        <v>0</v>
      </c>
      <c r="E3317" s="7">
        <v>0</v>
      </c>
    </row>
    <row r="3318" spans="1:5" x14ac:dyDescent="0.25">
      <c r="A3318" s="7">
        <v>1500</v>
      </c>
      <c r="B3318" s="4"/>
      <c r="C3318" s="7">
        <v>2</v>
      </c>
      <c r="D3318" s="7">
        <v>60</v>
      </c>
      <c r="E3318" s="7">
        <v>0</v>
      </c>
    </row>
    <row r="3319" spans="1:5" x14ac:dyDescent="0.25">
      <c r="A3319" s="7">
        <v>0</v>
      </c>
      <c r="B3319" s="4"/>
      <c r="C3319" s="7">
        <v>2</v>
      </c>
      <c r="D3319" s="7">
        <v>0</v>
      </c>
      <c r="E3319" s="7">
        <v>0</v>
      </c>
    </row>
    <row r="3320" spans="1:5" x14ac:dyDescent="0.25">
      <c r="A3320" s="7">
        <v>1500</v>
      </c>
      <c r="B3320" s="4"/>
      <c r="C3320" s="7">
        <v>2</v>
      </c>
      <c r="D3320" s="7">
        <v>60</v>
      </c>
      <c r="E3320" s="7">
        <v>0</v>
      </c>
    </row>
    <row r="3321" spans="1:5" x14ac:dyDescent="0.25">
      <c r="A3321" s="7">
        <v>0</v>
      </c>
      <c r="B3321" s="4"/>
      <c r="C3321" s="7">
        <v>2</v>
      </c>
      <c r="D3321" s="7">
        <v>0</v>
      </c>
      <c r="E3321" s="7">
        <v>0</v>
      </c>
    </row>
    <row r="3322" spans="1:5" x14ac:dyDescent="0.25">
      <c r="A3322" s="7">
        <v>1500</v>
      </c>
      <c r="B3322" s="4"/>
      <c r="C3322" s="7">
        <v>2</v>
      </c>
      <c r="D3322" s="7">
        <v>60</v>
      </c>
      <c r="E3322" s="7">
        <v>0</v>
      </c>
    </row>
    <row r="3323" spans="1:5" x14ac:dyDescent="0.25">
      <c r="A3323" s="7">
        <v>0</v>
      </c>
      <c r="B3323" s="4"/>
      <c r="C3323" s="7">
        <v>2</v>
      </c>
      <c r="D3323" s="7">
        <v>0</v>
      </c>
      <c r="E3323" s="7">
        <v>0</v>
      </c>
    </row>
    <row r="3324" spans="1:5" x14ac:dyDescent="0.25">
      <c r="A3324" s="7">
        <v>1500</v>
      </c>
      <c r="B3324" s="4"/>
      <c r="C3324" s="7">
        <v>2</v>
      </c>
      <c r="D3324" s="7">
        <v>60</v>
      </c>
      <c r="E3324" s="7">
        <v>0</v>
      </c>
    </row>
    <row r="3325" spans="1:5" x14ac:dyDescent="0.25">
      <c r="A3325" s="7">
        <v>0</v>
      </c>
      <c r="B3325" s="4"/>
      <c r="C3325" s="7">
        <v>2</v>
      </c>
      <c r="D3325" s="7">
        <v>0</v>
      </c>
      <c r="E3325" s="7">
        <v>0</v>
      </c>
    </row>
    <row r="3326" spans="1:5" x14ac:dyDescent="0.25">
      <c r="A3326" s="7">
        <v>1500</v>
      </c>
      <c r="B3326" s="4"/>
      <c r="C3326" s="7">
        <v>2</v>
      </c>
      <c r="D3326" s="7">
        <v>60</v>
      </c>
      <c r="E3326" s="7">
        <v>0</v>
      </c>
    </row>
    <row r="3327" spans="1:5" x14ac:dyDescent="0.25">
      <c r="A3327" s="7">
        <v>0</v>
      </c>
      <c r="B3327" s="4"/>
      <c r="C3327" s="7">
        <v>2</v>
      </c>
      <c r="D3327" s="7">
        <v>0</v>
      </c>
      <c r="E3327" s="7">
        <v>0</v>
      </c>
    </row>
    <row r="3328" spans="1:5" x14ac:dyDescent="0.25">
      <c r="A3328" s="7">
        <v>1500</v>
      </c>
      <c r="B3328" s="4"/>
      <c r="C3328" s="7">
        <v>2</v>
      </c>
      <c r="D3328" s="7">
        <v>60</v>
      </c>
      <c r="E3328" s="7">
        <v>108</v>
      </c>
    </row>
    <row r="3329" spans="1:5" x14ac:dyDescent="0.25">
      <c r="A3329" s="7">
        <v>0</v>
      </c>
      <c r="B3329" s="4"/>
      <c r="C3329" s="7">
        <v>2</v>
      </c>
      <c r="D3329" s="7">
        <v>0</v>
      </c>
      <c r="E3329" s="7">
        <v>0</v>
      </c>
    </row>
    <row r="3330" spans="1:5" x14ac:dyDescent="0.25">
      <c r="A3330" s="7">
        <v>1500</v>
      </c>
      <c r="B3330" s="4"/>
      <c r="C3330" s="7">
        <v>2</v>
      </c>
      <c r="D3330" s="7">
        <v>60</v>
      </c>
      <c r="E3330" s="7">
        <v>0</v>
      </c>
    </row>
    <row r="3331" spans="1:5" x14ac:dyDescent="0.25">
      <c r="A3331" s="7">
        <v>0</v>
      </c>
      <c r="B3331" s="4"/>
      <c r="C3331" s="7">
        <v>2</v>
      </c>
      <c r="D3331" s="7">
        <v>0</v>
      </c>
      <c r="E3331" s="7">
        <v>0</v>
      </c>
    </row>
    <row r="3332" spans="1:5" x14ac:dyDescent="0.25">
      <c r="A3332" s="7">
        <v>1500</v>
      </c>
      <c r="B3332" s="4"/>
      <c r="C3332" s="7">
        <v>2</v>
      </c>
      <c r="D3332" s="7">
        <v>60</v>
      </c>
      <c r="E3332" s="7">
        <v>0</v>
      </c>
    </row>
    <row r="3333" spans="1:5" x14ac:dyDescent="0.25">
      <c r="A3333" s="7">
        <v>0</v>
      </c>
      <c r="B3333" s="4"/>
      <c r="C3333" s="7">
        <v>2</v>
      </c>
      <c r="D3333" s="7">
        <v>0</v>
      </c>
      <c r="E3333" s="7">
        <v>0</v>
      </c>
    </row>
    <row r="3334" spans="1:5" x14ac:dyDescent="0.25">
      <c r="A3334" s="7">
        <v>1500</v>
      </c>
      <c r="B3334" s="4"/>
      <c r="C3334" s="7">
        <v>2</v>
      </c>
      <c r="D3334" s="7">
        <v>60</v>
      </c>
      <c r="E3334" s="7">
        <v>0</v>
      </c>
    </row>
    <row r="3335" spans="1:5" x14ac:dyDescent="0.25">
      <c r="A3335" s="7">
        <v>0</v>
      </c>
      <c r="B3335" s="4"/>
      <c r="C3335" s="7">
        <v>2</v>
      </c>
      <c r="D3335" s="7">
        <v>0</v>
      </c>
      <c r="E3335" s="7">
        <v>0</v>
      </c>
    </row>
    <row r="3336" spans="1:5" x14ac:dyDescent="0.25">
      <c r="A3336" s="7">
        <v>1500</v>
      </c>
      <c r="B3336" s="4"/>
      <c r="C3336" s="7">
        <v>2</v>
      </c>
      <c r="D3336" s="7">
        <v>60</v>
      </c>
      <c r="E3336" s="7">
        <v>0</v>
      </c>
    </row>
    <row r="3337" spans="1:5" x14ac:dyDescent="0.25">
      <c r="A3337" s="7">
        <v>0</v>
      </c>
      <c r="B3337" s="4"/>
      <c r="C3337" s="7">
        <v>2</v>
      </c>
      <c r="D3337" s="7">
        <v>0</v>
      </c>
      <c r="E3337" s="7">
        <v>0</v>
      </c>
    </row>
    <row r="3338" spans="1:5" x14ac:dyDescent="0.25">
      <c r="A3338" s="7">
        <v>1500</v>
      </c>
      <c r="B3338" s="4"/>
      <c r="C3338" s="7">
        <v>2</v>
      </c>
      <c r="D3338" s="7">
        <v>60</v>
      </c>
      <c r="E3338" s="7">
        <v>0</v>
      </c>
    </row>
    <row r="3339" spans="1:5" x14ac:dyDescent="0.25">
      <c r="A3339" s="7">
        <v>0</v>
      </c>
      <c r="B3339" s="4"/>
      <c r="C3339" s="7">
        <v>2</v>
      </c>
      <c r="D3339" s="7">
        <v>0</v>
      </c>
      <c r="E3339" s="7">
        <v>0</v>
      </c>
    </row>
    <row r="3340" spans="1:5" x14ac:dyDescent="0.25">
      <c r="A3340" s="7">
        <v>1500</v>
      </c>
      <c r="B3340" s="4"/>
      <c r="C3340" s="7">
        <v>2</v>
      </c>
      <c r="D3340" s="7">
        <v>60</v>
      </c>
      <c r="E3340" s="7">
        <v>0</v>
      </c>
    </row>
    <row r="3341" spans="1:5" x14ac:dyDescent="0.25">
      <c r="A3341" s="7">
        <v>0</v>
      </c>
      <c r="B3341" s="4"/>
      <c r="C3341" s="7">
        <v>2</v>
      </c>
      <c r="D3341" s="7">
        <v>0</v>
      </c>
      <c r="E3341" s="7">
        <v>0</v>
      </c>
    </row>
    <row r="3342" spans="1:5" x14ac:dyDescent="0.25">
      <c r="A3342" s="7">
        <v>1500</v>
      </c>
      <c r="B3342" s="4"/>
      <c r="C3342" s="7">
        <v>2</v>
      </c>
      <c r="D3342" s="7">
        <v>60</v>
      </c>
      <c r="E3342" s="7">
        <v>108</v>
      </c>
    </row>
    <row r="3343" spans="1:5" x14ac:dyDescent="0.25">
      <c r="A3343" s="7">
        <v>0</v>
      </c>
      <c r="B3343" s="4"/>
      <c r="C3343" s="7">
        <v>2</v>
      </c>
      <c r="D3343" s="7">
        <v>0</v>
      </c>
      <c r="E3343" s="7">
        <v>0</v>
      </c>
    </row>
    <row r="3344" spans="1:5" x14ac:dyDescent="0.25">
      <c r="A3344" s="7">
        <v>1500</v>
      </c>
      <c r="B3344" s="4"/>
      <c r="C3344" s="7">
        <v>2</v>
      </c>
      <c r="D3344" s="7">
        <v>60</v>
      </c>
      <c r="E3344" s="7">
        <v>0</v>
      </c>
    </row>
    <row r="3345" spans="1:5" x14ac:dyDescent="0.25">
      <c r="A3345" s="7">
        <v>0</v>
      </c>
      <c r="B3345" s="4"/>
      <c r="C3345" s="7">
        <v>2</v>
      </c>
      <c r="D3345" s="7">
        <v>0</v>
      </c>
      <c r="E3345" s="7">
        <v>0</v>
      </c>
    </row>
    <row r="3346" spans="1:5" x14ac:dyDescent="0.25">
      <c r="A3346" s="7">
        <v>1500</v>
      </c>
      <c r="B3346" s="4"/>
      <c r="C3346" s="7">
        <v>2</v>
      </c>
      <c r="D3346" s="7">
        <v>60</v>
      </c>
      <c r="E3346" s="7">
        <v>0</v>
      </c>
    </row>
    <row r="3347" spans="1:5" x14ac:dyDescent="0.25">
      <c r="A3347" s="7">
        <v>0</v>
      </c>
      <c r="B3347" s="4"/>
      <c r="C3347" s="7">
        <v>2</v>
      </c>
      <c r="D3347" s="7">
        <v>0</v>
      </c>
      <c r="E3347" s="7">
        <v>0</v>
      </c>
    </row>
    <row r="3348" spans="1:5" x14ac:dyDescent="0.25">
      <c r="A3348" s="7">
        <v>1500</v>
      </c>
      <c r="B3348" s="4"/>
      <c r="C3348" s="7">
        <v>2</v>
      </c>
      <c r="D3348" s="7">
        <v>60</v>
      </c>
      <c r="E3348" s="7">
        <v>0</v>
      </c>
    </row>
    <row r="3349" spans="1:5" x14ac:dyDescent="0.25">
      <c r="A3349" s="7">
        <v>0</v>
      </c>
      <c r="B3349" s="4"/>
      <c r="C3349" s="7">
        <v>2</v>
      </c>
      <c r="D3349" s="7">
        <v>0</v>
      </c>
      <c r="E3349" s="7">
        <v>0</v>
      </c>
    </row>
    <row r="3350" spans="1:5" x14ac:dyDescent="0.25">
      <c r="A3350" s="7">
        <v>1500</v>
      </c>
      <c r="B3350" s="4"/>
      <c r="C3350" s="7">
        <v>2</v>
      </c>
      <c r="D3350" s="7">
        <v>60</v>
      </c>
      <c r="E3350" s="7">
        <v>0</v>
      </c>
    </row>
    <row r="3351" spans="1:5" x14ac:dyDescent="0.25">
      <c r="A3351" s="7">
        <v>0</v>
      </c>
      <c r="B3351" s="4"/>
      <c r="C3351" s="7">
        <v>2</v>
      </c>
      <c r="D3351" s="7">
        <v>0</v>
      </c>
      <c r="E3351" s="7">
        <v>0</v>
      </c>
    </row>
    <row r="3352" spans="1:5" x14ac:dyDescent="0.25">
      <c r="A3352" s="7">
        <v>1500</v>
      </c>
      <c r="B3352" s="4"/>
      <c r="C3352" s="7">
        <v>2</v>
      </c>
      <c r="D3352" s="7">
        <v>60</v>
      </c>
      <c r="E3352" s="7">
        <v>698</v>
      </c>
    </row>
    <row r="3353" spans="1:5" x14ac:dyDescent="0.25">
      <c r="A3353" s="7">
        <v>1500</v>
      </c>
      <c r="B3353" s="4"/>
      <c r="C3353" s="7">
        <v>2</v>
      </c>
      <c r="D3353" s="7">
        <v>60</v>
      </c>
      <c r="E3353" s="7">
        <v>524</v>
      </c>
    </row>
    <row r="3354" spans="1:5" x14ac:dyDescent="0.25">
      <c r="A3354" s="7">
        <v>1500</v>
      </c>
      <c r="B3354" s="4"/>
      <c r="C3354" s="7">
        <v>2</v>
      </c>
      <c r="D3354" s="7">
        <v>60</v>
      </c>
      <c r="E3354" s="7">
        <v>0</v>
      </c>
    </row>
    <row r="3355" spans="1:5" x14ac:dyDescent="0.25">
      <c r="A3355" s="7">
        <v>0</v>
      </c>
      <c r="B3355" s="4"/>
      <c r="C3355" s="7">
        <v>2</v>
      </c>
      <c r="D3355" s="7">
        <v>0</v>
      </c>
      <c r="E3355" s="7">
        <v>0</v>
      </c>
    </row>
    <row r="3356" spans="1:5" x14ac:dyDescent="0.25">
      <c r="A3356" s="7">
        <v>1500</v>
      </c>
      <c r="B3356" s="4"/>
      <c r="C3356" s="7">
        <v>2</v>
      </c>
      <c r="D3356" s="7">
        <v>60</v>
      </c>
      <c r="E3356" s="7">
        <v>0</v>
      </c>
    </row>
    <row r="3357" spans="1:5" x14ac:dyDescent="0.25">
      <c r="A3357" s="7">
        <v>0</v>
      </c>
      <c r="B3357" s="4"/>
      <c r="C3357" s="7">
        <v>2</v>
      </c>
      <c r="D3357" s="7">
        <v>0</v>
      </c>
      <c r="E3357" s="7">
        <v>0</v>
      </c>
    </row>
    <row r="3358" spans="1:5" x14ac:dyDescent="0.25">
      <c r="A3358" s="7">
        <v>1500</v>
      </c>
      <c r="B3358" s="4"/>
      <c r="C3358" s="7">
        <v>2</v>
      </c>
      <c r="D3358" s="7">
        <v>60</v>
      </c>
      <c r="E3358" s="7">
        <v>0</v>
      </c>
    </row>
    <row r="3359" spans="1:5" x14ac:dyDescent="0.25">
      <c r="A3359" s="7">
        <v>0</v>
      </c>
      <c r="B3359" s="4"/>
      <c r="C3359" s="7">
        <v>2</v>
      </c>
      <c r="D3359" s="7">
        <v>0</v>
      </c>
      <c r="E3359" s="7">
        <v>0</v>
      </c>
    </row>
    <row r="3360" spans="1:5" x14ac:dyDescent="0.25">
      <c r="A3360" s="7">
        <v>1500</v>
      </c>
      <c r="B3360" s="4"/>
      <c r="C3360" s="7">
        <v>2</v>
      </c>
      <c r="D3360" s="7">
        <v>60</v>
      </c>
      <c r="E3360" s="7">
        <v>0</v>
      </c>
    </row>
    <row r="3361" spans="1:5" x14ac:dyDescent="0.25">
      <c r="A3361" s="7">
        <v>0</v>
      </c>
      <c r="B3361" s="4"/>
      <c r="C3361" s="7">
        <v>2</v>
      </c>
      <c r="D3361" s="7">
        <v>0</v>
      </c>
      <c r="E3361" s="7">
        <v>0</v>
      </c>
    </row>
    <row r="3362" spans="1:5" x14ac:dyDescent="0.25">
      <c r="A3362" s="7">
        <v>1500</v>
      </c>
      <c r="B3362" s="4"/>
      <c r="C3362" s="7">
        <v>2</v>
      </c>
      <c r="D3362" s="7">
        <v>60</v>
      </c>
      <c r="E3362" s="7">
        <v>0</v>
      </c>
    </row>
    <row r="3363" spans="1:5" x14ac:dyDescent="0.25">
      <c r="A3363" s="7">
        <v>0</v>
      </c>
      <c r="B3363" s="4"/>
      <c r="C3363" s="7">
        <v>2</v>
      </c>
      <c r="D3363" s="7">
        <v>0</v>
      </c>
      <c r="E3363" s="7">
        <v>0</v>
      </c>
    </row>
    <row r="3364" spans="1:5" x14ac:dyDescent="0.25">
      <c r="A3364" s="7">
        <v>1500</v>
      </c>
      <c r="B3364" s="4"/>
      <c r="C3364" s="7">
        <v>2</v>
      </c>
      <c r="D3364" s="7">
        <v>60</v>
      </c>
      <c r="E3364" s="7">
        <v>0</v>
      </c>
    </row>
    <row r="3365" spans="1:5" x14ac:dyDescent="0.25">
      <c r="A3365" s="7">
        <v>0</v>
      </c>
      <c r="B3365" s="4"/>
      <c r="C3365" s="7">
        <v>2</v>
      </c>
      <c r="D3365" s="7">
        <v>0</v>
      </c>
      <c r="E3365" s="7">
        <v>0</v>
      </c>
    </row>
    <row r="3366" spans="1:5" x14ac:dyDescent="0.25">
      <c r="A3366" s="7">
        <v>1500</v>
      </c>
      <c r="B3366" s="4"/>
      <c r="C3366" s="7">
        <v>2</v>
      </c>
      <c r="D3366" s="7">
        <v>60</v>
      </c>
      <c r="E3366" s="7">
        <v>0</v>
      </c>
    </row>
    <row r="3367" spans="1:5" x14ac:dyDescent="0.25">
      <c r="A3367" s="7">
        <v>0</v>
      </c>
      <c r="B3367" s="4"/>
      <c r="C3367" s="7">
        <v>2</v>
      </c>
      <c r="D3367" s="7">
        <v>0</v>
      </c>
      <c r="E3367" s="7">
        <v>0</v>
      </c>
    </row>
    <row r="3368" spans="1:5" x14ac:dyDescent="0.25">
      <c r="A3368" s="7">
        <v>1500</v>
      </c>
      <c r="B3368" s="4"/>
      <c r="C3368" s="7">
        <v>2</v>
      </c>
      <c r="D3368" s="7">
        <v>60</v>
      </c>
      <c r="E3368" s="7">
        <v>0</v>
      </c>
    </row>
    <row r="3369" spans="1:5" x14ac:dyDescent="0.25">
      <c r="A3369" s="7">
        <v>0</v>
      </c>
      <c r="B3369" s="4"/>
      <c r="C3369" s="7">
        <v>2</v>
      </c>
      <c r="D3369" s="7">
        <v>0</v>
      </c>
      <c r="E3369" s="7">
        <v>0</v>
      </c>
    </row>
    <row r="3370" spans="1:5" x14ac:dyDescent="0.25">
      <c r="A3370" s="7">
        <v>1500</v>
      </c>
      <c r="B3370" s="4"/>
      <c r="C3370" s="7">
        <v>2</v>
      </c>
      <c r="D3370" s="7">
        <v>60</v>
      </c>
      <c r="E3370" s="7">
        <v>0</v>
      </c>
    </row>
    <row r="3371" spans="1:5" x14ac:dyDescent="0.25">
      <c r="A3371" s="7">
        <v>0</v>
      </c>
      <c r="B3371" s="4"/>
      <c r="C3371" s="7">
        <v>2</v>
      </c>
      <c r="D3371" s="7">
        <v>0</v>
      </c>
      <c r="E3371" s="7">
        <v>0</v>
      </c>
    </row>
    <row r="3372" spans="1:5" x14ac:dyDescent="0.25">
      <c r="A3372" s="7">
        <v>1500</v>
      </c>
      <c r="B3372" s="4"/>
      <c r="C3372" s="7">
        <v>2</v>
      </c>
      <c r="D3372" s="7">
        <v>60</v>
      </c>
      <c r="E3372" s="7">
        <v>0</v>
      </c>
    </row>
    <row r="3373" spans="1:5" x14ac:dyDescent="0.25">
      <c r="A3373" s="7">
        <v>0</v>
      </c>
      <c r="B3373" s="4"/>
      <c r="C3373" s="7">
        <v>2</v>
      </c>
      <c r="D3373" s="7">
        <v>0</v>
      </c>
      <c r="E3373" s="7">
        <v>0</v>
      </c>
    </row>
    <row r="3374" spans="1:5" x14ac:dyDescent="0.25">
      <c r="A3374" s="7">
        <v>1500</v>
      </c>
      <c r="B3374" s="4"/>
      <c r="C3374" s="7">
        <v>2</v>
      </c>
      <c r="D3374" s="7">
        <v>60</v>
      </c>
      <c r="E3374" s="7">
        <v>0</v>
      </c>
    </row>
    <row r="3375" spans="1:5" x14ac:dyDescent="0.25">
      <c r="A3375" s="7">
        <v>0</v>
      </c>
      <c r="B3375" s="4"/>
      <c r="C3375" s="7">
        <v>2</v>
      </c>
      <c r="D3375" s="7">
        <v>0</v>
      </c>
      <c r="E3375" s="7">
        <v>0</v>
      </c>
    </row>
    <row r="3376" spans="1:5" x14ac:dyDescent="0.25">
      <c r="A3376" s="7">
        <v>1500</v>
      </c>
      <c r="B3376" s="4"/>
      <c r="C3376" s="7">
        <v>2</v>
      </c>
      <c r="D3376" s="7">
        <v>60</v>
      </c>
      <c r="E3376" s="7">
        <v>0</v>
      </c>
    </row>
    <row r="3377" spans="1:5" x14ac:dyDescent="0.25">
      <c r="A3377" s="7">
        <v>0</v>
      </c>
      <c r="B3377" s="4"/>
      <c r="C3377" s="7">
        <v>2</v>
      </c>
      <c r="D3377" s="7">
        <v>0</v>
      </c>
      <c r="E3377" s="7">
        <v>0</v>
      </c>
    </row>
    <row r="3378" spans="1:5" x14ac:dyDescent="0.25">
      <c r="A3378" s="7">
        <v>1500</v>
      </c>
      <c r="B3378" s="4"/>
      <c r="C3378" s="7">
        <v>2</v>
      </c>
      <c r="D3378" s="7">
        <v>60</v>
      </c>
      <c r="E3378" s="7">
        <v>0</v>
      </c>
    </row>
    <row r="3379" spans="1:5" x14ac:dyDescent="0.25">
      <c r="A3379" s="7">
        <v>0</v>
      </c>
      <c r="B3379" s="4"/>
      <c r="C3379" s="7">
        <v>2</v>
      </c>
      <c r="D3379" s="7">
        <v>0</v>
      </c>
      <c r="E3379" s="7">
        <v>0</v>
      </c>
    </row>
    <row r="3380" spans="1:5" x14ac:dyDescent="0.25">
      <c r="A3380" s="7">
        <v>1500</v>
      </c>
      <c r="B3380" s="4"/>
      <c r="C3380" s="7">
        <v>2</v>
      </c>
      <c r="D3380" s="7">
        <v>60</v>
      </c>
      <c r="E3380" s="7">
        <v>0</v>
      </c>
    </row>
    <row r="3381" spans="1:5" x14ac:dyDescent="0.25">
      <c r="A3381" s="7">
        <v>0</v>
      </c>
      <c r="B3381" s="4"/>
      <c r="C3381" s="7">
        <v>2</v>
      </c>
      <c r="D3381" s="7">
        <v>0</v>
      </c>
      <c r="E3381" s="7">
        <v>0</v>
      </c>
    </row>
    <row r="3382" spans="1:5" x14ac:dyDescent="0.25">
      <c r="A3382" s="7">
        <v>1500</v>
      </c>
      <c r="B3382" s="4"/>
      <c r="C3382" s="7">
        <v>2</v>
      </c>
      <c r="D3382" s="7">
        <v>60</v>
      </c>
      <c r="E3382" s="7">
        <v>0</v>
      </c>
    </row>
    <row r="3383" spans="1:5" x14ac:dyDescent="0.25">
      <c r="A3383" s="7">
        <v>0</v>
      </c>
      <c r="B3383" s="4"/>
      <c r="C3383" s="7">
        <v>2</v>
      </c>
      <c r="D3383" s="7">
        <v>0</v>
      </c>
      <c r="E3383" s="7">
        <v>0</v>
      </c>
    </row>
    <row r="3384" spans="1:5" x14ac:dyDescent="0.25">
      <c r="A3384" s="7">
        <v>1500</v>
      </c>
      <c r="B3384" s="4"/>
      <c r="C3384" s="7">
        <v>2</v>
      </c>
      <c r="D3384" s="7">
        <v>60</v>
      </c>
      <c r="E3384" s="7">
        <v>0</v>
      </c>
    </row>
    <row r="3385" spans="1:5" x14ac:dyDescent="0.25">
      <c r="A3385" s="7">
        <v>0</v>
      </c>
      <c r="B3385" s="4"/>
      <c r="C3385" s="7">
        <v>2</v>
      </c>
      <c r="D3385" s="7">
        <v>0</v>
      </c>
      <c r="E3385" s="7">
        <v>0</v>
      </c>
    </row>
    <row r="3386" spans="1:5" x14ac:dyDescent="0.25">
      <c r="A3386" s="7">
        <v>1500</v>
      </c>
      <c r="B3386" s="4"/>
      <c r="C3386" s="7">
        <v>2</v>
      </c>
      <c r="D3386" s="7">
        <v>60</v>
      </c>
      <c r="E3386" s="7">
        <v>0</v>
      </c>
    </row>
    <row r="3387" spans="1:5" x14ac:dyDescent="0.25">
      <c r="A3387" s="7">
        <v>0</v>
      </c>
      <c r="B3387" s="4"/>
      <c r="C3387" s="7">
        <v>2</v>
      </c>
      <c r="D3387" s="7">
        <v>0</v>
      </c>
      <c r="E3387" s="7">
        <v>0</v>
      </c>
    </row>
    <row r="3388" spans="1:5" x14ac:dyDescent="0.25">
      <c r="A3388" s="7">
        <v>1500</v>
      </c>
      <c r="B3388" s="4"/>
      <c r="C3388" s="7">
        <v>2</v>
      </c>
      <c r="D3388" s="7">
        <v>60</v>
      </c>
      <c r="E3388" s="7">
        <v>0</v>
      </c>
    </row>
    <row r="3389" spans="1:5" x14ac:dyDescent="0.25">
      <c r="A3389" s="7">
        <v>0</v>
      </c>
      <c r="B3389" s="4"/>
      <c r="C3389" s="7">
        <v>2</v>
      </c>
      <c r="D3389" s="7">
        <v>0</v>
      </c>
      <c r="E3389" s="7">
        <v>0</v>
      </c>
    </row>
    <row r="3390" spans="1:5" x14ac:dyDescent="0.25">
      <c r="A3390" s="7">
        <v>1500</v>
      </c>
      <c r="B3390" s="4"/>
      <c r="C3390" s="7">
        <v>2</v>
      </c>
      <c r="D3390" s="7">
        <v>60</v>
      </c>
      <c r="E3390" s="7">
        <v>0</v>
      </c>
    </row>
    <row r="3391" spans="1:5" x14ac:dyDescent="0.25">
      <c r="A3391" s="7">
        <v>0</v>
      </c>
      <c r="B3391" s="4"/>
      <c r="C3391" s="7">
        <v>2</v>
      </c>
      <c r="D3391" s="7">
        <v>0</v>
      </c>
      <c r="E3391" s="7">
        <v>0</v>
      </c>
    </row>
    <row r="3392" spans="1:5" x14ac:dyDescent="0.25">
      <c r="A3392" s="7">
        <v>1500</v>
      </c>
      <c r="B3392" s="4"/>
      <c r="C3392" s="7">
        <v>2</v>
      </c>
      <c r="D3392" s="7">
        <v>60</v>
      </c>
      <c r="E3392" s="7">
        <v>0</v>
      </c>
    </row>
    <row r="3393" spans="1:5" x14ac:dyDescent="0.25">
      <c r="A3393" s="7">
        <v>0</v>
      </c>
      <c r="B3393" s="4"/>
      <c r="C3393" s="7">
        <v>2</v>
      </c>
      <c r="D3393" s="7">
        <v>0</v>
      </c>
      <c r="E3393" s="7">
        <v>0</v>
      </c>
    </row>
    <row r="3394" spans="1:5" x14ac:dyDescent="0.25">
      <c r="A3394" s="7">
        <v>1500</v>
      </c>
      <c r="B3394" s="4"/>
      <c r="C3394" s="7">
        <v>2</v>
      </c>
      <c r="D3394" s="7">
        <v>60</v>
      </c>
      <c r="E3394" s="7">
        <v>0</v>
      </c>
    </row>
    <row r="3395" spans="1:5" x14ac:dyDescent="0.25">
      <c r="A3395" s="7">
        <v>0</v>
      </c>
      <c r="B3395" s="4"/>
      <c r="C3395" s="7">
        <v>2</v>
      </c>
      <c r="D3395" s="7">
        <v>0</v>
      </c>
      <c r="E3395" s="7">
        <v>0</v>
      </c>
    </row>
    <row r="3396" spans="1:5" x14ac:dyDescent="0.25">
      <c r="A3396" s="7">
        <v>1500</v>
      </c>
      <c r="B3396" s="4"/>
      <c r="C3396" s="7">
        <v>2</v>
      </c>
      <c r="D3396" s="7">
        <v>60</v>
      </c>
      <c r="E3396" s="7">
        <v>0</v>
      </c>
    </row>
    <row r="3397" spans="1:5" x14ac:dyDescent="0.25">
      <c r="A3397" s="7">
        <v>0</v>
      </c>
      <c r="B3397" s="4"/>
      <c r="C3397" s="7">
        <v>2</v>
      </c>
      <c r="D3397" s="7">
        <v>0</v>
      </c>
      <c r="E3397" s="7">
        <v>0</v>
      </c>
    </row>
    <row r="3398" spans="1:5" x14ac:dyDescent="0.25">
      <c r="A3398" s="7">
        <v>1500</v>
      </c>
      <c r="B3398" s="4"/>
      <c r="C3398" s="7">
        <v>2</v>
      </c>
      <c r="D3398" s="7">
        <v>60</v>
      </c>
      <c r="E3398" s="7">
        <v>0</v>
      </c>
    </row>
    <row r="3399" spans="1:5" x14ac:dyDescent="0.25">
      <c r="A3399" s="7">
        <v>0</v>
      </c>
      <c r="B3399" s="4"/>
      <c r="C3399" s="7">
        <v>2</v>
      </c>
      <c r="D3399" s="7">
        <v>0</v>
      </c>
      <c r="E3399" s="7">
        <v>0</v>
      </c>
    </row>
    <row r="3400" spans="1:5" x14ac:dyDescent="0.25">
      <c r="A3400" s="7">
        <v>1500</v>
      </c>
      <c r="B3400" s="4"/>
      <c r="C3400" s="7">
        <v>2</v>
      </c>
      <c r="D3400" s="7">
        <v>60</v>
      </c>
      <c r="E3400" s="7">
        <v>0</v>
      </c>
    </row>
    <row r="3401" spans="1:5" x14ac:dyDescent="0.25">
      <c r="A3401" s="7">
        <v>0</v>
      </c>
      <c r="B3401" s="4"/>
      <c r="C3401" s="7">
        <v>2</v>
      </c>
      <c r="D3401" s="7">
        <v>0</v>
      </c>
      <c r="E3401" s="7">
        <v>0</v>
      </c>
    </row>
    <row r="3402" spans="1:5" x14ac:dyDescent="0.25">
      <c r="A3402" s="7">
        <v>1500</v>
      </c>
      <c r="B3402" s="4"/>
      <c r="C3402" s="7">
        <v>2</v>
      </c>
      <c r="D3402" s="7">
        <v>60</v>
      </c>
      <c r="E3402" s="7">
        <v>0</v>
      </c>
    </row>
    <row r="3403" spans="1:5" x14ac:dyDescent="0.25">
      <c r="A3403" s="7">
        <v>0</v>
      </c>
      <c r="B3403" s="4"/>
      <c r="C3403" s="7">
        <v>2</v>
      </c>
      <c r="D3403" s="7">
        <v>0</v>
      </c>
      <c r="E3403" s="7">
        <v>0</v>
      </c>
    </row>
    <row r="3404" spans="1:5" x14ac:dyDescent="0.25">
      <c r="A3404" s="7">
        <v>1500</v>
      </c>
      <c r="B3404" s="4"/>
      <c r="C3404" s="7">
        <v>2</v>
      </c>
      <c r="D3404" s="7">
        <v>60</v>
      </c>
      <c r="E3404" s="7">
        <v>0</v>
      </c>
    </row>
    <row r="3405" spans="1:5" x14ac:dyDescent="0.25">
      <c r="A3405" s="7">
        <v>0</v>
      </c>
      <c r="B3405" s="4"/>
      <c r="C3405" s="7">
        <v>2</v>
      </c>
      <c r="D3405" s="7">
        <v>0</v>
      </c>
      <c r="E3405" s="7">
        <v>0</v>
      </c>
    </row>
    <row r="3406" spans="1:5" x14ac:dyDescent="0.25">
      <c r="A3406" s="7">
        <v>1500</v>
      </c>
      <c r="B3406" s="4"/>
      <c r="C3406" s="7">
        <v>2</v>
      </c>
      <c r="D3406" s="7">
        <v>60</v>
      </c>
      <c r="E3406" s="7">
        <v>0</v>
      </c>
    </row>
    <row r="3407" spans="1:5" x14ac:dyDescent="0.25">
      <c r="A3407" s="7">
        <v>0</v>
      </c>
      <c r="B3407" s="4"/>
      <c r="C3407" s="7">
        <v>2</v>
      </c>
      <c r="D3407" s="7">
        <v>0</v>
      </c>
      <c r="E3407" s="7">
        <v>0</v>
      </c>
    </row>
    <row r="3408" spans="1:5" x14ac:dyDescent="0.25">
      <c r="A3408" s="7">
        <v>1500</v>
      </c>
      <c r="B3408" s="4"/>
      <c r="C3408" s="7">
        <v>2</v>
      </c>
      <c r="D3408" s="7">
        <v>60</v>
      </c>
      <c r="E3408" s="7">
        <v>0</v>
      </c>
    </row>
    <row r="3409" spans="1:5" x14ac:dyDescent="0.25">
      <c r="A3409" s="7">
        <v>0</v>
      </c>
      <c r="B3409" s="4"/>
      <c r="C3409" s="7">
        <v>2</v>
      </c>
      <c r="D3409" s="7">
        <v>0</v>
      </c>
      <c r="E3409" s="7">
        <v>0</v>
      </c>
    </row>
    <row r="3410" spans="1:5" x14ac:dyDescent="0.25">
      <c r="A3410" s="7">
        <v>1500</v>
      </c>
      <c r="B3410" s="4"/>
      <c r="C3410" s="7">
        <v>2</v>
      </c>
      <c r="D3410" s="7">
        <v>60</v>
      </c>
      <c r="E3410" s="7">
        <v>199</v>
      </c>
    </row>
    <row r="3411" spans="1:5" x14ac:dyDescent="0.25">
      <c r="A3411" s="7">
        <v>0</v>
      </c>
      <c r="B3411" s="4"/>
      <c r="C3411" s="7">
        <v>2</v>
      </c>
      <c r="D3411" s="7">
        <v>0</v>
      </c>
      <c r="E3411" s="7">
        <v>0</v>
      </c>
    </row>
    <row r="3412" spans="1:5" x14ac:dyDescent="0.25">
      <c r="A3412" s="7">
        <v>1500</v>
      </c>
      <c r="B3412" s="4"/>
      <c r="C3412" s="7">
        <v>2</v>
      </c>
      <c r="D3412" s="7">
        <v>60</v>
      </c>
      <c r="E3412" s="7">
        <v>94</v>
      </c>
    </row>
    <row r="3413" spans="1:5" x14ac:dyDescent="0.25">
      <c r="A3413" s="7">
        <v>0</v>
      </c>
      <c r="B3413" s="4"/>
      <c r="C3413" s="7">
        <v>2</v>
      </c>
      <c r="D3413" s="7">
        <v>0</v>
      </c>
      <c r="E3413" s="7">
        <v>0</v>
      </c>
    </row>
    <row r="3414" spans="1:5" x14ac:dyDescent="0.25">
      <c r="A3414" s="7">
        <v>1500</v>
      </c>
      <c r="B3414" s="4"/>
      <c r="C3414" s="7">
        <v>2</v>
      </c>
      <c r="D3414" s="7">
        <v>60</v>
      </c>
      <c r="E3414" s="7">
        <v>0</v>
      </c>
    </row>
    <row r="3415" spans="1:5" x14ac:dyDescent="0.25">
      <c r="A3415" s="7">
        <v>0</v>
      </c>
      <c r="B3415" s="4"/>
      <c r="C3415" s="7">
        <v>2</v>
      </c>
      <c r="D3415" s="7">
        <v>0</v>
      </c>
      <c r="E3415" s="7">
        <v>0</v>
      </c>
    </row>
    <row r="3416" spans="1:5" x14ac:dyDescent="0.25">
      <c r="A3416" s="7">
        <v>1500</v>
      </c>
      <c r="B3416" s="4"/>
      <c r="C3416" s="7">
        <v>2</v>
      </c>
      <c r="D3416" s="7">
        <v>60</v>
      </c>
      <c r="E3416" s="7">
        <v>0</v>
      </c>
    </row>
    <row r="3417" spans="1:5" x14ac:dyDescent="0.25">
      <c r="A3417" s="7">
        <v>0</v>
      </c>
      <c r="B3417" s="4"/>
      <c r="C3417" s="7">
        <v>2</v>
      </c>
      <c r="D3417" s="7">
        <v>0</v>
      </c>
      <c r="E3417" s="7">
        <v>0</v>
      </c>
    </row>
    <row r="3418" spans="1:5" x14ac:dyDescent="0.25">
      <c r="A3418" s="7">
        <v>1500</v>
      </c>
      <c r="B3418" s="4"/>
      <c r="C3418" s="7">
        <v>2</v>
      </c>
      <c r="D3418" s="7">
        <v>60</v>
      </c>
      <c r="E3418" s="7">
        <v>0</v>
      </c>
    </row>
    <row r="3419" spans="1:5" x14ac:dyDescent="0.25">
      <c r="A3419" s="7">
        <v>0</v>
      </c>
      <c r="B3419" s="4"/>
      <c r="C3419" s="7">
        <v>2</v>
      </c>
      <c r="D3419" s="7">
        <v>0</v>
      </c>
      <c r="E3419" s="7">
        <v>0</v>
      </c>
    </row>
    <row r="3420" spans="1:5" x14ac:dyDescent="0.25">
      <c r="A3420" s="7">
        <v>1500</v>
      </c>
      <c r="B3420" s="4"/>
      <c r="C3420" s="7">
        <v>2</v>
      </c>
      <c r="D3420" s="7">
        <v>60</v>
      </c>
      <c r="E3420" s="7">
        <v>0</v>
      </c>
    </row>
    <row r="3421" spans="1:5" x14ac:dyDescent="0.25">
      <c r="A3421" s="7">
        <v>0</v>
      </c>
      <c r="B3421" s="4"/>
      <c r="C3421" s="7">
        <v>2</v>
      </c>
      <c r="D3421" s="7">
        <v>0</v>
      </c>
      <c r="E3421" s="7">
        <v>0</v>
      </c>
    </row>
    <row r="3422" spans="1:5" x14ac:dyDescent="0.25">
      <c r="A3422" s="7">
        <v>1500</v>
      </c>
      <c r="B3422" s="4"/>
      <c r="C3422" s="7">
        <v>2</v>
      </c>
      <c r="D3422" s="7">
        <v>60</v>
      </c>
      <c r="E3422" s="7">
        <v>0</v>
      </c>
    </row>
    <row r="3423" spans="1:5" x14ac:dyDescent="0.25">
      <c r="A3423" s="7">
        <v>0</v>
      </c>
      <c r="B3423" s="4"/>
      <c r="C3423" s="7">
        <v>2</v>
      </c>
      <c r="D3423" s="7">
        <v>0</v>
      </c>
      <c r="E3423" s="7">
        <v>0</v>
      </c>
    </row>
    <row r="3424" spans="1:5" x14ac:dyDescent="0.25">
      <c r="A3424" s="7">
        <v>1500</v>
      </c>
      <c r="B3424" s="4"/>
      <c r="C3424" s="7">
        <v>2</v>
      </c>
      <c r="D3424" s="7">
        <v>60</v>
      </c>
      <c r="E3424" s="7">
        <v>94</v>
      </c>
    </row>
    <row r="3425" spans="1:5" x14ac:dyDescent="0.25">
      <c r="A3425" s="7">
        <v>0</v>
      </c>
      <c r="B3425" s="4"/>
      <c r="C3425" s="7">
        <v>2</v>
      </c>
      <c r="D3425" s="7">
        <v>0</v>
      </c>
      <c r="E3425" s="7">
        <v>0</v>
      </c>
    </row>
    <row r="3426" spans="1:5" x14ac:dyDescent="0.25">
      <c r="A3426" s="7">
        <v>1500</v>
      </c>
      <c r="B3426" s="4"/>
      <c r="C3426" s="7">
        <v>2</v>
      </c>
      <c r="D3426" s="7">
        <v>60</v>
      </c>
      <c r="E3426" s="7">
        <v>0</v>
      </c>
    </row>
    <row r="3427" spans="1:5" x14ac:dyDescent="0.25">
      <c r="A3427" s="7">
        <v>0</v>
      </c>
      <c r="B3427" s="4"/>
      <c r="C3427" s="7">
        <v>2</v>
      </c>
      <c r="D3427" s="7">
        <v>0</v>
      </c>
      <c r="E3427" s="7">
        <v>0</v>
      </c>
    </row>
    <row r="3428" spans="1:5" x14ac:dyDescent="0.25">
      <c r="A3428" s="7">
        <v>1500</v>
      </c>
      <c r="B3428" s="4"/>
      <c r="C3428" s="7">
        <v>2</v>
      </c>
      <c r="D3428" s="7">
        <v>60</v>
      </c>
      <c r="E3428" s="7">
        <v>293</v>
      </c>
    </row>
    <row r="3429" spans="1:5" x14ac:dyDescent="0.25">
      <c r="A3429" s="7">
        <v>0</v>
      </c>
      <c r="B3429" s="4"/>
      <c r="C3429" s="7">
        <v>2</v>
      </c>
      <c r="D3429" s="7">
        <v>0</v>
      </c>
      <c r="E3429" s="7">
        <v>0</v>
      </c>
    </row>
    <row r="3430" spans="1:5" x14ac:dyDescent="0.25">
      <c r="A3430" s="7">
        <v>1500</v>
      </c>
      <c r="B3430" s="4"/>
      <c r="C3430" s="7">
        <v>2</v>
      </c>
      <c r="D3430" s="7">
        <v>60</v>
      </c>
      <c r="E3430" s="7">
        <v>0</v>
      </c>
    </row>
    <row r="3431" spans="1:5" x14ac:dyDescent="0.25">
      <c r="A3431" s="7">
        <v>0</v>
      </c>
      <c r="B3431" s="4"/>
      <c r="C3431" s="7">
        <v>2</v>
      </c>
      <c r="D3431" s="7">
        <v>0</v>
      </c>
      <c r="E3431" s="7">
        <v>0</v>
      </c>
    </row>
    <row r="3432" spans="1:5" x14ac:dyDescent="0.25">
      <c r="A3432" s="7">
        <v>1500</v>
      </c>
      <c r="B3432" s="4"/>
      <c r="C3432" s="7">
        <v>2</v>
      </c>
      <c r="D3432" s="7">
        <v>60</v>
      </c>
      <c r="E3432" s="7">
        <v>698</v>
      </c>
    </row>
    <row r="3433" spans="1:5" x14ac:dyDescent="0.25">
      <c r="A3433" s="7">
        <v>1500</v>
      </c>
      <c r="B3433" s="4"/>
      <c r="C3433" s="7">
        <v>2</v>
      </c>
      <c r="D3433" s="7">
        <v>60</v>
      </c>
      <c r="E3433" s="7">
        <v>524</v>
      </c>
    </row>
    <row r="3434" spans="1:5" x14ac:dyDescent="0.25">
      <c r="A3434" s="7">
        <v>1500</v>
      </c>
      <c r="B3434" s="4"/>
      <c r="C3434" s="7">
        <v>2</v>
      </c>
      <c r="D3434" s="7">
        <v>60</v>
      </c>
      <c r="E3434" s="7">
        <v>0</v>
      </c>
    </row>
    <row r="3435" spans="1:5" x14ac:dyDescent="0.25">
      <c r="A3435" s="7">
        <v>0</v>
      </c>
      <c r="B3435" s="4"/>
      <c r="C3435" s="7">
        <v>2</v>
      </c>
      <c r="D3435" s="7">
        <v>0</v>
      </c>
      <c r="E3435" s="7">
        <v>0</v>
      </c>
    </row>
    <row r="3436" spans="1:5" x14ac:dyDescent="0.25">
      <c r="A3436" s="7">
        <v>1500</v>
      </c>
      <c r="B3436" s="4"/>
      <c r="C3436" s="7">
        <v>2</v>
      </c>
      <c r="D3436" s="7">
        <v>60</v>
      </c>
      <c r="E3436" s="7">
        <v>0</v>
      </c>
    </row>
    <row r="3437" spans="1:5" x14ac:dyDescent="0.25">
      <c r="A3437" s="7">
        <v>0</v>
      </c>
      <c r="B3437" s="4"/>
      <c r="C3437" s="7">
        <v>2</v>
      </c>
      <c r="D3437" s="7">
        <v>0</v>
      </c>
      <c r="E3437" s="7">
        <v>0</v>
      </c>
    </row>
    <row r="3438" spans="1:5" x14ac:dyDescent="0.25">
      <c r="A3438" s="7">
        <v>1500</v>
      </c>
      <c r="B3438" s="4"/>
      <c r="C3438" s="7">
        <v>2</v>
      </c>
      <c r="D3438" s="7">
        <v>60</v>
      </c>
      <c r="E3438" s="7">
        <v>0</v>
      </c>
    </row>
    <row r="3439" spans="1:5" x14ac:dyDescent="0.25">
      <c r="A3439" s="7">
        <v>0</v>
      </c>
      <c r="B3439" s="4"/>
      <c r="C3439" s="7">
        <v>2</v>
      </c>
      <c r="D3439" s="7">
        <v>0</v>
      </c>
      <c r="E3439" s="7">
        <v>0</v>
      </c>
    </row>
    <row r="3440" spans="1:5" x14ac:dyDescent="0.25">
      <c r="A3440" s="7">
        <v>1500</v>
      </c>
      <c r="B3440" s="4"/>
      <c r="C3440" s="7">
        <v>2</v>
      </c>
      <c r="D3440" s="7">
        <v>60</v>
      </c>
      <c r="E3440" s="7">
        <v>0</v>
      </c>
    </row>
    <row r="3441" spans="1:5" x14ac:dyDescent="0.25">
      <c r="A3441" s="7">
        <v>0</v>
      </c>
      <c r="B3441" s="4"/>
      <c r="C3441" s="7">
        <v>2</v>
      </c>
      <c r="D3441" s="7">
        <v>0</v>
      </c>
      <c r="E3441" s="7">
        <v>0</v>
      </c>
    </row>
    <row r="3442" spans="1:5" x14ac:dyDescent="0.25">
      <c r="A3442" s="7">
        <v>1500</v>
      </c>
      <c r="B3442" s="4"/>
      <c r="C3442" s="7">
        <v>2</v>
      </c>
      <c r="D3442" s="7">
        <v>60</v>
      </c>
      <c r="E3442" s="7">
        <v>397</v>
      </c>
    </row>
    <row r="3443" spans="1:5" x14ac:dyDescent="0.25">
      <c r="A3443" s="7">
        <v>1500</v>
      </c>
      <c r="B3443" s="4"/>
      <c r="C3443" s="7">
        <v>2</v>
      </c>
      <c r="D3443" s="7">
        <v>60</v>
      </c>
      <c r="E3443" s="7">
        <v>266</v>
      </c>
    </row>
    <row r="3444" spans="1:5" x14ac:dyDescent="0.25">
      <c r="A3444" s="7">
        <v>1500</v>
      </c>
      <c r="B3444" s="4"/>
      <c r="C3444" s="7">
        <v>2</v>
      </c>
      <c r="D3444" s="7">
        <v>60</v>
      </c>
      <c r="E3444" s="7">
        <v>397</v>
      </c>
    </row>
    <row r="3445" spans="1:5" x14ac:dyDescent="0.25">
      <c r="A3445" s="7">
        <v>1500</v>
      </c>
      <c r="B3445" s="4"/>
      <c r="C3445" s="7">
        <v>2</v>
      </c>
      <c r="D3445" s="7">
        <v>60</v>
      </c>
      <c r="E3445" s="7">
        <v>260</v>
      </c>
    </row>
    <row r="3446" spans="1:5" x14ac:dyDescent="0.25">
      <c r="A3446" s="7">
        <v>1500</v>
      </c>
      <c r="B3446" s="4"/>
      <c r="C3446" s="7">
        <v>2</v>
      </c>
      <c r="D3446" s="7">
        <v>60</v>
      </c>
      <c r="E3446" s="7">
        <v>0</v>
      </c>
    </row>
    <row r="3447" spans="1:5" x14ac:dyDescent="0.25">
      <c r="A3447" s="7">
        <v>0</v>
      </c>
      <c r="B3447" s="4"/>
      <c r="C3447" s="7">
        <v>2</v>
      </c>
      <c r="D3447" s="7">
        <v>0</v>
      </c>
      <c r="E3447" s="7">
        <v>0</v>
      </c>
    </row>
    <row r="3448" spans="1:5" x14ac:dyDescent="0.25">
      <c r="A3448" s="7">
        <v>1500</v>
      </c>
      <c r="B3448" s="4"/>
      <c r="C3448" s="7">
        <v>2</v>
      </c>
      <c r="D3448" s="7">
        <v>60</v>
      </c>
      <c r="E3448" s="7">
        <v>5</v>
      </c>
    </row>
    <row r="3449" spans="1:5" x14ac:dyDescent="0.25">
      <c r="A3449" s="7">
        <v>0</v>
      </c>
      <c r="B3449" s="4"/>
      <c r="C3449" s="7">
        <v>2</v>
      </c>
      <c r="D3449" s="7">
        <v>0</v>
      </c>
      <c r="E3449" s="7">
        <v>0</v>
      </c>
    </row>
    <row r="3450" spans="1:5" x14ac:dyDescent="0.25">
      <c r="A3450" s="7">
        <v>1500</v>
      </c>
      <c r="B3450" s="4"/>
      <c r="C3450" s="7">
        <v>2</v>
      </c>
      <c r="D3450" s="7">
        <v>60</v>
      </c>
      <c r="E3450" s="7">
        <v>0</v>
      </c>
    </row>
    <row r="3451" spans="1:5" x14ac:dyDescent="0.25">
      <c r="A3451" s="7">
        <v>0</v>
      </c>
      <c r="B3451" s="4"/>
      <c r="C3451" s="7">
        <v>2</v>
      </c>
      <c r="D3451" s="7">
        <v>0</v>
      </c>
      <c r="E3451" s="7">
        <v>0</v>
      </c>
    </row>
    <row r="3452" spans="1:5" x14ac:dyDescent="0.25">
      <c r="A3452" s="7">
        <v>1500</v>
      </c>
      <c r="B3452" s="4"/>
      <c r="C3452" s="7">
        <v>2</v>
      </c>
      <c r="D3452" s="7">
        <v>60</v>
      </c>
      <c r="E3452" s="7">
        <v>0</v>
      </c>
    </row>
    <row r="3453" spans="1:5" x14ac:dyDescent="0.25">
      <c r="A3453" s="7">
        <v>0</v>
      </c>
      <c r="B3453" s="4"/>
      <c r="C3453" s="7">
        <v>2</v>
      </c>
      <c r="D3453" s="7">
        <v>0</v>
      </c>
      <c r="E3453" s="7">
        <v>0</v>
      </c>
    </row>
    <row r="3454" spans="1:5" x14ac:dyDescent="0.25">
      <c r="A3454" s="7">
        <v>1500</v>
      </c>
      <c r="B3454" s="4"/>
      <c r="C3454" s="7">
        <v>2</v>
      </c>
      <c r="D3454" s="7">
        <v>60</v>
      </c>
      <c r="E3454" s="7">
        <v>5</v>
      </c>
    </row>
    <row r="3455" spans="1:5" x14ac:dyDescent="0.25">
      <c r="A3455" s="7">
        <v>0</v>
      </c>
      <c r="B3455" s="4"/>
      <c r="C3455" s="7">
        <v>2</v>
      </c>
      <c r="D3455" s="7">
        <v>0</v>
      </c>
      <c r="E3455" s="7">
        <v>0</v>
      </c>
    </row>
    <row r="3456" spans="1:5" x14ac:dyDescent="0.25">
      <c r="A3456" s="7">
        <v>1500</v>
      </c>
      <c r="B3456" s="4"/>
      <c r="C3456" s="7">
        <v>2</v>
      </c>
      <c r="D3456" s="7">
        <v>60</v>
      </c>
      <c r="E3456" s="7">
        <v>129</v>
      </c>
    </row>
    <row r="3457" spans="1:5" x14ac:dyDescent="0.25">
      <c r="A3457" s="7">
        <v>0</v>
      </c>
      <c r="B3457" s="4"/>
      <c r="C3457" s="7">
        <v>2</v>
      </c>
      <c r="D3457" s="7">
        <v>0</v>
      </c>
      <c r="E3457" s="7">
        <v>0</v>
      </c>
    </row>
    <row r="3458" spans="1:5" x14ac:dyDescent="0.25">
      <c r="A3458" s="7">
        <v>1500</v>
      </c>
      <c r="B3458" s="4"/>
      <c r="C3458" s="7">
        <v>2</v>
      </c>
      <c r="D3458" s="7">
        <v>60</v>
      </c>
      <c r="E3458" s="7">
        <v>5</v>
      </c>
    </row>
    <row r="3459" spans="1:5" x14ac:dyDescent="0.25">
      <c r="A3459" s="7">
        <v>0</v>
      </c>
      <c r="B3459" s="4"/>
      <c r="C3459" s="7">
        <v>2</v>
      </c>
      <c r="D3459" s="7">
        <v>0</v>
      </c>
      <c r="E3459" s="7">
        <v>0</v>
      </c>
    </row>
    <row r="3460" spans="1:5" x14ac:dyDescent="0.25">
      <c r="A3460" s="7">
        <v>1500</v>
      </c>
      <c r="B3460" s="4"/>
      <c r="C3460" s="7">
        <v>2</v>
      </c>
      <c r="D3460" s="7">
        <v>60</v>
      </c>
      <c r="E3460" s="7">
        <v>397</v>
      </c>
    </row>
    <row r="3461" spans="1:5" x14ac:dyDescent="0.25">
      <c r="A3461" s="7">
        <v>1500</v>
      </c>
      <c r="B3461" s="4"/>
      <c r="C3461" s="7">
        <v>2</v>
      </c>
      <c r="D3461" s="7">
        <v>60</v>
      </c>
      <c r="E3461" s="7">
        <v>266</v>
      </c>
    </row>
    <row r="3462" spans="1:5" x14ac:dyDescent="0.25">
      <c r="A3462" s="7">
        <v>1500</v>
      </c>
      <c r="B3462" s="4"/>
      <c r="C3462" s="7">
        <v>2</v>
      </c>
      <c r="D3462" s="7">
        <v>60</v>
      </c>
      <c r="E3462" s="7">
        <v>0</v>
      </c>
    </row>
    <row r="3463" spans="1:5" x14ac:dyDescent="0.25">
      <c r="A3463" s="7">
        <v>0</v>
      </c>
      <c r="B3463" s="4"/>
      <c r="C3463" s="7">
        <v>2</v>
      </c>
      <c r="D3463" s="7">
        <v>0</v>
      </c>
      <c r="E3463" s="7">
        <v>0</v>
      </c>
    </row>
    <row r="3464" spans="1:5" x14ac:dyDescent="0.25">
      <c r="A3464" s="7">
        <v>1500</v>
      </c>
      <c r="B3464" s="4"/>
      <c r="C3464" s="7">
        <v>2</v>
      </c>
      <c r="D3464" s="7">
        <v>60</v>
      </c>
      <c r="E3464" s="7">
        <v>0</v>
      </c>
    </row>
    <row r="3465" spans="1:5" x14ac:dyDescent="0.25">
      <c r="A3465" s="7">
        <v>0</v>
      </c>
      <c r="B3465" s="4"/>
      <c r="C3465" s="7">
        <v>2</v>
      </c>
      <c r="D3465" s="7">
        <v>0</v>
      </c>
      <c r="E3465" s="7">
        <v>0</v>
      </c>
    </row>
    <row r="3466" spans="1:5" x14ac:dyDescent="0.25">
      <c r="A3466" s="7">
        <v>1500</v>
      </c>
      <c r="B3466" s="4"/>
      <c r="C3466" s="7">
        <v>2</v>
      </c>
      <c r="D3466" s="7">
        <v>60</v>
      </c>
      <c r="E3466" s="7">
        <v>0</v>
      </c>
    </row>
    <row r="3467" spans="1:5" x14ac:dyDescent="0.25">
      <c r="A3467" s="7">
        <v>0</v>
      </c>
      <c r="B3467" s="4"/>
      <c r="C3467" s="7">
        <v>2</v>
      </c>
      <c r="D3467" s="7">
        <v>0</v>
      </c>
      <c r="E3467" s="7">
        <v>0</v>
      </c>
    </row>
    <row r="3468" spans="1:5" x14ac:dyDescent="0.25">
      <c r="A3468" s="7">
        <v>1500</v>
      </c>
      <c r="B3468" s="4"/>
      <c r="C3468" s="7">
        <v>2</v>
      </c>
      <c r="D3468" s="7">
        <v>60</v>
      </c>
      <c r="E3468" s="7">
        <v>0</v>
      </c>
    </row>
    <row r="3469" spans="1:5" x14ac:dyDescent="0.25">
      <c r="A3469" s="7">
        <v>0</v>
      </c>
      <c r="B3469" s="4"/>
      <c r="C3469" s="7">
        <v>2</v>
      </c>
      <c r="D3469" s="7">
        <v>0</v>
      </c>
      <c r="E3469" s="7">
        <v>0</v>
      </c>
    </row>
    <row r="3470" spans="1:5" x14ac:dyDescent="0.25">
      <c r="A3470" s="7">
        <v>1500</v>
      </c>
      <c r="B3470" s="4"/>
      <c r="C3470" s="7">
        <v>2</v>
      </c>
      <c r="D3470" s="7">
        <v>60</v>
      </c>
      <c r="E3470" s="7">
        <v>316</v>
      </c>
    </row>
    <row r="3471" spans="1:5" x14ac:dyDescent="0.25">
      <c r="A3471" s="7">
        <v>1500</v>
      </c>
      <c r="B3471" s="4"/>
      <c r="C3471" s="7">
        <v>2</v>
      </c>
      <c r="D3471" s="7">
        <v>60</v>
      </c>
      <c r="E3471" s="7">
        <v>260</v>
      </c>
    </row>
    <row r="3472" spans="1:5" x14ac:dyDescent="0.25">
      <c r="A3472" s="7">
        <v>1500</v>
      </c>
      <c r="B3472" s="4"/>
      <c r="C3472" s="7">
        <v>2</v>
      </c>
      <c r="D3472" s="7">
        <v>60</v>
      </c>
      <c r="E3472" s="7">
        <v>516</v>
      </c>
    </row>
    <row r="3473" spans="1:5" x14ac:dyDescent="0.25">
      <c r="A3473" s="7">
        <v>1500</v>
      </c>
      <c r="B3473" s="4"/>
      <c r="C3473" s="7">
        <v>2</v>
      </c>
      <c r="D3473" s="7">
        <v>60</v>
      </c>
      <c r="E3473" s="7">
        <v>260</v>
      </c>
    </row>
    <row r="3474" spans="1:5" x14ac:dyDescent="0.25">
      <c r="A3474" s="7">
        <v>1500</v>
      </c>
      <c r="B3474" s="4"/>
      <c r="C3474" s="7">
        <v>2</v>
      </c>
      <c r="D3474" s="7">
        <v>60</v>
      </c>
      <c r="E3474" s="7">
        <v>0</v>
      </c>
    </row>
    <row r="3475" spans="1:5" x14ac:dyDescent="0.25">
      <c r="A3475" s="7">
        <v>0</v>
      </c>
      <c r="B3475" s="4"/>
      <c r="C3475" s="7">
        <v>2</v>
      </c>
      <c r="D3475" s="7">
        <v>0</v>
      </c>
      <c r="E3475" s="7">
        <v>0</v>
      </c>
    </row>
    <row r="3476" spans="1:5" x14ac:dyDescent="0.25">
      <c r="A3476" s="7">
        <v>1500</v>
      </c>
      <c r="B3476" s="4"/>
      <c r="C3476" s="7">
        <v>2</v>
      </c>
      <c r="D3476" s="7">
        <v>60</v>
      </c>
      <c r="E3476" s="7">
        <v>0</v>
      </c>
    </row>
    <row r="3477" spans="1:5" x14ac:dyDescent="0.25">
      <c r="A3477" s="7">
        <v>0</v>
      </c>
      <c r="B3477" s="4"/>
      <c r="C3477" s="7">
        <v>2</v>
      </c>
      <c r="D3477" s="7">
        <v>0</v>
      </c>
      <c r="E3477" s="7">
        <v>0</v>
      </c>
    </row>
    <row r="3478" spans="1:5" x14ac:dyDescent="0.25">
      <c r="A3478" s="7">
        <v>1500</v>
      </c>
      <c r="B3478" s="4"/>
      <c r="C3478" s="7">
        <v>2</v>
      </c>
      <c r="D3478" s="7">
        <v>60</v>
      </c>
      <c r="E3478" s="7">
        <v>0</v>
      </c>
    </row>
    <row r="3479" spans="1:5" x14ac:dyDescent="0.25">
      <c r="A3479" s="7">
        <v>0</v>
      </c>
      <c r="B3479" s="4"/>
      <c r="C3479" s="7">
        <v>2</v>
      </c>
      <c r="D3479" s="7">
        <v>0</v>
      </c>
      <c r="E3479" s="7">
        <v>0</v>
      </c>
    </row>
    <row r="3480" spans="1:5" x14ac:dyDescent="0.25">
      <c r="A3480" s="7">
        <v>1500</v>
      </c>
      <c r="B3480" s="4"/>
      <c r="C3480" s="7">
        <v>2</v>
      </c>
      <c r="D3480" s="7">
        <v>60</v>
      </c>
      <c r="E3480" s="7">
        <v>698</v>
      </c>
    </row>
    <row r="3481" spans="1:5" x14ac:dyDescent="0.25">
      <c r="A3481" s="7">
        <v>1500</v>
      </c>
      <c r="B3481" s="4"/>
      <c r="C3481" s="7">
        <v>2</v>
      </c>
      <c r="D3481" s="7">
        <v>60</v>
      </c>
      <c r="E3481" s="7">
        <v>524</v>
      </c>
    </row>
    <row r="3482" spans="1:5" x14ac:dyDescent="0.25">
      <c r="A3482" s="7">
        <v>1500</v>
      </c>
      <c r="B3482" s="4"/>
      <c r="C3482" s="7">
        <v>2</v>
      </c>
      <c r="D3482" s="7">
        <v>60</v>
      </c>
      <c r="E3482" s="7">
        <v>71</v>
      </c>
    </row>
    <row r="3483" spans="1:5" x14ac:dyDescent="0.25">
      <c r="A3483" s="7">
        <v>0</v>
      </c>
      <c r="B3483" s="4"/>
      <c r="C3483" s="7">
        <v>2</v>
      </c>
      <c r="D3483" s="7">
        <v>0</v>
      </c>
      <c r="E3483" s="7">
        <v>0</v>
      </c>
    </row>
    <row r="3484" spans="1:5" x14ac:dyDescent="0.25">
      <c r="A3484" s="7">
        <v>1500</v>
      </c>
      <c r="B3484" s="4"/>
      <c r="C3484" s="7">
        <v>2</v>
      </c>
      <c r="D3484" s="7">
        <v>60</v>
      </c>
      <c r="E3484" s="7">
        <v>0</v>
      </c>
    </row>
    <row r="3485" spans="1:5" x14ac:dyDescent="0.25">
      <c r="A3485" s="7">
        <v>0</v>
      </c>
      <c r="B3485" s="4"/>
      <c r="C3485" s="7">
        <v>2</v>
      </c>
      <c r="D3485" s="7">
        <v>0</v>
      </c>
      <c r="E3485" s="7">
        <v>0</v>
      </c>
    </row>
    <row r="3486" spans="1:5" x14ac:dyDescent="0.25">
      <c r="A3486" s="7">
        <v>1500</v>
      </c>
      <c r="B3486" s="4"/>
      <c r="C3486" s="7">
        <v>2</v>
      </c>
      <c r="D3486" s="7">
        <v>60</v>
      </c>
      <c r="E3486" s="7">
        <v>0</v>
      </c>
    </row>
    <row r="3487" spans="1:5" x14ac:dyDescent="0.25">
      <c r="A3487" s="7">
        <v>0</v>
      </c>
      <c r="B3487" s="4"/>
      <c r="C3487" s="7">
        <v>2</v>
      </c>
      <c r="D3487" s="7">
        <v>0</v>
      </c>
      <c r="E3487" s="7">
        <v>0</v>
      </c>
    </row>
    <row r="3488" spans="1:5" x14ac:dyDescent="0.25">
      <c r="A3488" s="7">
        <v>1500</v>
      </c>
      <c r="B3488" s="4"/>
      <c r="C3488" s="7">
        <v>2</v>
      </c>
      <c r="D3488" s="7">
        <v>60</v>
      </c>
      <c r="E3488" s="7">
        <v>0</v>
      </c>
    </row>
    <row r="3489" spans="1:5" x14ac:dyDescent="0.25">
      <c r="A3489" s="7">
        <v>0</v>
      </c>
      <c r="B3489" s="4"/>
      <c r="C3489" s="7">
        <v>2</v>
      </c>
      <c r="D3489" s="7">
        <v>0</v>
      </c>
      <c r="E3489" s="7">
        <v>0</v>
      </c>
    </row>
    <row r="3490" spans="1:5" x14ac:dyDescent="0.25">
      <c r="A3490" s="7">
        <v>1500</v>
      </c>
      <c r="B3490" s="4"/>
      <c r="C3490" s="7">
        <v>2</v>
      </c>
      <c r="D3490" s="7">
        <v>60</v>
      </c>
      <c r="E3490" s="7">
        <v>0</v>
      </c>
    </row>
    <row r="3491" spans="1:5" x14ac:dyDescent="0.25">
      <c r="A3491" s="7">
        <v>0</v>
      </c>
      <c r="B3491" s="4"/>
      <c r="C3491" s="7">
        <v>2</v>
      </c>
      <c r="D3491" s="7">
        <v>0</v>
      </c>
      <c r="E3491" s="7">
        <v>0</v>
      </c>
    </row>
    <row r="3492" spans="1:5" x14ac:dyDescent="0.25">
      <c r="A3492" s="7">
        <v>1500</v>
      </c>
      <c r="B3492" s="4"/>
      <c r="C3492" s="7">
        <v>2</v>
      </c>
      <c r="D3492" s="7">
        <v>60</v>
      </c>
      <c r="E3492" s="7">
        <v>6</v>
      </c>
    </row>
    <row r="3493" spans="1:5" x14ac:dyDescent="0.25">
      <c r="A3493" s="7">
        <v>0</v>
      </c>
      <c r="B3493" s="4"/>
      <c r="C3493" s="7">
        <v>2</v>
      </c>
      <c r="D3493" s="7">
        <v>0</v>
      </c>
      <c r="E3493" s="7">
        <v>0</v>
      </c>
    </row>
    <row r="3494" spans="1:5" x14ac:dyDescent="0.25">
      <c r="A3494" s="7">
        <v>1500</v>
      </c>
      <c r="B3494" s="4"/>
      <c r="C3494" s="7">
        <v>2</v>
      </c>
      <c r="D3494" s="7">
        <v>60</v>
      </c>
      <c r="E3494" s="7">
        <v>6</v>
      </c>
    </row>
    <row r="3495" spans="1:5" x14ac:dyDescent="0.25">
      <c r="A3495" s="7">
        <v>0</v>
      </c>
      <c r="B3495" s="4"/>
      <c r="C3495" s="7">
        <v>2</v>
      </c>
      <c r="D3495" s="7">
        <v>0</v>
      </c>
      <c r="E3495" s="7">
        <v>0</v>
      </c>
    </row>
    <row r="3496" spans="1:5" x14ac:dyDescent="0.25">
      <c r="A3496" s="7">
        <v>1500</v>
      </c>
      <c r="B3496" s="4"/>
      <c r="C3496" s="7">
        <v>2</v>
      </c>
      <c r="D3496" s="7">
        <v>60</v>
      </c>
      <c r="E3496" s="7">
        <v>71</v>
      </c>
    </row>
    <row r="3497" spans="1:5" x14ac:dyDescent="0.25">
      <c r="A3497" s="7">
        <v>0</v>
      </c>
      <c r="B3497" s="4"/>
      <c r="C3497" s="7">
        <v>2</v>
      </c>
      <c r="D3497" s="7">
        <v>0</v>
      </c>
      <c r="E3497" s="7">
        <v>0</v>
      </c>
    </row>
    <row r="3498" spans="1:5" x14ac:dyDescent="0.25">
      <c r="A3498" s="7">
        <v>1500</v>
      </c>
      <c r="B3498" s="4"/>
      <c r="C3498" s="7">
        <v>2</v>
      </c>
      <c r="D3498" s="7">
        <v>60</v>
      </c>
      <c r="E3498" s="7">
        <v>71</v>
      </c>
    </row>
    <row r="3499" spans="1:5" x14ac:dyDescent="0.25">
      <c r="A3499" s="7">
        <v>0</v>
      </c>
      <c r="B3499" s="4"/>
      <c r="C3499" s="7">
        <v>2</v>
      </c>
      <c r="D3499" s="7">
        <v>0</v>
      </c>
      <c r="E3499" s="7">
        <v>0</v>
      </c>
    </row>
    <row r="3500" spans="1:5" x14ac:dyDescent="0.25">
      <c r="A3500" s="7">
        <v>1500</v>
      </c>
      <c r="B3500" s="4"/>
      <c r="C3500" s="7">
        <v>2</v>
      </c>
      <c r="D3500" s="7">
        <v>60</v>
      </c>
      <c r="E3500" s="7">
        <v>0</v>
      </c>
    </row>
    <row r="3501" spans="1:5" x14ac:dyDescent="0.25">
      <c r="A3501" s="7">
        <v>0</v>
      </c>
      <c r="B3501" s="4"/>
      <c r="C3501" s="7">
        <v>2</v>
      </c>
      <c r="D3501" s="7">
        <v>0</v>
      </c>
      <c r="E3501" s="7">
        <v>0</v>
      </c>
    </row>
    <row r="3502" spans="1:5" x14ac:dyDescent="0.25">
      <c r="A3502" s="7">
        <v>1500</v>
      </c>
      <c r="B3502" s="4"/>
      <c r="C3502" s="7">
        <v>2</v>
      </c>
      <c r="D3502" s="7">
        <v>60</v>
      </c>
      <c r="E3502" s="7">
        <v>0</v>
      </c>
    </row>
    <row r="3503" spans="1:5" x14ac:dyDescent="0.25">
      <c r="A3503" s="7">
        <v>0</v>
      </c>
      <c r="B3503" s="4"/>
      <c r="C3503" s="7">
        <v>2</v>
      </c>
      <c r="D3503" s="7">
        <v>0</v>
      </c>
      <c r="E3503" s="7">
        <v>0</v>
      </c>
    </row>
    <row r="3504" spans="1:5" x14ac:dyDescent="0.25">
      <c r="A3504" s="7">
        <v>1500</v>
      </c>
      <c r="B3504" s="4"/>
      <c r="C3504" s="7">
        <v>2</v>
      </c>
      <c r="D3504" s="7">
        <v>60</v>
      </c>
      <c r="E3504" s="7">
        <v>0</v>
      </c>
    </row>
    <row r="3505" spans="1:5" x14ac:dyDescent="0.25">
      <c r="A3505" s="7">
        <v>0</v>
      </c>
      <c r="B3505" s="4"/>
      <c r="C3505" s="7">
        <v>2</v>
      </c>
      <c r="D3505" s="7">
        <v>0</v>
      </c>
      <c r="E3505" s="7">
        <v>0</v>
      </c>
    </row>
    <row r="3506" spans="1:5" x14ac:dyDescent="0.25">
      <c r="A3506" s="7">
        <v>1500</v>
      </c>
      <c r="B3506" s="4"/>
      <c r="C3506" s="7">
        <v>2</v>
      </c>
      <c r="D3506" s="7">
        <v>60</v>
      </c>
      <c r="E3506" s="7">
        <v>0</v>
      </c>
    </row>
    <row r="3507" spans="1:5" x14ac:dyDescent="0.25">
      <c r="A3507" s="7">
        <v>0</v>
      </c>
      <c r="B3507" s="4"/>
      <c r="C3507" s="7">
        <v>2</v>
      </c>
      <c r="D3507" s="7">
        <v>0</v>
      </c>
      <c r="E3507" s="7">
        <v>0</v>
      </c>
    </row>
    <row r="3508" spans="1:5" x14ac:dyDescent="0.25">
      <c r="A3508" s="7">
        <v>1500</v>
      </c>
      <c r="B3508" s="4"/>
      <c r="C3508" s="7">
        <v>2</v>
      </c>
      <c r="D3508" s="7">
        <v>60</v>
      </c>
      <c r="E3508" s="7">
        <v>0</v>
      </c>
    </row>
    <row r="3509" spans="1:5" x14ac:dyDescent="0.25">
      <c r="A3509" s="7">
        <v>0</v>
      </c>
      <c r="B3509" s="4"/>
      <c r="C3509" s="7">
        <v>2</v>
      </c>
      <c r="D3509" s="7">
        <v>0</v>
      </c>
      <c r="E3509" s="7">
        <v>0</v>
      </c>
    </row>
    <row r="3510" spans="1:5" x14ac:dyDescent="0.25">
      <c r="A3510" s="7">
        <v>1500</v>
      </c>
      <c r="B3510" s="4"/>
      <c r="C3510" s="7">
        <v>2</v>
      </c>
      <c r="D3510" s="7">
        <v>60</v>
      </c>
      <c r="E3510" s="7">
        <v>0</v>
      </c>
    </row>
    <row r="3511" spans="1:5" x14ac:dyDescent="0.25">
      <c r="A3511" s="7">
        <v>0</v>
      </c>
      <c r="B3511" s="4"/>
      <c r="C3511" s="7">
        <v>2</v>
      </c>
      <c r="D3511" s="7">
        <v>0</v>
      </c>
      <c r="E3511" s="7">
        <v>0</v>
      </c>
    </row>
    <row r="3512" spans="1:5" x14ac:dyDescent="0.25">
      <c r="A3512" s="7">
        <v>1500</v>
      </c>
      <c r="B3512" s="4"/>
      <c r="C3512" s="7">
        <v>2</v>
      </c>
      <c r="D3512" s="7">
        <v>60</v>
      </c>
      <c r="E3512" s="7">
        <v>188</v>
      </c>
    </row>
    <row r="3513" spans="1:5" x14ac:dyDescent="0.25">
      <c r="A3513" s="7">
        <v>0</v>
      </c>
      <c r="B3513" s="4"/>
      <c r="C3513" s="7">
        <v>2</v>
      </c>
      <c r="D3513" s="7">
        <v>0</v>
      </c>
      <c r="E3513" s="7">
        <v>0</v>
      </c>
    </row>
    <row r="3514" spans="1:5" x14ac:dyDescent="0.25">
      <c r="A3514" s="7">
        <v>1500</v>
      </c>
      <c r="B3514" s="4"/>
      <c r="C3514" s="7">
        <v>2</v>
      </c>
      <c r="D3514" s="7">
        <v>60</v>
      </c>
      <c r="E3514" s="7">
        <v>71</v>
      </c>
    </row>
    <row r="3515" spans="1:5" x14ac:dyDescent="0.25">
      <c r="A3515" s="7">
        <v>0</v>
      </c>
      <c r="B3515" s="4"/>
      <c r="C3515" s="7">
        <v>2</v>
      </c>
      <c r="D3515" s="7">
        <v>0</v>
      </c>
      <c r="E3515" s="7">
        <v>0</v>
      </c>
    </row>
    <row r="3516" spans="1:5" x14ac:dyDescent="0.25">
      <c r="A3516" s="7">
        <v>1500</v>
      </c>
      <c r="B3516" s="4"/>
      <c r="C3516" s="7">
        <v>2</v>
      </c>
      <c r="D3516" s="7">
        <v>60</v>
      </c>
      <c r="E3516" s="7">
        <v>322</v>
      </c>
    </row>
    <row r="3517" spans="1:5" x14ac:dyDescent="0.25">
      <c r="A3517" s="7">
        <v>1500</v>
      </c>
      <c r="B3517" s="4"/>
      <c r="C3517" s="7">
        <v>2</v>
      </c>
      <c r="D3517" s="7">
        <v>60</v>
      </c>
      <c r="E3517" s="7">
        <v>260</v>
      </c>
    </row>
    <row r="3518" spans="1:5" x14ac:dyDescent="0.25">
      <c r="A3518" s="7">
        <v>1500</v>
      </c>
      <c r="B3518" s="4"/>
      <c r="C3518" s="7">
        <v>2</v>
      </c>
      <c r="D3518" s="7">
        <v>60</v>
      </c>
      <c r="E3518" s="7">
        <v>71</v>
      </c>
    </row>
    <row r="3519" spans="1:5" x14ac:dyDescent="0.25">
      <c r="A3519" s="7">
        <v>0</v>
      </c>
      <c r="B3519" s="4"/>
      <c r="C3519" s="7">
        <v>2</v>
      </c>
      <c r="D3519" s="7">
        <v>0</v>
      </c>
      <c r="E3519" s="7">
        <v>0</v>
      </c>
    </row>
    <row r="3520" spans="1:5" x14ac:dyDescent="0.25">
      <c r="A3520" s="7">
        <v>1500</v>
      </c>
      <c r="B3520" s="4"/>
      <c r="C3520" s="7">
        <v>2</v>
      </c>
      <c r="D3520" s="7">
        <v>60</v>
      </c>
      <c r="E3520" s="7">
        <v>71</v>
      </c>
    </row>
    <row r="3521" spans="1:5" x14ac:dyDescent="0.25">
      <c r="A3521" s="7">
        <v>0</v>
      </c>
      <c r="B3521" s="4"/>
      <c r="C3521" s="7">
        <v>2</v>
      </c>
      <c r="D3521" s="7">
        <v>0</v>
      </c>
      <c r="E3521" s="7">
        <v>0</v>
      </c>
    </row>
    <row r="3522" spans="1:5" x14ac:dyDescent="0.25">
      <c r="A3522" s="7">
        <v>1500</v>
      </c>
      <c r="B3522" s="4"/>
      <c r="C3522" s="7">
        <v>2</v>
      </c>
      <c r="D3522" s="7">
        <v>60</v>
      </c>
      <c r="E3522" s="7">
        <v>389</v>
      </c>
    </row>
    <row r="3523" spans="1:5" x14ac:dyDescent="0.25">
      <c r="A3523" s="7">
        <v>1500</v>
      </c>
      <c r="B3523" s="4"/>
      <c r="C3523" s="7">
        <v>2</v>
      </c>
      <c r="D3523" s="7">
        <v>60</v>
      </c>
      <c r="E3523" s="7">
        <v>257</v>
      </c>
    </row>
    <row r="3524" spans="1:5" x14ac:dyDescent="0.25">
      <c r="A3524" s="7">
        <v>1500</v>
      </c>
      <c r="B3524" s="4"/>
      <c r="C3524" s="7">
        <v>2</v>
      </c>
      <c r="D3524" s="7">
        <v>60</v>
      </c>
      <c r="E3524" s="7">
        <v>0</v>
      </c>
    </row>
    <row r="3525" spans="1:5" x14ac:dyDescent="0.25">
      <c r="A3525" s="7">
        <v>0</v>
      </c>
      <c r="B3525" s="4"/>
      <c r="C3525" s="7">
        <v>2</v>
      </c>
      <c r="D3525" s="7">
        <v>0</v>
      </c>
      <c r="E3525" s="7">
        <v>0</v>
      </c>
    </row>
    <row r="3526" spans="1:5" x14ac:dyDescent="0.25">
      <c r="A3526" s="7">
        <v>1500</v>
      </c>
      <c r="B3526" s="4"/>
      <c r="C3526" s="7">
        <v>2</v>
      </c>
      <c r="D3526" s="7">
        <v>60</v>
      </c>
      <c r="E3526" s="7">
        <v>0</v>
      </c>
    </row>
    <row r="3527" spans="1:5" x14ac:dyDescent="0.25">
      <c r="A3527" s="7">
        <v>0</v>
      </c>
      <c r="B3527" s="4"/>
      <c r="C3527" s="7">
        <v>2</v>
      </c>
      <c r="D3527" s="7">
        <v>0</v>
      </c>
      <c r="E3527" s="7">
        <v>0</v>
      </c>
    </row>
    <row r="3528" spans="1:5" x14ac:dyDescent="0.25">
      <c r="A3528" s="7">
        <v>1500</v>
      </c>
      <c r="B3528" s="4"/>
      <c r="C3528" s="7">
        <v>2</v>
      </c>
      <c r="D3528" s="7">
        <v>60</v>
      </c>
      <c r="E3528" s="7">
        <v>0</v>
      </c>
    </row>
    <row r="3529" spans="1:5" x14ac:dyDescent="0.25">
      <c r="A3529" s="7">
        <v>0</v>
      </c>
      <c r="B3529" s="4"/>
      <c r="C3529" s="7">
        <v>2</v>
      </c>
      <c r="D3529" s="7">
        <v>0</v>
      </c>
      <c r="E3529" s="7">
        <v>0</v>
      </c>
    </row>
    <row r="3530" spans="1:5" x14ac:dyDescent="0.25">
      <c r="A3530" s="7">
        <v>1500</v>
      </c>
      <c r="B3530" s="4"/>
      <c r="C3530" s="7">
        <v>2</v>
      </c>
      <c r="D3530" s="7">
        <v>60</v>
      </c>
      <c r="E3530" s="7">
        <v>0</v>
      </c>
    </row>
    <row r="3531" spans="1:5" x14ac:dyDescent="0.25">
      <c r="A3531" s="7">
        <v>0</v>
      </c>
      <c r="B3531" s="4"/>
      <c r="C3531" s="7">
        <v>2</v>
      </c>
      <c r="D3531" s="7">
        <v>0</v>
      </c>
      <c r="E3531" s="7">
        <v>0</v>
      </c>
    </row>
    <row r="3532" spans="1:5" x14ac:dyDescent="0.25">
      <c r="A3532" s="7">
        <v>1500</v>
      </c>
      <c r="B3532" s="4"/>
      <c r="C3532" s="7">
        <v>2</v>
      </c>
      <c r="D3532" s="7">
        <v>60</v>
      </c>
      <c r="E3532" s="7">
        <v>0</v>
      </c>
    </row>
    <row r="3533" spans="1:5" x14ac:dyDescent="0.25">
      <c r="A3533" s="7">
        <v>0</v>
      </c>
      <c r="B3533" s="4"/>
      <c r="C3533" s="7">
        <v>2</v>
      </c>
      <c r="D3533" s="7">
        <v>0</v>
      </c>
      <c r="E3533" s="7">
        <v>0</v>
      </c>
    </row>
    <row r="3534" spans="1:5" x14ac:dyDescent="0.25">
      <c r="A3534" s="7">
        <v>1500</v>
      </c>
      <c r="B3534" s="4"/>
      <c r="C3534" s="7">
        <v>2</v>
      </c>
      <c r="D3534" s="7">
        <v>60</v>
      </c>
      <c r="E3534" s="7">
        <v>698</v>
      </c>
    </row>
    <row r="3535" spans="1:5" x14ac:dyDescent="0.25">
      <c r="A3535" s="7">
        <v>1500</v>
      </c>
      <c r="B3535" s="4"/>
      <c r="C3535" s="7">
        <v>2</v>
      </c>
      <c r="D3535" s="7">
        <v>60</v>
      </c>
      <c r="E3535" s="7">
        <v>524</v>
      </c>
    </row>
    <row r="3536" spans="1:5" x14ac:dyDescent="0.25">
      <c r="A3536" s="7">
        <v>1500</v>
      </c>
      <c r="B3536" s="4"/>
      <c r="C3536" s="7">
        <v>2</v>
      </c>
      <c r="D3536" s="7">
        <v>60</v>
      </c>
      <c r="E3536" s="7">
        <v>698</v>
      </c>
    </row>
    <row r="3537" spans="1:5" x14ac:dyDescent="0.25">
      <c r="A3537" s="7">
        <v>1500</v>
      </c>
      <c r="B3537" s="4"/>
      <c r="C3537" s="7">
        <v>2</v>
      </c>
      <c r="D3537" s="7">
        <v>60</v>
      </c>
      <c r="E3537" s="7">
        <v>524</v>
      </c>
    </row>
    <row r="3538" spans="1:5" x14ac:dyDescent="0.25">
      <c r="A3538" s="7">
        <v>1500</v>
      </c>
      <c r="B3538" s="4"/>
      <c r="C3538" s="7">
        <v>2</v>
      </c>
      <c r="D3538" s="7">
        <v>60</v>
      </c>
      <c r="E3538" s="7">
        <v>0</v>
      </c>
    </row>
    <row r="3539" spans="1:5" x14ac:dyDescent="0.25">
      <c r="A3539" s="7">
        <v>0</v>
      </c>
      <c r="B3539" s="4"/>
      <c r="C3539" s="7">
        <v>2</v>
      </c>
      <c r="D3539" s="7">
        <v>0</v>
      </c>
      <c r="E3539" s="7">
        <v>0</v>
      </c>
    </row>
    <row r="3540" spans="1:5" x14ac:dyDescent="0.25">
      <c r="A3540" s="7">
        <v>1500</v>
      </c>
      <c r="B3540" s="4"/>
      <c r="C3540" s="7">
        <v>2</v>
      </c>
      <c r="D3540" s="7">
        <v>60</v>
      </c>
      <c r="E3540" s="7">
        <v>0</v>
      </c>
    </row>
    <row r="3541" spans="1:5" x14ac:dyDescent="0.25">
      <c r="A3541" s="7">
        <v>0</v>
      </c>
      <c r="B3541" s="4"/>
      <c r="C3541" s="7">
        <v>2</v>
      </c>
      <c r="D3541" s="7">
        <v>0</v>
      </c>
      <c r="E3541" s="7">
        <v>0</v>
      </c>
    </row>
    <row r="3542" spans="1:5" x14ac:dyDescent="0.25">
      <c r="A3542" s="7">
        <v>1500</v>
      </c>
      <c r="B3542" s="4"/>
      <c r="C3542" s="7">
        <v>2</v>
      </c>
      <c r="D3542" s="7">
        <v>60</v>
      </c>
      <c r="E3542" s="7">
        <v>0</v>
      </c>
    </row>
    <row r="3543" spans="1:5" x14ac:dyDescent="0.25">
      <c r="A3543" s="7">
        <v>0</v>
      </c>
      <c r="B3543" s="4"/>
      <c r="C3543" s="7">
        <v>2</v>
      </c>
      <c r="D3543" s="7">
        <v>0</v>
      </c>
      <c r="E3543" s="7">
        <v>0</v>
      </c>
    </row>
    <row r="3544" spans="1:5" x14ac:dyDescent="0.25">
      <c r="A3544" s="7">
        <v>1500</v>
      </c>
      <c r="B3544" s="4"/>
      <c r="C3544" s="7">
        <v>2</v>
      </c>
      <c r="D3544" s="7">
        <v>60</v>
      </c>
      <c r="E3544" s="7">
        <v>0</v>
      </c>
    </row>
    <row r="3545" spans="1:5" x14ac:dyDescent="0.25">
      <c r="A3545" s="7">
        <v>0</v>
      </c>
      <c r="B3545" s="4"/>
      <c r="C3545" s="7">
        <v>2</v>
      </c>
      <c r="D3545" s="7">
        <v>0</v>
      </c>
      <c r="E3545" s="7">
        <v>0</v>
      </c>
    </row>
    <row r="3546" spans="1:5" x14ac:dyDescent="0.25">
      <c r="A3546" s="7">
        <v>1500</v>
      </c>
      <c r="B3546" s="4"/>
      <c r="C3546" s="7">
        <v>2</v>
      </c>
      <c r="D3546" s="7">
        <v>60</v>
      </c>
      <c r="E3546" s="7">
        <v>0</v>
      </c>
    </row>
    <row r="3547" spans="1:5" x14ac:dyDescent="0.25">
      <c r="A3547" s="7">
        <v>0</v>
      </c>
      <c r="B3547" s="4"/>
      <c r="C3547" s="7">
        <v>2</v>
      </c>
      <c r="D3547" s="7">
        <v>0</v>
      </c>
      <c r="E3547" s="7">
        <v>0</v>
      </c>
    </row>
    <row r="3548" spans="1:5" x14ac:dyDescent="0.25">
      <c r="A3548" s="7">
        <v>1500</v>
      </c>
      <c r="B3548" s="4"/>
      <c r="C3548" s="7">
        <v>2</v>
      </c>
      <c r="D3548" s="7">
        <v>60</v>
      </c>
      <c r="E3548" s="7">
        <v>94</v>
      </c>
    </row>
    <row r="3549" spans="1:5" x14ac:dyDescent="0.25">
      <c r="A3549" s="7">
        <v>0</v>
      </c>
      <c r="B3549" s="4"/>
      <c r="C3549" s="7">
        <v>2</v>
      </c>
      <c r="D3549" s="7">
        <v>0</v>
      </c>
      <c r="E3549" s="7">
        <v>0</v>
      </c>
    </row>
    <row r="3550" spans="1:5" x14ac:dyDescent="0.25">
      <c r="A3550" s="7">
        <v>1500</v>
      </c>
      <c r="B3550" s="4"/>
      <c r="C3550" s="7">
        <v>2</v>
      </c>
      <c r="D3550" s="7">
        <v>60</v>
      </c>
      <c r="E3550" s="7">
        <v>0</v>
      </c>
    </row>
    <row r="3551" spans="1:5" x14ac:dyDescent="0.25">
      <c r="A3551" s="7">
        <v>0</v>
      </c>
      <c r="B3551" s="4"/>
      <c r="C3551" s="7">
        <v>2</v>
      </c>
      <c r="D3551" s="7">
        <v>0</v>
      </c>
      <c r="E3551" s="7">
        <v>0</v>
      </c>
    </row>
    <row r="3552" spans="1:5" x14ac:dyDescent="0.25">
      <c r="A3552" s="7">
        <v>1500</v>
      </c>
      <c r="B3552" s="4"/>
      <c r="C3552" s="7">
        <v>2</v>
      </c>
      <c r="D3552" s="7">
        <v>60</v>
      </c>
      <c r="E3552" s="7">
        <v>0</v>
      </c>
    </row>
    <row r="3553" spans="1:5" x14ac:dyDescent="0.25">
      <c r="A3553" s="7">
        <v>0</v>
      </c>
      <c r="B3553" s="4"/>
      <c r="C3553" s="7">
        <v>2</v>
      </c>
      <c r="D3553" s="7">
        <v>0</v>
      </c>
      <c r="E3553" s="7">
        <v>0</v>
      </c>
    </row>
    <row r="3554" spans="1:5" x14ac:dyDescent="0.25">
      <c r="A3554" s="7">
        <v>1500</v>
      </c>
      <c r="B3554" s="4"/>
      <c r="C3554" s="7">
        <v>2</v>
      </c>
      <c r="D3554" s="7">
        <v>60</v>
      </c>
      <c r="E3554" s="7">
        <v>0</v>
      </c>
    </row>
    <row r="3555" spans="1:5" x14ac:dyDescent="0.25">
      <c r="A3555" s="7">
        <v>0</v>
      </c>
      <c r="B3555" s="4"/>
      <c r="C3555" s="7">
        <v>2</v>
      </c>
      <c r="D3555" s="7">
        <v>0</v>
      </c>
      <c r="E3555" s="7">
        <v>0</v>
      </c>
    </row>
    <row r="3556" spans="1:5" x14ac:dyDescent="0.25">
      <c r="A3556" s="7">
        <v>1500</v>
      </c>
      <c r="B3556" s="4"/>
      <c r="C3556" s="7">
        <v>2</v>
      </c>
      <c r="D3556" s="7">
        <v>60</v>
      </c>
      <c r="E3556" s="7">
        <v>0</v>
      </c>
    </row>
    <row r="3557" spans="1:5" x14ac:dyDescent="0.25">
      <c r="A3557" s="7">
        <v>0</v>
      </c>
      <c r="B3557" s="4"/>
      <c r="C3557" s="7">
        <v>2</v>
      </c>
      <c r="D3557" s="7">
        <v>0</v>
      </c>
      <c r="E3557" s="7">
        <v>0</v>
      </c>
    </row>
    <row r="3558" spans="1:5" x14ac:dyDescent="0.25">
      <c r="A3558" s="7">
        <v>1500</v>
      </c>
      <c r="B3558" s="4"/>
      <c r="C3558" s="7">
        <v>2</v>
      </c>
      <c r="D3558" s="7">
        <v>60</v>
      </c>
      <c r="E3558" s="7">
        <v>0</v>
      </c>
    </row>
    <row r="3559" spans="1:5" x14ac:dyDescent="0.25">
      <c r="A3559" s="7">
        <v>0</v>
      </c>
      <c r="B3559" s="4"/>
      <c r="C3559" s="7">
        <v>2</v>
      </c>
      <c r="D3559" s="7">
        <v>0</v>
      </c>
      <c r="E3559" s="7">
        <v>0</v>
      </c>
    </row>
    <row r="3560" spans="1:5" x14ac:dyDescent="0.25">
      <c r="A3560" s="7">
        <v>1500</v>
      </c>
      <c r="B3560" s="4"/>
      <c r="C3560" s="7">
        <v>2</v>
      </c>
      <c r="D3560" s="7">
        <v>60</v>
      </c>
      <c r="E3560" s="7">
        <v>0</v>
      </c>
    </row>
    <row r="3561" spans="1:5" x14ac:dyDescent="0.25">
      <c r="A3561" s="7">
        <v>0</v>
      </c>
      <c r="B3561" s="4"/>
      <c r="C3561" s="7">
        <v>2</v>
      </c>
      <c r="D3561" s="7">
        <v>0</v>
      </c>
      <c r="E3561" s="7">
        <v>0</v>
      </c>
    </row>
    <row r="3562" spans="1:5" x14ac:dyDescent="0.25">
      <c r="A3562" s="7">
        <v>1500</v>
      </c>
      <c r="B3562" s="4"/>
      <c r="C3562" s="7">
        <v>2</v>
      </c>
      <c r="D3562" s="7">
        <v>60</v>
      </c>
      <c r="E3562" s="7">
        <v>0</v>
      </c>
    </row>
    <row r="3563" spans="1:5" x14ac:dyDescent="0.25">
      <c r="A3563" s="7">
        <v>0</v>
      </c>
      <c r="B3563" s="4"/>
      <c r="C3563" s="7">
        <v>2</v>
      </c>
      <c r="D3563" s="7">
        <v>0</v>
      </c>
      <c r="E3563" s="7">
        <v>0</v>
      </c>
    </row>
    <row r="3564" spans="1:5" x14ac:dyDescent="0.25">
      <c r="A3564" s="7">
        <v>1500</v>
      </c>
      <c r="B3564" s="4"/>
      <c r="C3564" s="7">
        <v>2</v>
      </c>
      <c r="D3564" s="7">
        <v>60</v>
      </c>
      <c r="E3564" s="7">
        <v>0</v>
      </c>
    </row>
    <row r="3565" spans="1:5" x14ac:dyDescent="0.25">
      <c r="A3565" s="7">
        <v>0</v>
      </c>
      <c r="B3565" s="4"/>
      <c r="C3565" s="7">
        <v>2</v>
      </c>
      <c r="D3565" s="7">
        <v>0</v>
      </c>
      <c r="E3565" s="7">
        <v>0</v>
      </c>
    </row>
    <row r="3566" spans="1:5" x14ac:dyDescent="0.25">
      <c r="A3566" s="7">
        <v>1500</v>
      </c>
      <c r="B3566" s="4"/>
      <c r="C3566" s="7">
        <v>2</v>
      </c>
      <c r="D3566" s="7">
        <v>60</v>
      </c>
      <c r="E3566" s="7">
        <v>0</v>
      </c>
    </row>
    <row r="3567" spans="1:5" x14ac:dyDescent="0.25">
      <c r="A3567" s="7">
        <v>0</v>
      </c>
      <c r="B3567" s="4"/>
      <c r="C3567" s="7">
        <v>2</v>
      </c>
      <c r="D3567" s="7">
        <v>0</v>
      </c>
      <c r="E3567" s="7">
        <v>0</v>
      </c>
    </row>
    <row r="3568" spans="1:5" x14ac:dyDescent="0.25">
      <c r="A3568" s="7">
        <v>1500</v>
      </c>
      <c r="B3568" s="4"/>
      <c r="C3568" s="7">
        <v>2</v>
      </c>
      <c r="D3568" s="7">
        <v>60</v>
      </c>
      <c r="E3568" s="7">
        <v>0</v>
      </c>
    </row>
    <row r="3569" spans="1:5" x14ac:dyDescent="0.25">
      <c r="A3569" s="7">
        <v>0</v>
      </c>
      <c r="B3569" s="4"/>
      <c r="C3569" s="7">
        <v>2</v>
      </c>
      <c r="D3569" s="7">
        <v>0</v>
      </c>
      <c r="E3569" s="7">
        <v>0</v>
      </c>
    </row>
    <row r="3570" spans="1:5" x14ac:dyDescent="0.25">
      <c r="A3570" s="7">
        <v>1500</v>
      </c>
      <c r="B3570" s="4"/>
      <c r="C3570" s="7">
        <v>2</v>
      </c>
      <c r="D3570" s="7">
        <v>60</v>
      </c>
      <c r="E3570" s="7">
        <v>0</v>
      </c>
    </row>
    <row r="3571" spans="1:5" x14ac:dyDescent="0.25">
      <c r="A3571" s="7">
        <v>0</v>
      </c>
      <c r="B3571" s="4"/>
      <c r="C3571" s="7">
        <v>2</v>
      </c>
      <c r="D3571" s="7">
        <v>0</v>
      </c>
      <c r="E3571" s="7">
        <v>0</v>
      </c>
    </row>
    <row r="3572" spans="1:5" x14ac:dyDescent="0.25">
      <c r="A3572" s="7">
        <v>1500</v>
      </c>
      <c r="B3572" s="4"/>
      <c r="C3572" s="7">
        <v>2</v>
      </c>
      <c r="D3572" s="7">
        <v>60</v>
      </c>
      <c r="E3572" s="7">
        <v>0</v>
      </c>
    </row>
    <row r="3573" spans="1:5" x14ac:dyDescent="0.25">
      <c r="A3573" s="7">
        <v>0</v>
      </c>
      <c r="B3573" s="4"/>
      <c r="C3573" s="7">
        <v>2</v>
      </c>
      <c r="D3573" s="7">
        <v>0</v>
      </c>
      <c r="E3573" s="7">
        <v>0</v>
      </c>
    </row>
    <row r="3574" spans="1:5" x14ac:dyDescent="0.25">
      <c r="A3574" s="7">
        <v>1500</v>
      </c>
      <c r="B3574" s="4"/>
      <c r="C3574" s="7">
        <v>2</v>
      </c>
      <c r="D3574" s="7">
        <v>60</v>
      </c>
      <c r="E3574" s="7">
        <v>0</v>
      </c>
    </row>
    <row r="3575" spans="1:5" x14ac:dyDescent="0.25">
      <c r="A3575" s="7">
        <v>0</v>
      </c>
      <c r="B3575" s="4"/>
      <c r="C3575" s="7">
        <v>2</v>
      </c>
      <c r="D3575" s="7">
        <v>0</v>
      </c>
      <c r="E3575" s="7">
        <v>0</v>
      </c>
    </row>
    <row r="3576" spans="1:5" x14ac:dyDescent="0.25">
      <c r="A3576" s="7">
        <v>1500</v>
      </c>
      <c r="B3576" s="4"/>
      <c r="C3576" s="7">
        <v>2</v>
      </c>
      <c r="D3576" s="7">
        <v>60</v>
      </c>
      <c r="E3576" s="7">
        <v>0</v>
      </c>
    </row>
    <row r="3577" spans="1:5" x14ac:dyDescent="0.25">
      <c r="A3577" s="7">
        <v>0</v>
      </c>
      <c r="B3577" s="4"/>
      <c r="C3577" s="7">
        <v>2</v>
      </c>
      <c r="D3577" s="7">
        <v>0</v>
      </c>
      <c r="E3577" s="7">
        <v>0</v>
      </c>
    </row>
    <row r="3578" spans="1:5" x14ac:dyDescent="0.25">
      <c r="A3578" s="7">
        <v>1500</v>
      </c>
      <c r="B3578" s="4"/>
      <c r="C3578" s="7">
        <v>2</v>
      </c>
      <c r="D3578" s="7">
        <v>60</v>
      </c>
      <c r="E3578" s="7">
        <v>0</v>
      </c>
    </row>
    <row r="3579" spans="1:5" x14ac:dyDescent="0.25">
      <c r="A3579" s="7">
        <v>0</v>
      </c>
      <c r="B3579" s="4"/>
      <c r="C3579" s="7">
        <v>2</v>
      </c>
      <c r="D3579" s="7">
        <v>0</v>
      </c>
      <c r="E3579" s="7">
        <v>0</v>
      </c>
    </row>
    <row r="3580" spans="1:5" x14ac:dyDescent="0.25">
      <c r="A3580" s="7">
        <v>1500</v>
      </c>
      <c r="B3580" s="4"/>
      <c r="C3580" s="7">
        <v>2</v>
      </c>
      <c r="D3580" s="7">
        <v>60</v>
      </c>
      <c r="E3580" s="7">
        <v>0</v>
      </c>
    </row>
    <row r="3581" spans="1:5" x14ac:dyDescent="0.25">
      <c r="A3581" s="7">
        <v>0</v>
      </c>
      <c r="B3581" s="4"/>
      <c r="C3581" s="7">
        <v>2</v>
      </c>
      <c r="D3581" s="7">
        <v>0</v>
      </c>
      <c r="E3581" s="7">
        <v>0</v>
      </c>
    </row>
    <row r="3582" spans="1:5" x14ac:dyDescent="0.25">
      <c r="A3582" s="7">
        <v>1500</v>
      </c>
      <c r="B3582" s="4"/>
      <c r="C3582" s="7">
        <v>2</v>
      </c>
      <c r="D3582" s="7">
        <v>60</v>
      </c>
      <c r="E3582" s="7">
        <v>0</v>
      </c>
    </row>
    <row r="3583" spans="1:5" x14ac:dyDescent="0.25">
      <c r="A3583" s="7">
        <v>0</v>
      </c>
      <c r="B3583" s="4"/>
      <c r="C3583" s="7">
        <v>2</v>
      </c>
      <c r="D3583" s="7">
        <v>0</v>
      </c>
      <c r="E3583" s="7">
        <v>0</v>
      </c>
    </row>
    <row r="3584" spans="1:5" x14ac:dyDescent="0.25">
      <c r="A3584" s="7">
        <v>1500</v>
      </c>
      <c r="B3584" s="4"/>
      <c r="C3584" s="7">
        <v>2</v>
      </c>
      <c r="D3584" s="7">
        <v>60</v>
      </c>
      <c r="E3584" s="7">
        <v>0</v>
      </c>
    </row>
    <row r="3585" spans="1:5" x14ac:dyDescent="0.25">
      <c r="A3585" s="7">
        <v>0</v>
      </c>
      <c r="B3585" s="4"/>
      <c r="C3585" s="7">
        <v>2</v>
      </c>
      <c r="D3585" s="7">
        <v>0</v>
      </c>
      <c r="E3585" s="7">
        <v>0</v>
      </c>
    </row>
    <row r="3586" spans="1:5" x14ac:dyDescent="0.25">
      <c r="A3586" s="7">
        <v>1500</v>
      </c>
      <c r="B3586" s="4"/>
      <c r="C3586" s="7">
        <v>2</v>
      </c>
      <c r="D3586" s="7">
        <v>60</v>
      </c>
      <c r="E3586" s="7">
        <v>0</v>
      </c>
    </row>
    <row r="3587" spans="1:5" x14ac:dyDescent="0.25">
      <c r="A3587" s="7">
        <v>0</v>
      </c>
      <c r="B3587" s="4"/>
      <c r="C3587" s="7">
        <v>2</v>
      </c>
      <c r="D3587" s="7">
        <v>0</v>
      </c>
      <c r="E3587" s="7">
        <v>0</v>
      </c>
    </row>
    <row r="3588" spans="1:5" x14ac:dyDescent="0.25">
      <c r="A3588" s="7">
        <v>1500</v>
      </c>
      <c r="B3588" s="4"/>
      <c r="C3588" s="7">
        <v>2</v>
      </c>
      <c r="D3588" s="7">
        <v>60</v>
      </c>
      <c r="E3588" s="7">
        <v>0</v>
      </c>
    </row>
    <row r="3589" spans="1:5" x14ac:dyDescent="0.25">
      <c r="A3589" s="7">
        <v>0</v>
      </c>
      <c r="B3589" s="4"/>
      <c r="C3589" s="7">
        <v>2</v>
      </c>
      <c r="D3589" s="7">
        <v>0</v>
      </c>
      <c r="E3589" s="7">
        <v>0</v>
      </c>
    </row>
    <row r="3590" spans="1:5" x14ac:dyDescent="0.25">
      <c r="A3590" s="7">
        <v>1500</v>
      </c>
      <c r="B3590" s="4"/>
      <c r="C3590" s="7">
        <v>2</v>
      </c>
      <c r="D3590" s="7">
        <v>60</v>
      </c>
      <c r="E3590" s="7">
        <v>0</v>
      </c>
    </row>
    <row r="3591" spans="1:5" x14ac:dyDescent="0.25">
      <c r="A3591" s="7">
        <v>0</v>
      </c>
      <c r="B3591" s="4"/>
      <c r="C3591" s="7">
        <v>2</v>
      </c>
      <c r="D3591" s="7">
        <v>0</v>
      </c>
      <c r="E3591" s="7">
        <v>0</v>
      </c>
    </row>
    <row r="3592" spans="1:5" x14ac:dyDescent="0.25">
      <c r="A3592" s="7">
        <v>1500</v>
      </c>
      <c r="B3592" s="4"/>
      <c r="C3592" s="7">
        <v>2</v>
      </c>
      <c r="D3592" s="7">
        <v>60</v>
      </c>
      <c r="E3592" s="7">
        <v>293</v>
      </c>
    </row>
    <row r="3593" spans="1:5" x14ac:dyDescent="0.25">
      <c r="A3593" s="7">
        <v>0</v>
      </c>
      <c r="B3593" s="4"/>
      <c r="C3593" s="7">
        <v>2</v>
      </c>
      <c r="D3593" s="7">
        <v>0</v>
      </c>
      <c r="E3593" s="7">
        <v>0</v>
      </c>
    </row>
    <row r="3594" spans="1:5" x14ac:dyDescent="0.25">
      <c r="A3594" s="7">
        <v>1500</v>
      </c>
      <c r="B3594" s="4"/>
      <c r="C3594" s="7">
        <v>2</v>
      </c>
      <c r="D3594" s="7">
        <v>60</v>
      </c>
      <c r="E3594" s="7">
        <v>0</v>
      </c>
    </row>
    <row r="3595" spans="1:5" x14ac:dyDescent="0.25">
      <c r="A3595" s="7">
        <v>0</v>
      </c>
      <c r="B3595" s="4"/>
      <c r="C3595" s="7">
        <v>2</v>
      </c>
      <c r="D3595" s="7">
        <v>0</v>
      </c>
      <c r="E3595" s="7">
        <v>0</v>
      </c>
    </row>
    <row r="3596" spans="1:5" x14ac:dyDescent="0.25">
      <c r="A3596" s="7">
        <v>1500</v>
      </c>
      <c r="B3596" s="4"/>
      <c r="C3596" s="7">
        <v>2</v>
      </c>
      <c r="D3596" s="7">
        <v>60</v>
      </c>
      <c r="E3596" s="7">
        <v>0</v>
      </c>
    </row>
    <row r="3597" spans="1:5" x14ac:dyDescent="0.25">
      <c r="A3597" s="7">
        <v>0</v>
      </c>
      <c r="B3597" s="4"/>
      <c r="C3597" s="7">
        <v>2</v>
      </c>
      <c r="D3597" s="7">
        <v>0</v>
      </c>
      <c r="E3597" s="7">
        <v>0</v>
      </c>
    </row>
    <row r="3598" spans="1:5" x14ac:dyDescent="0.25">
      <c r="A3598" s="7">
        <v>1500</v>
      </c>
      <c r="B3598" s="4"/>
      <c r="C3598" s="7">
        <v>2</v>
      </c>
      <c r="D3598" s="7">
        <v>60</v>
      </c>
      <c r="E3598" s="7">
        <v>0</v>
      </c>
    </row>
    <row r="3599" spans="1:5" x14ac:dyDescent="0.25">
      <c r="A3599" s="7">
        <v>0</v>
      </c>
      <c r="B3599" s="4"/>
      <c r="C3599" s="7">
        <v>2</v>
      </c>
      <c r="D3599" s="7">
        <v>0</v>
      </c>
      <c r="E3599" s="7">
        <v>0</v>
      </c>
    </row>
    <row r="3600" spans="1:5" x14ac:dyDescent="0.25">
      <c r="A3600" s="7">
        <v>1500</v>
      </c>
      <c r="B3600" s="4"/>
      <c r="C3600" s="7">
        <v>2</v>
      </c>
      <c r="D3600" s="7">
        <v>60</v>
      </c>
      <c r="E3600" s="7">
        <v>0</v>
      </c>
    </row>
    <row r="3601" spans="1:5" x14ac:dyDescent="0.25">
      <c r="A3601" s="7">
        <v>0</v>
      </c>
      <c r="B3601" s="4"/>
      <c r="C3601" s="7">
        <v>2</v>
      </c>
      <c r="D3601" s="7">
        <v>0</v>
      </c>
      <c r="E3601" s="7">
        <v>0</v>
      </c>
    </row>
    <row r="3602" spans="1:5" x14ac:dyDescent="0.25">
      <c r="A3602" s="7">
        <v>1500</v>
      </c>
      <c r="B3602" s="4"/>
      <c r="C3602" s="7">
        <v>2</v>
      </c>
      <c r="D3602" s="7">
        <v>60</v>
      </c>
      <c r="E3602" s="7">
        <v>0</v>
      </c>
    </row>
    <row r="3603" spans="1:5" x14ac:dyDescent="0.25">
      <c r="A3603" s="7">
        <v>0</v>
      </c>
      <c r="B3603" s="4"/>
      <c r="C3603" s="7">
        <v>2</v>
      </c>
      <c r="D3603" s="7">
        <v>0</v>
      </c>
      <c r="E3603" s="7">
        <v>0</v>
      </c>
    </row>
    <row r="3604" spans="1:5" x14ac:dyDescent="0.25">
      <c r="A3604" s="7">
        <v>1500</v>
      </c>
      <c r="B3604" s="4"/>
      <c r="C3604" s="7">
        <v>2</v>
      </c>
      <c r="D3604" s="7">
        <v>60</v>
      </c>
      <c r="E3604" s="7">
        <v>0</v>
      </c>
    </row>
    <row r="3605" spans="1:5" x14ac:dyDescent="0.25">
      <c r="A3605" s="7">
        <v>0</v>
      </c>
      <c r="B3605" s="4"/>
      <c r="C3605" s="7">
        <v>2</v>
      </c>
      <c r="D3605" s="7">
        <v>0</v>
      </c>
      <c r="E3605" s="7">
        <v>0</v>
      </c>
    </row>
    <row r="3606" spans="1:5" x14ac:dyDescent="0.25">
      <c r="A3606" s="7">
        <v>1500</v>
      </c>
      <c r="B3606" s="4"/>
      <c r="C3606" s="7">
        <v>2</v>
      </c>
      <c r="D3606" s="7">
        <v>60</v>
      </c>
      <c r="E3606" s="7">
        <v>0</v>
      </c>
    </row>
    <row r="3607" spans="1:5" x14ac:dyDescent="0.25">
      <c r="A3607" s="7">
        <v>0</v>
      </c>
      <c r="B3607" s="4"/>
      <c r="C3607" s="7">
        <v>2</v>
      </c>
      <c r="D3607" s="7">
        <v>0</v>
      </c>
      <c r="E3607" s="7">
        <v>0</v>
      </c>
    </row>
    <row r="3608" spans="1:5" x14ac:dyDescent="0.25">
      <c r="A3608" s="7">
        <v>1500</v>
      </c>
      <c r="B3608" s="4"/>
      <c r="C3608" s="7">
        <v>2</v>
      </c>
      <c r="D3608" s="7">
        <v>60</v>
      </c>
      <c r="E3608" s="7">
        <v>0</v>
      </c>
    </row>
    <row r="3609" spans="1:5" x14ac:dyDescent="0.25">
      <c r="A3609" s="7">
        <v>0</v>
      </c>
      <c r="B3609" s="4"/>
      <c r="C3609" s="7">
        <v>2</v>
      </c>
      <c r="D3609" s="7">
        <v>0</v>
      </c>
      <c r="E3609" s="7">
        <v>0</v>
      </c>
    </row>
    <row r="3610" spans="1:5" x14ac:dyDescent="0.25">
      <c r="A3610" s="7">
        <v>1500</v>
      </c>
      <c r="B3610" s="4"/>
      <c r="C3610" s="7">
        <v>2</v>
      </c>
      <c r="D3610" s="7">
        <v>60</v>
      </c>
      <c r="E3610" s="7">
        <v>0</v>
      </c>
    </row>
    <row r="3611" spans="1:5" x14ac:dyDescent="0.25">
      <c r="A3611" s="7">
        <v>0</v>
      </c>
      <c r="B3611" s="4"/>
      <c r="C3611" s="7">
        <v>2</v>
      </c>
      <c r="D3611" s="7">
        <v>0</v>
      </c>
      <c r="E3611" s="7">
        <v>0</v>
      </c>
    </row>
    <row r="3612" spans="1:5" x14ac:dyDescent="0.25">
      <c r="A3612" s="7">
        <v>1500</v>
      </c>
      <c r="B3612" s="4"/>
      <c r="C3612" s="7">
        <v>2</v>
      </c>
      <c r="D3612" s="7">
        <v>60</v>
      </c>
      <c r="E3612" s="7">
        <v>293</v>
      </c>
    </row>
    <row r="3613" spans="1:5" x14ac:dyDescent="0.25">
      <c r="A3613" s="7">
        <v>0</v>
      </c>
      <c r="B3613" s="4"/>
      <c r="C3613" s="7">
        <v>2</v>
      </c>
      <c r="D3613" s="7">
        <v>0</v>
      </c>
      <c r="E3613" s="7">
        <v>0</v>
      </c>
    </row>
    <row r="3614" spans="1:5" x14ac:dyDescent="0.25">
      <c r="A3614" s="7">
        <v>1500</v>
      </c>
      <c r="B3614" s="4"/>
      <c r="C3614" s="7">
        <v>2</v>
      </c>
      <c r="D3614" s="7">
        <v>60</v>
      </c>
      <c r="E3614" s="7">
        <v>0</v>
      </c>
    </row>
    <row r="3615" spans="1:5" x14ac:dyDescent="0.25">
      <c r="A3615" s="7">
        <v>0</v>
      </c>
      <c r="B3615" s="4"/>
      <c r="C3615" s="7">
        <v>2</v>
      </c>
      <c r="D3615" s="7">
        <v>0</v>
      </c>
      <c r="E3615" s="7">
        <v>0</v>
      </c>
    </row>
    <row r="3616" spans="1:5" x14ac:dyDescent="0.25">
      <c r="A3616" s="7">
        <v>1500</v>
      </c>
      <c r="B3616" s="4"/>
      <c r="C3616" s="7">
        <v>2</v>
      </c>
      <c r="D3616" s="7">
        <v>60</v>
      </c>
      <c r="E3616" s="7">
        <v>293</v>
      </c>
    </row>
    <row r="3617" spans="1:5" x14ac:dyDescent="0.25">
      <c r="A3617" s="7">
        <v>0</v>
      </c>
      <c r="B3617" s="4"/>
      <c r="C3617" s="7">
        <v>2</v>
      </c>
      <c r="D3617" s="7">
        <v>0</v>
      </c>
      <c r="E3617" s="7">
        <v>0</v>
      </c>
    </row>
    <row r="3618" spans="1:5" x14ac:dyDescent="0.25">
      <c r="A3618" s="7">
        <v>1500</v>
      </c>
      <c r="B3618" s="4"/>
      <c r="C3618" s="7">
        <v>2</v>
      </c>
      <c r="D3618" s="7">
        <v>60</v>
      </c>
      <c r="E3618" s="7">
        <v>0</v>
      </c>
    </row>
    <row r="3619" spans="1:5" x14ac:dyDescent="0.25">
      <c r="A3619" s="7">
        <v>0</v>
      </c>
      <c r="B3619" s="4"/>
      <c r="C3619" s="7">
        <v>2</v>
      </c>
      <c r="D3619" s="7">
        <v>0</v>
      </c>
      <c r="E3619" s="7">
        <v>0</v>
      </c>
    </row>
    <row r="3620" spans="1:5" x14ac:dyDescent="0.25">
      <c r="A3620" s="7">
        <v>1500</v>
      </c>
      <c r="B3620" s="4"/>
      <c r="C3620" s="7">
        <v>2</v>
      </c>
      <c r="D3620" s="7">
        <v>60</v>
      </c>
      <c r="E3620" s="7">
        <v>0</v>
      </c>
    </row>
    <row r="3621" spans="1:5" x14ac:dyDescent="0.25">
      <c r="A3621" s="7">
        <v>0</v>
      </c>
      <c r="B3621" s="4"/>
      <c r="C3621" s="7">
        <v>2</v>
      </c>
      <c r="D3621" s="7">
        <v>0</v>
      </c>
      <c r="E3621" s="7">
        <v>0</v>
      </c>
    </row>
    <row r="3622" spans="1:5" x14ac:dyDescent="0.25">
      <c r="A3622" s="7">
        <v>1500</v>
      </c>
      <c r="B3622" s="4"/>
      <c r="C3622" s="7">
        <v>2</v>
      </c>
      <c r="D3622" s="7">
        <v>60</v>
      </c>
      <c r="E3622" s="7">
        <v>0</v>
      </c>
    </row>
    <row r="3623" spans="1:5" x14ac:dyDescent="0.25">
      <c r="A3623" s="7">
        <v>0</v>
      </c>
      <c r="B3623" s="4"/>
      <c r="C3623" s="7">
        <v>2</v>
      </c>
      <c r="D3623" s="7">
        <v>0</v>
      </c>
      <c r="E3623" s="7">
        <v>0</v>
      </c>
    </row>
    <row r="3624" spans="1:5" x14ac:dyDescent="0.25">
      <c r="A3624" s="7">
        <v>1500</v>
      </c>
      <c r="B3624" s="4"/>
      <c r="C3624" s="7">
        <v>2</v>
      </c>
      <c r="D3624" s="7">
        <v>60</v>
      </c>
      <c r="E3624" s="7">
        <v>0</v>
      </c>
    </row>
    <row r="3625" spans="1:5" x14ac:dyDescent="0.25">
      <c r="A3625" s="7">
        <v>0</v>
      </c>
      <c r="B3625" s="4"/>
      <c r="C3625" s="7">
        <v>2</v>
      </c>
      <c r="D3625" s="7">
        <v>0</v>
      </c>
      <c r="E3625" s="7">
        <v>0</v>
      </c>
    </row>
    <row r="3626" spans="1:5" x14ac:dyDescent="0.25">
      <c r="A3626" s="7">
        <v>1500</v>
      </c>
      <c r="B3626" s="4"/>
      <c r="C3626" s="7">
        <v>2</v>
      </c>
      <c r="D3626" s="7">
        <v>60</v>
      </c>
      <c r="E3626" s="7">
        <v>0</v>
      </c>
    </row>
    <row r="3627" spans="1:5" x14ac:dyDescent="0.25">
      <c r="A3627" s="7">
        <v>0</v>
      </c>
      <c r="B3627" s="4"/>
      <c r="C3627" s="7">
        <v>2</v>
      </c>
      <c r="D3627" s="7">
        <v>0</v>
      </c>
      <c r="E3627" s="7">
        <v>0</v>
      </c>
    </row>
    <row r="3628" spans="1:5" x14ac:dyDescent="0.25">
      <c r="A3628" s="7">
        <v>1500</v>
      </c>
      <c r="B3628" s="4"/>
      <c r="C3628" s="7">
        <v>2</v>
      </c>
      <c r="D3628" s="7">
        <v>60</v>
      </c>
      <c r="E3628" s="7">
        <v>0</v>
      </c>
    </row>
    <row r="3629" spans="1:5" x14ac:dyDescent="0.25">
      <c r="A3629" s="7">
        <v>0</v>
      </c>
      <c r="B3629" s="4"/>
      <c r="C3629" s="7">
        <v>2</v>
      </c>
      <c r="D3629" s="7">
        <v>0</v>
      </c>
      <c r="E3629" s="7">
        <v>0</v>
      </c>
    </row>
    <row r="3630" spans="1:5" x14ac:dyDescent="0.25">
      <c r="A3630" s="7">
        <v>1500</v>
      </c>
      <c r="B3630" s="4"/>
      <c r="C3630" s="7">
        <v>2</v>
      </c>
      <c r="D3630" s="7">
        <v>60</v>
      </c>
      <c r="E3630" s="7">
        <v>0</v>
      </c>
    </row>
    <row r="3631" spans="1:5" x14ac:dyDescent="0.25">
      <c r="A3631" s="7">
        <v>0</v>
      </c>
      <c r="B3631" s="4"/>
      <c r="C3631" s="7">
        <v>2</v>
      </c>
      <c r="D3631" s="7">
        <v>0</v>
      </c>
      <c r="E3631" s="7">
        <v>0</v>
      </c>
    </row>
    <row r="3632" spans="1:5" x14ac:dyDescent="0.25">
      <c r="A3632" s="7">
        <v>1500</v>
      </c>
      <c r="B3632" s="4"/>
      <c r="C3632" s="7">
        <v>2</v>
      </c>
      <c r="D3632" s="7">
        <v>60</v>
      </c>
      <c r="E3632" s="7">
        <v>0</v>
      </c>
    </row>
    <row r="3633" spans="1:5" x14ac:dyDescent="0.25">
      <c r="A3633" s="7">
        <v>0</v>
      </c>
      <c r="B3633" s="4"/>
      <c r="C3633" s="7">
        <v>2</v>
      </c>
      <c r="D3633" s="7">
        <v>0</v>
      </c>
      <c r="E3633" s="7">
        <v>0</v>
      </c>
    </row>
    <row r="3634" spans="1:5" x14ac:dyDescent="0.25">
      <c r="A3634" s="7">
        <v>1500</v>
      </c>
      <c r="B3634" s="4"/>
      <c r="C3634" s="7">
        <v>2</v>
      </c>
      <c r="D3634" s="7">
        <v>60</v>
      </c>
      <c r="E3634" s="7">
        <v>0</v>
      </c>
    </row>
    <row r="3635" spans="1:5" x14ac:dyDescent="0.25">
      <c r="A3635" s="7">
        <v>0</v>
      </c>
      <c r="B3635" s="4"/>
      <c r="C3635" s="7">
        <v>2</v>
      </c>
      <c r="D3635" s="7">
        <v>0</v>
      </c>
      <c r="E3635" s="7">
        <v>0</v>
      </c>
    </row>
    <row r="3636" spans="1:5" x14ac:dyDescent="0.25">
      <c r="A3636" s="7">
        <v>1500</v>
      </c>
      <c r="B3636" s="4"/>
      <c r="C3636" s="7">
        <v>2</v>
      </c>
      <c r="D3636" s="7">
        <v>60</v>
      </c>
      <c r="E3636" s="7">
        <v>0</v>
      </c>
    </row>
    <row r="3637" spans="1:5" x14ac:dyDescent="0.25">
      <c r="A3637" s="7">
        <v>0</v>
      </c>
      <c r="B3637" s="4"/>
      <c r="C3637" s="7">
        <v>2</v>
      </c>
      <c r="D3637" s="7">
        <v>0</v>
      </c>
      <c r="E3637" s="7">
        <v>0</v>
      </c>
    </row>
    <row r="3638" spans="1:5" x14ac:dyDescent="0.25">
      <c r="A3638" s="7">
        <v>1500</v>
      </c>
      <c r="B3638" s="4"/>
      <c r="C3638" s="7">
        <v>2</v>
      </c>
      <c r="D3638" s="7">
        <v>60</v>
      </c>
      <c r="E3638" s="7">
        <v>0</v>
      </c>
    </row>
    <row r="3639" spans="1:5" x14ac:dyDescent="0.25">
      <c r="A3639" s="7">
        <v>0</v>
      </c>
      <c r="B3639" s="4"/>
      <c r="C3639" s="7">
        <v>2</v>
      </c>
      <c r="D3639" s="7">
        <v>0</v>
      </c>
      <c r="E3639" s="7">
        <v>0</v>
      </c>
    </row>
    <row r="3640" spans="1:5" x14ac:dyDescent="0.25">
      <c r="A3640" s="7">
        <v>1500</v>
      </c>
      <c r="B3640" s="4"/>
      <c r="C3640" s="7">
        <v>2</v>
      </c>
      <c r="D3640" s="7">
        <v>60</v>
      </c>
      <c r="E3640" s="7">
        <v>0</v>
      </c>
    </row>
    <row r="3641" spans="1:5" x14ac:dyDescent="0.25">
      <c r="A3641" s="7">
        <v>0</v>
      </c>
      <c r="B3641" s="4"/>
      <c r="C3641" s="7">
        <v>2</v>
      </c>
      <c r="D3641" s="7">
        <v>0</v>
      </c>
      <c r="E3641" s="7">
        <v>0</v>
      </c>
    </row>
    <row r="3642" spans="1:5" x14ac:dyDescent="0.25">
      <c r="A3642" s="7">
        <v>1500</v>
      </c>
      <c r="B3642" s="4"/>
      <c r="C3642" s="7">
        <v>2</v>
      </c>
      <c r="D3642" s="7">
        <v>60</v>
      </c>
      <c r="E3642" s="7">
        <v>0</v>
      </c>
    </row>
    <row r="3643" spans="1:5" x14ac:dyDescent="0.25">
      <c r="A3643" s="7">
        <v>0</v>
      </c>
      <c r="B3643" s="4"/>
      <c r="C3643" s="7">
        <v>2</v>
      </c>
      <c r="D3643" s="7">
        <v>0</v>
      </c>
      <c r="E3643" s="7">
        <v>0</v>
      </c>
    </row>
    <row r="3644" spans="1:5" x14ac:dyDescent="0.25">
      <c r="A3644" s="7">
        <v>1500</v>
      </c>
      <c r="B3644" s="4"/>
      <c r="C3644" s="7">
        <v>2</v>
      </c>
      <c r="D3644" s="7">
        <v>60</v>
      </c>
      <c r="E3644" s="7">
        <v>0</v>
      </c>
    </row>
    <row r="3645" spans="1:5" x14ac:dyDescent="0.25">
      <c r="A3645" s="7">
        <v>0</v>
      </c>
      <c r="B3645" s="4"/>
      <c r="C3645" s="7">
        <v>2</v>
      </c>
      <c r="D3645" s="7">
        <v>0</v>
      </c>
      <c r="E3645" s="7">
        <v>0</v>
      </c>
    </row>
    <row r="3646" spans="1:5" x14ac:dyDescent="0.25">
      <c r="A3646" s="7">
        <v>1500</v>
      </c>
      <c r="B3646" s="4"/>
      <c r="C3646" s="7">
        <v>2</v>
      </c>
      <c r="D3646" s="7">
        <v>60</v>
      </c>
      <c r="E3646" s="7">
        <v>73</v>
      </c>
    </row>
    <row r="3647" spans="1:5" x14ac:dyDescent="0.25">
      <c r="A3647" s="7">
        <v>0</v>
      </c>
      <c r="B3647" s="4"/>
      <c r="C3647" s="7">
        <v>2</v>
      </c>
      <c r="D3647" s="7">
        <v>0</v>
      </c>
      <c r="E3647" s="7">
        <v>0</v>
      </c>
    </row>
    <row r="3648" spans="1:5" x14ac:dyDescent="0.25">
      <c r="A3648" s="7">
        <v>1500</v>
      </c>
      <c r="B3648" s="4"/>
      <c r="C3648" s="7">
        <v>2</v>
      </c>
      <c r="D3648" s="7">
        <v>60</v>
      </c>
      <c r="E3648" s="7">
        <v>0</v>
      </c>
    </row>
    <row r="3649" spans="1:5" x14ac:dyDescent="0.25">
      <c r="A3649" s="7">
        <v>0</v>
      </c>
      <c r="B3649" s="4"/>
      <c r="C3649" s="7">
        <v>2</v>
      </c>
      <c r="D3649" s="7">
        <v>0</v>
      </c>
      <c r="E3649" s="7">
        <v>0</v>
      </c>
    </row>
    <row r="3650" spans="1:5" x14ac:dyDescent="0.25">
      <c r="A3650" s="7">
        <v>1500</v>
      </c>
      <c r="B3650" s="4"/>
      <c r="C3650" s="7">
        <v>2</v>
      </c>
      <c r="D3650" s="7">
        <v>60</v>
      </c>
      <c r="E3650" s="7">
        <v>0</v>
      </c>
    </row>
    <row r="3651" spans="1:5" x14ac:dyDescent="0.25">
      <c r="A3651" s="7">
        <v>0</v>
      </c>
      <c r="B3651" s="4"/>
      <c r="C3651" s="7">
        <v>2</v>
      </c>
      <c r="D3651" s="7">
        <v>0</v>
      </c>
      <c r="E3651" s="7">
        <v>0</v>
      </c>
    </row>
    <row r="3652" spans="1:5" x14ac:dyDescent="0.25">
      <c r="A3652" s="7">
        <v>1500</v>
      </c>
      <c r="B3652" s="4"/>
      <c r="C3652" s="7">
        <v>2</v>
      </c>
      <c r="D3652" s="7">
        <v>60</v>
      </c>
      <c r="E3652" s="7">
        <v>0</v>
      </c>
    </row>
    <row r="3653" spans="1:5" x14ac:dyDescent="0.25">
      <c r="A3653" s="7">
        <v>0</v>
      </c>
      <c r="B3653" s="4"/>
      <c r="C3653" s="7">
        <v>2</v>
      </c>
      <c r="D3653" s="7">
        <v>0</v>
      </c>
      <c r="E3653" s="7">
        <v>0</v>
      </c>
    </row>
    <row r="3654" spans="1:5" x14ac:dyDescent="0.25">
      <c r="A3654" s="7">
        <v>1500</v>
      </c>
      <c r="B3654" s="4"/>
      <c r="C3654" s="7">
        <v>2</v>
      </c>
      <c r="D3654" s="7">
        <v>60</v>
      </c>
      <c r="E3654" s="7">
        <v>0</v>
      </c>
    </row>
    <row r="3655" spans="1:5" x14ac:dyDescent="0.25">
      <c r="A3655" s="7">
        <v>0</v>
      </c>
      <c r="B3655" s="4"/>
      <c r="C3655" s="7">
        <v>2</v>
      </c>
      <c r="D3655" s="7">
        <v>0</v>
      </c>
      <c r="E3655" s="7">
        <v>0</v>
      </c>
    </row>
    <row r="3656" spans="1:5" x14ac:dyDescent="0.25">
      <c r="A3656" s="7">
        <v>1500</v>
      </c>
      <c r="B3656" s="4"/>
      <c r="C3656" s="7">
        <v>2</v>
      </c>
      <c r="D3656" s="7">
        <v>60</v>
      </c>
      <c r="E3656" s="7">
        <v>0</v>
      </c>
    </row>
    <row r="3657" spans="1:5" x14ac:dyDescent="0.25">
      <c r="A3657" s="7">
        <v>0</v>
      </c>
      <c r="B3657" s="4"/>
      <c r="C3657" s="7">
        <v>2</v>
      </c>
      <c r="D3657" s="7">
        <v>0</v>
      </c>
      <c r="E3657" s="7">
        <v>0</v>
      </c>
    </row>
    <row r="3658" spans="1:5" x14ac:dyDescent="0.25">
      <c r="A3658" s="7">
        <v>1500</v>
      </c>
      <c r="B3658" s="4"/>
      <c r="C3658" s="7">
        <v>2</v>
      </c>
      <c r="D3658" s="7">
        <v>60</v>
      </c>
      <c r="E3658" s="7">
        <v>0</v>
      </c>
    </row>
    <row r="3659" spans="1:5" x14ac:dyDescent="0.25">
      <c r="A3659" s="7">
        <v>0</v>
      </c>
      <c r="B3659" s="4"/>
      <c r="C3659" s="7">
        <v>2</v>
      </c>
      <c r="D3659" s="7">
        <v>0</v>
      </c>
      <c r="E3659" s="7">
        <v>0</v>
      </c>
    </row>
    <row r="3660" spans="1:5" x14ac:dyDescent="0.25">
      <c r="A3660" s="7">
        <v>1500</v>
      </c>
      <c r="B3660" s="4"/>
      <c r="C3660" s="7">
        <v>2</v>
      </c>
      <c r="D3660" s="7">
        <v>60</v>
      </c>
      <c r="E3660" s="7">
        <v>0</v>
      </c>
    </row>
    <row r="3661" spans="1:5" x14ac:dyDescent="0.25">
      <c r="A3661" s="7">
        <v>0</v>
      </c>
      <c r="B3661" s="4"/>
      <c r="C3661" s="7">
        <v>2</v>
      </c>
      <c r="D3661" s="7">
        <v>0</v>
      </c>
      <c r="E3661" s="7">
        <v>0</v>
      </c>
    </row>
    <row r="3662" spans="1:5" x14ac:dyDescent="0.25">
      <c r="A3662" s="7">
        <v>1500</v>
      </c>
      <c r="B3662" s="4"/>
      <c r="C3662" s="7">
        <v>2</v>
      </c>
      <c r="D3662" s="7">
        <v>60</v>
      </c>
      <c r="E3662" s="7">
        <v>0</v>
      </c>
    </row>
    <row r="3663" spans="1:5" x14ac:dyDescent="0.25">
      <c r="A3663" s="7">
        <v>0</v>
      </c>
      <c r="B3663" s="4"/>
      <c r="C3663" s="7">
        <v>2</v>
      </c>
      <c r="D3663" s="7">
        <v>0</v>
      </c>
      <c r="E3663" s="7">
        <v>0</v>
      </c>
    </row>
    <row r="3664" spans="1:5" x14ac:dyDescent="0.25">
      <c r="A3664" s="7">
        <v>1500</v>
      </c>
      <c r="B3664" s="4"/>
      <c r="C3664" s="7">
        <v>2</v>
      </c>
      <c r="D3664" s="7">
        <v>60</v>
      </c>
      <c r="E3664" s="7">
        <v>0</v>
      </c>
    </row>
    <row r="3665" spans="1:5" x14ac:dyDescent="0.25">
      <c r="A3665" s="7">
        <v>0</v>
      </c>
      <c r="B3665" s="4"/>
      <c r="C3665" s="7">
        <v>2</v>
      </c>
      <c r="D3665" s="7">
        <v>0</v>
      </c>
      <c r="E3665" s="7">
        <v>0</v>
      </c>
    </row>
    <row r="3666" spans="1:5" x14ac:dyDescent="0.25">
      <c r="A3666" s="7">
        <v>1500</v>
      </c>
      <c r="B3666" s="4"/>
      <c r="C3666" s="7">
        <v>2</v>
      </c>
      <c r="D3666" s="7">
        <v>60</v>
      </c>
      <c r="E3666" s="7">
        <v>910</v>
      </c>
    </row>
    <row r="3667" spans="1:5" x14ac:dyDescent="0.25">
      <c r="A3667" s="7">
        <v>0</v>
      </c>
      <c r="B3667" s="4"/>
      <c r="C3667" s="7">
        <v>2</v>
      </c>
      <c r="D3667" s="7">
        <v>0</v>
      </c>
      <c r="E3667" s="7">
        <v>0</v>
      </c>
    </row>
    <row r="3668" spans="1:5" x14ac:dyDescent="0.25">
      <c r="A3668" s="7">
        <v>1500</v>
      </c>
      <c r="B3668" s="4"/>
      <c r="C3668" s="7">
        <v>2</v>
      </c>
      <c r="D3668" s="7">
        <v>60</v>
      </c>
      <c r="E3668" s="7">
        <v>0</v>
      </c>
    </row>
    <row r="3669" spans="1:5" x14ac:dyDescent="0.25">
      <c r="A3669" s="7">
        <v>0</v>
      </c>
      <c r="B3669" s="4"/>
      <c r="C3669" s="7">
        <v>2</v>
      </c>
      <c r="D3669" s="7">
        <v>0</v>
      </c>
      <c r="E3669" s="7">
        <v>0</v>
      </c>
    </row>
    <row r="3670" spans="1:5" x14ac:dyDescent="0.25">
      <c r="A3670" s="7">
        <v>1500</v>
      </c>
      <c r="B3670" s="4"/>
      <c r="C3670" s="7">
        <v>2</v>
      </c>
      <c r="D3670" s="7">
        <v>60</v>
      </c>
      <c r="E3670" s="7">
        <v>0</v>
      </c>
    </row>
    <row r="3671" spans="1:5" x14ac:dyDescent="0.25">
      <c r="A3671" s="7">
        <v>0</v>
      </c>
      <c r="B3671" s="4"/>
      <c r="C3671" s="7">
        <v>2</v>
      </c>
      <c r="D3671" s="7">
        <v>0</v>
      </c>
      <c r="E3671" s="7">
        <v>0</v>
      </c>
    </row>
    <row r="3672" spans="1:5" x14ac:dyDescent="0.25">
      <c r="A3672" s="7">
        <v>1500</v>
      </c>
      <c r="B3672" s="4"/>
      <c r="C3672" s="7">
        <v>2</v>
      </c>
      <c r="D3672" s="7">
        <v>60</v>
      </c>
      <c r="E3672" s="7">
        <v>0</v>
      </c>
    </row>
    <row r="3673" spans="1:5" x14ac:dyDescent="0.25">
      <c r="A3673" s="7">
        <v>0</v>
      </c>
      <c r="B3673" s="4"/>
      <c r="C3673" s="7">
        <v>2</v>
      </c>
      <c r="D3673" s="7">
        <v>0</v>
      </c>
      <c r="E3673" s="7">
        <v>0</v>
      </c>
    </row>
    <row r="3674" spans="1:5" x14ac:dyDescent="0.25">
      <c r="A3674" s="7">
        <v>1500</v>
      </c>
      <c r="B3674" s="4"/>
      <c r="C3674" s="7">
        <v>2</v>
      </c>
      <c r="D3674" s="7">
        <v>60</v>
      </c>
      <c r="E3674" s="7">
        <v>73</v>
      </c>
    </row>
    <row r="3675" spans="1:5" x14ac:dyDescent="0.25">
      <c r="A3675" s="7">
        <v>0</v>
      </c>
      <c r="B3675" s="4"/>
      <c r="C3675" s="7">
        <v>2</v>
      </c>
      <c r="D3675" s="7">
        <v>0</v>
      </c>
      <c r="E3675" s="7">
        <v>0</v>
      </c>
    </row>
    <row r="3676" spans="1:5" x14ac:dyDescent="0.25">
      <c r="A3676" s="7">
        <v>1500</v>
      </c>
      <c r="B3676" s="4"/>
      <c r="C3676" s="7">
        <v>2</v>
      </c>
      <c r="D3676" s="7">
        <v>60</v>
      </c>
      <c r="E3676" s="7">
        <v>0</v>
      </c>
    </row>
    <row r="3677" spans="1:5" x14ac:dyDescent="0.25">
      <c r="A3677" s="7">
        <v>0</v>
      </c>
      <c r="B3677" s="4"/>
      <c r="C3677" s="7">
        <v>2</v>
      </c>
      <c r="D3677" s="7">
        <v>0</v>
      </c>
      <c r="E3677" s="7">
        <v>0</v>
      </c>
    </row>
    <row r="3678" spans="1:5" x14ac:dyDescent="0.25">
      <c r="A3678" s="7">
        <v>1500</v>
      </c>
      <c r="B3678" s="4"/>
      <c r="C3678" s="7">
        <v>2</v>
      </c>
      <c r="D3678" s="7">
        <v>60</v>
      </c>
      <c r="E3678" s="7">
        <v>0</v>
      </c>
    </row>
    <row r="3679" spans="1:5" x14ac:dyDescent="0.25">
      <c r="A3679" s="7">
        <v>0</v>
      </c>
      <c r="B3679" s="4"/>
      <c r="C3679" s="7">
        <v>2</v>
      </c>
      <c r="D3679" s="7">
        <v>0</v>
      </c>
      <c r="E3679" s="7">
        <v>0</v>
      </c>
    </row>
    <row r="3680" spans="1:5" x14ac:dyDescent="0.25">
      <c r="A3680" s="7">
        <v>1500</v>
      </c>
      <c r="B3680" s="4"/>
      <c r="C3680" s="7">
        <v>2</v>
      </c>
      <c r="D3680" s="7">
        <v>60</v>
      </c>
      <c r="E3680" s="7">
        <v>0</v>
      </c>
    </row>
    <row r="3681" spans="1:5" x14ac:dyDescent="0.25">
      <c r="A3681" s="7">
        <v>0</v>
      </c>
      <c r="B3681" s="4"/>
      <c r="C3681" s="7">
        <v>2</v>
      </c>
      <c r="D3681" s="7">
        <v>0</v>
      </c>
      <c r="E3681" s="7">
        <v>0</v>
      </c>
    </row>
    <row r="3682" spans="1:5" x14ac:dyDescent="0.25">
      <c r="A3682" s="7">
        <v>1500</v>
      </c>
      <c r="B3682" s="4"/>
      <c r="C3682" s="7">
        <v>2</v>
      </c>
      <c r="D3682" s="7">
        <v>60</v>
      </c>
      <c r="E3682" s="7">
        <v>0</v>
      </c>
    </row>
    <row r="3683" spans="1:5" x14ac:dyDescent="0.25">
      <c r="A3683" s="7">
        <v>0</v>
      </c>
      <c r="B3683" s="4"/>
      <c r="C3683" s="7">
        <v>2</v>
      </c>
      <c r="D3683" s="7">
        <v>0</v>
      </c>
      <c r="E3683" s="7">
        <v>0</v>
      </c>
    </row>
    <row r="3684" spans="1:5" x14ac:dyDescent="0.25">
      <c r="A3684" s="7">
        <v>1500</v>
      </c>
      <c r="B3684" s="4"/>
      <c r="C3684" s="7">
        <v>2</v>
      </c>
      <c r="D3684" s="7">
        <v>60</v>
      </c>
      <c r="E3684" s="7">
        <v>0</v>
      </c>
    </row>
    <row r="3685" spans="1:5" x14ac:dyDescent="0.25">
      <c r="A3685" s="7">
        <v>0</v>
      </c>
      <c r="B3685" s="4"/>
      <c r="C3685" s="7">
        <v>2</v>
      </c>
      <c r="D3685" s="7">
        <v>0</v>
      </c>
      <c r="E3685" s="7">
        <v>0</v>
      </c>
    </row>
    <row r="3686" spans="1:5" x14ac:dyDescent="0.25">
      <c r="A3686" s="7">
        <v>1500</v>
      </c>
      <c r="B3686" s="4"/>
      <c r="C3686" s="7">
        <v>2</v>
      </c>
      <c r="D3686" s="7">
        <v>60</v>
      </c>
      <c r="E3686" s="7">
        <v>0</v>
      </c>
    </row>
    <row r="3687" spans="1:5" x14ac:dyDescent="0.25">
      <c r="A3687" s="7">
        <v>0</v>
      </c>
      <c r="B3687" s="4"/>
      <c r="C3687" s="7">
        <v>2</v>
      </c>
      <c r="D3687" s="7">
        <v>0</v>
      </c>
      <c r="E3687" s="7">
        <v>0</v>
      </c>
    </row>
    <row r="3688" spans="1:5" x14ac:dyDescent="0.25">
      <c r="A3688" s="7">
        <v>1500</v>
      </c>
      <c r="B3688" s="4"/>
      <c r="C3688" s="7">
        <v>2</v>
      </c>
      <c r="D3688" s="7">
        <v>60</v>
      </c>
      <c r="E3688" s="7">
        <v>73</v>
      </c>
    </row>
    <row r="3689" spans="1:5" x14ac:dyDescent="0.25">
      <c r="A3689" s="7">
        <v>0</v>
      </c>
      <c r="B3689" s="4"/>
      <c r="C3689" s="7">
        <v>2</v>
      </c>
      <c r="D3689" s="7">
        <v>0</v>
      </c>
      <c r="E3689" s="7">
        <v>0</v>
      </c>
    </row>
    <row r="3690" spans="1:5" x14ac:dyDescent="0.25">
      <c r="A3690" s="7">
        <v>1500</v>
      </c>
      <c r="B3690" s="4"/>
      <c r="C3690" s="7">
        <v>2</v>
      </c>
      <c r="D3690" s="7">
        <v>60</v>
      </c>
      <c r="E3690" s="7">
        <v>0</v>
      </c>
    </row>
    <row r="3691" spans="1:5" x14ac:dyDescent="0.25">
      <c r="A3691" s="7">
        <v>0</v>
      </c>
      <c r="B3691" s="4"/>
      <c r="C3691" s="7">
        <v>2</v>
      </c>
      <c r="D3691" s="7">
        <v>0</v>
      </c>
      <c r="E3691" s="7">
        <v>0</v>
      </c>
    </row>
    <row r="3692" spans="1:5" x14ac:dyDescent="0.25">
      <c r="A3692" s="7">
        <v>1500</v>
      </c>
      <c r="B3692" s="4"/>
      <c r="C3692" s="7">
        <v>2</v>
      </c>
      <c r="D3692" s="7">
        <v>60</v>
      </c>
      <c r="E3692" s="7">
        <v>73</v>
      </c>
    </row>
    <row r="3693" spans="1:5" x14ac:dyDescent="0.25">
      <c r="A3693" s="7">
        <v>0</v>
      </c>
      <c r="B3693" s="4"/>
      <c r="C3693" s="7">
        <v>2</v>
      </c>
      <c r="D3693" s="7">
        <v>0</v>
      </c>
      <c r="E3693" s="7">
        <v>0</v>
      </c>
    </row>
    <row r="3694" spans="1:5" x14ac:dyDescent="0.25">
      <c r="A3694" s="7">
        <v>1500</v>
      </c>
      <c r="B3694" s="4"/>
      <c r="C3694" s="7">
        <v>2</v>
      </c>
      <c r="D3694" s="7">
        <v>60</v>
      </c>
      <c r="E3694" s="7">
        <v>0</v>
      </c>
    </row>
    <row r="3695" spans="1:5" x14ac:dyDescent="0.25">
      <c r="A3695" s="7">
        <v>0</v>
      </c>
      <c r="B3695" s="4"/>
      <c r="C3695" s="7">
        <v>2</v>
      </c>
      <c r="D3695" s="7">
        <v>0</v>
      </c>
      <c r="E3695" s="7">
        <v>0</v>
      </c>
    </row>
    <row r="3696" spans="1:5" x14ac:dyDescent="0.25">
      <c r="A3696" s="7">
        <v>1500</v>
      </c>
      <c r="B3696" s="4"/>
      <c r="C3696" s="7">
        <v>2</v>
      </c>
      <c r="D3696" s="7">
        <v>60</v>
      </c>
      <c r="E3696" s="7">
        <v>39</v>
      </c>
    </row>
    <row r="3697" spans="1:5" x14ac:dyDescent="0.25">
      <c r="A3697" s="7">
        <v>0</v>
      </c>
      <c r="B3697" s="4"/>
      <c r="C3697" s="7">
        <v>2</v>
      </c>
      <c r="D3697" s="7">
        <v>0</v>
      </c>
      <c r="E3697" s="7">
        <v>0</v>
      </c>
    </row>
    <row r="3698" spans="1:5" x14ac:dyDescent="0.25">
      <c r="A3698" s="7">
        <v>1500</v>
      </c>
      <c r="B3698" s="4"/>
      <c r="C3698" s="7">
        <v>2</v>
      </c>
      <c r="D3698" s="7">
        <v>60</v>
      </c>
      <c r="E3698" s="7">
        <v>73</v>
      </c>
    </row>
    <row r="3699" spans="1:5" x14ac:dyDescent="0.25">
      <c r="A3699" s="7">
        <v>0</v>
      </c>
      <c r="B3699" s="4"/>
      <c r="C3699" s="7">
        <v>2</v>
      </c>
      <c r="D3699" s="7">
        <v>0</v>
      </c>
      <c r="E3699" s="7">
        <v>0</v>
      </c>
    </row>
    <row r="3700" spans="1:5" x14ac:dyDescent="0.25">
      <c r="A3700" s="7">
        <v>1500</v>
      </c>
      <c r="B3700" s="4"/>
      <c r="C3700" s="7">
        <v>2</v>
      </c>
      <c r="D3700" s="7">
        <v>60</v>
      </c>
      <c r="E3700" s="7">
        <v>0</v>
      </c>
    </row>
    <row r="3701" spans="1:5" x14ac:dyDescent="0.25">
      <c r="A3701" s="7">
        <v>0</v>
      </c>
      <c r="B3701" s="4"/>
      <c r="C3701" s="7">
        <v>2</v>
      </c>
      <c r="D3701" s="7">
        <v>0</v>
      </c>
      <c r="E3701" s="7">
        <v>0</v>
      </c>
    </row>
    <row r="3702" spans="1:5" x14ac:dyDescent="0.25">
      <c r="A3702" s="7">
        <v>1500</v>
      </c>
      <c r="B3702" s="4"/>
      <c r="C3702" s="7">
        <v>2</v>
      </c>
      <c r="D3702" s="7">
        <v>60</v>
      </c>
      <c r="E3702" s="7">
        <v>0</v>
      </c>
    </row>
    <row r="3703" spans="1:5" x14ac:dyDescent="0.25">
      <c r="A3703" s="7">
        <v>0</v>
      </c>
      <c r="B3703" s="4"/>
      <c r="C3703" s="7">
        <v>2</v>
      </c>
      <c r="D3703" s="7">
        <v>0</v>
      </c>
      <c r="E3703" s="7">
        <v>0</v>
      </c>
    </row>
    <row r="3704" spans="1:5" x14ac:dyDescent="0.25">
      <c r="A3704" s="7">
        <v>1500</v>
      </c>
      <c r="B3704" s="4"/>
      <c r="C3704" s="7">
        <v>2</v>
      </c>
      <c r="D3704" s="7">
        <v>60</v>
      </c>
      <c r="E3704" s="7">
        <v>0</v>
      </c>
    </row>
    <row r="3705" spans="1:5" x14ac:dyDescent="0.25">
      <c r="A3705" s="7">
        <v>0</v>
      </c>
      <c r="B3705" s="4"/>
      <c r="C3705" s="7">
        <v>2</v>
      </c>
      <c r="D3705" s="7">
        <v>0</v>
      </c>
      <c r="E3705" s="7">
        <v>0</v>
      </c>
    </row>
    <row r="3706" spans="1:5" x14ac:dyDescent="0.25">
      <c r="A3706" s="7">
        <v>1500</v>
      </c>
      <c r="B3706" s="4"/>
      <c r="C3706" s="7">
        <v>2</v>
      </c>
      <c r="D3706" s="7">
        <v>60</v>
      </c>
      <c r="E3706" s="7">
        <v>0</v>
      </c>
    </row>
    <row r="3707" spans="1:5" x14ac:dyDescent="0.25">
      <c r="A3707" s="7">
        <v>0</v>
      </c>
      <c r="B3707" s="4"/>
      <c r="C3707" s="7">
        <v>2</v>
      </c>
      <c r="D3707" s="7">
        <v>0</v>
      </c>
      <c r="E3707" s="7">
        <v>0</v>
      </c>
    </row>
    <row r="3708" spans="1:5" x14ac:dyDescent="0.25">
      <c r="A3708" s="7">
        <v>1500</v>
      </c>
      <c r="B3708" s="4"/>
      <c r="C3708" s="7">
        <v>2</v>
      </c>
      <c r="D3708" s="7">
        <v>60</v>
      </c>
      <c r="E3708" s="7">
        <v>0</v>
      </c>
    </row>
    <row r="3709" spans="1:5" x14ac:dyDescent="0.25">
      <c r="A3709" s="7">
        <v>0</v>
      </c>
      <c r="B3709" s="4"/>
      <c r="C3709" s="7">
        <v>2</v>
      </c>
      <c r="D3709" s="7">
        <v>0</v>
      </c>
      <c r="E3709" s="7">
        <v>0</v>
      </c>
    </row>
    <row r="3710" spans="1:5" x14ac:dyDescent="0.25">
      <c r="A3710" s="7">
        <v>1500</v>
      </c>
      <c r="B3710" s="4"/>
      <c r="C3710" s="7">
        <v>2</v>
      </c>
      <c r="D3710" s="7">
        <v>60</v>
      </c>
      <c r="E3710" s="7">
        <v>73</v>
      </c>
    </row>
    <row r="3711" spans="1:5" x14ac:dyDescent="0.25">
      <c r="A3711" s="7">
        <v>0</v>
      </c>
      <c r="B3711" s="4"/>
      <c r="C3711" s="7">
        <v>2</v>
      </c>
      <c r="D3711" s="7">
        <v>0</v>
      </c>
      <c r="E3711" s="7">
        <v>0</v>
      </c>
    </row>
    <row r="3712" spans="1:5" x14ac:dyDescent="0.25">
      <c r="A3712" s="7">
        <v>1500</v>
      </c>
      <c r="B3712" s="4"/>
      <c r="C3712" s="7">
        <v>2</v>
      </c>
      <c r="D3712" s="7">
        <v>60</v>
      </c>
      <c r="E3712" s="7">
        <v>0</v>
      </c>
    </row>
    <row r="3713" spans="1:5" x14ac:dyDescent="0.25">
      <c r="A3713" s="7">
        <v>0</v>
      </c>
      <c r="B3713" s="4"/>
      <c r="C3713" s="7">
        <v>2</v>
      </c>
      <c r="D3713" s="7">
        <v>0</v>
      </c>
      <c r="E3713" s="7">
        <v>0</v>
      </c>
    </row>
    <row r="3714" spans="1:5" x14ac:dyDescent="0.25">
      <c r="A3714" s="7">
        <v>1500</v>
      </c>
      <c r="B3714" s="4"/>
      <c r="C3714" s="7">
        <v>2</v>
      </c>
      <c r="D3714" s="7">
        <v>60</v>
      </c>
      <c r="E3714" s="7">
        <v>0</v>
      </c>
    </row>
    <row r="3715" spans="1:5" x14ac:dyDescent="0.25">
      <c r="A3715" s="7">
        <v>0</v>
      </c>
      <c r="B3715" s="4"/>
      <c r="C3715" s="7">
        <v>2</v>
      </c>
      <c r="D3715" s="7">
        <v>0</v>
      </c>
      <c r="E3715" s="7">
        <v>0</v>
      </c>
    </row>
    <row r="3716" spans="1:5" x14ac:dyDescent="0.25">
      <c r="A3716" s="7">
        <v>1500</v>
      </c>
      <c r="B3716" s="4"/>
      <c r="C3716" s="7">
        <v>2</v>
      </c>
      <c r="D3716" s="7">
        <v>60</v>
      </c>
      <c r="E3716" s="7">
        <v>0</v>
      </c>
    </row>
    <row r="3717" spans="1:5" x14ac:dyDescent="0.25">
      <c r="A3717" s="7">
        <v>0</v>
      </c>
      <c r="B3717" s="4"/>
      <c r="C3717" s="7">
        <v>2</v>
      </c>
      <c r="D3717" s="7">
        <v>0</v>
      </c>
      <c r="E3717" s="7">
        <v>0</v>
      </c>
    </row>
    <row r="3718" spans="1:5" x14ac:dyDescent="0.25">
      <c r="A3718" s="7">
        <v>1500</v>
      </c>
      <c r="B3718" s="4"/>
      <c r="C3718" s="7">
        <v>2</v>
      </c>
      <c r="D3718" s="7">
        <v>60</v>
      </c>
      <c r="E3718" s="7">
        <v>0</v>
      </c>
    </row>
    <row r="3719" spans="1:5" x14ac:dyDescent="0.25">
      <c r="A3719" s="7">
        <v>0</v>
      </c>
      <c r="B3719" s="4"/>
      <c r="C3719" s="7">
        <v>2</v>
      </c>
      <c r="D3719" s="7">
        <v>0</v>
      </c>
      <c r="E3719" s="7">
        <v>0</v>
      </c>
    </row>
    <row r="3720" spans="1:5" x14ac:dyDescent="0.25">
      <c r="A3720" s="7">
        <v>1500</v>
      </c>
      <c r="B3720" s="4"/>
      <c r="C3720" s="7">
        <v>2</v>
      </c>
      <c r="D3720" s="7">
        <v>60</v>
      </c>
      <c r="E3720" s="7">
        <v>0</v>
      </c>
    </row>
    <row r="3721" spans="1:5" x14ac:dyDescent="0.25">
      <c r="A3721" s="7">
        <v>0</v>
      </c>
      <c r="B3721" s="4"/>
      <c r="C3721" s="7">
        <v>2</v>
      </c>
      <c r="D3721" s="7">
        <v>0</v>
      </c>
      <c r="E3721" s="7">
        <v>0</v>
      </c>
    </row>
    <row r="3722" spans="1:5" x14ac:dyDescent="0.25">
      <c r="A3722" s="7">
        <v>1500</v>
      </c>
      <c r="B3722" s="4"/>
      <c r="C3722" s="7">
        <v>2</v>
      </c>
      <c r="D3722" s="7">
        <v>60</v>
      </c>
      <c r="E3722" s="7">
        <v>0</v>
      </c>
    </row>
    <row r="3723" spans="1:5" x14ac:dyDescent="0.25">
      <c r="A3723" s="7">
        <v>0</v>
      </c>
      <c r="B3723" s="4"/>
      <c r="C3723" s="7">
        <v>2</v>
      </c>
      <c r="D3723" s="7">
        <v>0</v>
      </c>
      <c r="E3723" s="7">
        <v>0</v>
      </c>
    </row>
    <row r="3724" spans="1:5" x14ac:dyDescent="0.25">
      <c r="A3724" s="7">
        <v>1500</v>
      </c>
      <c r="B3724" s="4"/>
      <c r="C3724" s="7">
        <v>2</v>
      </c>
      <c r="D3724" s="7">
        <v>60</v>
      </c>
      <c r="E3724" s="7">
        <v>73</v>
      </c>
    </row>
    <row r="3725" spans="1:5" x14ac:dyDescent="0.25">
      <c r="A3725" s="7">
        <v>0</v>
      </c>
      <c r="B3725" s="4"/>
      <c r="C3725" s="7">
        <v>2</v>
      </c>
      <c r="D3725" s="7">
        <v>0</v>
      </c>
      <c r="E3725" s="7">
        <v>0</v>
      </c>
    </row>
    <row r="3726" spans="1:5" x14ac:dyDescent="0.25">
      <c r="A3726" s="7">
        <v>1500</v>
      </c>
      <c r="B3726" s="4"/>
      <c r="C3726" s="7">
        <v>2</v>
      </c>
      <c r="D3726" s="7">
        <v>60</v>
      </c>
      <c r="E3726" s="7">
        <v>0</v>
      </c>
    </row>
    <row r="3727" spans="1:5" x14ac:dyDescent="0.25">
      <c r="A3727" s="7">
        <v>0</v>
      </c>
      <c r="B3727" s="4"/>
      <c r="C3727" s="7">
        <v>2</v>
      </c>
      <c r="D3727" s="7">
        <v>0</v>
      </c>
      <c r="E3727" s="7">
        <v>0</v>
      </c>
    </row>
    <row r="3728" spans="1:5" x14ac:dyDescent="0.25">
      <c r="A3728" s="7">
        <v>1500</v>
      </c>
      <c r="B3728" s="4"/>
      <c r="C3728" s="7">
        <v>2</v>
      </c>
      <c r="D3728" s="7">
        <v>60</v>
      </c>
      <c r="E3728" s="7">
        <v>0</v>
      </c>
    </row>
    <row r="3729" spans="1:5" x14ac:dyDescent="0.25">
      <c r="A3729" s="7">
        <v>0</v>
      </c>
      <c r="B3729" s="4"/>
      <c r="C3729" s="7">
        <v>2</v>
      </c>
      <c r="D3729" s="7">
        <v>0</v>
      </c>
      <c r="E3729" s="7">
        <v>0</v>
      </c>
    </row>
    <row r="3730" spans="1:5" x14ac:dyDescent="0.25">
      <c r="A3730" s="7">
        <v>1500</v>
      </c>
      <c r="B3730" s="4"/>
      <c r="C3730" s="7">
        <v>2</v>
      </c>
      <c r="D3730" s="7">
        <v>60</v>
      </c>
      <c r="E3730" s="7">
        <v>0</v>
      </c>
    </row>
    <row r="3731" spans="1:5" x14ac:dyDescent="0.25">
      <c r="A3731" s="7">
        <v>0</v>
      </c>
      <c r="B3731" s="4"/>
      <c r="C3731" s="7">
        <v>2</v>
      </c>
      <c r="D3731" s="7">
        <v>0</v>
      </c>
      <c r="E3731" s="7">
        <v>0</v>
      </c>
    </row>
    <row r="3732" spans="1:5" x14ac:dyDescent="0.25">
      <c r="A3732" s="7">
        <v>1500</v>
      </c>
      <c r="B3732" s="4"/>
      <c r="C3732" s="7">
        <v>2</v>
      </c>
      <c r="D3732" s="7">
        <v>60</v>
      </c>
      <c r="E3732" s="7">
        <v>0</v>
      </c>
    </row>
    <row r="3733" spans="1:5" x14ac:dyDescent="0.25">
      <c r="A3733" s="7">
        <v>0</v>
      </c>
      <c r="B3733" s="4"/>
      <c r="C3733" s="7">
        <v>2</v>
      </c>
      <c r="D3733" s="7">
        <v>0</v>
      </c>
      <c r="E3733" s="7">
        <v>0</v>
      </c>
    </row>
    <row r="3734" spans="1:5" x14ac:dyDescent="0.25">
      <c r="A3734" s="7">
        <v>1500</v>
      </c>
      <c r="B3734" s="4"/>
      <c r="C3734" s="7">
        <v>2</v>
      </c>
      <c r="D3734" s="7">
        <v>60</v>
      </c>
      <c r="E3734" s="7">
        <v>0</v>
      </c>
    </row>
    <row r="3735" spans="1:5" x14ac:dyDescent="0.25">
      <c r="A3735" s="7">
        <v>0</v>
      </c>
      <c r="B3735" s="4"/>
      <c r="C3735" s="7">
        <v>2</v>
      </c>
      <c r="D3735" s="7">
        <v>0</v>
      </c>
      <c r="E3735" s="7">
        <v>0</v>
      </c>
    </row>
    <row r="3736" spans="1:5" x14ac:dyDescent="0.25">
      <c r="A3736" s="7">
        <v>1500</v>
      </c>
      <c r="B3736" s="4"/>
      <c r="C3736" s="7">
        <v>2</v>
      </c>
      <c r="D3736" s="7">
        <v>60</v>
      </c>
      <c r="E3736" s="7">
        <v>0</v>
      </c>
    </row>
    <row r="3737" spans="1:5" x14ac:dyDescent="0.25">
      <c r="A3737" s="7">
        <v>0</v>
      </c>
      <c r="B3737" s="4"/>
      <c r="C3737" s="7">
        <v>2</v>
      </c>
      <c r="D3737" s="7">
        <v>0</v>
      </c>
      <c r="E3737" s="7">
        <v>0</v>
      </c>
    </row>
    <row r="3738" spans="1:5" x14ac:dyDescent="0.25">
      <c r="A3738" s="7">
        <v>1500</v>
      </c>
      <c r="B3738" s="4"/>
      <c r="C3738" s="7">
        <v>2</v>
      </c>
      <c r="D3738" s="7">
        <v>60</v>
      </c>
      <c r="E3738" s="7">
        <v>0</v>
      </c>
    </row>
    <row r="3739" spans="1:5" x14ac:dyDescent="0.25">
      <c r="A3739" s="7">
        <v>0</v>
      </c>
      <c r="B3739" s="4"/>
      <c r="C3739" s="7">
        <v>2</v>
      </c>
      <c r="D3739" s="7">
        <v>0</v>
      </c>
      <c r="E3739" s="7">
        <v>0</v>
      </c>
    </row>
    <row r="3740" spans="1:5" x14ac:dyDescent="0.25">
      <c r="A3740" s="7">
        <v>1500</v>
      </c>
      <c r="B3740" s="4"/>
      <c r="C3740" s="7">
        <v>2</v>
      </c>
      <c r="D3740" s="7">
        <v>60</v>
      </c>
      <c r="E3740" s="7">
        <v>0</v>
      </c>
    </row>
    <row r="3741" spans="1:5" x14ac:dyDescent="0.25">
      <c r="A3741" s="7">
        <v>0</v>
      </c>
      <c r="B3741" s="4"/>
      <c r="C3741" s="7">
        <v>2</v>
      </c>
      <c r="D3741" s="7">
        <v>0</v>
      </c>
      <c r="E3741" s="7">
        <v>0</v>
      </c>
    </row>
    <row r="3742" spans="1:5" x14ac:dyDescent="0.25">
      <c r="A3742" s="7">
        <v>1500</v>
      </c>
      <c r="B3742" s="4"/>
      <c r="C3742" s="7">
        <v>2</v>
      </c>
      <c r="D3742" s="7">
        <v>60</v>
      </c>
      <c r="E3742" s="7">
        <v>0</v>
      </c>
    </row>
    <row r="3743" spans="1:5" x14ac:dyDescent="0.25">
      <c r="A3743" s="7">
        <v>0</v>
      </c>
      <c r="B3743" s="4"/>
      <c r="C3743" s="7">
        <v>2</v>
      </c>
      <c r="D3743" s="7">
        <v>0</v>
      </c>
      <c r="E3743" s="7">
        <v>0</v>
      </c>
    </row>
    <row r="3744" spans="1:5" x14ac:dyDescent="0.25">
      <c r="A3744" s="7">
        <v>1500</v>
      </c>
      <c r="B3744" s="4"/>
      <c r="C3744" s="7">
        <v>2</v>
      </c>
      <c r="D3744" s="7">
        <v>60</v>
      </c>
      <c r="E3744" s="7">
        <v>0</v>
      </c>
    </row>
    <row r="3745" spans="1:5" x14ac:dyDescent="0.25">
      <c r="A3745" s="7">
        <v>0</v>
      </c>
      <c r="B3745" s="4"/>
      <c r="C3745" s="7">
        <v>2</v>
      </c>
      <c r="D3745" s="7">
        <v>0</v>
      </c>
      <c r="E3745" s="7">
        <v>0</v>
      </c>
    </row>
    <row r="3746" spans="1:5" x14ac:dyDescent="0.25">
      <c r="A3746" s="7">
        <v>1500</v>
      </c>
      <c r="B3746" s="4"/>
      <c r="C3746" s="7">
        <v>2</v>
      </c>
      <c r="D3746" s="7">
        <v>60</v>
      </c>
      <c r="E3746" s="7">
        <v>0</v>
      </c>
    </row>
    <row r="3747" spans="1:5" x14ac:dyDescent="0.25">
      <c r="A3747" s="7">
        <v>0</v>
      </c>
      <c r="B3747" s="4"/>
      <c r="C3747" s="7">
        <v>2</v>
      </c>
      <c r="D3747" s="7">
        <v>0</v>
      </c>
      <c r="E3747" s="7">
        <v>0</v>
      </c>
    </row>
    <row r="3748" spans="1:5" x14ac:dyDescent="0.25">
      <c r="A3748" s="7">
        <v>1500</v>
      </c>
      <c r="B3748" s="4"/>
      <c r="C3748" s="7">
        <v>2</v>
      </c>
      <c r="D3748" s="7">
        <v>60</v>
      </c>
      <c r="E3748" s="7">
        <v>0</v>
      </c>
    </row>
    <row r="3749" spans="1:5" x14ac:dyDescent="0.25">
      <c r="A3749" s="7">
        <v>0</v>
      </c>
      <c r="B3749" s="4"/>
      <c r="C3749" s="7">
        <v>2</v>
      </c>
      <c r="D3749" s="7">
        <v>0</v>
      </c>
      <c r="E3749" s="7">
        <v>0</v>
      </c>
    </row>
    <row r="3750" spans="1:5" x14ac:dyDescent="0.25">
      <c r="A3750" s="7">
        <v>2250</v>
      </c>
      <c r="B3750" s="4"/>
      <c r="C3750" s="7">
        <v>3</v>
      </c>
      <c r="D3750" s="7">
        <v>60</v>
      </c>
      <c r="E3750" s="7">
        <v>489</v>
      </c>
    </row>
    <row r="3751" spans="1:5" x14ac:dyDescent="0.25">
      <c r="A3751" s="7">
        <v>2250</v>
      </c>
      <c r="B3751" s="4"/>
      <c r="C3751" s="7">
        <v>3</v>
      </c>
      <c r="D3751" s="7">
        <v>60</v>
      </c>
      <c r="E3751" s="7">
        <v>498</v>
      </c>
    </row>
    <row r="3752" spans="1:5" x14ac:dyDescent="0.25">
      <c r="A3752" s="7">
        <v>1500</v>
      </c>
      <c r="B3752" s="4"/>
      <c r="C3752" s="7">
        <v>2</v>
      </c>
      <c r="D3752" s="7">
        <v>60</v>
      </c>
      <c r="E3752" s="7">
        <v>0</v>
      </c>
    </row>
    <row r="3753" spans="1:5" x14ac:dyDescent="0.25">
      <c r="A3753" s="7">
        <v>0</v>
      </c>
      <c r="B3753" s="4"/>
      <c r="C3753" s="7">
        <v>2</v>
      </c>
      <c r="D3753" s="7">
        <v>0</v>
      </c>
      <c r="E3753" s="7">
        <v>0</v>
      </c>
    </row>
    <row r="3754" spans="1:5" x14ac:dyDescent="0.25">
      <c r="A3754" s="7">
        <v>1500</v>
      </c>
      <c r="B3754" s="4"/>
      <c r="C3754" s="7">
        <v>2</v>
      </c>
      <c r="D3754" s="7">
        <v>60</v>
      </c>
      <c r="E3754" s="7">
        <v>0</v>
      </c>
    </row>
    <row r="3755" spans="1:5" x14ac:dyDescent="0.25">
      <c r="A3755" s="7">
        <v>0</v>
      </c>
      <c r="B3755" s="4"/>
      <c r="C3755" s="7">
        <v>2</v>
      </c>
      <c r="D3755" s="7">
        <v>0</v>
      </c>
      <c r="E3755" s="7">
        <v>0</v>
      </c>
    </row>
    <row r="3756" spans="1:5" x14ac:dyDescent="0.25">
      <c r="A3756" s="7">
        <v>1500</v>
      </c>
      <c r="B3756" s="4"/>
      <c r="C3756" s="7">
        <v>2</v>
      </c>
      <c r="D3756" s="7">
        <v>60</v>
      </c>
      <c r="E3756" s="7">
        <v>0</v>
      </c>
    </row>
    <row r="3757" spans="1:5" x14ac:dyDescent="0.25">
      <c r="A3757" s="7">
        <v>0</v>
      </c>
      <c r="B3757" s="4"/>
      <c r="C3757" s="7">
        <v>2</v>
      </c>
      <c r="D3757" s="7">
        <v>0</v>
      </c>
      <c r="E3757" s="7">
        <v>0</v>
      </c>
    </row>
    <row r="3758" spans="1:5" x14ac:dyDescent="0.25">
      <c r="A3758" s="7">
        <v>1500</v>
      </c>
      <c r="B3758" s="4"/>
      <c r="C3758" s="7">
        <v>2</v>
      </c>
      <c r="D3758" s="7">
        <v>60</v>
      </c>
      <c r="E3758" s="7">
        <v>73</v>
      </c>
    </row>
    <row r="3759" spans="1:5" x14ac:dyDescent="0.25">
      <c r="A3759" s="7">
        <v>0</v>
      </c>
      <c r="B3759" s="4"/>
      <c r="C3759" s="7">
        <v>2</v>
      </c>
      <c r="D3759" s="7">
        <v>0</v>
      </c>
      <c r="E3759" s="7">
        <v>0</v>
      </c>
    </row>
    <row r="3760" spans="1:5" x14ac:dyDescent="0.25">
      <c r="A3760" s="7">
        <v>1500</v>
      </c>
      <c r="B3760" s="4"/>
      <c r="C3760" s="7">
        <v>2</v>
      </c>
      <c r="D3760" s="7">
        <v>60</v>
      </c>
      <c r="E3760" s="7">
        <v>0</v>
      </c>
    </row>
    <row r="3761" spans="1:5" x14ac:dyDescent="0.25">
      <c r="A3761" s="7">
        <v>0</v>
      </c>
      <c r="B3761" s="4"/>
      <c r="C3761" s="7">
        <v>2</v>
      </c>
      <c r="D3761" s="7">
        <v>0</v>
      </c>
      <c r="E3761" s="7">
        <v>0</v>
      </c>
    </row>
    <row r="3762" spans="1:5" x14ac:dyDescent="0.25">
      <c r="A3762" s="7">
        <v>1500</v>
      </c>
      <c r="B3762" s="4"/>
      <c r="C3762" s="7">
        <v>2</v>
      </c>
      <c r="D3762" s="7">
        <v>60</v>
      </c>
      <c r="E3762" s="7">
        <v>771</v>
      </c>
    </row>
    <row r="3763" spans="1:5" x14ac:dyDescent="0.25">
      <c r="A3763" s="7">
        <v>1500</v>
      </c>
      <c r="B3763" s="4"/>
      <c r="C3763" s="7">
        <v>2</v>
      </c>
      <c r="D3763" s="7">
        <v>60</v>
      </c>
      <c r="E3763" s="7">
        <v>524</v>
      </c>
    </row>
    <row r="3764" spans="1:5" x14ac:dyDescent="0.25">
      <c r="A3764" s="7">
        <v>1500</v>
      </c>
      <c r="B3764" s="4"/>
      <c r="C3764" s="7">
        <v>2</v>
      </c>
      <c r="D3764" s="7">
        <v>60</v>
      </c>
      <c r="E3764" s="7">
        <v>0</v>
      </c>
    </row>
    <row r="3765" spans="1:5" x14ac:dyDescent="0.25">
      <c r="A3765" s="7">
        <v>0</v>
      </c>
      <c r="B3765" s="4"/>
      <c r="C3765" s="7">
        <v>2</v>
      </c>
      <c r="D3765" s="7">
        <v>0</v>
      </c>
      <c r="E3765" s="7">
        <v>0</v>
      </c>
    </row>
    <row r="3766" spans="1:5" x14ac:dyDescent="0.25">
      <c r="A3766" s="7">
        <v>1500</v>
      </c>
      <c r="B3766" s="4"/>
      <c r="C3766" s="7">
        <v>2</v>
      </c>
      <c r="D3766" s="7">
        <v>60</v>
      </c>
      <c r="E3766" s="7">
        <v>698</v>
      </c>
    </row>
    <row r="3767" spans="1:5" x14ac:dyDescent="0.25">
      <c r="A3767" s="7">
        <v>1500</v>
      </c>
      <c r="B3767" s="4"/>
      <c r="C3767" s="7">
        <v>2</v>
      </c>
      <c r="D3767" s="7">
        <v>60</v>
      </c>
      <c r="E3767" s="7">
        <v>524</v>
      </c>
    </row>
    <row r="3768" spans="1:5" x14ac:dyDescent="0.25">
      <c r="A3768" s="7">
        <v>1500</v>
      </c>
      <c r="B3768" s="4"/>
      <c r="C3768" s="7">
        <v>2</v>
      </c>
      <c r="D3768" s="7">
        <v>60</v>
      </c>
      <c r="E3768" s="7">
        <v>0</v>
      </c>
    </row>
    <row r="3769" spans="1:5" x14ac:dyDescent="0.25">
      <c r="A3769" s="7">
        <v>0</v>
      </c>
      <c r="B3769" s="4"/>
      <c r="C3769" s="7">
        <v>2</v>
      </c>
      <c r="D3769" s="7">
        <v>0</v>
      </c>
      <c r="E3769" s="7">
        <v>0</v>
      </c>
    </row>
    <row r="3770" spans="1:5" x14ac:dyDescent="0.25">
      <c r="A3770" s="7">
        <v>1500</v>
      </c>
      <c r="B3770" s="4"/>
      <c r="C3770" s="7">
        <v>2</v>
      </c>
      <c r="D3770" s="7">
        <v>60</v>
      </c>
      <c r="E3770" s="7">
        <v>0</v>
      </c>
    </row>
    <row r="3771" spans="1:5" x14ac:dyDescent="0.25">
      <c r="A3771" s="7">
        <v>0</v>
      </c>
      <c r="B3771" s="4"/>
      <c r="C3771" s="7">
        <v>2</v>
      </c>
      <c r="D3771" s="7">
        <v>0</v>
      </c>
      <c r="E3771" s="7">
        <v>0</v>
      </c>
    </row>
    <row r="3772" spans="1:5" x14ac:dyDescent="0.25">
      <c r="A3772" s="7">
        <v>1500</v>
      </c>
      <c r="B3772" s="4"/>
      <c r="C3772" s="7">
        <v>2</v>
      </c>
      <c r="D3772" s="7">
        <v>60</v>
      </c>
      <c r="E3772" s="7">
        <v>698</v>
      </c>
    </row>
    <row r="3773" spans="1:5" x14ac:dyDescent="0.25">
      <c r="A3773" s="7">
        <v>1500</v>
      </c>
      <c r="B3773" s="4"/>
      <c r="C3773" s="7">
        <v>2</v>
      </c>
      <c r="D3773" s="7">
        <v>60</v>
      </c>
      <c r="E3773" s="7">
        <v>524</v>
      </c>
    </row>
    <row r="3774" spans="1:5" x14ac:dyDescent="0.25">
      <c r="A3774" s="7">
        <v>1500</v>
      </c>
      <c r="B3774" s="4"/>
      <c r="C3774" s="7">
        <v>2</v>
      </c>
      <c r="D3774" s="7">
        <v>60</v>
      </c>
      <c r="E3774" s="7">
        <v>0</v>
      </c>
    </row>
    <row r="3775" spans="1:5" x14ac:dyDescent="0.25">
      <c r="A3775" s="7">
        <v>0</v>
      </c>
      <c r="B3775" s="4"/>
      <c r="C3775" s="7">
        <v>2</v>
      </c>
      <c r="D3775" s="7">
        <v>0</v>
      </c>
      <c r="E3775" s="7">
        <v>0</v>
      </c>
    </row>
    <row r="3776" spans="1:5" x14ac:dyDescent="0.25">
      <c r="A3776" s="7">
        <v>1500</v>
      </c>
      <c r="B3776" s="4"/>
      <c r="C3776" s="7">
        <v>2</v>
      </c>
      <c r="D3776" s="7">
        <v>60</v>
      </c>
      <c r="E3776" s="7">
        <v>0</v>
      </c>
    </row>
    <row r="3777" spans="1:5" x14ac:dyDescent="0.25">
      <c r="A3777" s="7">
        <v>0</v>
      </c>
      <c r="B3777" s="4"/>
      <c r="C3777" s="7">
        <v>2</v>
      </c>
      <c r="D3777" s="7">
        <v>0</v>
      </c>
      <c r="E3777" s="7">
        <v>0</v>
      </c>
    </row>
    <row r="3778" spans="1:5" x14ac:dyDescent="0.25">
      <c r="A3778" s="7">
        <v>1500</v>
      </c>
      <c r="B3778" s="4"/>
      <c r="C3778" s="7">
        <v>2</v>
      </c>
      <c r="D3778" s="7">
        <v>60</v>
      </c>
      <c r="E3778" s="7">
        <v>0</v>
      </c>
    </row>
    <row r="3779" spans="1:5" x14ac:dyDescent="0.25">
      <c r="A3779" s="7">
        <v>0</v>
      </c>
      <c r="B3779" s="4"/>
      <c r="C3779" s="7">
        <v>2</v>
      </c>
      <c r="D3779" s="7">
        <v>0</v>
      </c>
      <c r="E3779" s="7">
        <v>0</v>
      </c>
    </row>
    <row r="3780" spans="1:5" x14ac:dyDescent="0.25">
      <c r="A3780" s="7">
        <v>1500</v>
      </c>
      <c r="B3780" s="4"/>
      <c r="C3780" s="7">
        <v>2</v>
      </c>
      <c r="D3780" s="7">
        <v>60</v>
      </c>
      <c r="E3780" s="7">
        <v>73</v>
      </c>
    </row>
    <row r="3781" spans="1:5" x14ac:dyDescent="0.25">
      <c r="A3781" s="7">
        <v>0</v>
      </c>
      <c r="B3781" s="4"/>
      <c r="C3781" s="7">
        <v>2</v>
      </c>
      <c r="D3781" s="7">
        <v>0</v>
      </c>
      <c r="E3781" s="7">
        <v>0</v>
      </c>
    </row>
    <row r="3782" spans="1:5" x14ac:dyDescent="0.25">
      <c r="A3782" s="7">
        <v>1500</v>
      </c>
      <c r="B3782" s="4"/>
      <c r="C3782" s="7">
        <v>2</v>
      </c>
      <c r="D3782" s="7">
        <v>60</v>
      </c>
      <c r="E3782" s="7">
        <v>0</v>
      </c>
    </row>
    <row r="3783" spans="1:5" x14ac:dyDescent="0.25">
      <c r="A3783" s="7">
        <v>0</v>
      </c>
      <c r="B3783" s="4"/>
      <c r="C3783" s="7">
        <v>2</v>
      </c>
      <c r="D3783" s="7">
        <v>0</v>
      </c>
      <c r="E3783" s="7">
        <v>0</v>
      </c>
    </row>
    <row r="3784" spans="1:5" x14ac:dyDescent="0.25">
      <c r="A3784" s="7">
        <v>1500</v>
      </c>
      <c r="B3784" s="4"/>
      <c r="C3784" s="7">
        <v>2</v>
      </c>
      <c r="D3784" s="7">
        <v>60</v>
      </c>
      <c r="E3784" s="7">
        <v>0</v>
      </c>
    </row>
    <row r="3785" spans="1:5" x14ac:dyDescent="0.25">
      <c r="A3785" s="7">
        <v>0</v>
      </c>
      <c r="B3785" s="4"/>
      <c r="C3785" s="7">
        <v>2</v>
      </c>
      <c r="D3785" s="7">
        <v>0</v>
      </c>
      <c r="E3785" s="7">
        <v>0</v>
      </c>
    </row>
    <row r="3786" spans="1:5" x14ac:dyDescent="0.25">
      <c r="A3786" s="7">
        <v>1500</v>
      </c>
      <c r="B3786" s="4"/>
      <c r="C3786" s="7">
        <v>2</v>
      </c>
      <c r="D3786" s="7">
        <v>60</v>
      </c>
      <c r="E3786" s="7">
        <v>0</v>
      </c>
    </row>
    <row r="3787" spans="1:5" x14ac:dyDescent="0.25">
      <c r="A3787" s="7">
        <v>0</v>
      </c>
      <c r="B3787" s="4"/>
      <c r="C3787" s="7">
        <v>2</v>
      </c>
      <c r="D3787" s="7">
        <v>0</v>
      </c>
      <c r="E3787" s="7">
        <v>0</v>
      </c>
    </row>
    <row r="3788" spans="1:5" x14ac:dyDescent="0.25">
      <c r="A3788" s="7">
        <v>1500</v>
      </c>
      <c r="B3788" s="4"/>
      <c r="C3788" s="7">
        <v>2</v>
      </c>
      <c r="D3788" s="7">
        <v>60</v>
      </c>
      <c r="E3788" s="7">
        <v>0</v>
      </c>
    </row>
    <row r="3789" spans="1:5" x14ac:dyDescent="0.25">
      <c r="A3789" s="7">
        <v>0</v>
      </c>
      <c r="B3789" s="4"/>
      <c r="C3789" s="7">
        <v>2</v>
      </c>
      <c r="D3789" s="7">
        <v>0</v>
      </c>
      <c r="E3789" s="7">
        <v>0</v>
      </c>
    </row>
    <row r="3790" spans="1:5" x14ac:dyDescent="0.25">
      <c r="A3790" s="7">
        <v>1500</v>
      </c>
      <c r="B3790" s="4"/>
      <c r="C3790" s="7">
        <v>2</v>
      </c>
      <c r="D3790" s="7">
        <v>60</v>
      </c>
      <c r="E3790" s="7">
        <v>771</v>
      </c>
    </row>
    <row r="3791" spans="1:5" x14ac:dyDescent="0.25">
      <c r="A3791" s="7">
        <v>1500</v>
      </c>
      <c r="B3791" s="4"/>
      <c r="C3791" s="7">
        <v>2</v>
      </c>
      <c r="D3791" s="7">
        <v>60</v>
      </c>
      <c r="E3791" s="7">
        <v>524</v>
      </c>
    </row>
    <row r="3792" spans="1:5" x14ac:dyDescent="0.25">
      <c r="A3792" s="7">
        <v>1500</v>
      </c>
      <c r="B3792" s="4"/>
      <c r="C3792" s="7">
        <v>2</v>
      </c>
      <c r="D3792" s="7">
        <v>60</v>
      </c>
      <c r="E3792" s="7">
        <v>0</v>
      </c>
    </row>
    <row r="3793" spans="1:5" x14ac:dyDescent="0.25">
      <c r="A3793" s="7">
        <v>0</v>
      </c>
      <c r="B3793" s="4"/>
      <c r="C3793" s="7">
        <v>2</v>
      </c>
      <c r="D3793" s="7">
        <v>0</v>
      </c>
      <c r="E3793" s="7">
        <v>0</v>
      </c>
    </row>
    <row r="3794" spans="1:5" x14ac:dyDescent="0.25">
      <c r="A3794" s="7">
        <v>1500</v>
      </c>
      <c r="B3794" s="4"/>
      <c r="C3794" s="7">
        <v>2</v>
      </c>
      <c r="D3794" s="7">
        <v>60</v>
      </c>
      <c r="E3794" s="7">
        <v>0</v>
      </c>
    </row>
    <row r="3795" spans="1:5" x14ac:dyDescent="0.25">
      <c r="A3795" s="7">
        <v>0</v>
      </c>
      <c r="B3795" s="4"/>
      <c r="C3795" s="7">
        <v>2</v>
      </c>
      <c r="D3795" s="7">
        <v>0</v>
      </c>
      <c r="E3795" s="7">
        <v>0</v>
      </c>
    </row>
    <row r="3796" spans="1:5" x14ac:dyDescent="0.25">
      <c r="A3796" s="7">
        <v>1500</v>
      </c>
      <c r="B3796" s="4"/>
      <c r="C3796" s="7">
        <v>2</v>
      </c>
      <c r="D3796" s="7">
        <v>60</v>
      </c>
      <c r="E3796" s="7">
        <v>0</v>
      </c>
    </row>
    <row r="3797" spans="1:5" x14ac:dyDescent="0.25">
      <c r="A3797" s="7">
        <v>0</v>
      </c>
      <c r="B3797" s="4"/>
      <c r="C3797" s="7">
        <v>2</v>
      </c>
      <c r="D3797" s="7">
        <v>0</v>
      </c>
      <c r="E3797" s="7">
        <v>0</v>
      </c>
    </row>
    <row r="3798" spans="1:5" x14ac:dyDescent="0.25">
      <c r="A3798" s="7">
        <v>1500</v>
      </c>
      <c r="B3798" s="4"/>
      <c r="C3798" s="7">
        <v>2</v>
      </c>
      <c r="D3798" s="7">
        <v>60</v>
      </c>
      <c r="E3798" s="7">
        <v>0</v>
      </c>
    </row>
    <row r="3799" spans="1:5" x14ac:dyDescent="0.25">
      <c r="A3799" s="7">
        <v>0</v>
      </c>
      <c r="B3799" s="4"/>
      <c r="C3799" s="7">
        <v>2</v>
      </c>
      <c r="D3799" s="7">
        <v>0</v>
      </c>
      <c r="E3799" s="7">
        <v>0</v>
      </c>
    </row>
    <row r="3800" spans="1:5" x14ac:dyDescent="0.25">
      <c r="A3800" s="7">
        <v>1500</v>
      </c>
      <c r="B3800" s="4"/>
      <c r="C3800" s="7">
        <v>2</v>
      </c>
      <c r="D3800" s="7">
        <v>60</v>
      </c>
      <c r="E3800" s="7">
        <v>0</v>
      </c>
    </row>
    <row r="3801" spans="1:5" x14ac:dyDescent="0.25">
      <c r="A3801" s="7">
        <v>0</v>
      </c>
      <c r="B3801" s="4"/>
      <c r="C3801" s="7">
        <v>2</v>
      </c>
      <c r="D3801" s="7">
        <v>0</v>
      </c>
      <c r="E3801" s="7">
        <v>0</v>
      </c>
    </row>
    <row r="3802" spans="1:5" x14ac:dyDescent="0.25">
      <c r="A3802" s="7">
        <v>1500</v>
      </c>
      <c r="B3802" s="4"/>
      <c r="C3802" s="7">
        <v>2</v>
      </c>
      <c r="D3802" s="7">
        <v>60</v>
      </c>
      <c r="E3802" s="7">
        <v>0</v>
      </c>
    </row>
    <row r="3803" spans="1:5" x14ac:dyDescent="0.25">
      <c r="A3803" s="7">
        <v>0</v>
      </c>
      <c r="B3803" s="4"/>
      <c r="C3803" s="7">
        <v>2</v>
      </c>
      <c r="D3803" s="7">
        <v>0</v>
      </c>
      <c r="E3803" s="7">
        <v>0</v>
      </c>
    </row>
    <row r="3804" spans="1:5" x14ac:dyDescent="0.25">
      <c r="A3804" s="7">
        <v>1500</v>
      </c>
      <c r="B3804" s="4"/>
      <c r="C3804" s="7">
        <v>2</v>
      </c>
      <c r="D3804" s="7">
        <v>60</v>
      </c>
      <c r="E3804" s="7">
        <v>0</v>
      </c>
    </row>
    <row r="3805" spans="1:5" x14ac:dyDescent="0.25">
      <c r="A3805" s="7">
        <v>0</v>
      </c>
      <c r="B3805" s="4"/>
      <c r="C3805" s="7">
        <v>2</v>
      </c>
      <c r="D3805" s="7">
        <v>0</v>
      </c>
      <c r="E3805" s="7">
        <v>0</v>
      </c>
    </row>
    <row r="3806" spans="1:5" x14ac:dyDescent="0.25">
      <c r="A3806" s="7">
        <v>1500</v>
      </c>
      <c r="B3806" s="4"/>
      <c r="C3806" s="7">
        <v>2</v>
      </c>
      <c r="D3806" s="7">
        <v>60</v>
      </c>
      <c r="E3806" s="7">
        <v>0</v>
      </c>
    </row>
    <row r="3807" spans="1:5" x14ac:dyDescent="0.25">
      <c r="A3807" s="7">
        <v>0</v>
      </c>
      <c r="B3807" s="4"/>
      <c r="C3807" s="7">
        <v>2</v>
      </c>
      <c r="D3807" s="7">
        <v>0</v>
      </c>
      <c r="E3807" s="7">
        <v>0</v>
      </c>
    </row>
    <row r="3808" spans="1:5" x14ac:dyDescent="0.25">
      <c r="A3808" s="7">
        <v>1500</v>
      </c>
      <c r="B3808" s="4"/>
      <c r="C3808" s="7">
        <v>2</v>
      </c>
      <c r="D3808" s="7">
        <v>60</v>
      </c>
      <c r="E3808" s="7">
        <v>0</v>
      </c>
    </row>
    <row r="3809" spans="1:5" x14ac:dyDescent="0.25">
      <c r="A3809" s="7">
        <v>0</v>
      </c>
      <c r="B3809" s="4"/>
      <c r="C3809" s="7">
        <v>2</v>
      </c>
      <c r="D3809" s="7">
        <v>0</v>
      </c>
      <c r="E3809" s="7">
        <v>0</v>
      </c>
    </row>
    <row r="3810" spans="1:5" x14ac:dyDescent="0.25">
      <c r="A3810" s="7">
        <v>1500</v>
      </c>
      <c r="B3810" s="4"/>
      <c r="C3810" s="7">
        <v>2</v>
      </c>
      <c r="D3810" s="7">
        <v>60</v>
      </c>
      <c r="E3810" s="7">
        <v>0</v>
      </c>
    </row>
    <row r="3811" spans="1:5" x14ac:dyDescent="0.25">
      <c r="A3811" s="7">
        <v>0</v>
      </c>
      <c r="B3811" s="4"/>
      <c r="C3811" s="7">
        <v>2</v>
      </c>
      <c r="D3811" s="7">
        <v>0</v>
      </c>
      <c r="E3811" s="7">
        <v>0</v>
      </c>
    </row>
    <row r="3812" spans="1:5" x14ac:dyDescent="0.25">
      <c r="A3812" s="7">
        <v>1500</v>
      </c>
      <c r="B3812" s="4"/>
      <c r="C3812" s="7">
        <v>2</v>
      </c>
      <c r="D3812" s="7">
        <v>60</v>
      </c>
      <c r="E3812" s="7">
        <v>0</v>
      </c>
    </row>
    <row r="3813" spans="1:5" x14ac:dyDescent="0.25">
      <c r="A3813" s="7">
        <v>0</v>
      </c>
      <c r="B3813" s="4"/>
      <c r="C3813" s="7">
        <v>2</v>
      </c>
      <c r="D3813" s="7">
        <v>0</v>
      </c>
      <c r="E3813" s="7">
        <v>0</v>
      </c>
    </row>
    <row r="3814" spans="1:5" x14ac:dyDescent="0.25">
      <c r="A3814" s="7">
        <v>1500</v>
      </c>
      <c r="B3814" s="4"/>
      <c r="C3814" s="7">
        <v>2</v>
      </c>
      <c r="D3814" s="7">
        <v>60</v>
      </c>
      <c r="E3814" s="7">
        <v>0</v>
      </c>
    </row>
    <row r="3815" spans="1:5" x14ac:dyDescent="0.25">
      <c r="A3815" s="7">
        <v>0</v>
      </c>
      <c r="B3815" s="4"/>
      <c r="C3815" s="7">
        <v>2</v>
      </c>
      <c r="D3815" s="7">
        <v>0</v>
      </c>
      <c r="E3815" s="7">
        <v>0</v>
      </c>
    </row>
    <row r="3816" spans="1:5" x14ac:dyDescent="0.25">
      <c r="A3816" s="7">
        <v>1500</v>
      </c>
      <c r="B3816" s="4"/>
      <c r="C3816" s="7">
        <v>2</v>
      </c>
      <c r="D3816" s="7">
        <v>60</v>
      </c>
      <c r="E3816" s="7">
        <v>0</v>
      </c>
    </row>
    <row r="3817" spans="1:5" x14ac:dyDescent="0.25">
      <c r="A3817" s="7">
        <v>0</v>
      </c>
      <c r="B3817" s="4"/>
      <c r="C3817" s="7">
        <v>2</v>
      </c>
      <c r="D3817" s="7">
        <v>0</v>
      </c>
      <c r="E3817" s="7">
        <v>0</v>
      </c>
    </row>
    <row r="3818" spans="1:5" x14ac:dyDescent="0.25">
      <c r="A3818" s="7">
        <v>1500</v>
      </c>
      <c r="B3818" s="4"/>
      <c r="C3818" s="7">
        <v>2</v>
      </c>
      <c r="D3818" s="7">
        <v>60</v>
      </c>
      <c r="E3818" s="7">
        <v>0</v>
      </c>
    </row>
    <row r="3819" spans="1:5" x14ac:dyDescent="0.25">
      <c r="A3819" s="7">
        <v>0</v>
      </c>
      <c r="B3819" s="4"/>
      <c r="C3819" s="7">
        <v>2</v>
      </c>
      <c r="D3819" s="7">
        <v>0</v>
      </c>
      <c r="E3819" s="7">
        <v>0</v>
      </c>
    </row>
    <row r="3820" spans="1:5" x14ac:dyDescent="0.25">
      <c r="A3820" s="7">
        <v>1500</v>
      </c>
      <c r="B3820" s="4"/>
      <c r="C3820" s="7">
        <v>2</v>
      </c>
      <c r="D3820" s="7">
        <v>60</v>
      </c>
      <c r="E3820" s="7">
        <v>0</v>
      </c>
    </row>
    <row r="3821" spans="1:5" x14ac:dyDescent="0.25">
      <c r="A3821" s="7">
        <v>0</v>
      </c>
      <c r="B3821" s="4"/>
      <c r="C3821" s="7">
        <v>2</v>
      </c>
      <c r="D3821" s="7">
        <v>0</v>
      </c>
      <c r="E3821" s="7">
        <v>0</v>
      </c>
    </row>
    <row r="3822" spans="1:5" x14ac:dyDescent="0.25">
      <c r="A3822" s="7">
        <v>1500</v>
      </c>
      <c r="B3822" s="4"/>
      <c r="C3822" s="7">
        <v>2</v>
      </c>
      <c r="D3822" s="7">
        <v>60</v>
      </c>
      <c r="E3822" s="7">
        <v>0</v>
      </c>
    </row>
    <row r="3823" spans="1:5" x14ac:dyDescent="0.25">
      <c r="A3823" s="7">
        <v>0</v>
      </c>
      <c r="B3823" s="4"/>
      <c r="C3823" s="7">
        <v>2</v>
      </c>
      <c r="D3823" s="7">
        <v>0</v>
      </c>
      <c r="E3823" s="7">
        <v>0</v>
      </c>
    </row>
    <row r="3824" spans="1:5" x14ac:dyDescent="0.25">
      <c r="A3824" s="7">
        <v>1500</v>
      </c>
      <c r="B3824" s="4"/>
      <c r="C3824" s="7">
        <v>2</v>
      </c>
      <c r="D3824" s="7">
        <v>60</v>
      </c>
      <c r="E3824" s="7">
        <v>0</v>
      </c>
    </row>
    <row r="3825" spans="1:5" x14ac:dyDescent="0.25">
      <c r="A3825" s="7">
        <v>0</v>
      </c>
      <c r="B3825" s="4"/>
      <c r="C3825" s="7">
        <v>2</v>
      </c>
      <c r="D3825" s="7">
        <v>0</v>
      </c>
      <c r="E3825" s="7">
        <v>0</v>
      </c>
    </row>
    <row r="3826" spans="1:5" x14ac:dyDescent="0.25">
      <c r="A3826" s="7">
        <v>1500</v>
      </c>
      <c r="B3826" s="4"/>
      <c r="C3826" s="7">
        <v>2</v>
      </c>
      <c r="D3826" s="7">
        <v>60</v>
      </c>
      <c r="E3826" s="7">
        <v>0</v>
      </c>
    </row>
    <row r="3827" spans="1:5" x14ac:dyDescent="0.25">
      <c r="A3827" s="7">
        <v>0</v>
      </c>
      <c r="B3827" s="4"/>
      <c r="C3827" s="7">
        <v>2</v>
      </c>
      <c r="D3827" s="7">
        <v>0</v>
      </c>
      <c r="E3827" s="7">
        <v>0</v>
      </c>
    </row>
    <row r="3828" spans="1:5" x14ac:dyDescent="0.25">
      <c r="A3828" s="7">
        <v>1500</v>
      </c>
      <c r="B3828" s="4"/>
      <c r="C3828" s="7">
        <v>2</v>
      </c>
      <c r="D3828" s="7">
        <v>60</v>
      </c>
      <c r="E3828" s="7">
        <v>0</v>
      </c>
    </row>
    <row r="3829" spans="1:5" x14ac:dyDescent="0.25">
      <c r="A3829" s="7">
        <v>0</v>
      </c>
      <c r="B3829" s="4"/>
      <c r="C3829" s="7">
        <v>2</v>
      </c>
      <c r="D3829" s="7">
        <v>0</v>
      </c>
      <c r="E3829" s="7">
        <v>0</v>
      </c>
    </row>
    <row r="3830" spans="1:5" x14ac:dyDescent="0.25">
      <c r="A3830" s="7">
        <v>1500</v>
      </c>
      <c r="B3830" s="4"/>
      <c r="C3830" s="7">
        <v>2</v>
      </c>
      <c r="D3830" s="7">
        <v>60</v>
      </c>
      <c r="E3830" s="7">
        <v>0</v>
      </c>
    </row>
    <row r="3831" spans="1:5" x14ac:dyDescent="0.25">
      <c r="A3831" s="7">
        <v>0</v>
      </c>
      <c r="B3831" s="4"/>
      <c r="C3831" s="7">
        <v>2</v>
      </c>
      <c r="D3831" s="7">
        <v>0</v>
      </c>
      <c r="E3831" s="7">
        <v>0</v>
      </c>
    </row>
    <row r="3832" spans="1:5" x14ac:dyDescent="0.25">
      <c r="A3832" s="7">
        <v>1500</v>
      </c>
      <c r="B3832" s="4"/>
      <c r="C3832" s="7">
        <v>2</v>
      </c>
      <c r="D3832" s="7">
        <v>60</v>
      </c>
      <c r="E3832" s="7">
        <v>0</v>
      </c>
    </row>
    <row r="3833" spans="1:5" x14ac:dyDescent="0.25">
      <c r="A3833" s="7">
        <v>0</v>
      </c>
      <c r="B3833" s="4"/>
      <c r="C3833" s="7">
        <v>2</v>
      </c>
      <c r="D3833" s="7">
        <v>0</v>
      </c>
      <c r="E3833" s="7">
        <v>0</v>
      </c>
    </row>
    <row r="3834" spans="1:5" x14ac:dyDescent="0.25">
      <c r="A3834" s="7">
        <v>1500</v>
      </c>
      <c r="B3834" s="4"/>
      <c r="C3834" s="7">
        <v>2</v>
      </c>
      <c r="D3834" s="7">
        <v>60</v>
      </c>
      <c r="E3834" s="7">
        <v>0</v>
      </c>
    </row>
    <row r="3835" spans="1:5" x14ac:dyDescent="0.25">
      <c r="A3835" s="7">
        <v>0</v>
      </c>
      <c r="B3835" s="4"/>
      <c r="C3835" s="7">
        <v>2</v>
      </c>
      <c r="D3835" s="7">
        <v>0</v>
      </c>
      <c r="E3835" s="7">
        <v>0</v>
      </c>
    </row>
    <row r="3836" spans="1:5" x14ac:dyDescent="0.25">
      <c r="A3836" s="7">
        <v>1500</v>
      </c>
      <c r="B3836" s="4"/>
      <c r="C3836" s="7">
        <v>2</v>
      </c>
      <c r="D3836" s="7">
        <v>60</v>
      </c>
      <c r="E3836" s="7">
        <v>0</v>
      </c>
    </row>
    <row r="3837" spans="1:5" x14ac:dyDescent="0.25">
      <c r="A3837" s="7">
        <v>0</v>
      </c>
      <c r="B3837" s="4"/>
      <c r="C3837" s="7">
        <v>2</v>
      </c>
      <c r="D3837" s="7">
        <v>0</v>
      </c>
      <c r="E3837" s="7">
        <v>0</v>
      </c>
    </row>
    <row r="3838" spans="1:5" x14ac:dyDescent="0.25">
      <c r="A3838" s="7">
        <v>1500</v>
      </c>
      <c r="B3838" s="4"/>
      <c r="C3838" s="7">
        <v>2</v>
      </c>
      <c r="D3838" s="7">
        <v>60</v>
      </c>
      <c r="E3838" s="7">
        <v>0</v>
      </c>
    </row>
    <row r="3839" spans="1:5" x14ac:dyDescent="0.25">
      <c r="A3839" s="7">
        <v>0</v>
      </c>
      <c r="B3839" s="4"/>
      <c r="C3839" s="7">
        <v>2</v>
      </c>
      <c r="D3839" s="7">
        <v>0</v>
      </c>
      <c r="E3839" s="7">
        <v>0</v>
      </c>
    </row>
    <row r="3840" spans="1:5" x14ac:dyDescent="0.25">
      <c r="A3840" s="7">
        <v>1500</v>
      </c>
      <c r="B3840" s="4"/>
      <c r="C3840" s="7">
        <v>2</v>
      </c>
      <c r="D3840" s="7">
        <v>60</v>
      </c>
      <c r="E3840" s="7">
        <v>0</v>
      </c>
    </row>
    <row r="3841" spans="1:5" x14ac:dyDescent="0.25">
      <c r="A3841" s="7">
        <v>0</v>
      </c>
      <c r="B3841" s="4"/>
      <c r="C3841" s="7">
        <v>2</v>
      </c>
      <c r="D3841" s="7">
        <v>0</v>
      </c>
      <c r="E3841" s="7">
        <v>0</v>
      </c>
    </row>
    <row r="3842" spans="1:5" x14ac:dyDescent="0.25">
      <c r="A3842" s="7">
        <v>1500</v>
      </c>
      <c r="B3842" s="4"/>
      <c r="C3842" s="7">
        <v>2</v>
      </c>
      <c r="D3842" s="7">
        <v>60</v>
      </c>
      <c r="E3842" s="7">
        <v>0</v>
      </c>
    </row>
    <row r="3843" spans="1:5" x14ac:dyDescent="0.25">
      <c r="A3843" s="7">
        <v>0</v>
      </c>
      <c r="B3843" s="4"/>
      <c r="C3843" s="7">
        <v>2</v>
      </c>
      <c r="D3843" s="7">
        <v>0</v>
      </c>
      <c r="E3843" s="7">
        <v>0</v>
      </c>
    </row>
    <row r="3844" spans="1:5" x14ac:dyDescent="0.25">
      <c r="A3844" s="7">
        <v>1500</v>
      </c>
      <c r="B3844" s="4"/>
      <c r="C3844" s="7">
        <v>2</v>
      </c>
      <c r="D3844" s="7">
        <v>60</v>
      </c>
      <c r="E3844" s="7">
        <v>0</v>
      </c>
    </row>
    <row r="3845" spans="1:5" x14ac:dyDescent="0.25">
      <c r="A3845" s="7">
        <v>0</v>
      </c>
      <c r="B3845" s="4"/>
      <c r="C3845" s="7">
        <v>2</v>
      </c>
      <c r="D3845" s="7">
        <v>0</v>
      </c>
      <c r="E3845" s="7">
        <v>0</v>
      </c>
    </row>
    <row r="3846" spans="1:5" x14ac:dyDescent="0.25">
      <c r="A3846" s="7">
        <v>1500</v>
      </c>
      <c r="B3846" s="4"/>
      <c r="C3846" s="7">
        <v>2</v>
      </c>
      <c r="D3846" s="7">
        <v>60</v>
      </c>
      <c r="E3846" s="7">
        <v>0</v>
      </c>
    </row>
    <row r="3847" spans="1:5" x14ac:dyDescent="0.25">
      <c r="A3847" s="7">
        <v>0</v>
      </c>
      <c r="B3847" s="4"/>
      <c r="C3847" s="7">
        <v>2</v>
      </c>
      <c r="D3847" s="7">
        <v>0</v>
      </c>
      <c r="E3847" s="7">
        <v>0</v>
      </c>
    </row>
    <row r="3848" spans="1:5" x14ac:dyDescent="0.25">
      <c r="A3848" s="7">
        <v>1500</v>
      </c>
      <c r="B3848" s="4"/>
      <c r="C3848" s="7">
        <v>2</v>
      </c>
      <c r="D3848" s="7">
        <v>60</v>
      </c>
      <c r="E3848" s="7">
        <v>0</v>
      </c>
    </row>
    <row r="3849" spans="1:5" x14ac:dyDescent="0.25">
      <c r="A3849" s="7">
        <v>0</v>
      </c>
      <c r="B3849" s="4"/>
      <c r="C3849" s="7">
        <v>2</v>
      </c>
      <c r="D3849" s="7">
        <v>0</v>
      </c>
      <c r="E3849" s="7">
        <v>0</v>
      </c>
    </row>
    <row r="3850" spans="1:5" x14ac:dyDescent="0.25">
      <c r="A3850" s="7">
        <v>1500</v>
      </c>
      <c r="B3850" s="4"/>
      <c r="C3850" s="7">
        <v>2</v>
      </c>
      <c r="D3850" s="7">
        <v>60</v>
      </c>
      <c r="E3850" s="7">
        <v>0</v>
      </c>
    </row>
    <row r="3851" spans="1:5" x14ac:dyDescent="0.25">
      <c r="A3851" s="7">
        <v>0</v>
      </c>
      <c r="B3851" s="4"/>
      <c r="C3851" s="7">
        <v>2</v>
      </c>
      <c r="D3851" s="7">
        <v>0</v>
      </c>
      <c r="E3851" s="7">
        <v>0</v>
      </c>
    </row>
    <row r="3852" spans="1:5" x14ac:dyDescent="0.25">
      <c r="A3852" s="7">
        <v>1500</v>
      </c>
      <c r="B3852" s="4"/>
      <c r="C3852" s="7">
        <v>2</v>
      </c>
      <c r="D3852" s="7">
        <v>60</v>
      </c>
      <c r="E3852" s="7">
        <v>0</v>
      </c>
    </row>
    <row r="3853" spans="1:5" x14ac:dyDescent="0.25">
      <c r="A3853" s="7">
        <v>0</v>
      </c>
      <c r="B3853" s="4"/>
      <c r="C3853" s="7">
        <v>2</v>
      </c>
      <c r="D3853" s="7">
        <v>0</v>
      </c>
      <c r="E3853" s="7">
        <v>0</v>
      </c>
    </row>
    <row r="3854" spans="1:5" x14ac:dyDescent="0.25">
      <c r="A3854" s="7">
        <v>1500</v>
      </c>
      <c r="B3854" s="4"/>
      <c r="C3854" s="7">
        <v>2</v>
      </c>
      <c r="D3854" s="7">
        <v>60</v>
      </c>
      <c r="E3854" s="7">
        <v>0</v>
      </c>
    </row>
    <row r="3855" spans="1:5" x14ac:dyDescent="0.25">
      <c r="A3855" s="7">
        <v>0</v>
      </c>
      <c r="B3855" s="4"/>
      <c r="C3855" s="7">
        <v>2</v>
      </c>
      <c r="D3855" s="7">
        <v>0</v>
      </c>
      <c r="E3855" s="7">
        <v>0</v>
      </c>
    </row>
    <row r="3856" spans="1:5" x14ac:dyDescent="0.25">
      <c r="A3856" s="7">
        <v>1500</v>
      </c>
      <c r="B3856" s="4"/>
      <c r="C3856" s="7">
        <v>2</v>
      </c>
      <c r="D3856" s="7">
        <v>60</v>
      </c>
      <c r="E3856" s="7">
        <v>0</v>
      </c>
    </row>
    <row r="3857" spans="1:5" x14ac:dyDescent="0.25">
      <c r="A3857" s="7">
        <v>0</v>
      </c>
      <c r="B3857" s="4"/>
      <c r="C3857" s="7">
        <v>2</v>
      </c>
      <c r="D3857" s="7">
        <v>0</v>
      </c>
      <c r="E3857" s="7">
        <v>0</v>
      </c>
    </row>
    <row r="3858" spans="1:5" x14ac:dyDescent="0.25">
      <c r="A3858" s="7">
        <v>1500</v>
      </c>
      <c r="B3858" s="4"/>
      <c r="C3858" s="7">
        <v>2</v>
      </c>
      <c r="D3858" s="7">
        <v>60</v>
      </c>
      <c r="E3858" s="7">
        <v>0</v>
      </c>
    </row>
    <row r="3859" spans="1:5" x14ac:dyDescent="0.25">
      <c r="A3859" s="7">
        <v>0</v>
      </c>
      <c r="B3859" s="4"/>
      <c r="C3859" s="7">
        <v>2</v>
      </c>
      <c r="D3859" s="7">
        <v>0</v>
      </c>
      <c r="E3859" s="7">
        <v>0</v>
      </c>
    </row>
    <row r="3860" spans="1:5" x14ac:dyDescent="0.25">
      <c r="A3860" s="7">
        <v>1500</v>
      </c>
      <c r="B3860" s="4"/>
      <c r="C3860" s="7">
        <v>2</v>
      </c>
      <c r="D3860" s="7">
        <v>60</v>
      </c>
      <c r="E3860" s="7">
        <v>0</v>
      </c>
    </row>
    <row r="3861" spans="1:5" x14ac:dyDescent="0.25">
      <c r="A3861" s="7">
        <v>0</v>
      </c>
      <c r="B3861" s="4"/>
      <c r="C3861" s="7">
        <v>2</v>
      </c>
      <c r="D3861" s="7">
        <v>0</v>
      </c>
      <c r="E3861" s="7">
        <v>0</v>
      </c>
    </row>
    <row r="3862" spans="1:5" x14ac:dyDescent="0.25">
      <c r="A3862" s="7">
        <v>1500</v>
      </c>
      <c r="B3862" s="4"/>
      <c r="C3862" s="7">
        <v>2</v>
      </c>
      <c r="D3862" s="7">
        <v>60</v>
      </c>
      <c r="E3862" s="7">
        <v>0</v>
      </c>
    </row>
    <row r="3863" spans="1:5" x14ac:dyDescent="0.25">
      <c r="A3863" s="7">
        <v>0</v>
      </c>
      <c r="B3863" s="4"/>
      <c r="C3863" s="7">
        <v>2</v>
      </c>
      <c r="D3863" s="7">
        <v>0</v>
      </c>
      <c r="E3863" s="7">
        <v>0</v>
      </c>
    </row>
    <row r="3864" spans="1:5" x14ac:dyDescent="0.25">
      <c r="A3864" s="7">
        <v>1500</v>
      </c>
      <c r="B3864" s="4"/>
      <c r="C3864" s="7">
        <v>2</v>
      </c>
      <c r="D3864" s="7">
        <v>60</v>
      </c>
      <c r="E3864" s="7">
        <v>0</v>
      </c>
    </row>
    <row r="3865" spans="1:5" x14ac:dyDescent="0.25">
      <c r="A3865" s="7">
        <v>0</v>
      </c>
      <c r="B3865" s="4"/>
      <c r="C3865" s="7">
        <v>2</v>
      </c>
      <c r="D3865" s="7">
        <v>0</v>
      </c>
      <c r="E3865" s="7">
        <v>0</v>
      </c>
    </row>
    <row r="3866" spans="1:5" x14ac:dyDescent="0.25">
      <c r="A3866" s="7">
        <v>1500</v>
      </c>
      <c r="B3866" s="4"/>
      <c r="C3866" s="7">
        <v>2</v>
      </c>
      <c r="D3866" s="7">
        <v>60</v>
      </c>
      <c r="E3866" s="7">
        <v>0</v>
      </c>
    </row>
    <row r="3867" spans="1:5" x14ac:dyDescent="0.25">
      <c r="A3867" s="7">
        <v>0</v>
      </c>
      <c r="B3867" s="4"/>
      <c r="C3867" s="7">
        <v>2</v>
      </c>
      <c r="D3867" s="7">
        <v>0</v>
      </c>
      <c r="E3867" s="7">
        <v>0</v>
      </c>
    </row>
    <row r="3868" spans="1:5" x14ac:dyDescent="0.25">
      <c r="A3868" s="7">
        <v>1500</v>
      </c>
      <c r="B3868" s="4"/>
      <c r="C3868" s="7">
        <v>2</v>
      </c>
      <c r="D3868" s="7">
        <v>60</v>
      </c>
      <c r="E3868" s="7">
        <v>0</v>
      </c>
    </row>
    <row r="3869" spans="1:5" x14ac:dyDescent="0.25">
      <c r="A3869" s="7">
        <v>0</v>
      </c>
      <c r="B3869" s="4"/>
      <c r="C3869" s="7">
        <v>2</v>
      </c>
      <c r="D3869" s="7">
        <v>0</v>
      </c>
      <c r="E3869" s="7">
        <v>0</v>
      </c>
    </row>
    <row r="3870" spans="1:5" x14ac:dyDescent="0.25">
      <c r="A3870" s="7">
        <v>1500</v>
      </c>
      <c r="B3870" s="4"/>
      <c r="C3870" s="7">
        <v>2</v>
      </c>
      <c r="D3870" s="7">
        <v>60</v>
      </c>
      <c r="E3870" s="7">
        <v>0</v>
      </c>
    </row>
    <row r="3871" spans="1:5" x14ac:dyDescent="0.25">
      <c r="A3871" s="7">
        <v>0</v>
      </c>
      <c r="B3871" s="4"/>
      <c r="C3871" s="7">
        <v>2</v>
      </c>
      <c r="D3871" s="7">
        <v>0</v>
      </c>
      <c r="E3871" s="7">
        <v>0</v>
      </c>
    </row>
    <row r="3872" spans="1:5" x14ac:dyDescent="0.25">
      <c r="A3872" s="7">
        <v>1500</v>
      </c>
      <c r="B3872" s="4"/>
      <c r="C3872" s="7">
        <v>2</v>
      </c>
      <c r="D3872" s="7">
        <v>60</v>
      </c>
      <c r="E3872" s="7">
        <v>0</v>
      </c>
    </row>
    <row r="3873" spans="1:5" x14ac:dyDescent="0.25">
      <c r="A3873" s="7">
        <v>0</v>
      </c>
      <c r="B3873" s="4"/>
      <c r="C3873" s="7">
        <v>2</v>
      </c>
      <c r="D3873" s="7">
        <v>0</v>
      </c>
      <c r="E3873" s="7">
        <v>0</v>
      </c>
    </row>
    <row r="3874" spans="1:5" x14ac:dyDescent="0.25">
      <c r="A3874" s="7">
        <v>1500</v>
      </c>
      <c r="B3874" s="4"/>
      <c r="C3874" s="7">
        <v>2</v>
      </c>
      <c r="D3874" s="7">
        <v>60</v>
      </c>
      <c r="E3874" s="7">
        <v>0</v>
      </c>
    </row>
    <row r="3875" spans="1:5" x14ac:dyDescent="0.25">
      <c r="A3875" s="7">
        <v>0</v>
      </c>
      <c r="B3875" s="4"/>
      <c r="C3875" s="7">
        <v>2</v>
      </c>
      <c r="D3875" s="7">
        <v>0</v>
      </c>
      <c r="E3875" s="7">
        <v>0</v>
      </c>
    </row>
    <row r="3876" spans="1:5" x14ac:dyDescent="0.25">
      <c r="A3876" s="7">
        <v>1500</v>
      </c>
      <c r="B3876" s="4"/>
      <c r="C3876" s="7">
        <v>2</v>
      </c>
      <c r="D3876" s="7">
        <v>60</v>
      </c>
      <c r="E3876" s="7">
        <v>0</v>
      </c>
    </row>
    <row r="3877" spans="1:5" x14ac:dyDescent="0.25">
      <c r="A3877" s="7">
        <v>0</v>
      </c>
      <c r="B3877" s="4"/>
      <c r="C3877" s="7">
        <v>2</v>
      </c>
      <c r="D3877" s="7">
        <v>0</v>
      </c>
      <c r="E3877" s="7">
        <v>0</v>
      </c>
    </row>
    <row r="3878" spans="1:5" x14ac:dyDescent="0.25">
      <c r="A3878" s="7">
        <v>1500</v>
      </c>
      <c r="B3878" s="4"/>
      <c r="C3878" s="7">
        <v>2</v>
      </c>
      <c r="D3878" s="7">
        <v>60</v>
      </c>
      <c r="E3878" s="7">
        <v>0</v>
      </c>
    </row>
    <row r="3879" spans="1:5" x14ac:dyDescent="0.25">
      <c r="A3879" s="7">
        <v>0</v>
      </c>
      <c r="B3879" s="4"/>
      <c r="C3879" s="7">
        <v>2</v>
      </c>
      <c r="D3879" s="7">
        <v>0</v>
      </c>
      <c r="E3879" s="7">
        <v>0</v>
      </c>
    </row>
    <row r="3880" spans="1:5" x14ac:dyDescent="0.25">
      <c r="A3880" s="7">
        <v>1500</v>
      </c>
      <c r="B3880" s="4"/>
      <c r="C3880" s="7">
        <v>2</v>
      </c>
      <c r="D3880" s="7">
        <v>60</v>
      </c>
      <c r="E3880" s="7">
        <v>0</v>
      </c>
    </row>
    <row r="3881" spans="1:5" x14ac:dyDescent="0.25">
      <c r="A3881" s="7">
        <v>0</v>
      </c>
      <c r="B3881" s="4"/>
      <c r="C3881" s="7">
        <v>2</v>
      </c>
      <c r="D3881" s="7">
        <v>0</v>
      </c>
      <c r="E3881" s="7">
        <v>0</v>
      </c>
    </row>
    <row r="3882" spans="1:5" x14ac:dyDescent="0.25">
      <c r="A3882" s="7">
        <v>1500</v>
      </c>
      <c r="B3882" s="4"/>
      <c r="C3882" s="7">
        <v>2</v>
      </c>
      <c r="D3882" s="7">
        <v>60</v>
      </c>
      <c r="E3882" s="7">
        <v>0</v>
      </c>
    </row>
    <row r="3883" spans="1:5" x14ac:dyDescent="0.25">
      <c r="A3883" s="7">
        <v>0</v>
      </c>
      <c r="B3883" s="4"/>
      <c r="C3883" s="7">
        <v>2</v>
      </c>
      <c r="D3883" s="7">
        <v>0</v>
      </c>
      <c r="E3883" s="7">
        <v>0</v>
      </c>
    </row>
    <row r="3884" spans="1:5" x14ac:dyDescent="0.25">
      <c r="A3884" s="7">
        <v>1500</v>
      </c>
      <c r="B3884" s="4"/>
      <c r="C3884" s="7">
        <v>2</v>
      </c>
      <c r="D3884" s="7">
        <v>60</v>
      </c>
      <c r="E3884" s="7">
        <v>0</v>
      </c>
    </row>
    <row r="3885" spans="1:5" x14ac:dyDescent="0.25">
      <c r="A3885" s="7">
        <v>0</v>
      </c>
      <c r="B3885" s="4"/>
      <c r="C3885" s="7">
        <v>2</v>
      </c>
      <c r="D3885" s="7">
        <v>0</v>
      </c>
      <c r="E3885" s="7">
        <v>0</v>
      </c>
    </row>
    <row r="3886" spans="1:5" x14ac:dyDescent="0.25">
      <c r="A3886" s="7">
        <v>1500</v>
      </c>
      <c r="B3886" s="4"/>
      <c r="C3886" s="7">
        <v>2</v>
      </c>
      <c r="D3886" s="7">
        <v>60</v>
      </c>
      <c r="E3886" s="7">
        <v>0</v>
      </c>
    </row>
    <row r="3887" spans="1:5" x14ac:dyDescent="0.25">
      <c r="A3887" s="7">
        <v>0</v>
      </c>
      <c r="B3887" s="4"/>
      <c r="C3887" s="7">
        <v>2</v>
      </c>
      <c r="D3887" s="7">
        <v>0</v>
      </c>
      <c r="E3887" s="7">
        <v>0</v>
      </c>
    </row>
    <row r="3888" spans="1:5" x14ac:dyDescent="0.25">
      <c r="A3888" s="7">
        <v>1500</v>
      </c>
      <c r="B3888" s="4"/>
      <c r="C3888" s="7">
        <v>2</v>
      </c>
      <c r="D3888" s="7">
        <v>60</v>
      </c>
      <c r="E3888" s="7">
        <v>0</v>
      </c>
    </row>
    <row r="3889" spans="1:5" x14ac:dyDescent="0.25">
      <c r="A3889" s="7">
        <v>0</v>
      </c>
      <c r="B3889" s="4"/>
      <c r="C3889" s="7">
        <v>2</v>
      </c>
      <c r="D3889" s="7">
        <v>0</v>
      </c>
      <c r="E3889" s="7">
        <v>0</v>
      </c>
    </row>
    <row r="3890" spans="1:5" x14ac:dyDescent="0.25">
      <c r="A3890" s="7">
        <v>1500</v>
      </c>
      <c r="B3890" s="4"/>
      <c r="C3890" s="7">
        <v>2</v>
      </c>
      <c r="D3890" s="7">
        <v>60</v>
      </c>
      <c r="E3890" s="7">
        <v>0</v>
      </c>
    </row>
    <row r="3891" spans="1:5" x14ac:dyDescent="0.25">
      <c r="A3891" s="7">
        <v>0</v>
      </c>
      <c r="B3891" s="4"/>
      <c r="C3891" s="7">
        <v>2</v>
      </c>
      <c r="D3891" s="7">
        <v>0</v>
      </c>
      <c r="E3891" s="7">
        <v>0</v>
      </c>
    </row>
    <row r="3892" spans="1:5" x14ac:dyDescent="0.25">
      <c r="A3892" s="7">
        <v>1500</v>
      </c>
      <c r="B3892" s="4"/>
      <c r="C3892" s="7">
        <v>2</v>
      </c>
      <c r="D3892" s="7">
        <v>60</v>
      </c>
      <c r="E3892" s="7">
        <v>0</v>
      </c>
    </row>
    <row r="3893" spans="1:5" x14ac:dyDescent="0.25">
      <c r="A3893" s="7">
        <v>0</v>
      </c>
      <c r="B3893" s="4"/>
      <c r="C3893" s="7">
        <v>2</v>
      </c>
      <c r="D3893" s="7">
        <v>0</v>
      </c>
      <c r="E3893" s="7">
        <v>0</v>
      </c>
    </row>
    <row r="3894" spans="1:5" x14ac:dyDescent="0.25">
      <c r="A3894" s="7">
        <v>1500</v>
      </c>
      <c r="B3894" s="4"/>
      <c r="C3894" s="7">
        <v>2</v>
      </c>
      <c r="D3894" s="7">
        <v>60</v>
      </c>
      <c r="E3894" s="7">
        <v>0</v>
      </c>
    </row>
    <row r="3895" spans="1:5" x14ac:dyDescent="0.25">
      <c r="A3895" s="7">
        <v>0</v>
      </c>
      <c r="B3895" s="4"/>
      <c r="C3895" s="7">
        <v>2</v>
      </c>
      <c r="D3895" s="7">
        <v>0</v>
      </c>
      <c r="E3895" s="7">
        <v>0</v>
      </c>
    </row>
    <row r="3896" spans="1:5" x14ac:dyDescent="0.25">
      <c r="A3896" s="7">
        <v>1500</v>
      </c>
      <c r="B3896" s="4"/>
      <c r="C3896" s="7">
        <v>2</v>
      </c>
      <c r="D3896" s="7">
        <v>60</v>
      </c>
      <c r="E3896" s="7">
        <v>0</v>
      </c>
    </row>
    <row r="3897" spans="1:5" x14ac:dyDescent="0.25">
      <c r="A3897" s="7">
        <v>0</v>
      </c>
      <c r="B3897" s="4"/>
      <c r="C3897" s="7">
        <v>2</v>
      </c>
      <c r="D3897" s="7">
        <v>0</v>
      </c>
      <c r="E3897" s="7">
        <v>0</v>
      </c>
    </row>
    <row r="3898" spans="1:5" x14ac:dyDescent="0.25">
      <c r="A3898" s="7">
        <v>1500</v>
      </c>
      <c r="B3898" s="4"/>
      <c r="C3898" s="7">
        <v>2</v>
      </c>
      <c r="D3898" s="7">
        <v>60</v>
      </c>
      <c r="E3898" s="7">
        <v>293</v>
      </c>
    </row>
    <row r="3899" spans="1:5" x14ac:dyDescent="0.25">
      <c r="A3899" s="7">
        <v>0</v>
      </c>
      <c r="B3899" s="4"/>
      <c r="C3899" s="7">
        <v>2</v>
      </c>
      <c r="D3899" s="7">
        <v>0</v>
      </c>
      <c r="E3899" s="7">
        <v>0</v>
      </c>
    </row>
    <row r="3900" spans="1:5" x14ac:dyDescent="0.25">
      <c r="A3900" s="7">
        <v>1500</v>
      </c>
      <c r="B3900" s="4"/>
      <c r="C3900" s="7">
        <v>2</v>
      </c>
      <c r="D3900" s="7">
        <v>60</v>
      </c>
      <c r="E3900" s="7">
        <v>0</v>
      </c>
    </row>
    <row r="3901" spans="1:5" x14ac:dyDescent="0.25">
      <c r="A3901" s="7">
        <v>0</v>
      </c>
      <c r="B3901" s="4"/>
      <c r="C3901" s="7">
        <v>2</v>
      </c>
      <c r="D3901" s="7">
        <v>0</v>
      </c>
      <c r="E3901" s="7">
        <v>0</v>
      </c>
    </row>
    <row r="3902" spans="1:5" x14ac:dyDescent="0.25">
      <c r="A3902" s="7">
        <v>1500</v>
      </c>
      <c r="B3902" s="4"/>
      <c r="C3902" s="7">
        <v>2</v>
      </c>
      <c r="D3902" s="7">
        <v>60</v>
      </c>
      <c r="E3902" s="7">
        <v>0</v>
      </c>
    </row>
    <row r="3903" spans="1:5" x14ac:dyDescent="0.25">
      <c r="A3903" s="7">
        <v>0</v>
      </c>
      <c r="B3903" s="4"/>
      <c r="C3903" s="7">
        <v>2</v>
      </c>
      <c r="D3903" s="7">
        <v>0</v>
      </c>
      <c r="E3903" s="7">
        <v>0</v>
      </c>
    </row>
    <row r="3904" spans="1:5" x14ac:dyDescent="0.25">
      <c r="A3904" s="7">
        <v>1500</v>
      </c>
      <c r="B3904" s="4"/>
      <c r="C3904" s="7">
        <v>2</v>
      </c>
      <c r="D3904" s="7">
        <v>60</v>
      </c>
      <c r="E3904" s="7">
        <v>0</v>
      </c>
    </row>
    <row r="3905" spans="1:5" x14ac:dyDescent="0.25">
      <c r="A3905" s="7">
        <v>0</v>
      </c>
      <c r="B3905" s="4"/>
      <c r="C3905" s="7">
        <v>2</v>
      </c>
      <c r="D3905" s="7">
        <v>0</v>
      </c>
      <c r="E3905" s="7">
        <v>0</v>
      </c>
    </row>
    <row r="3906" spans="1:5" x14ac:dyDescent="0.25">
      <c r="A3906" s="7">
        <v>1500</v>
      </c>
      <c r="B3906" s="4"/>
      <c r="C3906" s="7">
        <v>2</v>
      </c>
      <c r="D3906" s="7">
        <v>60</v>
      </c>
      <c r="E3906" s="7">
        <v>0</v>
      </c>
    </row>
    <row r="3907" spans="1:5" x14ac:dyDescent="0.25">
      <c r="A3907" s="7">
        <v>0</v>
      </c>
      <c r="B3907" s="4"/>
      <c r="C3907" s="7">
        <v>2</v>
      </c>
      <c r="D3907" s="7">
        <v>0</v>
      </c>
      <c r="E3907" s="7">
        <v>0</v>
      </c>
    </row>
    <row r="3908" spans="1:5" x14ac:dyDescent="0.25">
      <c r="A3908" s="7">
        <v>1500</v>
      </c>
      <c r="B3908" s="4"/>
      <c r="C3908" s="7">
        <v>2</v>
      </c>
      <c r="D3908" s="7">
        <v>60</v>
      </c>
      <c r="E3908" s="7">
        <v>0</v>
      </c>
    </row>
    <row r="3909" spans="1:5" x14ac:dyDescent="0.25">
      <c r="A3909" s="7">
        <v>0</v>
      </c>
      <c r="B3909" s="4"/>
      <c r="C3909" s="7">
        <v>2</v>
      </c>
      <c r="D3909" s="7">
        <v>0</v>
      </c>
      <c r="E3909" s="7">
        <v>0</v>
      </c>
    </row>
    <row r="3910" spans="1:5" x14ac:dyDescent="0.25">
      <c r="A3910" s="7">
        <v>1500</v>
      </c>
      <c r="B3910" s="4"/>
      <c r="C3910" s="7">
        <v>2</v>
      </c>
      <c r="D3910" s="7">
        <v>60</v>
      </c>
      <c r="E3910" s="7">
        <v>0</v>
      </c>
    </row>
    <row r="3911" spans="1:5" x14ac:dyDescent="0.25">
      <c r="A3911" s="7">
        <v>0</v>
      </c>
      <c r="B3911" s="4"/>
      <c r="C3911" s="7">
        <v>2</v>
      </c>
      <c r="D3911" s="7">
        <v>0</v>
      </c>
      <c r="E3911" s="7">
        <v>0</v>
      </c>
    </row>
    <row r="3912" spans="1:5" x14ac:dyDescent="0.25">
      <c r="A3912" s="7">
        <v>1500</v>
      </c>
      <c r="B3912" s="4"/>
      <c r="C3912" s="7">
        <v>2</v>
      </c>
      <c r="D3912" s="7">
        <v>60</v>
      </c>
      <c r="E3912" s="7">
        <v>0</v>
      </c>
    </row>
    <row r="3913" spans="1:5" x14ac:dyDescent="0.25">
      <c r="A3913" s="7">
        <v>0</v>
      </c>
      <c r="B3913" s="4"/>
      <c r="C3913" s="7">
        <v>2</v>
      </c>
      <c r="D3913" s="7">
        <v>0</v>
      </c>
      <c r="E3913" s="7">
        <v>0</v>
      </c>
    </row>
    <row r="3914" spans="1:5" x14ac:dyDescent="0.25">
      <c r="A3914" s="7">
        <v>1500</v>
      </c>
      <c r="B3914" s="4"/>
      <c r="C3914" s="7">
        <v>2</v>
      </c>
      <c r="D3914" s="7">
        <v>60</v>
      </c>
      <c r="E3914" s="7">
        <v>0</v>
      </c>
    </row>
    <row r="3915" spans="1:5" x14ac:dyDescent="0.25">
      <c r="A3915" s="7">
        <v>0</v>
      </c>
      <c r="B3915" s="4"/>
      <c r="C3915" s="7">
        <v>2</v>
      </c>
      <c r="D3915" s="7">
        <v>0</v>
      </c>
      <c r="E3915" s="7">
        <v>0</v>
      </c>
    </row>
    <row r="3916" spans="1:5" x14ac:dyDescent="0.25">
      <c r="A3916" s="7">
        <v>1500</v>
      </c>
      <c r="B3916" s="4"/>
      <c r="C3916" s="7">
        <v>2</v>
      </c>
      <c r="D3916" s="7">
        <v>60</v>
      </c>
      <c r="E3916" s="7">
        <v>0</v>
      </c>
    </row>
    <row r="3917" spans="1:5" x14ac:dyDescent="0.25">
      <c r="A3917" s="7">
        <v>0</v>
      </c>
      <c r="B3917" s="4"/>
      <c r="C3917" s="7">
        <v>2</v>
      </c>
      <c r="D3917" s="7">
        <v>0</v>
      </c>
      <c r="E3917" s="7">
        <v>0</v>
      </c>
    </row>
    <row r="3918" spans="1:5" x14ac:dyDescent="0.25">
      <c r="A3918" s="7">
        <v>1500</v>
      </c>
      <c r="B3918" s="4"/>
      <c r="C3918" s="7">
        <v>2</v>
      </c>
      <c r="D3918" s="7">
        <v>60</v>
      </c>
      <c r="E3918" s="7">
        <v>0</v>
      </c>
    </row>
    <row r="3919" spans="1:5" x14ac:dyDescent="0.25">
      <c r="A3919" s="7">
        <v>0</v>
      </c>
      <c r="B3919" s="4"/>
      <c r="C3919" s="7">
        <v>2</v>
      </c>
      <c r="D3919" s="7">
        <v>0</v>
      </c>
      <c r="E3919" s="7">
        <v>0</v>
      </c>
    </row>
    <row r="3920" spans="1:5" x14ac:dyDescent="0.25">
      <c r="A3920" s="7">
        <v>1500</v>
      </c>
      <c r="B3920" s="4"/>
      <c r="C3920" s="7">
        <v>2</v>
      </c>
      <c r="D3920" s="7">
        <v>60</v>
      </c>
      <c r="E3920" s="7">
        <v>0</v>
      </c>
    </row>
    <row r="3921" spans="1:5" x14ac:dyDescent="0.25">
      <c r="A3921" s="7">
        <v>0</v>
      </c>
      <c r="B3921" s="4"/>
      <c r="C3921" s="7">
        <v>2</v>
      </c>
      <c r="D3921" s="7">
        <v>0</v>
      </c>
      <c r="E3921" s="7">
        <v>0</v>
      </c>
    </row>
    <row r="3922" spans="1:5" x14ac:dyDescent="0.25">
      <c r="A3922" s="7">
        <v>1500</v>
      </c>
      <c r="B3922" s="4"/>
      <c r="C3922" s="7">
        <v>2</v>
      </c>
      <c r="D3922" s="7">
        <v>60</v>
      </c>
      <c r="E3922" s="7">
        <v>0</v>
      </c>
    </row>
    <row r="3923" spans="1:5" x14ac:dyDescent="0.25">
      <c r="A3923" s="7">
        <v>0</v>
      </c>
      <c r="B3923" s="4"/>
      <c r="C3923" s="7">
        <v>2</v>
      </c>
      <c r="D3923" s="7">
        <v>0</v>
      </c>
      <c r="E3923" s="7">
        <v>0</v>
      </c>
    </row>
    <row r="3924" spans="1:5" x14ac:dyDescent="0.25">
      <c r="A3924" s="7">
        <v>1500</v>
      </c>
      <c r="B3924" s="4"/>
      <c r="C3924" s="7">
        <v>2</v>
      </c>
      <c r="D3924" s="7">
        <v>60</v>
      </c>
      <c r="E3924" s="7">
        <v>0</v>
      </c>
    </row>
    <row r="3925" spans="1:5" x14ac:dyDescent="0.25">
      <c r="A3925" s="7">
        <v>0</v>
      </c>
      <c r="B3925" s="4"/>
      <c r="C3925" s="7">
        <v>2</v>
      </c>
      <c r="D3925" s="7">
        <v>0</v>
      </c>
      <c r="E3925" s="7">
        <v>0</v>
      </c>
    </row>
    <row r="3926" spans="1:5" x14ac:dyDescent="0.25">
      <c r="A3926" s="7">
        <v>1500</v>
      </c>
      <c r="B3926" s="4"/>
      <c r="C3926" s="7">
        <v>2</v>
      </c>
      <c r="D3926" s="7">
        <v>60</v>
      </c>
      <c r="E3926" s="7">
        <v>0</v>
      </c>
    </row>
    <row r="3927" spans="1:5" x14ac:dyDescent="0.25">
      <c r="A3927" s="7">
        <v>0</v>
      </c>
      <c r="B3927" s="4"/>
      <c r="C3927" s="7">
        <v>2</v>
      </c>
      <c r="D3927" s="7">
        <v>0</v>
      </c>
      <c r="E3927" s="7">
        <v>0</v>
      </c>
    </row>
    <row r="3928" spans="1:5" x14ac:dyDescent="0.25">
      <c r="A3928" s="7">
        <v>1500</v>
      </c>
      <c r="B3928" s="4"/>
      <c r="C3928" s="7">
        <v>2</v>
      </c>
      <c r="D3928" s="7">
        <v>60</v>
      </c>
      <c r="E3928" s="7">
        <v>0</v>
      </c>
    </row>
    <row r="3929" spans="1:5" x14ac:dyDescent="0.25">
      <c r="A3929" s="7">
        <v>0</v>
      </c>
      <c r="B3929" s="4"/>
      <c r="C3929" s="7">
        <v>2</v>
      </c>
      <c r="D3929" s="7">
        <v>0</v>
      </c>
      <c r="E3929" s="7">
        <v>0</v>
      </c>
    </row>
    <row r="3930" spans="1:5" x14ac:dyDescent="0.25">
      <c r="A3930" s="7">
        <v>1500</v>
      </c>
      <c r="B3930" s="4"/>
      <c r="C3930" s="7">
        <v>2</v>
      </c>
      <c r="D3930" s="7">
        <v>60</v>
      </c>
      <c r="E3930" s="7">
        <v>0</v>
      </c>
    </row>
    <row r="3931" spans="1:5" x14ac:dyDescent="0.25">
      <c r="A3931" s="7">
        <v>0</v>
      </c>
      <c r="B3931" s="4"/>
      <c r="C3931" s="7">
        <v>2</v>
      </c>
      <c r="D3931" s="7">
        <v>0</v>
      </c>
      <c r="E3931" s="7">
        <v>0</v>
      </c>
    </row>
    <row r="3932" spans="1:5" x14ac:dyDescent="0.25">
      <c r="A3932" s="7">
        <v>1500</v>
      </c>
      <c r="B3932" s="4"/>
      <c r="C3932" s="7">
        <v>2</v>
      </c>
      <c r="D3932" s="7">
        <v>60</v>
      </c>
      <c r="E3932" s="7">
        <v>0</v>
      </c>
    </row>
    <row r="3933" spans="1:5" x14ac:dyDescent="0.25">
      <c r="A3933" s="7">
        <v>0</v>
      </c>
      <c r="B3933" s="4"/>
      <c r="C3933" s="7">
        <v>2</v>
      </c>
      <c r="D3933" s="7">
        <v>0</v>
      </c>
      <c r="E3933" s="7">
        <v>0</v>
      </c>
    </row>
    <row r="3934" spans="1:5" x14ac:dyDescent="0.25">
      <c r="A3934" s="7">
        <v>1500</v>
      </c>
      <c r="B3934" s="4"/>
      <c r="C3934" s="7">
        <v>2</v>
      </c>
      <c r="D3934" s="7">
        <v>60</v>
      </c>
      <c r="E3934" s="7">
        <v>0</v>
      </c>
    </row>
    <row r="3935" spans="1:5" x14ac:dyDescent="0.25">
      <c r="A3935" s="7">
        <v>0</v>
      </c>
      <c r="B3935" s="4"/>
      <c r="C3935" s="7">
        <v>2</v>
      </c>
      <c r="D3935" s="7">
        <v>0</v>
      </c>
      <c r="E3935" s="7">
        <v>0</v>
      </c>
    </row>
    <row r="3936" spans="1:5" x14ac:dyDescent="0.25">
      <c r="A3936" s="7">
        <v>1500</v>
      </c>
      <c r="B3936" s="4"/>
      <c r="C3936" s="7">
        <v>2</v>
      </c>
      <c r="D3936" s="7">
        <v>60</v>
      </c>
      <c r="E3936" s="7">
        <v>0</v>
      </c>
    </row>
    <row r="3937" spans="1:5" x14ac:dyDescent="0.25">
      <c r="A3937" s="7">
        <v>0</v>
      </c>
      <c r="B3937" s="4"/>
      <c r="C3937" s="7">
        <v>2</v>
      </c>
      <c r="D3937" s="7">
        <v>0</v>
      </c>
      <c r="E3937" s="7">
        <v>0</v>
      </c>
    </row>
    <row r="3938" spans="1:5" x14ac:dyDescent="0.25">
      <c r="A3938" s="7">
        <v>1500</v>
      </c>
      <c r="B3938" s="4"/>
      <c r="C3938" s="7">
        <v>2</v>
      </c>
      <c r="D3938" s="7">
        <v>60</v>
      </c>
      <c r="E3938" s="7">
        <v>0</v>
      </c>
    </row>
    <row r="3939" spans="1:5" x14ac:dyDescent="0.25">
      <c r="A3939" s="7">
        <v>0</v>
      </c>
      <c r="B3939" s="4"/>
      <c r="C3939" s="7">
        <v>2</v>
      </c>
      <c r="D3939" s="7">
        <v>0</v>
      </c>
      <c r="E3939" s="7">
        <v>0</v>
      </c>
    </row>
    <row r="3940" spans="1:5" x14ac:dyDescent="0.25">
      <c r="A3940" s="7">
        <v>1500</v>
      </c>
      <c r="B3940" s="4"/>
      <c r="C3940" s="7">
        <v>2</v>
      </c>
      <c r="D3940" s="7">
        <v>60</v>
      </c>
      <c r="E3940" s="7">
        <v>0</v>
      </c>
    </row>
    <row r="3941" spans="1:5" x14ac:dyDescent="0.25">
      <c r="A3941" s="7">
        <v>0</v>
      </c>
      <c r="B3941" s="4"/>
      <c r="C3941" s="7">
        <v>2</v>
      </c>
      <c r="D3941" s="7">
        <v>0</v>
      </c>
      <c r="E3941" s="7">
        <v>0</v>
      </c>
    </row>
    <row r="3942" spans="1:5" x14ac:dyDescent="0.25">
      <c r="A3942" s="7">
        <v>1500</v>
      </c>
      <c r="B3942" s="4"/>
      <c r="C3942" s="7">
        <v>2</v>
      </c>
      <c r="D3942" s="7">
        <v>60</v>
      </c>
      <c r="E3942" s="7">
        <v>0</v>
      </c>
    </row>
    <row r="3943" spans="1:5" x14ac:dyDescent="0.25">
      <c r="A3943" s="7">
        <v>0</v>
      </c>
      <c r="B3943" s="4"/>
      <c r="C3943" s="7">
        <v>2</v>
      </c>
      <c r="D3943" s="7">
        <v>0</v>
      </c>
      <c r="E3943" s="7">
        <v>0</v>
      </c>
    </row>
    <row r="3944" spans="1:5" x14ac:dyDescent="0.25">
      <c r="A3944" s="7">
        <v>1500</v>
      </c>
      <c r="B3944" s="4"/>
      <c r="C3944" s="7">
        <v>2</v>
      </c>
      <c r="D3944" s="7">
        <v>60</v>
      </c>
      <c r="E3944" s="7">
        <v>0</v>
      </c>
    </row>
    <row r="3945" spans="1:5" x14ac:dyDescent="0.25">
      <c r="A3945" s="7">
        <v>0</v>
      </c>
      <c r="B3945" s="4"/>
      <c r="C3945" s="7">
        <v>2</v>
      </c>
      <c r="D3945" s="7">
        <v>0</v>
      </c>
      <c r="E3945" s="7">
        <v>0</v>
      </c>
    </row>
    <row r="3946" spans="1:5" x14ac:dyDescent="0.25">
      <c r="A3946" s="7">
        <v>1500</v>
      </c>
      <c r="B3946" s="4"/>
      <c r="C3946" s="7">
        <v>2</v>
      </c>
      <c r="D3946" s="7">
        <v>60</v>
      </c>
      <c r="E3946" s="7">
        <v>0</v>
      </c>
    </row>
    <row r="3947" spans="1:5" x14ac:dyDescent="0.25">
      <c r="A3947" s="7">
        <v>0</v>
      </c>
      <c r="B3947" s="4"/>
      <c r="C3947" s="7">
        <v>2</v>
      </c>
      <c r="D3947" s="7">
        <v>0</v>
      </c>
      <c r="E3947" s="7">
        <v>0</v>
      </c>
    </row>
    <row r="3948" spans="1:5" x14ac:dyDescent="0.25">
      <c r="A3948" s="7">
        <v>1500</v>
      </c>
      <c r="B3948" s="4"/>
      <c r="C3948" s="7">
        <v>2</v>
      </c>
      <c r="D3948" s="7">
        <v>60</v>
      </c>
      <c r="E3948" s="7">
        <v>0</v>
      </c>
    </row>
    <row r="3949" spans="1:5" x14ac:dyDescent="0.25">
      <c r="A3949" s="7">
        <v>0</v>
      </c>
      <c r="B3949" s="4"/>
      <c r="C3949" s="7">
        <v>2</v>
      </c>
      <c r="D3949" s="7">
        <v>0</v>
      </c>
      <c r="E3949" s="7">
        <v>0</v>
      </c>
    </row>
    <row r="3950" spans="1:5" x14ac:dyDescent="0.25">
      <c r="A3950" s="7">
        <v>1500</v>
      </c>
      <c r="B3950" s="4"/>
      <c r="C3950" s="7">
        <v>2</v>
      </c>
      <c r="D3950" s="7">
        <v>60</v>
      </c>
      <c r="E3950" s="7">
        <v>0</v>
      </c>
    </row>
    <row r="3951" spans="1:5" x14ac:dyDescent="0.25">
      <c r="A3951" s="7">
        <v>0</v>
      </c>
      <c r="B3951" s="4"/>
      <c r="C3951" s="7">
        <v>2</v>
      </c>
      <c r="D3951" s="7">
        <v>0</v>
      </c>
      <c r="E3951" s="7">
        <v>0</v>
      </c>
    </row>
    <row r="3952" spans="1:5" x14ac:dyDescent="0.25">
      <c r="A3952" s="7">
        <v>1500</v>
      </c>
      <c r="B3952" s="4"/>
      <c r="C3952" s="7">
        <v>2</v>
      </c>
      <c r="D3952" s="7">
        <v>60</v>
      </c>
      <c r="E3952" s="7">
        <v>0</v>
      </c>
    </row>
    <row r="3953" spans="1:5" x14ac:dyDescent="0.25">
      <c r="A3953" s="7">
        <v>0</v>
      </c>
      <c r="B3953" s="4"/>
      <c r="C3953" s="7">
        <v>2</v>
      </c>
      <c r="D3953" s="7">
        <v>0</v>
      </c>
      <c r="E3953" s="7">
        <v>0</v>
      </c>
    </row>
    <row r="3954" spans="1:5" x14ac:dyDescent="0.25">
      <c r="A3954" s="7">
        <v>1500</v>
      </c>
      <c r="B3954" s="4"/>
      <c r="C3954" s="7">
        <v>2</v>
      </c>
      <c r="D3954" s="7">
        <v>60</v>
      </c>
      <c r="E3954" s="7">
        <v>0</v>
      </c>
    </row>
    <row r="3955" spans="1:5" x14ac:dyDescent="0.25">
      <c r="A3955" s="7">
        <v>0</v>
      </c>
      <c r="B3955" s="4"/>
      <c r="C3955" s="7">
        <v>2</v>
      </c>
      <c r="D3955" s="7">
        <v>0</v>
      </c>
      <c r="E3955" s="7">
        <v>0</v>
      </c>
    </row>
    <row r="3956" spans="1:5" x14ac:dyDescent="0.25">
      <c r="A3956" s="7">
        <v>1500</v>
      </c>
      <c r="B3956" s="4"/>
      <c r="C3956" s="7">
        <v>2</v>
      </c>
      <c r="D3956" s="7">
        <v>60</v>
      </c>
      <c r="E3956" s="7">
        <v>0</v>
      </c>
    </row>
    <row r="3957" spans="1:5" x14ac:dyDescent="0.25">
      <c r="A3957" s="7">
        <v>0</v>
      </c>
      <c r="B3957" s="4"/>
      <c r="C3957" s="7">
        <v>2</v>
      </c>
      <c r="D3957" s="7">
        <v>0</v>
      </c>
      <c r="E3957" s="7">
        <v>0</v>
      </c>
    </row>
    <row r="3958" spans="1:5" x14ac:dyDescent="0.25">
      <c r="A3958" s="7">
        <v>1500</v>
      </c>
      <c r="B3958" s="4"/>
      <c r="C3958" s="7">
        <v>2</v>
      </c>
      <c r="D3958" s="7">
        <v>60</v>
      </c>
      <c r="E3958" s="7">
        <v>0</v>
      </c>
    </row>
    <row r="3959" spans="1:5" x14ac:dyDescent="0.25">
      <c r="A3959" s="7">
        <v>0</v>
      </c>
      <c r="B3959" s="4"/>
      <c r="C3959" s="7">
        <v>2</v>
      </c>
      <c r="D3959" s="7">
        <v>0</v>
      </c>
      <c r="E3959" s="7">
        <v>0</v>
      </c>
    </row>
    <row r="3960" spans="1:5" x14ac:dyDescent="0.25">
      <c r="A3960" s="7">
        <v>1500</v>
      </c>
      <c r="B3960" s="4"/>
      <c r="C3960" s="7">
        <v>2</v>
      </c>
      <c r="D3960" s="7">
        <v>60</v>
      </c>
      <c r="E3960" s="7">
        <v>0</v>
      </c>
    </row>
    <row r="3961" spans="1:5" x14ac:dyDescent="0.25">
      <c r="A3961" s="7">
        <v>0</v>
      </c>
      <c r="B3961" s="4"/>
      <c r="C3961" s="7">
        <v>2</v>
      </c>
      <c r="D3961" s="7">
        <v>0</v>
      </c>
      <c r="E3961" s="7">
        <v>0</v>
      </c>
    </row>
    <row r="3962" spans="1:5" x14ac:dyDescent="0.25">
      <c r="A3962" s="7">
        <v>1500</v>
      </c>
      <c r="B3962" s="4"/>
      <c r="C3962" s="7">
        <v>2</v>
      </c>
      <c r="D3962" s="7">
        <v>60</v>
      </c>
      <c r="E3962" s="7">
        <v>0</v>
      </c>
    </row>
    <row r="3963" spans="1:5" x14ac:dyDescent="0.25">
      <c r="A3963" s="7">
        <v>0</v>
      </c>
      <c r="B3963" s="4"/>
      <c r="C3963" s="7">
        <v>2</v>
      </c>
      <c r="D3963" s="7">
        <v>0</v>
      </c>
      <c r="E3963" s="7">
        <v>0</v>
      </c>
    </row>
    <row r="3964" spans="1:5" x14ac:dyDescent="0.25">
      <c r="A3964" s="7">
        <v>1500</v>
      </c>
      <c r="B3964" s="4"/>
      <c r="C3964" s="7">
        <v>2</v>
      </c>
      <c r="D3964" s="7">
        <v>60</v>
      </c>
      <c r="E3964" s="7">
        <v>0</v>
      </c>
    </row>
    <row r="3965" spans="1:5" x14ac:dyDescent="0.25">
      <c r="A3965" s="7">
        <v>0</v>
      </c>
      <c r="B3965" s="4"/>
      <c r="C3965" s="7">
        <v>2</v>
      </c>
      <c r="D3965" s="7">
        <v>0</v>
      </c>
      <c r="E3965" s="7">
        <v>0</v>
      </c>
    </row>
    <row r="3966" spans="1:5" x14ac:dyDescent="0.25">
      <c r="A3966" s="7">
        <v>1500</v>
      </c>
      <c r="B3966" s="4"/>
      <c r="C3966" s="7">
        <v>2</v>
      </c>
      <c r="D3966" s="7">
        <v>60</v>
      </c>
      <c r="E3966" s="7">
        <v>0</v>
      </c>
    </row>
    <row r="3967" spans="1:5" x14ac:dyDescent="0.25">
      <c r="A3967" s="7">
        <v>0</v>
      </c>
      <c r="B3967" s="4"/>
      <c r="C3967" s="7">
        <v>2</v>
      </c>
      <c r="D3967" s="7">
        <v>0</v>
      </c>
      <c r="E3967" s="7">
        <v>0</v>
      </c>
    </row>
    <row r="3968" spans="1:5" x14ac:dyDescent="0.25">
      <c r="A3968" s="7">
        <v>1500</v>
      </c>
      <c r="B3968" s="4"/>
      <c r="C3968" s="7">
        <v>2</v>
      </c>
      <c r="D3968" s="7">
        <v>60</v>
      </c>
      <c r="E3968" s="7">
        <v>0</v>
      </c>
    </row>
    <row r="3969" spans="1:5" x14ac:dyDescent="0.25">
      <c r="A3969" s="7">
        <v>0</v>
      </c>
      <c r="B3969" s="4"/>
      <c r="C3969" s="7">
        <v>2</v>
      </c>
      <c r="D3969" s="7">
        <v>0</v>
      </c>
      <c r="E3969" s="7">
        <v>0</v>
      </c>
    </row>
    <row r="3970" spans="1:5" x14ac:dyDescent="0.25">
      <c r="A3970" s="7">
        <v>1500</v>
      </c>
      <c r="B3970" s="4"/>
      <c r="C3970" s="7">
        <v>2</v>
      </c>
      <c r="D3970" s="7">
        <v>60</v>
      </c>
      <c r="E3970" s="7">
        <v>0</v>
      </c>
    </row>
    <row r="3971" spans="1:5" x14ac:dyDescent="0.25">
      <c r="A3971" s="7">
        <v>0</v>
      </c>
      <c r="B3971" s="4"/>
      <c r="C3971" s="7">
        <v>2</v>
      </c>
      <c r="D3971" s="7">
        <v>0</v>
      </c>
      <c r="E3971" s="7">
        <v>0</v>
      </c>
    </row>
    <row r="3972" spans="1:5" x14ac:dyDescent="0.25">
      <c r="A3972" s="7">
        <v>1500</v>
      </c>
      <c r="B3972" s="4"/>
      <c r="C3972" s="7">
        <v>2</v>
      </c>
      <c r="D3972" s="7">
        <v>60</v>
      </c>
      <c r="E3972" s="7">
        <v>0</v>
      </c>
    </row>
    <row r="3973" spans="1:5" x14ac:dyDescent="0.25">
      <c r="A3973" s="7">
        <v>0</v>
      </c>
      <c r="B3973" s="4"/>
      <c r="C3973" s="7">
        <v>2</v>
      </c>
      <c r="D3973" s="7">
        <v>0</v>
      </c>
      <c r="E3973" s="7">
        <v>0</v>
      </c>
    </row>
    <row r="3974" spans="1:5" x14ac:dyDescent="0.25">
      <c r="A3974" s="7">
        <v>1500</v>
      </c>
      <c r="B3974" s="4"/>
      <c r="C3974" s="7">
        <v>2</v>
      </c>
      <c r="D3974" s="7">
        <v>60</v>
      </c>
      <c r="E3974" s="7">
        <v>293</v>
      </c>
    </row>
    <row r="3975" spans="1:5" x14ac:dyDescent="0.25">
      <c r="A3975" s="7">
        <v>0</v>
      </c>
      <c r="B3975" s="4"/>
      <c r="C3975" s="7">
        <v>2</v>
      </c>
      <c r="D3975" s="7">
        <v>0</v>
      </c>
      <c r="E3975" s="7">
        <v>0</v>
      </c>
    </row>
    <row r="3976" spans="1:5" x14ac:dyDescent="0.25">
      <c r="A3976" s="7">
        <v>1500</v>
      </c>
      <c r="B3976" s="4"/>
      <c r="C3976" s="7">
        <v>2</v>
      </c>
      <c r="D3976" s="7">
        <v>60</v>
      </c>
      <c r="E3976" s="7">
        <v>293</v>
      </c>
    </row>
    <row r="3977" spans="1:5" x14ac:dyDescent="0.25">
      <c r="A3977" s="7">
        <v>0</v>
      </c>
      <c r="B3977" s="4"/>
      <c r="C3977" s="7">
        <v>2</v>
      </c>
      <c r="D3977" s="7">
        <v>0</v>
      </c>
      <c r="E3977" s="7">
        <v>0</v>
      </c>
    </row>
    <row r="3978" spans="1:5" x14ac:dyDescent="0.25">
      <c r="A3978" s="7">
        <v>1500</v>
      </c>
      <c r="B3978" s="4"/>
      <c r="C3978" s="7">
        <v>2</v>
      </c>
      <c r="D3978" s="7">
        <v>60</v>
      </c>
      <c r="E3978" s="7">
        <v>0</v>
      </c>
    </row>
    <row r="3979" spans="1:5" x14ac:dyDescent="0.25">
      <c r="A3979" s="7">
        <v>0</v>
      </c>
      <c r="B3979" s="4"/>
      <c r="C3979" s="7">
        <v>2</v>
      </c>
      <c r="D3979" s="7">
        <v>0</v>
      </c>
      <c r="E3979" s="7">
        <v>0</v>
      </c>
    </row>
    <row r="3980" spans="1:5" x14ac:dyDescent="0.25">
      <c r="A3980" s="7">
        <v>1500</v>
      </c>
      <c r="B3980" s="4"/>
      <c r="C3980" s="7">
        <v>2</v>
      </c>
      <c r="D3980" s="7">
        <v>60</v>
      </c>
      <c r="E3980" s="7">
        <v>0</v>
      </c>
    </row>
    <row r="3981" spans="1:5" x14ac:dyDescent="0.25">
      <c r="A3981" s="7">
        <v>0</v>
      </c>
      <c r="B3981" s="4"/>
      <c r="C3981" s="7">
        <v>2</v>
      </c>
      <c r="D3981" s="7">
        <v>0</v>
      </c>
      <c r="E3981" s="7">
        <v>0</v>
      </c>
    </row>
    <row r="3982" spans="1:5" x14ac:dyDescent="0.25">
      <c r="A3982" s="7">
        <v>1500</v>
      </c>
      <c r="B3982" s="4"/>
      <c r="C3982" s="7">
        <v>2</v>
      </c>
      <c r="D3982" s="7">
        <v>60</v>
      </c>
      <c r="E3982" s="7">
        <v>0</v>
      </c>
    </row>
    <row r="3983" spans="1:5" x14ac:dyDescent="0.25">
      <c r="A3983" s="7">
        <v>0</v>
      </c>
      <c r="B3983" s="4"/>
      <c r="C3983" s="7">
        <v>2</v>
      </c>
      <c r="D3983" s="7">
        <v>0</v>
      </c>
      <c r="E3983" s="7">
        <v>0</v>
      </c>
    </row>
    <row r="3984" spans="1:5" x14ac:dyDescent="0.25">
      <c r="A3984" s="7">
        <v>1500</v>
      </c>
      <c r="B3984" s="4"/>
      <c r="C3984" s="7">
        <v>2</v>
      </c>
      <c r="D3984" s="7">
        <v>60</v>
      </c>
      <c r="E3984" s="7">
        <v>0</v>
      </c>
    </row>
    <row r="3985" spans="1:5" x14ac:dyDescent="0.25">
      <c r="A3985" s="7">
        <v>0</v>
      </c>
      <c r="B3985" s="4"/>
      <c r="C3985" s="7">
        <v>2</v>
      </c>
      <c r="D3985" s="7">
        <v>0</v>
      </c>
      <c r="E3985" s="7">
        <v>0</v>
      </c>
    </row>
    <row r="3986" spans="1:5" x14ac:dyDescent="0.25">
      <c r="A3986" s="7">
        <v>1500</v>
      </c>
      <c r="B3986" s="4"/>
      <c r="C3986" s="7">
        <v>2</v>
      </c>
      <c r="D3986" s="7">
        <v>60</v>
      </c>
      <c r="E3986" s="7">
        <v>0</v>
      </c>
    </row>
    <row r="3987" spans="1:5" x14ac:dyDescent="0.25">
      <c r="A3987" s="7">
        <v>0</v>
      </c>
      <c r="B3987" s="4"/>
      <c r="C3987" s="7">
        <v>2</v>
      </c>
      <c r="D3987" s="7">
        <v>0</v>
      </c>
      <c r="E3987" s="7">
        <v>0</v>
      </c>
    </row>
    <row r="3988" spans="1:5" x14ac:dyDescent="0.25">
      <c r="A3988" s="7">
        <v>1500</v>
      </c>
      <c r="B3988" s="4"/>
      <c r="C3988" s="7">
        <v>2</v>
      </c>
      <c r="D3988" s="7">
        <v>60</v>
      </c>
      <c r="E3988" s="7">
        <v>0</v>
      </c>
    </row>
    <row r="3989" spans="1:5" x14ac:dyDescent="0.25">
      <c r="A3989" s="7">
        <v>0</v>
      </c>
      <c r="B3989" s="4"/>
      <c r="C3989" s="7">
        <v>2</v>
      </c>
      <c r="D3989" s="7">
        <v>0</v>
      </c>
      <c r="E3989" s="7">
        <v>0</v>
      </c>
    </row>
    <row r="3990" spans="1:5" x14ac:dyDescent="0.25">
      <c r="A3990" s="7">
        <v>1500</v>
      </c>
      <c r="B3990" s="4"/>
      <c r="C3990" s="7">
        <v>2</v>
      </c>
      <c r="D3990" s="7">
        <v>60</v>
      </c>
      <c r="E3990" s="7">
        <v>0</v>
      </c>
    </row>
    <row r="3991" spans="1:5" x14ac:dyDescent="0.25">
      <c r="A3991" s="7">
        <v>0</v>
      </c>
      <c r="B3991" s="4"/>
      <c r="C3991" s="7">
        <v>2</v>
      </c>
      <c r="D3991" s="7">
        <v>0</v>
      </c>
      <c r="E3991" s="7">
        <v>0</v>
      </c>
    </row>
    <row r="3992" spans="1:5" x14ac:dyDescent="0.25">
      <c r="A3992" s="7">
        <v>1500</v>
      </c>
      <c r="B3992" s="4"/>
      <c r="C3992" s="7">
        <v>2</v>
      </c>
      <c r="D3992" s="7">
        <v>60</v>
      </c>
      <c r="E3992" s="7">
        <v>293</v>
      </c>
    </row>
    <row r="3993" spans="1:5" x14ac:dyDescent="0.25">
      <c r="A3993" s="7">
        <v>0</v>
      </c>
      <c r="B3993" s="4"/>
      <c r="C3993" s="7">
        <v>2</v>
      </c>
      <c r="D3993" s="7">
        <v>0</v>
      </c>
      <c r="E3993" s="7">
        <v>0</v>
      </c>
    </row>
    <row r="3994" spans="1:5" x14ac:dyDescent="0.25">
      <c r="A3994" s="7">
        <v>1500</v>
      </c>
      <c r="B3994" s="4"/>
      <c r="C3994" s="7">
        <v>2</v>
      </c>
      <c r="D3994" s="7">
        <v>60</v>
      </c>
      <c r="E3994" s="7">
        <v>0</v>
      </c>
    </row>
    <row r="3995" spans="1:5" x14ac:dyDescent="0.25">
      <c r="A3995" s="7">
        <v>0</v>
      </c>
      <c r="B3995" s="4"/>
      <c r="C3995" s="7">
        <v>2</v>
      </c>
      <c r="D3995" s="7">
        <v>0</v>
      </c>
      <c r="E3995" s="7">
        <v>0</v>
      </c>
    </row>
    <row r="3996" spans="1:5" x14ac:dyDescent="0.25">
      <c r="A3996" s="7">
        <v>1500</v>
      </c>
      <c r="B3996" s="4"/>
      <c r="C3996" s="7">
        <v>2</v>
      </c>
      <c r="D3996" s="7">
        <v>60</v>
      </c>
      <c r="E3996" s="7">
        <v>0</v>
      </c>
    </row>
    <row r="3997" spans="1:5" x14ac:dyDescent="0.25">
      <c r="A3997" s="7">
        <v>0</v>
      </c>
      <c r="B3997" s="4"/>
      <c r="C3997" s="7">
        <v>2</v>
      </c>
      <c r="D3997" s="7">
        <v>0</v>
      </c>
      <c r="E3997" s="7">
        <v>0</v>
      </c>
    </row>
    <row r="3998" spans="1:5" x14ac:dyDescent="0.25">
      <c r="A3998" s="7">
        <v>1500</v>
      </c>
      <c r="B3998" s="4"/>
      <c r="C3998" s="7">
        <v>2</v>
      </c>
      <c r="D3998" s="7">
        <v>60</v>
      </c>
      <c r="E3998" s="7">
        <v>0</v>
      </c>
    </row>
    <row r="3999" spans="1:5" x14ac:dyDescent="0.25">
      <c r="A3999" s="7">
        <v>0</v>
      </c>
      <c r="B3999" s="4"/>
      <c r="C3999" s="7">
        <v>2</v>
      </c>
      <c r="D3999" s="7">
        <v>0</v>
      </c>
      <c r="E3999" s="7">
        <v>0</v>
      </c>
    </row>
    <row r="4000" spans="1:5" x14ac:dyDescent="0.25">
      <c r="A4000" s="7">
        <v>1500</v>
      </c>
      <c r="B4000" s="4"/>
      <c r="C4000" s="7">
        <v>2</v>
      </c>
      <c r="D4000" s="7">
        <v>60</v>
      </c>
      <c r="E4000" s="7">
        <v>0</v>
      </c>
    </row>
    <row r="4001" spans="1:5" x14ac:dyDescent="0.25">
      <c r="A4001" s="7">
        <v>0</v>
      </c>
      <c r="B4001" s="4"/>
      <c r="C4001" s="7">
        <v>2</v>
      </c>
      <c r="D4001" s="7">
        <v>0</v>
      </c>
      <c r="E4001" s="7">
        <v>0</v>
      </c>
    </row>
    <row r="4002" spans="1:5" x14ac:dyDescent="0.25">
      <c r="A4002" s="7">
        <v>1500</v>
      </c>
      <c r="B4002" s="4"/>
      <c r="C4002" s="7">
        <v>2</v>
      </c>
      <c r="D4002" s="7">
        <v>60</v>
      </c>
      <c r="E4002" s="7">
        <v>0</v>
      </c>
    </row>
    <row r="4003" spans="1:5" x14ac:dyDescent="0.25">
      <c r="A4003" s="7">
        <v>0</v>
      </c>
      <c r="B4003" s="4"/>
      <c r="C4003" s="7">
        <v>2</v>
      </c>
      <c r="D4003" s="7">
        <v>0</v>
      </c>
      <c r="E4003" s="7">
        <v>0</v>
      </c>
    </row>
    <row r="4004" spans="1:5" x14ac:dyDescent="0.25">
      <c r="A4004" s="7">
        <v>1500</v>
      </c>
      <c r="B4004" s="4"/>
      <c r="C4004" s="7">
        <v>2</v>
      </c>
      <c r="D4004" s="7">
        <v>60</v>
      </c>
      <c r="E4004" s="7">
        <v>0</v>
      </c>
    </row>
    <row r="4005" spans="1:5" x14ac:dyDescent="0.25">
      <c r="A4005" s="7">
        <v>0</v>
      </c>
      <c r="B4005" s="4"/>
      <c r="C4005" s="7">
        <v>2</v>
      </c>
      <c r="D4005" s="7">
        <v>0</v>
      </c>
      <c r="E4005" s="7">
        <v>0</v>
      </c>
    </row>
    <row r="4006" spans="1:5" x14ac:dyDescent="0.25">
      <c r="A4006" s="7">
        <v>1500</v>
      </c>
      <c r="B4006" s="4"/>
      <c r="C4006" s="7">
        <v>2</v>
      </c>
      <c r="D4006" s="7">
        <v>60</v>
      </c>
      <c r="E4006" s="7">
        <v>0</v>
      </c>
    </row>
    <row r="4007" spans="1:5" x14ac:dyDescent="0.25">
      <c r="A4007" s="7">
        <v>0</v>
      </c>
      <c r="B4007" s="4"/>
      <c r="C4007" s="7">
        <v>2</v>
      </c>
      <c r="D4007" s="7">
        <v>0</v>
      </c>
      <c r="E4007" s="7">
        <v>0</v>
      </c>
    </row>
    <row r="4008" spans="1:5" x14ac:dyDescent="0.25">
      <c r="A4008" s="7">
        <v>1500</v>
      </c>
      <c r="B4008" s="4"/>
      <c r="C4008" s="7">
        <v>2</v>
      </c>
      <c r="D4008" s="7">
        <v>60</v>
      </c>
      <c r="E4008" s="7">
        <v>0</v>
      </c>
    </row>
    <row r="4009" spans="1:5" x14ac:dyDescent="0.25">
      <c r="A4009" s="7">
        <v>0</v>
      </c>
      <c r="B4009" s="4"/>
      <c r="C4009" s="7">
        <v>2</v>
      </c>
      <c r="D4009" s="7">
        <v>0</v>
      </c>
      <c r="E4009" s="7">
        <v>0</v>
      </c>
    </row>
    <row r="4010" spans="1:5" x14ac:dyDescent="0.25">
      <c r="A4010" s="7">
        <v>1500</v>
      </c>
      <c r="B4010" s="4"/>
      <c r="C4010" s="7">
        <v>2</v>
      </c>
      <c r="D4010" s="7">
        <v>60</v>
      </c>
      <c r="E4010" s="7">
        <v>0</v>
      </c>
    </row>
    <row r="4011" spans="1:5" x14ac:dyDescent="0.25">
      <c r="A4011" s="7">
        <v>0</v>
      </c>
      <c r="B4011" s="4"/>
      <c r="C4011" s="7">
        <v>2</v>
      </c>
      <c r="D4011" s="7">
        <v>0</v>
      </c>
      <c r="E4011" s="7">
        <v>0</v>
      </c>
    </row>
    <row r="4012" spans="1:5" x14ac:dyDescent="0.25">
      <c r="A4012" s="7">
        <v>1500</v>
      </c>
      <c r="B4012" s="4"/>
      <c r="C4012" s="7">
        <v>2</v>
      </c>
      <c r="D4012" s="7">
        <v>60</v>
      </c>
      <c r="E4012" s="7">
        <v>0</v>
      </c>
    </row>
    <row r="4013" spans="1:5" x14ac:dyDescent="0.25">
      <c r="A4013" s="7">
        <v>0</v>
      </c>
      <c r="B4013" s="4"/>
      <c r="C4013" s="7">
        <v>2</v>
      </c>
      <c r="D4013" s="7">
        <v>0</v>
      </c>
      <c r="E4013" s="7">
        <v>0</v>
      </c>
    </row>
    <row r="4014" spans="1:5" x14ac:dyDescent="0.25">
      <c r="A4014" s="7">
        <v>1500</v>
      </c>
      <c r="B4014" s="4"/>
      <c r="C4014" s="7">
        <v>2</v>
      </c>
      <c r="D4014" s="7">
        <v>60</v>
      </c>
      <c r="E4014" s="7">
        <v>0</v>
      </c>
    </row>
    <row r="4015" spans="1:5" x14ac:dyDescent="0.25">
      <c r="A4015" s="7">
        <v>0</v>
      </c>
      <c r="B4015" s="4"/>
      <c r="C4015" s="7">
        <v>2</v>
      </c>
      <c r="D4015" s="7">
        <v>0</v>
      </c>
      <c r="E4015" s="7">
        <v>0</v>
      </c>
    </row>
    <row r="4016" spans="1:5" x14ac:dyDescent="0.25">
      <c r="A4016" s="7">
        <v>1500</v>
      </c>
      <c r="B4016" s="4"/>
      <c r="C4016" s="7">
        <v>2</v>
      </c>
      <c r="D4016" s="7">
        <v>60</v>
      </c>
      <c r="E4016" s="7">
        <v>293</v>
      </c>
    </row>
    <row r="4017" spans="1:5" x14ac:dyDescent="0.25">
      <c r="A4017" s="7">
        <v>0</v>
      </c>
      <c r="B4017" s="4"/>
      <c r="C4017" s="7">
        <v>2</v>
      </c>
      <c r="D4017" s="7">
        <v>0</v>
      </c>
      <c r="E4017" s="7">
        <v>0</v>
      </c>
    </row>
    <row r="4018" spans="1:5" x14ac:dyDescent="0.25">
      <c r="A4018" s="7">
        <v>1500</v>
      </c>
      <c r="B4018" s="4"/>
      <c r="C4018" s="7">
        <v>2</v>
      </c>
      <c r="D4018" s="7">
        <v>60</v>
      </c>
      <c r="E4018" s="7">
        <v>0</v>
      </c>
    </row>
    <row r="4019" spans="1:5" x14ac:dyDescent="0.25">
      <c r="A4019" s="7">
        <v>0</v>
      </c>
      <c r="B4019" s="4"/>
      <c r="C4019" s="7">
        <v>2</v>
      </c>
      <c r="D4019" s="7">
        <v>0</v>
      </c>
      <c r="E4019" s="7">
        <v>0</v>
      </c>
    </row>
    <row r="4020" spans="1:5" x14ac:dyDescent="0.25">
      <c r="A4020" s="7">
        <v>1500</v>
      </c>
      <c r="B4020" s="4"/>
      <c r="C4020" s="7">
        <v>2</v>
      </c>
      <c r="D4020" s="7">
        <v>60</v>
      </c>
      <c r="E4020" s="7">
        <v>7</v>
      </c>
    </row>
    <row r="4021" spans="1:5" x14ac:dyDescent="0.25">
      <c r="A4021" s="7">
        <v>0</v>
      </c>
      <c r="B4021" s="4"/>
      <c r="C4021" s="7">
        <v>2</v>
      </c>
      <c r="D4021" s="7">
        <v>0</v>
      </c>
      <c r="E4021" s="7">
        <v>0</v>
      </c>
    </row>
    <row r="4022" spans="1:5" x14ac:dyDescent="0.25">
      <c r="A4022" s="7">
        <v>1500</v>
      </c>
      <c r="B4022" s="4"/>
      <c r="C4022" s="7">
        <v>2</v>
      </c>
      <c r="D4022" s="7">
        <v>60</v>
      </c>
      <c r="E4022" s="7">
        <v>0</v>
      </c>
    </row>
    <row r="4023" spans="1:5" x14ac:dyDescent="0.25">
      <c r="A4023" s="7">
        <v>0</v>
      </c>
      <c r="B4023" s="4"/>
      <c r="C4023" s="7">
        <v>2</v>
      </c>
      <c r="D4023" s="7">
        <v>0</v>
      </c>
      <c r="E4023" s="7">
        <v>0</v>
      </c>
    </row>
    <row r="4024" spans="1:5" x14ac:dyDescent="0.25">
      <c r="A4024" s="7">
        <v>1500</v>
      </c>
      <c r="B4024" s="4"/>
      <c r="C4024" s="7">
        <v>2</v>
      </c>
      <c r="D4024" s="7">
        <v>60</v>
      </c>
      <c r="E4024" s="7">
        <v>0</v>
      </c>
    </row>
    <row r="4025" spans="1:5" x14ac:dyDescent="0.25">
      <c r="A4025" s="7">
        <v>0</v>
      </c>
      <c r="B4025" s="4"/>
      <c r="C4025" s="7">
        <v>2</v>
      </c>
      <c r="D4025" s="7">
        <v>0</v>
      </c>
      <c r="E4025" s="7">
        <v>0</v>
      </c>
    </row>
    <row r="4026" spans="1:5" x14ac:dyDescent="0.25">
      <c r="A4026" s="7">
        <v>1500</v>
      </c>
      <c r="B4026" s="4"/>
      <c r="C4026" s="7">
        <v>2</v>
      </c>
      <c r="D4026" s="7">
        <v>60</v>
      </c>
      <c r="E4026" s="7">
        <v>67</v>
      </c>
    </row>
    <row r="4027" spans="1:5" x14ac:dyDescent="0.25">
      <c r="A4027" s="7">
        <v>0</v>
      </c>
      <c r="B4027" s="4"/>
      <c r="C4027" s="7">
        <v>2</v>
      </c>
      <c r="D4027" s="7">
        <v>0</v>
      </c>
      <c r="E4027" s="7">
        <v>0</v>
      </c>
    </row>
    <row r="4028" spans="1:5" x14ac:dyDescent="0.25">
      <c r="A4028" s="7">
        <v>1500</v>
      </c>
      <c r="B4028" s="4"/>
      <c r="C4028" s="7">
        <v>2</v>
      </c>
      <c r="D4028" s="7">
        <v>60</v>
      </c>
      <c r="E4028" s="7">
        <v>73</v>
      </c>
    </row>
    <row r="4029" spans="1:5" x14ac:dyDescent="0.25">
      <c r="A4029" s="7">
        <v>0</v>
      </c>
      <c r="B4029" s="4"/>
      <c r="C4029" s="7">
        <v>2</v>
      </c>
      <c r="D4029" s="7">
        <v>0</v>
      </c>
      <c r="E4029" s="7">
        <v>0</v>
      </c>
    </row>
    <row r="4030" spans="1:5" x14ac:dyDescent="0.25">
      <c r="A4030" s="7">
        <v>1500</v>
      </c>
      <c r="B4030" s="4"/>
      <c r="C4030" s="7">
        <v>2</v>
      </c>
      <c r="D4030" s="7">
        <v>60</v>
      </c>
      <c r="E4030" s="7">
        <v>73</v>
      </c>
    </row>
    <row r="4031" spans="1:5" x14ac:dyDescent="0.25">
      <c r="A4031" s="7">
        <v>1500</v>
      </c>
      <c r="B4031" s="4"/>
      <c r="C4031" s="7">
        <v>2</v>
      </c>
      <c r="D4031" s="7">
        <v>60</v>
      </c>
      <c r="E4031" s="7">
        <v>524</v>
      </c>
    </row>
    <row r="4032" spans="1:5" x14ac:dyDescent="0.25">
      <c r="A4032" s="7">
        <v>1500</v>
      </c>
      <c r="B4032" s="4"/>
      <c r="C4032" s="7">
        <v>2</v>
      </c>
      <c r="D4032" s="7">
        <v>60</v>
      </c>
      <c r="E4032" s="7">
        <v>0</v>
      </c>
    </row>
    <row r="4033" spans="1:5" x14ac:dyDescent="0.25">
      <c r="A4033" s="7">
        <v>0</v>
      </c>
      <c r="B4033" s="4"/>
      <c r="C4033" s="7">
        <v>2</v>
      </c>
      <c r="D4033" s="7">
        <v>0</v>
      </c>
      <c r="E4033" s="7">
        <v>0</v>
      </c>
    </row>
    <row r="4034" spans="1:5" x14ac:dyDescent="0.25">
      <c r="A4034" s="7">
        <v>1500</v>
      </c>
      <c r="B4034" s="4"/>
      <c r="C4034" s="7">
        <v>2</v>
      </c>
      <c r="D4034" s="7">
        <v>60</v>
      </c>
      <c r="E4034" s="7">
        <v>0</v>
      </c>
    </row>
    <row r="4035" spans="1:5" x14ac:dyDescent="0.25">
      <c r="A4035" s="7">
        <v>0</v>
      </c>
      <c r="B4035" s="4"/>
      <c r="C4035" s="7">
        <v>2</v>
      </c>
      <c r="D4035" s="7">
        <v>0</v>
      </c>
      <c r="E4035" s="7">
        <v>0</v>
      </c>
    </row>
    <row r="4036" spans="1:5" x14ac:dyDescent="0.25">
      <c r="A4036" s="7">
        <v>1500</v>
      </c>
      <c r="B4036" s="4"/>
      <c r="C4036" s="7">
        <v>2</v>
      </c>
      <c r="D4036" s="7">
        <v>60</v>
      </c>
      <c r="E4036" s="7">
        <v>0</v>
      </c>
    </row>
    <row r="4037" spans="1:5" x14ac:dyDescent="0.25">
      <c r="A4037" s="7">
        <v>0</v>
      </c>
      <c r="B4037" s="4"/>
      <c r="C4037" s="7">
        <v>2</v>
      </c>
      <c r="D4037" s="7">
        <v>0</v>
      </c>
      <c r="E4037" s="7">
        <v>0</v>
      </c>
    </row>
    <row r="4038" spans="1:5" x14ac:dyDescent="0.25">
      <c r="A4038" s="7">
        <v>1500</v>
      </c>
      <c r="B4038" s="4"/>
      <c r="C4038" s="7">
        <v>2</v>
      </c>
      <c r="D4038" s="7">
        <v>60</v>
      </c>
      <c r="E4038" s="7">
        <v>0</v>
      </c>
    </row>
    <row r="4039" spans="1:5" x14ac:dyDescent="0.25">
      <c r="A4039" s="7">
        <v>0</v>
      </c>
      <c r="B4039" s="4"/>
      <c r="C4039" s="7">
        <v>2</v>
      </c>
      <c r="D4039" s="7">
        <v>0</v>
      </c>
      <c r="E4039" s="7">
        <v>0</v>
      </c>
    </row>
    <row r="4040" spans="1:5" x14ac:dyDescent="0.25">
      <c r="A4040" s="7">
        <v>1500</v>
      </c>
      <c r="B4040" s="4"/>
      <c r="C4040" s="7">
        <v>2</v>
      </c>
      <c r="D4040" s="7">
        <v>60</v>
      </c>
      <c r="E4040" s="7">
        <v>0</v>
      </c>
    </row>
    <row r="4041" spans="1:5" x14ac:dyDescent="0.25">
      <c r="A4041" s="7">
        <v>0</v>
      </c>
      <c r="B4041" s="4"/>
      <c r="C4041" s="7">
        <v>2</v>
      </c>
      <c r="D4041" s="7">
        <v>0</v>
      </c>
      <c r="E4041" s="7">
        <v>0</v>
      </c>
    </row>
    <row r="4042" spans="1:5" x14ac:dyDescent="0.25">
      <c r="A4042" s="7">
        <v>1500</v>
      </c>
      <c r="B4042" s="4"/>
      <c r="C4042" s="7">
        <v>2</v>
      </c>
      <c r="D4042" s="7">
        <v>60</v>
      </c>
      <c r="E4042" s="7">
        <v>0</v>
      </c>
    </row>
    <row r="4043" spans="1:5" x14ac:dyDescent="0.25">
      <c r="A4043" s="7">
        <v>0</v>
      </c>
      <c r="B4043" s="4"/>
      <c r="C4043" s="7">
        <v>2</v>
      </c>
      <c r="D4043" s="7">
        <v>0</v>
      </c>
      <c r="E4043" s="7">
        <v>0</v>
      </c>
    </row>
    <row r="4044" spans="1:5" x14ac:dyDescent="0.25">
      <c r="A4044" s="7">
        <v>1500</v>
      </c>
      <c r="B4044" s="4"/>
      <c r="C4044" s="7">
        <v>2</v>
      </c>
      <c r="D4044" s="7">
        <v>60</v>
      </c>
      <c r="E4044" s="7">
        <v>0</v>
      </c>
    </row>
    <row r="4045" spans="1:5" x14ac:dyDescent="0.25">
      <c r="A4045" s="7">
        <v>0</v>
      </c>
      <c r="B4045" s="4"/>
      <c r="C4045" s="7">
        <v>2</v>
      </c>
      <c r="D4045" s="7">
        <v>0</v>
      </c>
      <c r="E4045" s="7">
        <v>0</v>
      </c>
    </row>
    <row r="4046" spans="1:5" x14ac:dyDescent="0.25">
      <c r="A4046" s="7">
        <v>1500</v>
      </c>
      <c r="B4046" s="4"/>
      <c r="C4046" s="7">
        <v>2</v>
      </c>
      <c r="D4046" s="7">
        <v>60</v>
      </c>
      <c r="E4046" s="7">
        <v>0</v>
      </c>
    </row>
    <row r="4047" spans="1:5" x14ac:dyDescent="0.25">
      <c r="A4047" s="7">
        <v>0</v>
      </c>
      <c r="B4047" s="4"/>
      <c r="C4047" s="7">
        <v>2</v>
      </c>
      <c r="D4047" s="7">
        <v>0</v>
      </c>
      <c r="E4047" s="7">
        <v>0</v>
      </c>
    </row>
    <row r="4048" spans="1:5" x14ac:dyDescent="0.25">
      <c r="A4048" s="7">
        <v>1500</v>
      </c>
      <c r="B4048" s="4"/>
      <c r="C4048" s="7">
        <v>2</v>
      </c>
      <c r="D4048" s="7">
        <v>60</v>
      </c>
      <c r="E4048" s="7">
        <v>0</v>
      </c>
    </row>
    <row r="4049" spans="1:5" x14ac:dyDescent="0.25">
      <c r="A4049" s="7">
        <v>0</v>
      </c>
      <c r="B4049" s="4"/>
      <c r="C4049" s="7">
        <v>2</v>
      </c>
      <c r="D4049" s="7">
        <v>0</v>
      </c>
      <c r="E4049" s="7">
        <v>0</v>
      </c>
    </row>
    <row r="4050" spans="1:5" x14ac:dyDescent="0.25">
      <c r="A4050" s="7">
        <v>1500</v>
      </c>
      <c r="B4050" s="4"/>
      <c r="C4050" s="7">
        <v>2</v>
      </c>
      <c r="D4050" s="7">
        <v>60</v>
      </c>
      <c r="E4050" s="7">
        <v>0</v>
      </c>
    </row>
    <row r="4051" spans="1:5" x14ac:dyDescent="0.25">
      <c r="A4051" s="7">
        <v>0</v>
      </c>
      <c r="B4051" s="4"/>
      <c r="C4051" s="7">
        <v>2</v>
      </c>
      <c r="D4051" s="7">
        <v>0</v>
      </c>
      <c r="E4051" s="7">
        <v>0</v>
      </c>
    </row>
    <row r="4052" spans="1:5" x14ac:dyDescent="0.25">
      <c r="A4052" s="7">
        <v>1500</v>
      </c>
      <c r="B4052" s="4"/>
      <c r="C4052" s="7">
        <v>2</v>
      </c>
      <c r="D4052" s="7">
        <v>60</v>
      </c>
      <c r="E4052" s="7">
        <v>0</v>
      </c>
    </row>
    <row r="4053" spans="1:5" x14ac:dyDescent="0.25">
      <c r="A4053" s="7">
        <v>0</v>
      </c>
      <c r="B4053" s="4"/>
      <c r="C4053" s="7">
        <v>2</v>
      </c>
      <c r="D4053" s="7">
        <v>0</v>
      </c>
      <c r="E4053" s="7">
        <v>0</v>
      </c>
    </row>
    <row r="4054" spans="1:5" x14ac:dyDescent="0.25">
      <c r="A4054" s="7">
        <v>1500</v>
      </c>
      <c r="B4054" s="4"/>
      <c r="C4054" s="7">
        <v>2</v>
      </c>
      <c r="D4054" s="7">
        <v>60</v>
      </c>
      <c r="E4054" s="7">
        <v>293</v>
      </c>
    </row>
    <row r="4055" spans="1:5" x14ac:dyDescent="0.25">
      <c r="A4055" s="7">
        <v>0</v>
      </c>
      <c r="B4055" s="4"/>
      <c r="C4055" s="7">
        <v>2</v>
      </c>
      <c r="D4055" s="7">
        <v>0</v>
      </c>
      <c r="E4055" s="7">
        <v>0</v>
      </c>
    </row>
    <row r="4056" spans="1:5" x14ac:dyDescent="0.25">
      <c r="A4056" s="7">
        <v>1500</v>
      </c>
      <c r="B4056" s="4"/>
      <c r="C4056" s="7">
        <v>2</v>
      </c>
      <c r="D4056" s="7">
        <v>60</v>
      </c>
      <c r="E4056" s="7">
        <v>0</v>
      </c>
    </row>
    <row r="4057" spans="1:5" x14ac:dyDescent="0.25">
      <c r="A4057" s="7">
        <v>0</v>
      </c>
      <c r="B4057" s="4"/>
      <c r="C4057" s="7">
        <v>2</v>
      </c>
      <c r="D4057" s="7">
        <v>0</v>
      </c>
      <c r="E4057" s="7">
        <v>0</v>
      </c>
    </row>
    <row r="4058" spans="1:5" x14ac:dyDescent="0.25">
      <c r="A4058" s="7">
        <v>1500</v>
      </c>
      <c r="B4058" s="4"/>
      <c r="C4058" s="7">
        <v>2</v>
      </c>
      <c r="D4058" s="7">
        <v>60</v>
      </c>
      <c r="E4058" s="7">
        <v>0</v>
      </c>
    </row>
    <row r="4059" spans="1:5" x14ac:dyDescent="0.25">
      <c r="A4059" s="7">
        <v>0</v>
      </c>
      <c r="B4059" s="4"/>
      <c r="C4059" s="7">
        <v>2</v>
      </c>
      <c r="D4059" s="7">
        <v>0</v>
      </c>
      <c r="E4059" s="7">
        <v>0</v>
      </c>
    </row>
    <row r="4060" spans="1:5" x14ac:dyDescent="0.25">
      <c r="A4060" s="7">
        <v>1500</v>
      </c>
      <c r="B4060" s="4"/>
      <c r="C4060" s="7">
        <v>2</v>
      </c>
      <c r="D4060" s="7">
        <v>60</v>
      </c>
      <c r="E4060" s="7">
        <v>0</v>
      </c>
    </row>
    <row r="4061" spans="1:5" x14ac:dyDescent="0.25">
      <c r="A4061" s="7">
        <v>0</v>
      </c>
      <c r="B4061" s="4"/>
      <c r="C4061" s="7">
        <v>2</v>
      </c>
      <c r="D4061" s="7">
        <v>0</v>
      </c>
      <c r="E4061" s="7">
        <v>0</v>
      </c>
    </row>
    <row r="4062" spans="1:5" x14ac:dyDescent="0.25">
      <c r="A4062" s="7">
        <v>1500</v>
      </c>
      <c r="B4062" s="4"/>
      <c r="C4062" s="7">
        <v>2</v>
      </c>
      <c r="D4062" s="7">
        <v>60</v>
      </c>
      <c r="E4062" s="7">
        <v>0</v>
      </c>
    </row>
    <row r="4063" spans="1:5" x14ac:dyDescent="0.25">
      <c r="A4063" s="7">
        <v>0</v>
      </c>
      <c r="B4063" s="4"/>
      <c r="C4063" s="7">
        <v>2</v>
      </c>
      <c r="D4063" s="7">
        <v>0</v>
      </c>
      <c r="E4063" s="7">
        <v>0</v>
      </c>
    </row>
    <row r="4064" spans="1:5" x14ac:dyDescent="0.25">
      <c r="A4064" s="7">
        <v>1500</v>
      </c>
      <c r="B4064" s="4"/>
      <c r="C4064" s="7">
        <v>2</v>
      </c>
      <c r="D4064" s="7">
        <v>60</v>
      </c>
      <c r="E4064" s="7">
        <v>0</v>
      </c>
    </row>
    <row r="4065" spans="1:5" x14ac:dyDescent="0.25">
      <c r="A4065" s="7">
        <v>0</v>
      </c>
      <c r="B4065" s="4"/>
      <c r="C4065" s="7">
        <v>2</v>
      </c>
      <c r="D4065" s="7">
        <v>0</v>
      </c>
      <c r="E4065" s="7">
        <v>0</v>
      </c>
    </row>
    <row r="4066" spans="1:5" x14ac:dyDescent="0.25">
      <c r="A4066" s="7">
        <v>1500</v>
      </c>
      <c r="B4066" s="4"/>
      <c r="C4066" s="7">
        <v>2</v>
      </c>
      <c r="D4066" s="7">
        <v>60</v>
      </c>
      <c r="E4066" s="7">
        <v>0</v>
      </c>
    </row>
    <row r="4067" spans="1:5" x14ac:dyDescent="0.25">
      <c r="A4067" s="7">
        <v>0</v>
      </c>
      <c r="B4067" s="4"/>
      <c r="C4067" s="7">
        <v>2</v>
      </c>
      <c r="D4067" s="7">
        <v>0</v>
      </c>
      <c r="E4067" s="7">
        <v>0</v>
      </c>
    </row>
    <row r="4068" spans="1:5" x14ac:dyDescent="0.25">
      <c r="A4068" s="7">
        <v>1500</v>
      </c>
      <c r="B4068" s="4"/>
      <c r="C4068" s="7">
        <v>2</v>
      </c>
      <c r="D4068" s="7">
        <v>60</v>
      </c>
      <c r="E4068" s="7">
        <v>0</v>
      </c>
    </row>
    <row r="4069" spans="1:5" x14ac:dyDescent="0.25">
      <c r="A4069" s="7">
        <v>0</v>
      </c>
      <c r="B4069" s="4"/>
      <c r="C4069" s="7">
        <v>2</v>
      </c>
      <c r="D4069" s="7">
        <v>0</v>
      </c>
      <c r="E4069" s="7">
        <v>0</v>
      </c>
    </row>
    <row r="4070" spans="1:5" x14ac:dyDescent="0.25">
      <c r="A4070" s="7">
        <v>1500</v>
      </c>
      <c r="B4070" s="4"/>
      <c r="C4070" s="7">
        <v>2</v>
      </c>
      <c r="D4070" s="7">
        <v>60</v>
      </c>
      <c r="E4070" s="7">
        <v>95</v>
      </c>
    </row>
    <row r="4071" spans="1:5" x14ac:dyDescent="0.25">
      <c r="A4071" s="7">
        <v>0</v>
      </c>
      <c r="B4071" s="4"/>
      <c r="C4071" s="7">
        <v>2</v>
      </c>
      <c r="D4071" s="7">
        <v>0</v>
      </c>
      <c r="E4071" s="7">
        <v>0</v>
      </c>
    </row>
    <row r="4072" spans="1:5" x14ac:dyDescent="0.25">
      <c r="A4072" s="7">
        <v>1500</v>
      </c>
      <c r="B4072" s="4"/>
      <c r="C4072" s="7">
        <v>2</v>
      </c>
      <c r="D4072" s="7">
        <v>60</v>
      </c>
      <c r="E4072" s="7">
        <v>0</v>
      </c>
    </row>
    <row r="4073" spans="1:5" x14ac:dyDescent="0.25">
      <c r="A4073" s="7">
        <v>0</v>
      </c>
      <c r="B4073" s="4"/>
      <c r="C4073" s="7">
        <v>2</v>
      </c>
      <c r="D4073" s="7">
        <v>0</v>
      </c>
      <c r="E4073" s="7">
        <v>0</v>
      </c>
    </row>
    <row r="4074" spans="1:5" x14ac:dyDescent="0.25">
      <c r="A4074" s="7">
        <v>1500</v>
      </c>
      <c r="B4074" s="4"/>
      <c r="C4074" s="7">
        <v>2</v>
      </c>
      <c r="D4074" s="7">
        <v>60</v>
      </c>
      <c r="E4074" s="7">
        <v>0</v>
      </c>
    </row>
    <row r="4075" spans="1:5" x14ac:dyDescent="0.25">
      <c r="A4075" s="7">
        <v>1500</v>
      </c>
      <c r="B4075" s="4"/>
      <c r="C4075" s="7">
        <v>2</v>
      </c>
      <c r="D4075" s="7">
        <v>60</v>
      </c>
      <c r="E4075" s="7">
        <v>524</v>
      </c>
    </row>
    <row r="4076" spans="1:5" x14ac:dyDescent="0.25">
      <c r="A4076" s="7">
        <v>1500</v>
      </c>
      <c r="B4076" s="4"/>
      <c r="C4076" s="7">
        <v>2</v>
      </c>
      <c r="D4076" s="7">
        <v>60</v>
      </c>
      <c r="E4076" s="7">
        <v>0</v>
      </c>
    </row>
    <row r="4077" spans="1:5" x14ac:dyDescent="0.25">
      <c r="A4077" s="7">
        <v>1500</v>
      </c>
      <c r="B4077" s="4"/>
      <c r="C4077" s="7">
        <v>2</v>
      </c>
      <c r="D4077" s="7">
        <v>60</v>
      </c>
      <c r="E4077" s="7">
        <v>524</v>
      </c>
    </row>
    <row r="4078" spans="1:5" x14ac:dyDescent="0.25">
      <c r="A4078" s="7">
        <v>1500</v>
      </c>
      <c r="B4078" s="4"/>
      <c r="C4078" s="7">
        <v>2</v>
      </c>
      <c r="D4078" s="7">
        <v>60</v>
      </c>
      <c r="E4078" s="7">
        <v>0</v>
      </c>
    </row>
    <row r="4079" spans="1:5" x14ac:dyDescent="0.25">
      <c r="A4079" s="7">
        <v>0</v>
      </c>
      <c r="B4079" s="4"/>
      <c r="C4079" s="7">
        <v>2</v>
      </c>
      <c r="D4079" s="7">
        <v>0</v>
      </c>
      <c r="E4079" s="7">
        <v>0</v>
      </c>
    </row>
    <row r="4080" spans="1:5" x14ac:dyDescent="0.25">
      <c r="A4080" s="7">
        <v>1500</v>
      </c>
      <c r="B4080" s="4"/>
      <c r="C4080" s="7">
        <v>2</v>
      </c>
      <c r="D4080" s="7">
        <v>60</v>
      </c>
      <c r="E4080" s="7">
        <v>0</v>
      </c>
    </row>
    <row r="4081" spans="1:5" x14ac:dyDescent="0.25">
      <c r="A4081" s="7">
        <v>0</v>
      </c>
      <c r="B4081" s="4"/>
      <c r="C4081" s="7">
        <v>2</v>
      </c>
      <c r="D4081" s="7">
        <v>0</v>
      </c>
      <c r="E4081" s="7">
        <v>0</v>
      </c>
    </row>
    <row r="4082" spans="1:5" x14ac:dyDescent="0.25">
      <c r="A4082" s="7">
        <v>1500</v>
      </c>
      <c r="B4082" s="4"/>
      <c r="C4082" s="7">
        <v>2</v>
      </c>
      <c r="D4082" s="7">
        <v>60</v>
      </c>
      <c r="E4082" s="7">
        <v>0</v>
      </c>
    </row>
    <row r="4083" spans="1:5" x14ac:dyDescent="0.25">
      <c r="A4083" s="7">
        <v>0</v>
      </c>
      <c r="B4083" s="4"/>
      <c r="C4083" s="7">
        <v>2</v>
      </c>
      <c r="D4083" s="7">
        <v>0</v>
      </c>
      <c r="E4083" s="7">
        <v>0</v>
      </c>
    </row>
    <row r="4084" spans="1:5" x14ac:dyDescent="0.25">
      <c r="A4084" s="7">
        <v>1500</v>
      </c>
      <c r="B4084" s="4"/>
      <c r="C4084" s="7">
        <v>2</v>
      </c>
      <c r="D4084" s="7">
        <v>60</v>
      </c>
      <c r="E4084" s="7">
        <v>0</v>
      </c>
    </row>
    <row r="4085" spans="1:5" x14ac:dyDescent="0.25">
      <c r="A4085" s="7">
        <v>0</v>
      </c>
      <c r="B4085" s="4"/>
      <c r="C4085" s="7">
        <v>2</v>
      </c>
      <c r="D4085" s="7">
        <v>0</v>
      </c>
      <c r="E4085" s="7">
        <v>0</v>
      </c>
    </row>
    <row r="4086" spans="1:5" x14ac:dyDescent="0.25">
      <c r="A4086" s="7">
        <v>1500</v>
      </c>
      <c r="B4086" s="4"/>
      <c r="C4086" s="7">
        <v>2</v>
      </c>
      <c r="D4086" s="7">
        <v>60</v>
      </c>
      <c r="E4086" s="7">
        <v>0</v>
      </c>
    </row>
    <row r="4087" spans="1:5" x14ac:dyDescent="0.25">
      <c r="A4087" s="7">
        <v>0</v>
      </c>
      <c r="B4087" s="4"/>
      <c r="C4087" s="7">
        <v>2</v>
      </c>
      <c r="D4087" s="7">
        <v>0</v>
      </c>
      <c r="E4087" s="7">
        <v>0</v>
      </c>
    </row>
    <row r="4088" spans="1:5" x14ac:dyDescent="0.25">
      <c r="A4088" s="7">
        <v>1500</v>
      </c>
      <c r="B4088" s="4"/>
      <c r="C4088" s="7">
        <v>2</v>
      </c>
      <c r="D4088" s="7">
        <v>60</v>
      </c>
      <c r="E4088" s="7">
        <v>0</v>
      </c>
    </row>
    <row r="4089" spans="1:5" x14ac:dyDescent="0.25">
      <c r="A4089" s="7">
        <v>0</v>
      </c>
      <c r="B4089" s="4"/>
      <c r="C4089" s="7">
        <v>2</v>
      </c>
      <c r="D4089" s="7">
        <v>0</v>
      </c>
      <c r="E4089" s="7">
        <v>0</v>
      </c>
    </row>
    <row r="4090" spans="1:5" x14ac:dyDescent="0.25">
      <c r="A4090" s="7">
        <v>1500</v>
      </c>
      <c r="B4090" s="4"/>
      <c r="C4090" s="7">
        <v>2</v>
      </c>
      <c r="D4090" s="7">
        <v>60</v>
      </c>
      <c r="E4090" s="7">
        <v>0</v>
      </c>
    </row>
    <row r="4091" spans="1:5" x14ac:dyDescent="0.25">
      <c r="A4091" s="7">
        <v>0</v>
      </c>
      <c r="B4091" s="4"/>
      <c r="C4091" s="7">
        <v>2</v>
      </c>
      <c r="D4091" s="7">
        <v>0</v>
      </c>
      <c r="E4091" s="7">
        <v>0</v>
      </c>
    </row>
    <row r="4092" spans="1:5" x14ac:dyDescent="0.25">
      <c r="A4092" s="7">
        <v>1500</v>
      </c>
      <c r="B4092" s="4"/>
      <c r="C4092" s="7">
        <v>2</v>
      </c>
      <c r="D4092" s="7">
        <v>60</v>
      </c>
      <c r="E4092" s="7">
        <v>0</v>
      </c>
    </row>
    <row r="4093" spans="1:5" x14ac:dyDescent="0.25">
      <c r="A4093" s="7">
        <v>0</v>
      </c>
      <c r="B4093" s="4"/>
      <c r="C4093" s="7">
        <v>2</v>
      </c>
      <c r="D4093" s="7">
        <v>0</v>
      </c>
      <c r="E4093" s="7">
        <v>0</v>
      </c>
    </row>
    <row r="4094" spans="1:5" x14ac:dyDescent="0.25">
      <c r="A4094" s="7">
        <v>1500</v>
      </c>
      <c r="B4094" s="4"/>
      <c r="C4094" s="7">
        <v>2</v>
      </c>
      <c r="D4094" s="7">
        <v>60</v>
      </c>
      <c r="E4094" s="7">
        <v>0</v>
      </c>
    </row>
    <row r="4095" spans="1:5" x14ac:dyDescent="0.25">
      <c r="A4095" s="7">
        <v>0</v>
      </c>
      <c r="B4095" s="4"/>
      <c r="C4095" s="7">
        <v>2</v>
      </c>
      <c r="D4095" s="7">
        <v>0</v>
      </c>
      <c r="E4095" s="7">
        <v>0</v>
      </c>
    </row>
    <row r="4096" spans="1:5" x14ac:dyDescent="0.25">
      <c r="A4096" s="7">
        <v>1500</v>
      </c>
      <c r="B4096" s="4"/>
      <c r="C4096" s="7">
        <v>2</v>
      </c>
      <c r="D4096" s="7">
        <v>60</v>
      </c>
      <c r="E4096" s="7">
        <v>0</v>
      </c>
    </row>
    <row r="4097" spans="1:5" x14ac:dyDescent="0.25">
      <c r="A4097" s="7">
        <v>0</v>
      </c>
      <c r="B4097" s="4"/>
      <c r="C4097" s="7">
        <v>2</v>
      </c>
      <c r="D4097" s="7">
        <v>0</v>
      </c>
      <c r="E4097" s="7">
        <v>0</v>
      </c>
    </row>
    <row r="4098" spans="1:5" x14ac:dyDescent="0.25">
      <c r="A4098" s="7">
        <v>1500</v>
      </c>
      <c r="B4098" s="4"/>
      <c r="C4098" s="7">
        <v>2</v>
      </c>
      <c r="D4098" s="7">
        <v>60</v>
      </c>
      <c r="E4098" s="7">
        <v>0</v>
      </c>
    </row>
    <row r="4099" spans="1:5" x14ac:dyDescent="0.25">
      <c r="A4099" s="7">
        <v>0</v>
      </c>
      <c r="B4099" s="4"/>
      <c r="C4099" s="7">
        <v>2</v>
      </c>
      <c r="D4099" s="7">
        <v>0</v>
      </c>
      <c r="E4099" s="7">
        <v>0</v>
      </c>
    </row>
    <row r="4100" spans="1:5" x14ac:dyDescent="0.25">
      <c r="A4100" s="7">
        <v>1500</v>
      </c>
      <c r="B4100" s="4"/>
      <c r="C4100" s="7">
        <v>2</v>
      </c>
      <c r="D4100" s="7">
        <v>60</v>
      </c>
      <c r="E4100" s="7">
        <v>0</v>
      </c>
    </row>
    <row r="4101" spans="1:5" x14ac:dyDescent="0.25">
      <c r="A4101" s="7">
        <v>0</v>
      </c>
      <c r="B4101" s="4"/>
      <c r="C4101" s="7">
        <v>2</v>
      </c>
      <c r="D4101" s="7">
        <v>0</v>
      </c>
      <c r="E4101" s="7">
        <v>0</v>
      </c>
    </row>
    <row r="4102" spans="1:5" x14ac:dyDescent="0.25">
      <c r="A4102" s="7">
        <v>1500</v>
      </c>
      <c r="B4102" s="4"/>
      <c r="C4102" s="7">
        <v>2</v>
      </c>
      <c r="D4102" s="7">
        <v>60</v>
      </c>
      <c r="E4102" s="7">
        <v>0</v>
      </c>
    </row>
    <row r="4103" spans="1:5" x14ac:dyDescent="0.25">
      <c r="A4103" s="7">
        <v>0</v>
      </c>
      <c r="B4103" s="4"/>
      <c r="C4103" s="7">
        <v>2</v>
      </c>
      <c r="D4103" s="7">
        <v>0</v>
      </c>
      <c r="E4103" s="7">
        <v>0</v>
      </c>
    </row>
    <row r="4104" spans="1:5" x14ac:dyDescent="0.25">
      <c r="A4104" s="7">
        <v>1500</v>
      </c>
      <c r="B4104" s="4"/>
      <c r="C4104" s="7">
        <v>2</v>
      </c>
      <c r="D4104" s="7">
        <v>60</v>
      </c>
      <c r="E4104" s="7">
        <v>0</v>
      </c>
    </row>
    <row r="4105" spans="1:5" x14ac:dyDescent="0.25">
      <c r="A4105" s="7">
        <v>0</v>
      </c>
      <c r="B4105" s="4"/>
      <c r="C4105" s="7">
        <v>2</v>
      </c>
      <c r="D4105" s="7">
        <v>0</v>
      </c>
      <c r="E4105" s="7">
        <v>0</v>
      </c>
    </row>
    <row r="4106" spans="1:5" x14ac:dyDescent="0.25">
      <c r="A4106" s="7">
        <v>1500</v>
      </c>
      <c r="B4106" s="4"/>
      <c r="C4106" s="7">
        <v>2</v>
      </c>
      <c r="D4106" s="7">
        <v>60</v>
      </c>
      <c r="E4106" s="7">
        <v>0</v>
      </c>
    </row>
    <row r="4107" spans="1:5" x14ac:dyDescent="0.25">
      <c r="A4107" s="7">
        <v>0</v>
      </c>
      <c r="B4107" s="4"/>
      <c r="C4107" s="7">
        <v>2</v>
      </c>
      <c r="D4107" s="7">
        <v>0</v>
      </c>
      <c r="E4107" s="7">
        <v>0</v>
      </c>
    </row>
    <row r="4108" spans="1:5" x14ac:dyDescent="0.25">
      <c r="A4108" s="7">
        <v>1500</v>
      </c>
      <c r="B4108" s="4"/>
      <c r="C4108" s="7">
        <v>2</v>
      </c>
      <c r="D4108" s="7">
        <v>60</v>
      </c>
      <c r="E4108" s="7">
        <v>0</v>
      </c>
    </row>
    <row r="4109" spans="1:5" x14ac:dyDescent="0.25">
      <c r="A4109" s="7">
        <v>0</v>
      </c>
      <c r="B4109" s="4"/>
      <c r="C4109" s="7">
        <v>2</v>
      </c>
      <c r="D4109" s="7">
        <v>0</v>
      </c>
      <c r="E4109" s="7">
        <v>0</v>
      </c>
    </row>
    <row r="4110" spans="1:5" x14ac:dyDescent="0.25">
      <c r="A4110" s="7">
        <v>1500</v>
      </c>
      <c r="B4110" s="4"/>
      <c r="C4110" s="7">
        <v>2</v>
      </c>
      <c r="D4110" s="7">
        <v>60</v>
      </c>
      <c r="E4110" s="7">
        <v>0</v>
      </c>
    </row>
    <row r="4111" spans="1:5" x14ac:dyDescent="0.25">
      <c r="A4111" s="7">
        <v>0</v>
      </c>
      <c r="B4111" s="4"/>
      <c r="C4111" s="7">
        <v>2</v>
      </c>
      <c r="D4111" s="7">
        <v>0</v>
      </c>
      <c r="E4111" s="7">
        <v>0</v>
      </c>
    </row>
    <row r="4112" spans="1:5" x14ac:dyDescent="0.25">
      <c r="A4112" s="7">
        <v>1500</v>
      </c>
      <c r="B4112" s="4"/>
      <c r="C4112" s="7">
        <v>2</v>
      </c>
      <c r="D4112" s="7">
        <v>60</v>
      </c>
      <c r="E4112" s="7">
        <v>0</v>
      </c>
    </row>
    <row r="4113" spans="1:5" x14ac:dyDescent="0.25">
      <c r="A4113" s="7">
        <v>0</v>
      </c>
      <c r="B4113" s="4"/>
      <c r="C4113" s="7">
        <v>2</v>
      </c>
      <c r="D4113" s="7">
        <v>0</v>
      </c>
      <c r="E4113" s="7">
        <v>0</v>
      </c>
    </row>
    <row r="4114" spans="1:5" x14ac:dyDescent="0.25">
      <c r="A4114" s="7">
        <v>1500</v>
      </c>
      <c r="B4114" s="4"/>
      <c r="C4114" s="7">
        <v>2</v>
      </c>
      <c r="D4114" s="7">
        <v>60</v>
      </c>
      <c r="E4114" s="7">
        <v>7</v>
      </c>
    </row>
    <row r="4115" spans="1:5" x14ac:dyDescent="0.25">
      <c r="A4115" s="7">
        <v>0</v>
      </c>
      <c r="B4115" s="4"/>
      <c r="C4115" s="7">
        <v>2</v>
      </c>
      <c r="D4115" s="7">
        <v>0</v>
      </c>
      <c r="E4115" s="7">
        <v>0</v>
      </c>
    </row>
    <row r="4116" spans="1:5" x14ac:dyDescent="0.25">
      <c r="A4116" s="7">
        <v>1500</v>
      </c>
      <c r="B4116" s="4"/>
      <c r="C4116" s="7">
        <v>2</v>
      </c>
      <c r="D4116" s="7">
        <v>60</v>
      </c>
      <c r="E4116" s="7">
        <v>0</v>
      </c>
    </row>
    <row r="4117" spans="1:5" x14ac:dyDescent="0.25">
      <c r="A4117" s="7">
        <v>0</v>
      </c>
      <c r="B4117" s="4"/>
      <c r="C4117" s="7">
        <v>2</v>
      </c>
      <c r="D4117" s="7">
        <v>0</v>
      </c>
      <c r="E4117" s="7">
        <v>0</v>
      </c>
    </row>
    <row r="4118" spans="1:5" x14ac:dyDescent="0.25">
      <c r="A4118" s="7">
        <v>1500</v>
      </c>
      <c r="B4118" s="4"/>
      <c r="C4118" s="7">
        <v>2</v>
      </c>
      <c r="D4118" s="7">
        <v>60</v>
      </c>
      <c r="E4118" s="7">
        <v>195</v>
      </c>
    </row>
    <row r="4119" spans="1:5" x14ac:dyDescent="0.25">
      <c r="A4119" s="7">
        <v>0</v>
      </c>
      <c r="B4119" s="4"/>
      <c r="C4119" s="7">
        <v>2</v>
      </c>
      <c r="D4119" s="7">
        <v>0</v>
      </c>
      <c r="E4119" s="7">
        <v>0</v>
      </c>
    </row>
    <row r="4120" spans="1:5" x14ac:dyDescent="0.25">
      <c r="A4120" s="7">
        <v>1500</v>
      </c>
      <c r="B4120" s="4"/>
      <c r="C4120" s="7">
        <v>2</v>
      </c>
      <c r="D4120" s="7">
        <v>60</v>
      </c>
      <c r="E4120" s="7">
        <v>0</v>
      </c>
    </row>
    <row r="4121" spans="1:5" x14ac:dyDescent="0.25">
      <c r="A4121" s="7">
        <v>0</v>
      </c>
      <c r="B4121" s="4"/>
      <c r="C4121" s="7">
        <v>2</v>
      </c>
      <c r="D4121" s="7">
        <v>0</v>
      </c>
      <c r="E4121" s="7">
        <v>0</v>
      </c>
    </row>
    <row r="4122" spans="1:5" x14ac:dyDescent="0.25">
      <c r="A4122" s="7">
        <v>1500</v>
      </c>
      <c r="B4122" s="4"/>
      <c r="C4122" s="7">
        <v>2</v>
      </c>
      <c r="D4122" s="7">
        <v>60</v>
      </c>
      <c r="E4122" s="7">
        <v>0</v>
      </c>
    </row>
    <row r="4123" spans="1:5" x14ac:dyDescent="0.25">
      <c r="A4123" s="7">
        <v>0</v>
      </c>
      <c r="B4123" s="4"/>
      <c r="C4123" s="7">
        <v>2</v>
      </c>
      <c r="D4123" s="7">
        <v>0</v>
      </c>
      <c r="E4123" s="7">
        <v>0</v>
      </c>
    </row>
    <row r="4124" spans="1:5" x14ac:dyDescent="0.25">
      <c r="A4124" s="7">
        <v>1500</v>
      </c>
      <c r="B4124" s="4"/>
      <c r="C4124" s="7">
        <v>2</v>
      </c>
      <c r="D4124" s="7">
        <v>60</v>
      </c>
      <c r="E4124" s="7">
        <v>0</v>
      </c>
    </row>
    <row r="4125" spans="1:5" x14ac:dyDescent="0.25">
      <c r="A4125" s="7">
        <v>0</v>
      </c>
      <c r="B4125" s="4"/>
      <c r="C4125" s="7">
        <v>2</v>
      </c>
      <c r="D4125" s="7">
        <v>0</v>
      </c>
      <c r="E4125" s="7">
        <v>0</v>
      </c>
    </row>
    <row r="4126" spans="1:5" x14ac:dyDescent="0.25">
      <c r="A4126" s="7">
        <v>1500</v>
      </c>
      <c r="B4126" s="4"/>
      <c r="C4126" s="7">
        <v>2</v>
      </c>
      <c r="D4126" s="7">
        <v>60</v>
      </c>
      <c r="E4126" s="7">
        <v>0</v>
      </c>
    </row>
    <row r="4127" spans="1:5" x14ac:dyDescent="0.25">
      <c r="A4127" s="7">
        <v>0</v>
      </c>
      <c r="B4127" s="4"/>
      <c r="C4127" s="7">
        <v>2</v>
      </c>
      <c r="D4127" s="7">
        <v>0</v>
      </c>
      <c r="E4127" s="7">
        <v>0</v>
      </c>
    </row>
    <row r="4128" spans="1:5" x14ac:dyDescent="0.25">
      <c r="A4128" s="7">
        <v>1500</v>
      </c>
      <c r="B4128" s="4"/>
      <c r="C4128" s="7">
        <v>2</v>
      </c>
      <c r="D4128" s="7">
        <v>60</v>
      </c>
      <c r="E4128" s="7">
        <v>108</v>
      </c>
    </row>
    <row r="4129" spans="1:5" x14ac:dyDescent="0.25">
      <c r="A4129" s="7">
        <v>0</v>
      </c>
      <c r="B4129" s="4"/>
      <c r="C4129" s="7">
        <v>2</v>
      </c>
      <c r="D4129" s="7">
        <v>0</v>
      </c>
      <c r="E4129" s="7">
        <v>0</v>
      </c>
    </row>
    <row r="4130" spans="1:5" x14ac:dyDescent="0.25">
      <c r="A4130" s="7">
        <v>1500</v>
      </c>
      <c r="B4130" s="4"/>
      <c r="C4130" s="7">
        <v>2</v>
      </c>
      <c r="D4130" s="7">
        <v>60</v>
      </c>
      <c r="E4130" s="7">
        <v>0</v>
      </c>
    </row>
    <row r="4131" spans="1:5" x14ac:dyDescent="0.25">
      <c r="A4131" s="7">
        <v>0</v>
      </c>
      <c r="B4131" s="4"/>
      <c r="C4131" s="7">
        <v>2</v>
      </c>
      <c r="D4131" s="7">
        <v>0</v>
      </c>
      <c r="E4131" s="7">
        <v>0</v>
      </c>
    </row>
    <row r="4132" spans="1:5" x14ac:dyDescent="0.25">
      <c r="A4132" s="7">
        <v>2250</v>
      </c>
      <c r="B4132" s="4"/>
      <c r="C4132" s="7">
        <v>3</v>
      </c>
      <c r="D4132" s="7">
        <v>60</v>
      </c>
      <c r="E4132" s="7">
        <v>1058</v>
      </c>
    </row>
    <row r="4133" spans="1:5" x14ac:dyDescent="0.25">
      <c r="A4133" s="7">
        <v>2250</v>
      </c>
      <c r="B4133" s="4"/>
      <c r="C4133" s="7">
        <v>3</v>
      </c>
      <c r="D4133" s="7">
        <v>60</v>
      </c>
      <c r="E4133" s="7">
        <v>429</v>
      </c>
    </row>
    <row r="4134" spans="1:5" x14ac:dyDescent="0.25">
      <c r="A4134" s="7">
        <v>1500</v>
      </c>
      <c r="B4134" s="4"/>
      <c r="C4134" s="7">
        <v>2</v>
      </c>
      <c r="D4134" s="7">
        <v>60</v>
      </c>
      <c r="E4134" s="7">
        <v>0</v>
      </c>
    </row>
    <row r="4135" spans="1:5" x14ac:dyDescent="0.25">
      <c r="A4135" s="7">
        <v>0</v>
      </c>
      <c r="B4135" s="4"/>
      <c r="C4135" s="7">
        <v>2</v>
      </c>
      <c r="D4135" s="7">
        <v>0</v>
      </c>
      <c r="E4135" s="7">
        <v>0</v>
      </c>
    </row>
    <row r="4136" spans="1:5" x14ac:dyDescent="0.25">
      <c r="A4136" s="7">
        <v>1500</v>
      </c>
      <c r="B4136" s="4"/>
      <c r="C4136" s="7">
        <v>2</v>
      </c>
      <c r="D4136" s="7">
        <v>60</v>
      </c>
      <c r="E4136" s="7">
        <v>0</v>
      </c>
    </row>
    <row r="4137" spans="1:5" x14ac:dyDescent="0.25">
      <c r="A4137" s="7">
        <v>0</v>
      </c>
      <c r="B4137" s="4"/>
      <c r="C4137" s="7">
        <v>2</v>
      </c>
      <c r="D4137" s="7">
        <v>0</v>
      </c>
      <c r="E4137" s="7">
        <v>0</v>
      </c>
    </row>
    <row r="4138" spans="1:5" x14ac:dyDescent="0.25">
      <c r="A4138" s="7">
        <v>1500</v>
      </c>
      <c r="B4138" s="4"/>
      <c r="C4138" s="7">
        <v>2</v>
      </c>
      <c r="D4138" s="7">
        <v>60</v>
      </c>
      <c r="E4138" s="7">
        <v>0</v>
      </c>
    </row>
    <row r="4139" spans="1:5" x14ac:dyDescent="0.25">
      <c r="A4139" s="7">
        <v>0</v>
      </c>
      <c r="B4139" s="4"/>
      <c r="C4139" s="7">
        <v>2</v>
      </c>
      <c r="D4139" s="7">
        <v>0</v>
      </c>
      <c r="E4139" s="7">
        <v>0</v>
      </c>
    </row>
    <row r="4140" spans="1:5" x14ac:dyDescent="0.25">
      <c r="A4140" s="7">
        <v>1500</v>
      </c>
      <c r="B4140" s="4"/>
      <c r="C4140" s="7">
        <v>2</v>
      </c>
      <c r="D4140" s="7">
        <v>60</v>
      </c>
      <c r="E4140" s="7">
        <v>0</v>
      </c>
    </row>
    <row r="4141" spans="1:5" x14ac:dyDescent="0.25">
      <c r="A4141" s="7">
        <v>0</v>
      </c>
      <c r="B4141" s="4"/>
      <c r="C4141" s="7">
        <v>2</v>
      </c>
      <c r="D4141" s="7">
        <v>0</v>
      </c>
      <c r="E4141" s="7">
        <v>0</v>
      </c>
    </row>
    <row r="4142" spans="1:5" x14ac:dyDescent="0.25">
      <c r="A4142" s="7">
        <v>1500</v>
      </c>
      <c r="B4142" s="4"/>
      <c r="C4142" s="7">
        <v>2</v>
      </c>
      <c r="D4142" s="7">
        <v>60</v>
      </c>
      <c r="E4142" s="7">
        <v>0</v>
      </c>
    </row>
    <row r="4143" spans="1:5" x14ac:dyDescent="0.25">
      <c r="A4143" s="7">
        <v>0</v>
      </c>
      <c r="B4143" s="4"/>
      <c r="C4143" s="7">
        <v>2</v>
      </c>
      <c r="D4143" s="7">
        <v>0</v>
      </c>
      <c r="E4143" s="7">
        <v>0</v>
      </c>
    </row>
    <row r="4144" spans="1:5" x14ac:dyDescent="0.25">
      <c r="A4144" s="7">
        <v>1500</v>
      </c>
      <c r="B4144" s="4"/>
      <c r="C4144" s="7">
        <v>2</v>
      </c>
      <c r="D4144" s="7">
        <v>60</v>
      </c>
      <c r="E4144" s="7">
        <v>0</v>
      </c>
    </row>
    <row r="4145" spans="1:5" x14ac:dyDescent="0.25">
      <c r="A4145" s="7">
        <v>0</v>
      </c>
      <c r="B4145" s="4"/>
      <c r="C4145" s="7">
        <v>2</v>
      </c>
      <c r="D4145" s="7">
        <v>0</v>
      </c>
      <c r="E4145" s="7">
        <v>0</v>
      </c>
    </row>
    <row r="4146" spans="1:5" x14ac:dyDescent="0.25">
      <c r="A4146" s="7">
        <v>1500</v>
      </c>
      <c r="B4146" s="4"/>
      <c r="C4146" s="7">
        <v>2</v>
      </c>
      <c r="D4146" s="7">
        <v>60</v>
      </c>
      <c r="E4146" s="7">
        <v>0</v>
      </c>
    </row>
    <row r="4147" spans="1:5" x14ac:dyDescent="0.25">
      <c r="A4147" s="7">
        <v>0</v>
      </c>
      <c r="B4147" s="4"/>
      <c r="C4147" s="7">
        <v>2</v>
      </c>
      <c r="D4147" s="7">
        <v>0</v>
      </c>
      <c r="E4147" s="7">
        <v>0</v>
      </c>
    </row>
    <row r="4148" spans="1:5" x14ac:dyDescent="0.25">
      <c r="A4148" s="7">
        <v>1500</v>
      </c>
      <c r="B4148" s="4"/>
      <c r="C4148" s="7">
        <v>2</v>
      </c>
      <c r="D4148" s="7">
        <v>60</v>
      </c>
      <c r="E4148" s="7">
        <v>0</v>
      </c>
    </row>
    <row r="4149" spans="1:5" x14ac:dyDescent="0.25">
      <c r="A4149" s="7">
        <v>0</v>
      </c>
      <c r="B4149" s="4"/>
      <c r="C4149" s="7">
        <v>2</v>
      </c>
      <c r="D4149" s="7">
        <v>0</v>
      </c>
      <c r="E4149" s="7">
        <v>0</v>
      </c>
    </row>
    <row r="4150" spans="1:5" x14ac:dyDescent="0.25">
      <c r="A4150" s="7">
        <v>1500</v>
      </c>
      <c r="B4150" s="4"/>
      <c r="C4150" s="7">
        <v>2</v>
      </c>
      <c r="D4150" s="7">
        <v>60</v>
      </c>
      <c r="E4150" s="7">
        <v>0</v>
      </c>
    </row>
    <row r="4151" spans="1:5" x14ac:dyDescent="0.25">
      <c r="A4151" s="7">
        <v>0</v>
      </c>
      <c r="B4151" s="4"/>
      <c r="C4151" s="7">
        <v>2</v>
      </c>
      <c r="D4151" s="7">
        <v>0</v>
      </c>
      <c r="E4151" s="7">
        <v>0</v>
      </c>
    </row>
    <row r="4152" spans="1:5" x14ac:dyDescent="0.25">
      <c r="A4152" s="7">
        <v>1500</v>
      </c>
      <c r="B4152" s="4"/>
      <c r="C4152" s="7">
        <v>2</v>
      </c>
      <c r="D4152" s="7">
        <v>60</v>
      </c>
      <c r="E4152" s="7">
        <v>0</v>
      </c>
    </row>
    <row r="4153" spans="1:5" x14ac:dyDescent="0.25">
      <c r="A4153" s="7">
        <v>0</v>
      </c>
      <c r="B4153" s="4"/>
      <c r="C4153" s="7">
        <v>2</v>
      </c>
      <c r="D4153" s="7">
        <v>0</v>
      </c>
      <c r="E4153" s="7">
        <v>0</v>
      </c>
    </row>
    <row r="4154" spans="1:5" x14ac:dyDescent="0.25">
      <c r="A4154" s="7">
        <v>1500</v>
      </c>
      <c r="B4154" s="4"/>
      <c r="C4154" s="7">
        <v>2</v>
      </c>
      <c r="D4154" s="7">
        <v>60</v>
      </c>
      <c r="E4154" s="7">
        <v>0</v>
      </c>
    </row>
    <row r="4155" spans="1:5" x14ac:dyDescent="0.25">
      <c r="A4155" s="7">
        <v>0</v>
      </c>
      <c r="B4155" s="4"/>
      <c r="C4155" s="7">
        <v>2</v>
      </c>
      <c r="D4155" s="7">
        <v>0</v>
      </c>
      <c r="E4155" s="7">
        <v>0</v>
      </c>
    </row>
    <row r="4156" spans="1:5" x14ac:dyDescent="0.25">
      <c r="A4156" s="7">
        <v>1500</v>
      </c>
      <c r="B4156" s="4"/>
      <c r="C4156" s="7">
        <v>2</v>
      </c>
      <c r="D4156" s="7">
        <v>60</v>
      </c>
      <c r="E4156" s="7">
        <v>0</v>
      </c>
    </row>
    <row r="4157" spans="1:5" x14ac:dyDescent="0.25">
      <c r="A4157" s="7">
        <v>0</v>
      </c>
      <c r="B4157" s="4"/>
      <c r="C4157" s="7">
        <v>2</v>
      </c>
      <c r="D4157" s="7">
        <v>0</v>
      </c>
      <c r="E4157" s="7">
        <v>0</v>
      </c>
    </row>
    <row r="4158" spans="1:5" x14ac:dyDescent="0.25">
      <c r="A4158" s="7">
        <v>1500</v>
      </c>
      <c r="B4158" s="4"/>
      <c r="C4158" s="7">
        <v>2</v>
      </c>
      <c r="D4158" s="7">
        <v>60</v>
      </c>
      <c r="E4158" s="7">
        <v>0</v>
      </c>
    </row>
    <row r="4159" spans="1:5" x14ac:dyDescent="0.25">
      <c r="A4159" s="7">
        <v>0</v>
      </c>
      <c r="B4159" s="4"/>
      <c r="C4159" s="7">
        <v>2</v>
      </c>
      <c r="D4159" s="7">
        <v>0</v>
      </c>
      <c r="E4159" s="7">
        <v>0</v>
      </c>
    </row>
    <row r="4160" spans="1:5" x14ac:dyDescent="0.25">
      <c r="A4160" s="7">
        <v>1500</v>
      </c>
      <c r="B4160" s="4"/>
      <c r="C4160" s="7">
        <v>2</v>
      </c>
      <c r="D4160" s="7">
        <v>60</v>
      </c>
      <c r="E4160" s="7">
        <v>0</v>
      </c>
    </row>
    <row r="4161" spans="1:5" x14ac:dyDescent="0.25">
      <c r="A4161" s="7">
        <v>0</v>
      </c>
      <c r="B4161" s="4"/>
      <c r="C4161" s="7">
        <v>2</v>
      </c>
      <c r="D4161" s="7">
        <v>0</v>
      </c>
      <c r="E4161" s="7">
        <v>0</v>
      </c>
    </row>
    <row r="4162" spans="1:5" x14ac:dyDescent="0.25">
      <c r="A4162" s="7">
        <v>1500</v>
      </c>
      <c r="B4162" s="4"/>
      <c r="C4162" s="7">
        <v>2</v>
      </c>
      <c r="D4162" s="7">
        <v>60</v>
      </c>
      <c r="E4162" s="7">
        <v>0</v>
      </c>
    </row>
    <row r="4163" spans="1:5" x14ac:dyDescent="0.25">
      <c r="A4163" s="7">
        <v>0</v>
      </c>
      <c r="B4163" s="4"/>
      <c r="C4163" s="7">
        <v>2</v>
      </c>
      <c r="D4163" s="7">
        <v>0</v>
      </c>
      <c r="E4163" s="7">
        <v>0</v>
      </c>
    </row>
    <row r="4164" spans="1:5" x14ac:dyDescent="0.25">
      <c r="A4164" s="7">
        <v>1500</v>
      </c>
      <c r="B4164" s="4"/>
      <c r="C4164" s="7">
        <v>2</v>
      </c>
      <c r="D4164" s="7">
        <v>60</v>
      </c>
      <c r="E4164" s="7">
        <v>0</v>
      </c>
    </row>
    <row r="4165" spans="1:5" x14ac:dyDescent="0.25">
      <c r="A4165" s="7">
        <v>0</v>
      </c>
      <c r="B4165" s="4"/>
      <c r="C4165" s="7">
        <v>2</v>
      </c>
      <c r="D4165" s="7">
        <v>0</v>
      </c>
      <c r="E4165" s="7">
        <v>0</v>
      </c>
    </row>
    <row r="4166" spans="1:5" x14ac:dyDescent="0.25">
      <c r="A4166" s="7">
        <v>1500</v>
      </c>
      <c r="B4166" s="4"/>
      <c r="C4166" s="7">
        <v>2</v>
      </c>
      <c r="D4166" s="7">
        <v>60</v>
      </c>
      <c r="E4166" s="7">
        <v>0</v>
      </c>
    </row>
    <row r="4167" spans="1:5" x14ac:dyDescent="0.25">
      <c r="A4167" s="7">
        <v>0</v>
      </c>
      <c r="B4167" s="4"/>
      <c r="C4167" s="7">
        <v>2</v>
      </c>
      <c r="D4167" s="7">
        <v>0</v>
      </c>
      <c r="E4167" s="7">
        <v>0</v>
      </c>
    </row>
    <row r="4168" spans="1:5" x14ac:dyDescent="0.25">
      <c r="A4168" s="7">
        <v>1500</v>
      </c>
      <c r="B4168" s="4"/>
      <c r="C4168" s="7">
        <v>2</v>
      </c>
      <c r="D4168" s="7">
        <v>60</v>
      </c>
      <c r="E4168" s="7">
        <v>0</v>
      </c>
    </row>
    <row r="4169" spans="1:5" x14ac:dyDescent="0.25">
      <c r="A4169" s="7">
        <v>0</v>
      </c>
      <c r="B4169" s="4"/>
      <c r="C4169" s="7">
        <v>2</v>
      </c>
      <c r="D4169" s="7">
        <v>0</v>
      </c>
      <c r="E4169" s="7">
        <v>0</v>
      </c>
    </row>
    <row r="4170" spans="1:5" x14ac:dyDescent="0.25">
      <c r="A4170" s="7">
        <v>1500</v>
      </c>
      <c r="B4170" s="4"/>
      <c r="C4170" s="7">
        <v>2</v>
      </c>
      <c r="D4170" s="7">
        <v>60</v>
      </c>
      <c r="E4170" s="7">
        <v>0</v>
      </c>
    </row>
    <row r="4171" spans="1:5" x14ac:dyDescent="0.25">
      <c r="A4171" s="7">
        <v>0</v>
      </c>
      <c r="B4171" s="4"/>
      <c r="C4171" s="7">
        <v>2</v>
      </c>
      <c r="D4171" s="7">
        <v>0</v>
      </c>
      <c r="E4171" s="7">
        <v>0</v>
      </c>
    </row>
    <row r="4172" spans="1:5" x14ac:dyDescent="0.25">
      <c r="A4172" s="7">
        <v>1500</v>
      </c>
      <c r="B4172" s="4"/>
      <c r="C4172" s="7">
        <v>2</v>
      </c>
      <c r="D4172" s="7">
        <v>60</v>
      </c>
      <c r="E4172" s="7">
        <v>0</v>
      </c>
    </row>
    <row r="4173" spans="1:5" x14ac:dyDescent="0.25">
      <c r="A4173" s="7">
        <v>0</v>
      </c>
      <c r="B4173" s="4"/>
      <c r="C4173" s="7">
        <v>2</v>
      </c>
      <c r="D4173" s="7">
        <v>0</v>
      </c>
      <c r="E4173" s="7">
        <v>0</v>
      </c>
    </row>
    <row r="4174" spans="1:5" x14ac:dyDescent="0.25">
      <c r="A4174" s="7">
        <v>1500</v>
      </c>
      <c r="B4174" s="4"/>
      <c r="C4174" s="7">
        <v>2</v>
      </c>
      <c r="D4174" s="7">
        <v>60</v>
      </c>
      <c r="E4174" s="7">
        <v>0</v>
      </c>
    </row>
    <row r="4175" spans="1:5" x14ac:dyDescent="0.25">
      <c r="A4175" s="7">
        <v>0</v>
      </c>
      <c r="B4175" s="4"/>
      <c r="C4175" s="7">
        <v>2</v>
      </c>
      <c r="D4175" s="7">
        <v>0</v>
      </c>
      <c r="E4175" s="7">
        <v>0</v>
      </c>
    </row>
    <row r="4176" spans="1:5" x14ac:dyDescent="0.25">
      <c r="A4176" s="7">
        <v>1500</v>
      </c>
      <c r="B4176" s="4"/>
      <c r="C4176" s="7">
        <v>2</v>
      </c>
      <c r="D4176" s="7">
        <v>60</v>
      </c>
      <c r="E4176" s="7">
        <v>0</v>
      </c>
    </row>
    <row r="4177" spans="1:5" x14ac:dyDescent="0.25">
      <c r="A4177" s="7">
        <v>0</v>
      </c>
      <c r="B4177" s="4"/>
      <c r="C4177" s="7">
        <v>2</v>
      </c>
      <c r="D4177" s="7">
        <v>0</v>
      </c>
      <c r="E4177" s="7">
        <v>0</v>
      </c>
    </row>
    <row r="4178" spans="1:5" x14ac:dyDescent="0.25">
      <c r="A4178" s="7">
        <v>1500</v>
      </c>
      <c r="B4178" s="4"/>
      <c r="C4178" s="7">
        <v>2</v>
      </c>
      <c r="D4178" s="7">
        <v>60</v>
      </c>
      <c r="E4178" s="7">
        <v>0</v>
      </c>
    </row>
    <row r="4179" spans="1:5" x14ac:dyDescent="0.25">
      <c r="A4179" s="7">
        <v>0</v>
      </c>
      <c r="B4179" s="4"/>
      <c r="C4179" s="7">
        <v>2</v>
      </c>
      <c r="D4179" s="7">
        <v>0</v>
      </c>
      <c r="E4179" s="7">
        <v>0</v>
      </c>
    </row>
    <row r="4180" spans="1:5" x14ac:dyDescent="0.25">
      <c r="A4180" s="7">
        <v>2250</v>
      </c>
      <c r="B4180" s="4"/>
      <c r="C4180" s="7">
        <v>3</v>
      </c>
      <c r="D4180" s="7">
        <v>60</v>
      </c>
      <c r="E4180" s="7">
        <v>781</v>
      </c>
    </row>
    <row r="4181" spans="1:5" x14ac:dyDescent="0.25">
      <c r="A4181" s="7">
        <v>2250</v>
      </c>
      <c r="B4181" s="4"/>
      <c r="C4181" s="7">
        <v>3</v>
      </c>
      <c r="D4181" s="7">
        <v>60</v>
      </c>
      <c r="E4181" s="7">
        <v>435</v>
      </c>
    </row>
    <row r="4182" spans="1:5" x14ac:dyDescent="0.25">
      <c r="A4182" s="7">
        <v>1500</v>
      </c>
      <c r="B4182" s="4"/>
      <c r="C4182" s="7">
        <v>2</v>
      </c>
      <c r="D4182" s="7">
        <v>60</v>
      </c>
      <c r="E4182" s="7">
        <v>341</v>
      </c>
    </row>
    <row r="4183" spans="1:5" x14ac:dyDescent="0.25">
      <c r="A4183" s="7">
        <v>0</v>
      </c>
      <c r="B4183" s="4"/>
      <c r="C4183" s="7">
        <v>2</v>
      </c>
      <c r="D4183" s="7">
        <v>0</v>
      </c>
      <c r="E4183" s="7">
        <v>0</v>
      </c>
    </row>
    <row r="4184" spans="1:5" x14ac:dyDescent="0.25">
      <c r="A4184" s="7">
        <v>1500</v>
      </c>
      <c r="B4184" s="4"/>
      <c r="C4184" s="7">
        <v>2</v>
      </c>
      <c r="D4184" s="7">
        <v>60</v>
      </c>
      <c r="E4184" s="7">
        <v>0</v>
      </c>
    </row>
    <row r="4185" spans="1:5" x14ac:dyDescent="0.25">
      <c r="A4185" s="7">
        <v>0</v>
      </c>
      <c r="B4185" s="4"/>
      <c r="C4185" s="7">
        <v>2</v>
      </c>
      <c r="D4185" s="7">
        <v>0</v>
      </c>
      <c r="E4185" s="7">
        <v>0</v>
      </c>
    </row>
    <row r="4186" spans="1:5" x14ac:dyDescent="0.25">
      <c r="A4186" s="7">
        <v>2250</v>
      </c>
      <c r="B4186" s="4"/>
      <c r="C4186" s="7">
        <v>3</v>
      </c>
      <c r="D4186" s="7">
        <v>60</v>
      </c>
      <c r="E4186" s="7">
        <v>1057</v>
      </c>
    </row>
    <row r="4187" spans="1:5" x14ac:dyDescent="0.25">
      <c r="A4187" s="7">
        <v>2250</v>
      </c>
      <c r="B4187" s="4"/>
      <c r="C4187" s="7">
        <v>3</v>
      </c>
      <c r="D4187" s="7">
        <v>60</v>
      </c>
      <c r="E4187" s="7">
        <v>535</v>
      </c>
    </row>
    <row r="4188" spans="1:5" x14ac:dyDescent="0.25">
      <c r="A4188" s="7">
        <v>1500</v>
      </c>
      <c r="B4188" s="4"/>
      <c r="C4188" s="7">
        <v>2</v>
      </c>
      <c r="D4188" s="7">
        <v>60</v>
      </c>
      <c r="E4188" s="7">
        <v>0</v>
      </c>
    </row>
    <row r="4189" spans="1:5" x14ac:dyDescent="0.25">
      <c r="A4189" s="7">
        <v>0</v>
      </c>
      <c r="B4189" s="4"/>
      <c r="C4189" s="7">
        <v>2</v>
      </c>
      <c r="D4189" s="7">
        <v>0</v>
      </c>
      <c r="E4189" s="7">
        <v>0</v>
      </c>
    </row>
    <row r="4190" spans="1:5" x14ac:dyDescent="0.25">
      <c r="A4190" s="7">
        <v>1500</v>
      </c>
      <c r="B4190" s="4"/>
      <c r="C4190" s="7">
        <v>2</v>
      </c>
      <c r="D4190" s="7">
        <v>60</v>
      </c>
      <c r="E4190" s="7">
        <v>0</v>
      </c>
    </row>
    <row r="4191" spans="1:5" x14ac:dyDescent="0.25">
      <c r="A4191" s="7">
        <v>0</v>
      </c>
      <c r="B4191" s="4"/>
      <c r="C4191" s="7">
        <v>2</v>
      </c>
      <c r="D4191" s="7">
        <v>0</v>
      </c>
      <c r="E4191" s="7">
        <v>0</v>
      </c>
    </row>
    <row r="4192" spans="1:5" x14ac:dyDescent="0.25">
      <c r="A4192" s="7">
        <v>1500</v>
      </c>
      <c r="B4192" s="4"/>
      <c r="C4192" s="7">
        <v>2</v>
      </c>
      <c r="D4192" s="7">
        <v>60</v>
      </c>
      <c r="E4192" s="7">
        <v>0</v>
      </c>
    </row>
    <row r="4193" spans="1:5" x14ac:dyDescent="0.25">
      <c r="A4193" s="7">
        <v>0</v>
      </c>
      <c r="B4193" s="4"/>
      <c r="C4193" s="7">
        <v>2</v>
      </c>
      <c r="D4193" s="7">
        <v>0</v>
      </c>
      <c r="E4193" s="7">
        <v>0</v>
      </c>
    </row>
    <row r="4194" spans="1:5" x14ac:dyDescent="0.25">
      <c r="A4194" s="7">
        <v>1500</v>
      </c>
      <c r="B4194" s="4"/>
      <c r="C4194" s="7">
        <v>2</v>
      </c>
      <c r="D4194" s="7">
        <v>60</v>
      </c>
      <c r="E4194" s="7">
        <v>108</v>
      </c>
    </row>
    <row r="4195" spans="1:5" x14ac:dyDescent="0.25">
      <c r="A4195" s="7">
        <v>0</v>
      </c>
      <c r="B4195" s="4"/>
      <c r="C4195" s="7">
        <v>2</v>
      </c>
      <c r="D4195" s="7">
        <v>0</v>
      </c>
      <c r="E4195" s="7">
        <v>0</v>
      </c>
    </row>
    <row r="4196" spans="1:5" x14ac:dyDescent="0.25">
      <c r="A4196" s="7">
        <v>1500</v>
      </c>
      <c r="B4196" s="4"/>
      <c r="C4196" s="7">
        <v>2</v>
      </c>
      <c r="D4196" s="7">
        <v>60</v>
      </c>
      <c r="E4196" s="7">
        <v>0</v>
      </c>
    </row>
    <row r="4197" spans="1:5" x14ac:dyDescent="0.25">
      <c r="A4197" s="7">
        <v>0</v>
      </c>
      <c r="B4197" s="4"/>
      <c r="C4197" s="7">
        <v>2</v>
      </c>
      <c r="D4197" s="7">
        <v>0</v>
      </c>
      <c r="E4197" s="7">
        <v>0</v>
      </c>
    </row>
    <row r="4198" spans="1:5" x14ac:dyDescent="0.25">
      <c r="A4198" s="7">
        <v>1500</v>
      </c>
      <c r="B4198" s="4"/>
      <c r="C4198" s="7">
        <v>2</v>
      </c>
      <c r="D4198" s="7">
        <v>60</v>
      </c>
      <c r="E4198" s="7">
        <v>0</v>
      </c>
    </row>
    <row r="4199" spans="1:5" x14ac:dyDescent="0.25">
      <c r="A4199" s="7">
        <v>0</v>
      </c>
      <c r="B4199" s="4"/>
      <c r="C4199" s="7">
        <v>2</v>
      </c>
      <c r="D4199" s="7">
        <v>0</v>
      </c>
      <c r="E4199" s="7">
        <v>0</v>
      </c>
    </row>
    <row r="4200" spans="1:5" x14ac:dyDescent="0.25">
      <c r="A4200" s="7">
        <v>2250</v>
      </c>
      <c r="B4200" s="4"/>
      <c r="C4200" s="7">
        <v>3</v>
      </c>
      <c r="D4200" s="7">
        <v>60</v>
      </c>
      <c r="E4200" s="7">
        <v>939</v>
      </c>
    </row>
    <row r="4201" spans="1:5" x14ac:dyDescent="0.25">
      <c r="A4201" s="7">
        <v>2250</v>
      </c>
      <c r="B4201" s="4"/>
      <c r="C4201" s="7">
        <v>3</v>
      </c>
      <c r="D4201" s="7">
        <v>60</v>
      </c>
      <c r="E4201" s="7">
        <v>517</v>
      </c>
    </row>
    <row r="4202" spans="1:5" x14ac:dyDescent="0.25">
      <c r="A4202" s="7">
        <v>1500</v>
      </c>
      <c r="B4202" s="4"/>
      <c r="C4202" s="7">
        <v>2</v>
      </c>
      <c r="D4202" s="7">
        <v>60</v>
      </c>
      <c r="E4202" s="7">
        <v>0</v>
      </c>
    </row>
    <row r="4203" spans="1:5" x14ac:dyDescent="0.25">
      <c r="A4203" s="7">
        <v>0</v>
      </c>
      <c r="B4203" s="4"/>
      <c r="C4203" s="7">
        <v>2</v>
      </c>
      <c r="D4203" s="7">
        <v>0</v>
      </c>
      <c r="E4203" s="7">
        <v>0</v>
      </c>
    </row>
    <row r="4204" spans="1:5" x14ac:dyDescent="0.25">
      <c r="A4204" s="7">
        <v>1500</v>
      </c>
      <c r="B4204" s="4"/>
      <c r="C4204" s="7">
        <v>2</v>
      </c>
      <c r="D4204" s="7">
        <v>60</v>
      </c>
      <c r="E4204" s="7">
        <v>0</v>
      </c>
    </row>
    <row r="4205" spans="1:5" x14ac:dyDescent="0.25">
      <c r="A4205" s="7">
        <v>0</v>
      </c>
      <c r="B4205" s="4"/>
      <c r="C4205" s="7">
        <v>2</v>
      </c>
      <c r="D4205" s="7">
        <v>0</v>
      </c>
      <c r="E4205" s="7">
        <v>0</v>
      </c>
    </row>
    <row r="4206" spans="1:5" x14ac:dyDescent="0.25">
      <c r="A4206" s="7">
        <v>1500</v>
      </c>
      <c r="B4206" s="4"/>
      <c r="C4206" s="7">
        <v>2</v>
      </c>
      <c r="D4206" s="7">
        <v>60</v>
      </c>
      <c r="E4206" s="7">
        <v>0</v>
      </c>
    </row>
    <row r="4207" spans="1:5" x14ac:dyDescent="0.25">
      <c r="A4207" s="7">
        <v>0</v>
      </c>
      <c r="B4207" s="4"/>
      <c r="C4207" s="7">
        <v>2</v>
      </c>
      <c r="D4207" s="7">
        <v>0</v>
      </c>
      <c r="E4207" s="7">
        <v>0</v>
      </c>
    </row>
    <row r="4208" spans="1:5" x14ac:dyDescent="0.25">
      <c r="A4208" s="7">
        <v>1500</v>
      </c>
      <c r="B4208" s="4"/>
      <c r="C4208" s="7">
        <v>2</v>
      </c>
      <c r="D4208" s="7">
        <v>60</v>
      </c>
      <c r="E4208" s="7">
        <v>0</v>
      </c>
    </row>
    <row r="4209" spans="1:5" x14ac:dyDescent="0.25">
      <c r="A4209" s="7">
        <v>0</v>
      </c>
      <c r="B4209" s="4"/>
      <c r="C4209" s="7">
        <v>2</v>
      </c>
      <c r="D4209" s="7">
        <v>0</v>
      </c>
      <c r="E4209" s="7">
        <v>0</v>
      </c>
    </row>
    <row r="4210" spans="1:5" x14ac:dyDescent="0.25">
      <c r="A4210" s="7">
        <v>1500</v>
      </c>
      <c r="B4210" s="4"/>
      <c r="C4210" s="7">
        <v>2</v>
      </c>
      <c r="D4210" s="7">
        <v>60</v>
      </c>
      <c r="E4210" s="7">
        <v>0</v>
      </c>
    </row>
    <row r="4211" spans="1:5" x14ac:dyDescent="0.25">
      <c r="A4211" s="7">
        <v>0</v>
      </c>
      <c r="B4211" s="4"/>
      <c r="C4211" s="7">
        <v>2</v>
      </c>
      <c r="D4211" s="7">
        <v>0</v>
      </c>
      <c r="E4211" s="7">
        <v>0</v>
      </c>
    </row>
    <row r="4212" spans="1:5" x14ac:dyDescent="0.25">
      <c r="A4212" s="7">
        <v>1500</v>
      </c>
      <c r="B4212" s="4"/>
      <c r="C4212" s="7">
        <v>2</v>
      </c>
      <c r="D4212" s="7">
        <v>60</v>
      </c>
      <c r="E4212" s="7">
        <v>0</v>
      </c>
    </row>
    <row r="4213" spans="1:5" x14ac:dyDescent="0.25">
      <c r="A4213" s="7">
        <v>0</v>
      </c>
      <c r="B4213" s="4"/>
      <c r="C4213" s="7">
        <v>2</v>
      </c>
      <c r="D4213" s="7">
        <v>0</v>
      </c>
      <c r="E4213" s="7">
        <v>0</v>
      </c>
    </row>
    <row r="4214" spans="1:5" x14ac:dyDescent="0.25">
      <c r="A4214" s="7">
        <v>1500</v>
      </c>
      <c r="B4214" s="4"/>
      <c r="C4214" s="7">
        <v>2</v>
      </c>
      <c r="D4214" s="7">
        <v>60</v>
      </c>
      <c r="E4214" s="7">
        <v>0</v>
      </c>
    </row>
    <row r="4215" spans="1:5" x14ac:dyDescent="0.25">
      <c r="A4215" s="7">
        <v>0</v>
      </c>
      <c r="B4215" s="4"/>
      <c r="C4215" s="7">
        <v>2</v>
      </c>
      <c r="D4215" s="7">
        <v>0</v>
      </c>
      <c r="E4215" s="7">
        <v>0</v>
      </c>
    </row>
    <row r="4216" spans="1:5" x14ac:dyDescent="0.25">
      <c r="A4216" s="7">
        <v>1500</v>
      </c>
      <c r="B4216" s="4"/>
      <c r="C4216" s="7">
        <v>2</v>
      </c>
      <c r="D4216" s="7">
        <v>60</v>
      </c>
      <c r="E4216" s="7">
        <v>0</v>
      </c>
    </row>
    <row r="4217" spans="1:5" x14ac:dyDescent="0.25">
      <c r="A4217" s="7">
        <v>0</v>
      </c>
      <c r="B4217" s="4"/>
      <c r="C4217" s="7">
        <v>2</v>
      </c>
      <c r="D4217" s="7">
        <v>0</v>
      </c>
      <c r="E4217" s="7">
        <v>0</v>
      </c>
    </row>
    <row r="4218" spans="1:5" x14ac:dyDescent="0.25">
      <c r="A4218" s="7">
        <v>1500</v>
      </c>
      <c r="B4218" s="4"/>
      <c r="C4218" s="7">
        <v>2</v>
      </c>
      <c r="D4218" s="7">
        <v>60</v>
      </c>
      <c r="E4218" s="7">
        <v>0</v>
      </c>
    </row>
    <row r="4219" spans="1:5" x14ac:dyDescent="0.25">
      <c r="A4219" s="7">
        <v>0</v>
      </c>
      <c r="B4219" s="4"/>
      <c r="C4219" s="7">
        <v>2</v>
      </c>
      <c r="D4219" s="7">
        <v>0</v>
      </c>
      <c r="E4219" s="7">
        <v>0</v>
      </c>
    </row>
    <row r="4220" spans="1:5" x14ac:dyDescent="0.25">
      <c r="A4220" s="7">
        <v>1500</v>
      </c>
      <c r="B4220" s="4"/>
      <c r="C4220" s="7">
        <v>2</v>
      </c>
      <c r="D4220" s="7">
        <v>60</v>
      </c>
      <c r="E4220" s="7">
        <v>0</v>
      </c>
    </row>
    <row r="4221" spans="1:5" x14ac:dyDescent="0.25">
      <c r="A4221" s="7">
        <v>0</v>
      </c>
      <c r="B4221" s="4"/>
      <c r="C4221" s="7">
        <v>2</v>
      </c>
      <c r="D4221" s="7">
        <v>0</v>
      </c>
      <c r="E4221" s="7">
        <v>0</v>
      </c>
    </row>
    <row r="4222" spans="1:5" x14ac:dyDescent="0.25">
      <c r="A4222" s="7">
        <v>1500</v>
      </c>
      <c r="B4222" s="4"/>
      <c r="C4222" s="7">
        <v>2</v>
      </c>
      <c r="D4222" s="7">
        <v>60</v>
      </c>
      <c r="E4222" s="7">
        <v>0</v>
      </c>
    </row>
    <row r="4223" spans="1:5" x14ac:dyDescent="0.25">
      <c r="A4223" s="7">
        <v>0</v>
      </c>
      <c r="B4223" s="4"/>
      <c r="C4223" s="7">
        <v>2</v>
      </c>
      <c r="D4223" s="7">
        <v>0</v>
      </c>
      <c r="E4223" s="7">
        <v>0</v>
      </c>
    </row>
    <row r="4224" spans="1:5" x14ac:dyDescent="0.25">
      <c r="A4224" s="7">
        <v>1500</v>
      </c>
      <c r="B4224" s="4"/>
      <c r="C4224" s="7">
        <v>2</v>
      </c>
      <c r="D4224" s="7">
        <v>60</v>
      </c>
      <c r="E4224" s="7">
        <v>0</v>
      </c>
    </row>
    <row r="4225" spans="1:5" x14ac:dyDescent="0.25">
      <c r="A4225" s="7">
        <v>0</v>
      </c>
      <c r="B4225" s="4"/>
      <c r="C4225" s="7">
        <v>2</v>
      </c>
      <c r="D4225" s="7">
        <v>0</v>
      </c>
      <c r="E4225" s="7">
        <v>0</v>
      </c>
    </row>
    <row r="4226" spans="1:5" x14ac:dyDescent="0.25">
      <c r="A4226" s="7">
        <v>1500</v>
      </c>
      <c r="B4226" s="4"/>
      <c r="C4226" s="7">
        <v>2</v>
      </c>
      <c r="D4226" s="7">
        <v>60</v>
      </c>
      <c r="E4226" s="7">
        <v>0</v>
      </c>
    </row>
    <row r="4227" spans="1:5" x14ac:dyDescent="0.25">
      <c r="A4227" s="7">
        <v>0</v>
      </c>
      <c r="B4227" s="4"/>
      <c r="C4227" s="7">
        <v>2</v>
      </c>
      <c r="D4227" s="7">
        <v>0</v>
      </c>
      <c r="E4227" s="7">
        <v>0</v>
      </c>
    </row>
    <row r="4228" spans="1:5" x14ac:dyDescent="0.25">
      <c r="A4228" s="7">
        <v>1500</v>
      </c>
      <c r="B4228" s="4"/>
      <c r="C4228" s="7">
        <v>2</v>
      </c>
      <c r="D4228" s="7">
        <v>60</v>
      </c>
      <c r="E4228" s="7">
        <v>0</v>
      </c>
    </row>
    <row r="4229" spans="1:5" x14ac:dyDescent="0.25">
      <c r="A4229" s="7">
        <v>0</v>
      </c>
      <c r="B4229" s="4"/>
      <c r="C4229" s="7">
        <v>2</v>
      </c>
      <c r="D4229" s="7">
        <v>0</v>
      </c>
      <c r="E4229" s="7">
        <v>0</v>
      </c>
    </row>
    <row r="4230" spans="1:5" x14ac:dyDescent="0.25">
      <c r="A4230" s="7">
        <v>2250</v>
      </c>
      <c r="B4230" s="4"/>
      <c r="C4230" s="7">
        <v>3</v>
      </c>
      <c r="D4230" s="7">
        <v>60</v>
      </c>
      <c r="E4230" s="7">
        <v>939</v>
      </c>
    </row>
    <row r="4231" spans="1:5" x14ac:dyDescent="0.25">
      <c r="A4231" s="7">
        <v>2250</v>
      </c>
      <c r="B4231" s="4"/>
      <c r="C4231" s="7">
        <v>3</v>
      </c>
      <c r="D4231" s="7">
        <v>60</v>
      </c>
      <c r="E4231" s="7">
        <v>517</v>
      </c>
    </row>
    <row r="4232" spans="1:5" x14ac:dyDescent="0.25">
      <c r="A4232" s="7">
        <v>2250</v>
      </c>
      <c r="B4232" s="4"/>
      <c r="C4232" s="7">
        <v>3</v>
      </c>
      <c r="D4232" s="7">
        <v>60</v>
      </c>
      <c r="E4232" s="7">
        <v>939</v>
      </c>
    </row>
    <row r="4233" spans="1:5" x14ac:dyDescent="0.25">
      <c r="A4233" s="7">
        <v>2250</v>
      </c>
      <c r="B4233" s="4"/>
      <c r="C4233" s="7">
        <v>3</v>
      </c>
      <c r="D4233" s="7">
        <v>60</v>
      </c>
      <c r="E4233" s="7">
        <v>517</v>
      </c>
    </row>
    <row r="4234" spans="1:5" x14ac:dyDescent="0.25">
      <c r="A4234" s="7">
        <v>2250</v>
      </c>
      <c r="B4234" s="4"/>
      <c r="C4234" s="7">
        <v>3</v>
      </c>
      <c r="D4234" s="7">
        <v>60</v>
      </c>
      <c r="E4234" s="7">
        <v>939</v>
      </c>
    </row>
    <row r="4235" spans="1:5" x14ac:dyDescent="0.25">
      <c r="A4235" s="7">
        <v>2250</v>
      </c>
      <c r="B4235" s="4"/>
      <c r="C4235" s="7">
        <v>3</v>
      </c>
      <c r="D4235" s="7">
        <v>60</v>
      </c>
      <c r="E4235" s="7">
        <v>517</v>
      </c>
    </row>
    <row r="4236" spans="1:5" x14ac:dyDescent="0.25">
      <c r="A4236" s="7">
        <v>2250</v>
      </c>
      <c r="B4236" s="4"/>
      <c r="C4236" s="7">
        <v>3</v>
      </c>
      <c r="D4236" s="7">
        <v>60</v>
      </c>
      <c r="E4236" s="7">
        <v>939</v>
      </c>
    </row>
    <row r="4237" spans="1:5" x14ac:dyDescent="0.25">
      <c r="A4237" s="7">
        <v>2250</v>
      </c>
      <c r="B4237" s="4"/>
      <c r="C4237" s="7">
        <v>3</v>
      </c>
      <c r="D4237" s="7">
        <v>60</v>
      </c>
      <c r="E4237" s="7">
        <v>517</v>
      </c>
    </row>
    <row r="4238" spans="1:5" x14ac:dyDescent="0.25">
      <c r="A4238" s="7">
        <v>2250</v>
      </c>
      <c r="B4238" s="4"/>
      <c r="C4238" s="7">
        <v>3</v>
      </c>
      <c r="D4238" s="7">
        <v>60</v>
      </c>
      <c r="E4238" s="7">
        <v>939</v>
      </c>
    </row>
    <row r="4239" spans="1:5" x14ac:dyDescent="0.25">
      <c r="A4239" s="7">
        <v>2250</v>
      </c>
      <c r="B4239" s="4"/>
      <c r="C4239" s="7">
        <v>3</v>
      </c>
      <c r="D4239" s="7">
        <v>60</v>
      </c>
      <c r="E4239" s="7">
        <v>517</v>
      </c>
    </row>
    <row r="4240" spans="1:5" x14ac:dyDescent="0.25">
      <c r="A4240" s="7">
        <v>1500</v>
      </c>
      <c r="B4240" s="4"/>
      <c r="C4240" s="7">
        <v>2</v>
      </c>
      <c r="D4240" s="7">
        <v>60</v>
      </c>
      <c r="E4240" s="7">
        <v>0</v>
      </c>
    </row>
    <row r="4241" spans="1:5" x14ac:dyDescent="0.25">
      <c r="A4241" s="7">
        <v>0</v>
      </c>
      <c r="B4241" s="4"/>
      <c r="C4241" s="7">
        <v>2</v>
      </c>
      <c r="D4241" s="7">
        <v>0</v>
      </c>
      <c r="E4241" s="7">
        <v>0</v>
      </c>
    </row>
    <row r="4242" spans="1:5" x14ac:dyDescent="0.25">
      <c r="A4242" s="7">
        <v>1500</v>
      </c>
      <c r="B4242" s="4"/>
      <c r="C4242" s="7">
        <v>2</v>
      </c>
      <c r="D4242" s="7">
        <v>60</v>
      </c>
      <c r="E4242" s="7">
        <v>0</v>
      </c>
    </row>
    <row r="4243" spans="1:5" x14ac:dyDescent="0.25">
      <c r="A4243" s="7">
        <v>0</v>
      </c>
      <c r="B4243" s="4"/>
      <c r="C4243" s="7">
        <v>2</v>
      </c>
      <c r="D4243" s="7">
        <v>0</v>
      </c>
      <c r="E4243" s="7">
        <v>0</v>
      </c>
    </row>
    <row r="4244" spans="1:5" x14ac:dyDescent="0.25">
      <c r="A4244" s="7">
        <v>1500</v>
      </c>
      <c r="B4244" s="4"/>
      <c r="C4244" s="7">
        <v>2</v>
      </c>
      <c r="D4244" s="7">
        <v>60</v>
      </c>
      <c r="E4244" s="7">
        <v>0</v>
      </c>
    </row>
    <row r="4245" spans="1:5" x14ac:dyDescent="0.25">
      <c r="A4245" s="7">
        <v>0</v>
      </c>
      <c r="B4245" s="4"/>
      <c r="C4245" s="7">
        <v>2</v>
      </c>
      <c r="D4245" s="7">
        <v>0</v>
      </c>
      <c r="E4245" s="7">
        <v>0</v>
      </c>
    </row>
    <row r="4246" spans="1:5" x14ac:dyDescent="0.25">
      <c r="A4246" s="7">
        <v>1500</v>
      </c>
      <c r="B4246" s="4"/>
      <c r="C4246" s="7">
        <v>2</v>
      </c>
      <c r="D4246" s="7">
        <v>60</v>
      </c>
      <c r="E4246" s="7">
        <v>0</v>
      </c>
    </row>
    <row r="4247" spans="1:5" x14ac:dyDescent="0.25">
      <c r="A4247" s="7">
        <v>0</v>
      </c>
      <c r="B4247" s="4"/>
      <c r="C4247" s="7">
        <v>2</v>
      </c>
      <c r="D4247" s="7">
        <v>0</v>
      </c>
      <c r="E4247" s="7">
        <v>0</v>
      </c>
    </row>
    <row r="4248" spans="1:5" x14ac:dyDescent="0.25">
      <c r="A4248" s="7">
        <v>1500</v>
      </c>
      <c r="B4248" s="4"/>
      <c r="C4248" s="7">
        <v>2</v>
      </c>
      <c r="D4248" s="7">
        <v>60</v>
      </c>
      <c r="E4248" s="7">
        <v>0</v>
      </c>
    </row>
    <row r="4249" spans="1:5" x14ac:dyDescent="0.25">
      <c r="A4249" s="7">
        <v>0</v>
      </c>
      <c r="B4249" s="4"/>
      <c r="C4249" s="7">
        <v>2</v>
      </c>
      <c r="D4249" s="7">
        <v>0</v>
      </c>
      <c r="E4249" s="7">
        <v>0</v>
      </c>
    </row>
    <row r="4250" spans="1:5" x14ac:dyDescent="0.25">
      <c r="A4250" s="7">
        <v>1500</v>
      </c>
      <c r="B4250" s="4"/>
      <c r="C4250" s="7">
        <v>2</v>
      </c>
      <c r="D4250" s="7">
        <v>60</v>
      </c>
      <c r="E4250" s="7">
        <v>0</v>
      </c>
    </row>
    <row r="4251" spans="1:5" x14ac:dyDescent="0.25">
      <c r="A4251" s="7">
        <v>0</v>
      </c>
      <c r="B4251" s="4"/>
      <c r="C4251" s="7">
        <v>2</v>
      </c>
      <c r="D4251" s="7">
        <v>0</v>
      </c>
      <c r="E4251" s="7">
        <v>0</v>
      </c>
    </row>
    <row r="4252" spans="1:5" x14ac:dyDescent="0.25">
      <c r="A4252" s="7">
        <v>1500</v>
      </c>
      <c r="B4252" s="4"/>
      <c r="C4252" s="7">
        <v>2</v>
      </c>
      <c r="D4252" s="7">
        <v>60</v>
      </c>
      <c r="E4252" s="7">
        <v>0</v>
      </c>
    </row>
    <row r="4253" spans="1:5" x14ac:dyDescent="0.25">
      <c r="A4253" s="7">
        <v>0</v>
      </c>
      <c r="B4253" s="4"/>
      <c r="C4253" s="7">
        <v>2</v>
      </c>
      <c r="D4253" s="7">
        <v>0</v>
      </c>
      <c r="E4253" s="7">
        <v>0</v>
      </c>
    </row>
    <row r="4254" spans="1:5" x14ac:dyDescent="0.25">
      <c r="A4254" s="7">
        <v>1500</v>
      </c>
      <c r="B4254" s="4"/>
      <c r="C4254" s="7">
        <v>2</v>
      </c>
      <c r="D4254" s="7">
        <v>60</v>
      </c>
      <c r="E4254" s="7">
        <v>0</v>
      </c>
    </row>
    <row r="4255" spans="1:5" x14ac:dyDescent="0.25">
      <c r="A4255" s="7">
        <v>0</v>
      </c>
      <c r="B4255" s="4"/>
      <c r="C4255" s="7">
        <v>2</v>
      </c>
      <c r="D4255" s="7">
        <v>0</v>
      </c>
      <c r="E4255" s="7">
        <v>0</v>
      </c>
    </row>
    <row r="4256" spans="1:5" x14ac:dyDescent="0.25">
      <c r="A4256" s="7">
        <v>1500</v>
      </c>
      <c r="B4256" s="4"/>
      <c r="C4256" s="7">
        <v>2</v>
      </c>
      <c r="D4256" s="7">
        <v>60</v>
      </c>
      <c r="E4256" s="7">
        <v>0</v>
      </c>
    </row>
    <row r="4257" spans="1:5" x14ac:dyDescent="0.25">
      <c r="A4257" s="7">
        <v>0</v>
      </c>
      <c r="B4257" s="4"/>
      <c r="C4257" s="7">
        <v>2</v>
      </c>
      <c r="D4257" s="7">
        <v>0</v>
      </c>
      <c r="E4257" s="7">
        <v>0</v>
      </c>
    </row>
    <row r="4258" spans="1:5" x14ac:dyDescent="0.25">
      <c r="A4258" s="7">
        <v>1500</v>
      </c>
      <c r="B4258" s="4"/>
      <c r="C4258" s="7">
        <v>2</v>
      </c>
      <c r="D4258" s="7">
        <v>60</v>
      </c>
      <c r="E4258" s="7">
        <v>0</v>
      </c>
    </row>
    <row r="4259" spans="1:5" x14ac:dyDescent="0.25">
      <c r="A4259" s="7">
        <v>0</v>
      </c>
      <c r="B4259" s="4"/>
      <c r="C4259" s="7">
        <v>2</v>
      </c>
      <c r="D4259" s="7">
        <v>0</v>
      </c>
      <c r="E4259" s="7">
        <v>0</v>
      </c>
    </row>
    <row r="4260" spans="1:5" x14ac:dyDescent="0.25">
      <c r="A4260" s="7">
        <v>1500</v>
      </c>
      <c r="B4260" s="4"/>
      <c r="C4260" s="7">
        <v>2</v>
      </c>
      <c r="D4260" s="7">
        <v>60</v>
      </c>
      <c r="E4260" s="7">
        <v>108</v>
      </c>
    </row>
    <row r="4261" spans="1:5" x14ac:dyDescent="0.25">
      <c r="A4261" s="7">
        <v>0</v>
      </c>
      <c r="B4261" s="4"/>
      <c r="C4261" s="7">
        <v>2</v>
      </c>
      <c r="D4261" s="7">
        <v>0</v>
      </c>
      <c r="E4261" s="7">
        <v>0</v>
      </c>
    </row>
    <row r="4262" spans="1:5" x14ac:dyDescent="0.25">
      <c r="A4262" s="7">
        <v>1500</v>
      </c>
      <c r="B4262" s="4"/>
      <c r="C4262" s="7">
        <v>2</v>
      </c>
      <c r="D4262" s="7">
        <v>60</v>
      </c>
      <c r="E4262" s="7">
        <v>0</v>
      </c>
    </row>
    <row r="4263" spans="1:5" x14ac:dyDescent="0.25">
      <c r="A4263" s="7">
        <v>0</v>
      </c>
      <c r="B4263" s="4"/>
      <c r="C4263" s="7">
        <v>2</v>
      </c>
      <c r="D4263" s="7">
        <v>0</v>
      </c>
      <c r="E4263" s="7">
        <v>0</v>
      </c>
    </row>
    <row r="4264" spans="1:5" x14ac:dyDescent="0.25">
      <c r="A4264" s="7">
        <v>1500</v>
      </c>
      <c r="B4264" s="4"/>
      <c r="C4264" s="7">
        <v>2</v>
      </c>
      <c r="D4264" s="7">
        <v>60</v>
      </c>
      <c r="E4264" s="7">
        <v>0</v>
      </c>
    </row>
    <row r="4265" spans="1:5" x14ac:dyDescent="0.25">
      <c r="A4265" s="7">
        <v>0</v>
      </c>
      <c r="B4265" s="4"/>
      <c r="C4265" s="7">
        <v>2</v>
      </c>
      <c r="D4265" s="7">
        <v>0</v>
      </c>
      <c r="E4265" s="7">
        <v>0</v>
      </c>
    </row>
    <row r="4266" spans="1:5" x14ac:dyDescent="0.25">
      <c r="A4266" s="7">
        <v>1500</v>
      </c>
      <c r="B4266" s="4"/>
      <c r="C4266" s="7">
        <v>2</v>
      </c>
      <c r="D4266" s="7">
        <v>60</v>
      </c>
      <c r="E4266" s="7">
        <v>0</v>
      </c>
    </row>
    <row r="4267" spans="1:5" x14ac:dyDescent="0.25">
      <c r="A4267" s="7">
        <v>0</v>
      </c>
      <c r="B4267" s="4"/>
      <c r="C4267" s="7">
        <v>2</v>
      </c>
      <c r="D4267" s="7">
        <v>0</v>
      </c>
      <c r="E4267" s="7">
        <v>0</v>
      </c>
    </row>
    <row r="4268" spans="1:5" x14ac:dyDescent="0.25">
      <c r="A4268" s="7">
        <v>1500</v>
      </c>
      <c r="B4268" s="4"/>
      <c r="C4268" s="7">
        <v>2</v>
      </c>
      <c r="D4268" s="7">
        <v>60</v>
      </c>
      <c r="E4268" s="7">
        <v>0</v>
      </c>
    </row>
    <row r="4269" spans="1:5" x14ac:dyDescent="0.25">
      <c r="A4269" s="7">
        <v>0</v>
      </c>
      <c r="B4269" s="4"/>
      <c r="C4269" s="7">
        <v>2</v>
      </c>
      <c r="D4269" s="7">
        <v>0</v>
      </c>
      <c r="E4269" s="7">
        <v>0</v>
      </c>
    </row>
    <row r="4270" spans="1:5" x14ac:dyDescent="0.25">
      <c r="A4270" s="7">
        <v>1500</v>
      </c>
      <c r="B4270" s="4"/>
      <c r="C4270" s="7">
        <v>2</v>
      </c>
      <c r="D4270" s="7">
        <v>60</v>
      </c>
      <c r="E4270" s="7">
        <v>0</v>
      </c>
    </row>
    <row r="4271" spans="1:5" x14ac:dyDescent="0.25">
      <c r="A4271" s="7">
        <v>0</v>
      </c>
      <c r="B4271" s="4"/>
      <c r="C4271" s="7">
        <v>2</v>
      </c>
      <c r="D4271" s="7">
        <v>0</v>
      </c>
      <c r="E4271" s="7">
        <v>0</v>
      </c>
    </row>
    <row r="4272" spans="1:5" x14ac:dyDescent="0.25">
      <c r="A4272" s="7">
        <v>1500</v>
      </c>
      <c r="B4272" s="4"/>
      <c r="C4272" s="7">
        <v>2</v>
      </c>
      <c r="D4272" s="7">
        <v>60</v>
      </c>
      <c r="E4272" s="7">
        <v>0</v>
      </c>
    </row>
    <row r="4273" spans="1:5" x14ac:dyDescent="0.25">
      <c r="A4273" s="7">
        <v>0</v>
      </c>
      <c r="B4273" s="4"/>
      <c r="C4273" s="7">
        <v>2</v>
      </c>
      <c r="D4273" s="7">
        <v>0</v>
      </c>
      <c r="E4273" s="7">
        <v>0</v>
      </c>
    </row>
    <row r="4274" spans="1:5" x14ac:dyDescent="0.25">
      <c r="A4274" s="7">
        <v>1500</v>
      </c>
      <c r="B4274" s="4"/>
      <c r="C4274" s="7">
        <v>2</v>
      </c>
      <c r="D4274" s="7">
        <v>60</v>
      </c>
      <c r="E4274" s="7">
        <v>0</v>
      </c>
    </row>
    <row r="4275" spans="1:5" x14ac:dyDescent="0.25">
      <c r="A4275" s="7">
        <v>0</v>
      </c>
      <c r="B4275" s="4"/>
      <c r="C4275" s="7">
        <v>2</v>
      </c>
      <c r="D4275" s="7">
        <v>0</v>
      </c>
      <c r="E4275" s="7">
        <v>0</v>
      </c>
    </row>
    <row r="4276" spans="1:5" x14ac:dyDescent="0.25">
      <c r="A4276" s="7">
        <v>1500</v>
      </c>
      <c r="B4276" s="4"/>
      <c r="C4276" s="7">
        <v>2</v>
      </c>
      <c r="D4276" s="7">
        <v>60</v>
      </c>
      <c r="E4276" s="7">
        <v>0</v>
      </c>
    </row>
    <row r="4277" spans="1:5" x14ac:dyDescent="0.25">
      <c r="A4277" s="7">
        <v>0</v>
      </c>
      <c r="B4277" s="4"/>
      <c r="C4277" s="7">
        <v>2</v>
      </c>
      <c r="D4277" s="7">
        <v>0</v>
      </c>
      <c r="E4277" s="7">
        <v>0</v>
      </c>
    </row>
    <row r="4278" spans="1:5" x14ac:dyDescent="0.25">
      <c r="A4278" s="7">
        <v>1500</v>
      </c>
      <c r="B4278" s="4"/>
      <c r="C4278" s="7">
        <v>2</v>
      </c>
      <c r="D4278" s="7">
        <v>60</v>
      </c>
      <c r="E4278" s="7">
        <v>0</v>
      </c>
    </row>
    <row r="4279" spans="1:5" x14ac:dyDescent="0.25">
      <c r="A4279" s="7">
        <v>0</v>
      </c>
      <c r="B4279" s="4"/>
      <c r="C4279" s="7">
        <v>2</v>
      </c>
      <c r="D4279" s="7">
        <v>0</v>
      </c>
      <c r="E4279" s="7">
        <v>0</v>
      </c>
    </row>
    <row r="4280" spans="1:5" x14ac:dyDescent="0.25">
      <c r="A4280" s="7">
        <v>1500</v>
      </c>
      <c r="B4280" s="4"/>
      <c r="C4280" s="7">
        <v>2</v>
      </c>
      <c r="D4280" s="7">
        <v>60</v>
      </c>
      <c r="E4280" s="7">
        <v>0</v>
      </c>
    </row>
    <row r="4281" spans="1:5" x14ac:dyDescent="0.25">
      <c r="A4281" s="7">
        <v>0</v>
      </c>
      <c r="B4281" s="4"/>
      <c r="C4281" s="7">
        <v>2</v>
      </c>
      <c r="D4281" s="7">
        <v>0</v>
      </c>
      <c r="E4281" s="7">
        <v>0</v>
      </c>
    </row>
    <row r="4282" spans="1:5" x14ac:dyDescent="0.25">
      <c r="A4282" s="7">
        <v>1500</v>
      </c>
      <c r="B4282" s="4"/>
      <c r="C4282" s="7">
        <v>2</v>
      </c>
      <c r="D4282" s="7">
        <v>60</v>
      </c>
      <c r="E4282" s="7">
        <v>0</v>
      </c>
    </row>
    <row r="4283" spans="1:5" x14ac:dyDescent="0.25">
      <c r="A4283" s="7">
        <v>0</v>
      </c>
      <c r="B4283" s="4"/>
      <c r="C4283" s="7">
        <v>2</v>
      </c>
      <c r="D4283" s="7">
        <v>0</v>
      </c>
      <c r="E4283" s="7">
        <v>0</v>
      </c>
    </row>
    <row r="4284" spans="1:5" x14ac:dyDescent="0.25">
      <c r="A4284" s="7">
        <v>1500</v>
      </c>
      <c r="B4284" s="4"/>
      <c r="C4284" s="7">
        <v>2</v>
      </c>
      <c r="D4284" s="7">
        <v>60</v>
      </c>
      <c r="E4284" s="7">
        <v>0</v>
      </c>
    </row>
    <row r="4285" spans="1:5" x14ac:dyDescent="0.25">
      <c r="A4285" s="7">
        <v>0</v>
      </c>
      <c r="B4285" s="4"/>
      <c r="C4285" s="7">
        <v>2</v>
      </c>
      <c r="D4285" s="7">
        <v>0</v>
      </c>
      <c r="E4285" s="7">
        <v>0</v>
      </c>
    </row>
    <row r="4286" spans="1:5" x14ac:dyDescent="0.25">
      <c r="A4286" s="7">
        <v>1500</v>
      </c>
      <c r="B4286" s="4"/>
      <c r="C4286" s="7">
        <v>2</v>
      </c>
      <c r="D4286" s="7">
        <v>60</v>
      </c>
      <c r="E4286" s="7">
        <v>0</v>
      </c>
    </row>
    <row r="4287" spans="1:5" x14ac:dyDescent="0.25">
      <c r="A4287" s="7">
        <v>0</v>
      </c>
      <c r="B4287" s="4"/>
      <c r="C4287" s="7">
        <v>2</v>
      </c>
      <c r="D4287" s="7">
        <v>0</v>
      </c>
      <c r="E4287" s="7">
        <v>0</v>
      </c>
    </row>
    <row r="4288" spans="1:5" x14ac:dyDescent="0.25">
      <c r="A4288" s="7">
        <v>1500</v>
      </c>
      <c r="B4288" s="4"/>
      <c r="C4288" s="7">
        <v>2</v>
      </c>
      <c r="D4288" s="7">
        <v>60</v>
      </c>
      <c r="E4288" s="7">
        <v>0</v>
      </c>
    </row>
    <row r="4289" spans="1:5" x14ac:dyDescent="0.25">
      <c r="A4289" s="7">
        <v>0</v>
      </c>
      <c r="B4289" s="4"/>
      <c r="C4289" s="7">
        <v>2</v>
      </c>
      <c r="D4289" s="7">
        <v>0</v>
      </c>
      <c r="E4289" s="7">
        <v>0</v>
      </c>
    </row>
    <row r="4290" spans="1:5" x14ac:dyDescent="0.25">
      <c r="A4290" s="7">
        <v>2250</v>
      </c>
      <c r="B4290" s="4"/>
      <c r="C4290" s="7">
        <v>3</v>
      </c>
      <c r="D4290" s="7">
        <v>60</v>
      </c>
      <c r="E4290" s="7">
        <v>1122</v>
      </c>
    </row>
    <row r="4291" spans="1:5" x14ac:dyDescent="0.25">
      <c r="A4291" s="7">
        <v>2250</v>
      </c>
      <c r="B4291" s="4"/>
      <c r="C4291" s="7">
        <v>3</v>
      </c>
      <c r="D4291" s="7">
        <v>60</v>
      </c>
      <c r="E4291" s="7">
        <v>435</v>
      </c>
    </row>
    <row r="4292" spans="1:5" x14ac:dyDescent="0.25">
      <c r="A4292" s="7">
        <v>1500</v>
      </c>
      <c r="B4292" s="4"/>
      <c r="C4292" s="7">
        <v>2</v>
      </c>
      <c r="D4292" s="7">
        <v>60</v>
      </c>
      <c r="E4292" s="7">
        <v>0</v>
      </c>
    </row>
    <row r="4293" spans="1:5" x14ac:dyDescent="0.25">
      <c r="A4293" s="7">
        <v>0</v>
      </c>
      <c r="B4293" s="4"/>
      <c r="C4293" s="7">
        <v>2</v>
      </c>
      <c r="D4293" s="7">
        <v>0</v>
      </c>
      <c r="E4293" s="7">
        <v>0</v>
      </c>
    </row>
    <row r="4294" spans="1:5" x14ac:dyDescent="0.25">
      <c r="A4294" s="7">
        <v>1500</v>
      </c>
      <c r="B4294" s="4"/>
      <c r="C4294" s="7">
        <v>2</v>
      </c>
      <c r="D4294" s="7">
        <v>60</v>
      </c>
      <c r="E4294" s="7">
        <v>108</v>
      </c>
    </row>
    <row r="4295" spans="1:5" x14ac:dyDescent="0.25">
      <c r="A4295" s="7">
        <v>0</v>
      </c>
      <c r="B4295" s="4"/>
      <c r="C4295" s="7">
        <v>2</v>
      </c>
      <c r="D4295" s="7">
        <v>0</v>
      </c>
      <c r="E4295" s="7">
        <v>0</v>
      </c>
    </row>
    <row r="4296" spans="1:5" x14ac:dyDescent="0.25">
      <c r="A4296" s="7">
        <v>1500</v>
      </c>
      <c r="B4296" s="4"/>
      <c r="C4296" s="7">
        <v>2</v>
      </c>
      <c r="D4296" s="7">
        <v>60</v>
      </c>
      <c r="E4296" s="7">
        <v>108</v>
      </c>
    </row>
    <row r="4297" spans="1:5" x14ac:dyDescent="0.25">
      <c r="A4297" s="7">
        <v>0</v>
      </c>
      <c r="B4297" s="4"/>
      <c r="C4297" s="7">
        <v>2</v>
      </c>
      <c r="D4297" s="7">
        <v>0</v>
      </c>
      <c r="E4297" s="7">
        <v>0</v>
      </c>
    </row>
    <row r="4298" spans="1:5" x14ac:dyDescent="0.25">
      <c r="A4298" s="7">
        <v>1500</v>
      </c>
      <c r="B4298" s="4"/>
      <c r="C4298" s="7">
        <v>2</v>
      </c>
      <c r="D4298" s="7">
        <v>60</v>
      </c>
      <c r="E4298" s="7">
        <v>0</v>
      </c>
    </row>
    <row r="4299" spans="1:5" x14ac:dyDescent="0.25">
      <c r="A4299" s="7">
        <v>0</v>
      </c>
      <c r="B4299" s="4"/>
      <c r="C4299" s="7">
        <v>2</v>
      </c>
      <c r="D4299" s="7">
        <v>0</v>
      </c>
      <c r="E4299" s="7">
        <v>0</v>
      </c>
    </row>
    <row r="4300" spans="1:5" x14ac:dyDescent="0.25">
      <c r="A4300" s="7">
        <v>1500</v>
      </c>
      <c r="B4300" s="4"/>
      <c r="C4300" s="7">
        <v>2</v>
      </c>
      <c r="D4300" s="7">
        <v>60</v>
      </c>
      <c r="E4300" s="7">
        <v>0</v>
      </c>
    </row>
    <row r="4301" spans="1:5" x14ac:dyDescent="0.25">
      <c r="A4301" s="7">
        <v>0</v>
      </c>
      <c r="B4301" s="4"/>
      <c r="C4301" s="7">
        <v>2</v>
      </c>
      <c r="D4301" s="7">
        <v>0</v>
      </c>
      <c r="E4301" s="7">
        <v>0</v>
      </c>
    </row>
    <row r="4302" spans="1:5" x14ac:dyDescent="0.25">
      <c r="A4302" s="7">
        <v>1500</v>
      </c>
      <c r="B4302" s="4"/>
      <c r="C4302" s="7">
        <v>2</v>
      </c>
      <c r="D4302" s="7">
        <v>60</v>
      </c>
      <c r="E4302" s="7">
        <v>0</v>
      </c>
    </row>
    <row r="4303" spans="1:5" x14ac:dyDescent="0.25">
      <c r="A4303" s="7">
        <v>0</v>
      </c>
      <c r="B4303" s="4"/>
      <c r="C4303" s="7">
        <v>2</v>
      </c>
      <c r="D4303" s="7">
        <v>0</v>
      </c>
      <c r="E4303" s="7">
        <v>0</v>
      </c>
    </row>
    <row r="4304" spans="1:5" x14ac:dyDescent="0.25">
      <c r="A4304" s="7">
        <v>1500</v>
      </c>
      <c r="B4304" s="4"/>
      <c r="C4304" s="7">
        <v>2</v>
      </c>
      <c r="D4304" s="7">
        <v>60</v>
      </c>
      <c r="E4304" s="7">
        <v>0</v>
      </c>
    </row>
    <row r="4305" spans="1:5" x14ac:dyDescent="0.25">
      <c r="A4305" s="7">
        <v>0</v>
      </c>
      <c r="B4305" s="4"/>
      <c r="C4305" s="7">
        <v>2</v>
      </c>
      <c r="D4305" s="7">
        <v>0</v>
      </c>
      <c r="E4305" s="7">
        <v>0</v>
      </c>
    </row>
    <row r="4306" spans="1:5" x14ac:dyDescent="0.25">
      <c r="A4306" s="7">
        <v>1500</v>
      </c>
      <c r="B4306" s="4"/>
      <c r="C4306" s="7">
        <v>2</v>
      </c>
      <c r="D4306" s="7">
        <v>60</v>
      </c>
      <c r="E4306" s="7">
        <v>0</v>
      </c>
    </row>
    <row r="4307" spans="1:5" x14ac:dyDescent="0.25">
      <c r="A4307" s="7">
        <v>0</v>
      </c>
      <c r="B4307" s="4"/>
      <c r="C4307" s="7">
        <v>2</v>
      </c>
      <c r="D4307" s="7">
        <v>0</v>
      </c>
      <c r="E4307" s="7">
        <v>0</v>
      </c>
    </row>
    <row r="4308" spans="1:5" x14ac:dyDescent="0.25">
      <c r="A4308" s="7">
        <v>1500</v>
      </c>
      <c r="B4308" s="4"/>
      <c r="C4308" s="7">
        <v>2</v>
      </c>
      <c r="D4308" s="7">
        <v>60</v>
      </c>
      <c r="E4308" s="7">
        <v>0</v>
      </c>
    </row>
    <row r="4309" spans="1:5" x14ac:dyDescent="0.25">
      <c r="A4309" s="7">
        <v>0</v>
      </c>
      <c r="B4309" s="4"/>
      <c r="C4309" s="7">
        <v>2</v>
      </c>
      <c r="D4309" s="7">
        <v>0</v>
      </c>
      <c r="E4309" s="7">
        <v>0</v>
      </c>
    </row>
    <row r="4310" spans="1:5" x14ac:dyDescent="0.25">
      <c r="A4310" s="7">
        <v>2250</v>
      </c>
      <c r="B4310" s="4"/>
      <c r="C4310" s="7">
        <v>3</v>
      </c>
      <c r="D4310" s="7">
        <v>60</v>
      </c>
      <c r="E4310" s="7">
        <v>1058</v>
      </c>
    </row>
    <row r="4311" spans="1:5" x14ac:dyDescent="0.25">
      <c r="A4311" s="7">
        <v>2250</v>
      </c>
      <c r="B4311" s="4"/>
      <c r="C4311" s="7">
        <v>3</v>
      </c>
      <c r="D4311" s="7">
        <v>60</v>
      </c>
      <c r="E4311" s="7">
        <v>429</v>
      </c>
    </row>
    <row r="4312" spans="1:5" x14ac:dyDescent="0.25">
      <c r="A4312" s="7">
        <v>1500</v>
      </c>
      <c r="B4312" s="4"/>
      <c r="C4312" s="7">
        <v>2</v>
      </c>
      <c r="D4312" s="7">
        <v>60</v>
      </c>
      <c r="E4312" s="7">
        <v>0</v>
      </c>
    </row>
    <row r="4313" spans="1:5" x14ac:dyDescent="0.25">
      <c r="A4313" s="7">
        <v>0</v>
      </c>
      <c r="B4313" s="4"/>
      <c r="C4313" s="7">
        <v>2</v>
      </c>
      <c r="D4313" s="7">
        <v>0</v>
      </c>
      <c r="E4313" s="7">
        <v>0</v>
      </c>
    </row>
    <row r="4314" spans="1:5" x14ac:dyDescent="0.25">
      <c r="A4314" s="7">
        <v>1500</v>
      </c>
      <c r="B4314" s="4"/>
      <c r="C4314" s="7">
        <v>2</v>
      </c>
      <c r="D4314" s="7">
        <v>60</v>
      </c>
      <c r="E4314" s="7">
        <v>0</v>
      </c>
    </row>
    <row r="4315" spans="1:5" x14ac:dyDescent="0.25">
      <c r="A4315" s="7">
        <v>0</v>
      </c>
      <c r="B4315" s="4"/>
      <c r="C4315" s="7">
        <v>2</v>
      </c>
      <c r="D4315" s="7">
        <v>0</v>
      </c>
      <c r="E4315" s="7">
        <v>0</v>
      </c>
    </row>
    <row r="4316" spans="1:5" x14ac:dyDescent="0.25">
      <c r="A4316" s="7">
        <v>2250</v>
      </c>
      <c r="B4316" s="4"/>
      <c r="C4316" s="7">
        <v>3</v>
      </c>
      <c r="D4316" s="7">
        <v>60</v>
      </c>
      <c r="E4316" s="7">
        <v>1058</v>
      </c>
    </row>
    <row r="4317" spans="1:5" x14ac:dyDescent="0.25">
      <c r="A4317" s="7">
        <v>2250</v>
      </c>
      <c r="B4317" s="4"/>
      <c r="C4317" s="7">
        <v>3</v>
      </c>
      <c r="D4317" s="7">
        <v>60</v>
      </c>
      <c r="E4317" s="7">
        <v>429</v>
      </c>
    </row>
    <row r="4318" spans="1:5" x14ac:dyDescent="0.25">
      <c r="A4318" s="7">
        <v>2250</v>
      </c>
      <c r="B4318" s="4"/>
      <c r="C4318" s="7">
        <v>3</v>
      </c>
      <c r="D4318" s="7">
        <v>60</v>
      </c>
      <c r="E4318" s="7">
        <v>1058</v>
      </c>
    </row>
    <row r="4319" spans="1:5" x14ac:dyDescent="0.25">
      <c r="A4319" s="7">
        <v>2250</v>
      </c>
      <c r="B4319" s="4"/>
      <c r="C4319" s="7">
        <v>3</v>
      </c>
      <c r="D4319" s="7">
        <v>60</v>
      </c>
      <c r="E4319" s="7">
        <v>429</v>
      </c>
    </row>
    <row r="4320" spans="1:5" x14ac:dyDescent="0.25">
      <c r="A4320" s="7">
        <v>1500</v>
      </c>
      <c r="B4320" s="4"/>
      <c r="C4320" s="7">
        <v>2</v>
      </c>
      <c r="D4320" s="7">
        <v>60</v>
      </c>
      <c r="E4320" s="7">
        <v>0</v>
      </c>
    </row>
    <row r="4321" spans="1:5" x14ac:dyDescent="0.25">
      <c r="A4321" s="7">
        <v>0</v>
      </c>
      <c r="B4321" s="4"/>
      <c r="C4321" s="7">
        <v>2</v>
      </c>
      <c r="D4321" s="7">
        <v>0</v>
      </c>
      <c r="E4321" s="7">
        <v>0</v>
      </c>
    </row>
    <row r="4322" spans="1:5" x14ac:dyDescent="0.25">
      <c r="A4322" s="7">
        <v>2250</v>
      </c>
      <c r="B4322" s="4"/>
      <c r="C4322" s="7">
        <v>3</v>
      </c>
      <c r="D4322" s="7">
        <v>60</v>
      </c>
      <c r="E4322" s="7">
        <v>1122</v>
      </c>
    </row>
    <row r="4323" spans="1:5" x14ac:dyDescent="0.25">
      <c r="A4323" s="7">
        <v>2250</v>
      </c>
      <c r="B4323" s="4"/>
      <c r="C4323" s="7">
        <v>3</v>
      </c>
      <c r="D4323" s="7">
        <v>60</v>
      </c>
      <c r="E4323" s="7">
        <v>435</v>
      </c>
    </row>
    <row r="4324" spans="1:5" x14ac:dyDescent="0.25">
      <c r="A4324" s="7">
        <v>2250</v>
      </c>
      <c r="B4324" s="4"/>
      <c r="C4324" s="7">
        <v>3</v>
      </c>
      <c r="D4324" s="7">
        <v>60</v>
      </c>
      <c r="E4324" s="7">
        <v>1058</v>
      </c>
    </row>
    <row r="4325" spans="1:5" x14ac:dyDescent="0.25">
      <c r="A4325" s="7">
        <v>2250</v>
      </c>
      <c r="B4325" s="4"/>
      <c r="C4325" s="7">
        <v>3</v>
      </c>
      <c r="D4325" s="7">
        <v>60</v>
      </c>
      <c r="E4325" s="7">
        <v>429</v>
      </c>
    </row>
    <row r="4326" spans="1:5" x14ac:dyDescent="0.25">
      <c r="A4326" s="7">
        <v>1500</v>
      </c>
      <c r="B4326" s="4"/>
      <c r="C4326" s="7">
        <v>2</v>
      </c>
      <c r="D4326" s="7">
        <v>60</v>
      </c>
      <c r="E4326" s="7">
        <v>0</v>
      </c>
    </row>
    <row r="4327" spans="1:5" x14ac:dyDescent="0.25">
      <c r="A4327" s="7">
        <v>0</v>
      </c>
      <c r="B4327" s="4"/>
      <c r="C4327" s="7">
        <v>2</v>
      </c>
      <c r="D4327" s="7">
        <v>0</v>
      </c>
      <c r="E4327" s="7">
        <v>0</v>
      </c>
    </row>
    <row r="4328" spans="1:5" x14ac:dyDescent="0.25">
      <c r="A4328" s="7">
        <v>1500</v>
      </c>
      <c r="B4328" s="4"/>
      <c r="C4328" s="7">
        <v>2</v>
      </c>
      <c r="D4328" s="7">
        <v>60</v>
      </c>
      <c r="E4328" s="7">
        <v>0</v>
      </c>
    </row>
    <row r="4329" spans="1:5" x14ac:dyDescent="0.25">
      <c r="A4329" s="7">
        <v>0</v>
      </c>
      <c r="B4329" s="4"/>
      <c r="C4329" s="7">
        <v>2</v>
      </c>
      <c r="D4329" s="7">
        <v>0</v>
      </c>
      <c r="E4329" s="7">
        <v>0</v>
      </c>
    </row>
    <row r="4330" spans="1:5" x14ac:dyDescent="0.25">
      <c r="A4330" s="7">
        <v>1500</v>
      </c>
      <c r="B4330" s="4"/>
      <c r="C4330" s="7">
        <v>2</v>
      </c>
      <c r="D4330" s="7">
        <v>60</v>
      </c>
      <c r="E4330" s="7">
        <v>0</v>
      </c>
    </row>
    <row r="4331" spans="1:5" x14ac:dyDescent="0.25">
      <c r="A4331" s="7">
        <v>0</v>
      </c>
      <c r="B4331" s="4"/>
      <c r="C4331" s="7">
        <v>2</v>
      </c>
      <c r="D4331" s="7">
        <v>0</v>
      </c>
      <c r="E4331" s="7">
        <v>0</v>
      </c>
    </row>
    <row r="4332" spans="1:5" x14ac:dyDescent="0.25">
      <c r="A4332" s="7">
        <v>1500</v>
      </c>
      <c r="B4332" s="4"/>
      <c r="C4332" s="7">
        <v>2</v>
      </c>
      <c r="D4332" s="7">
        <v>60</v>
      </c>
      <c r="E4332" s="7">
        <v>0</v>
      </c>
    </row>
    <row r="4333" spans="1:5" x14ac:dyDescent="0.25">
      <c r="A4333" s="7">
        <v>0</v>
      </c>
      <c r="B4333" s="4"/>
      <c r="C4333" s="7">
        <v>2</v>
      </c>
      <c r="D4333" s="7">
        <v>0</v>
      </c>
      <c r="E4333" s="7">
        <v>0</v>
      </c>
    </row>
    <row r="4334" spans="1:5" x14ac:dyDescent="0.25">
      <c r="A4334" s="7">
        <v>1500</v>
      </c>
      <c r="B4334" s="4"/>
      <c r="C4334" s="7">
        <v>2</v>
      </c>
      <c r="D4334" s="7">
        <v>60</v>
      </c>
      <c r="E4334" s="7">
        <v>0</v>
      </c>
    </row>
    <row r="4335" spans="1:5" x14ac:dyDescent="0.25">
      <c r="A4335" s="7">
        <v>0</v>
      </c>
      <c r="B4335" s="4"/>
      <c r="C4335" s="7">
        <v>2</v>
      </c>
      <c r="D4335" s="7">
        <v>0</v>
      </c>
      <c r="E4335" s="7">
        <v>0</v>
      </c>
    </row>
    <row r="4336" spans="1:5" x14ac:dyDescent="0.25">
      <c r="A4336" s="7">
        <v>1500</v>
      </c>
      <c r="B4336" s="4"/>
      <c r="C4336" s="7">
        <v>2</v>
      </c>
      <c r="D4336" s="7">
        <v>60</v>
      </c>
      <c r="E4336" s="7">
        <v>0</v>
      </c>
    </row>
    <row r="4337" spans="1:5" x14ac:dyDescent="0.25">
      <c r="A4337" s="7">
        <v>0</v>
      </c>
      <c r="B4337" s="4"/>
      <c r="C4337" s="7">
        <v>2</v>
      </c>
      <c r="D4337" s="7">
        <v>0</v>
      </c>
      <c r="E4337" s="7">
        <v>0</v>
      </c>
    </row>
    <row r="4338" spans="1:5" x14ac:dyDescent="0.25">
      <c r="A4338" s="7">
        <v>2250</v>
      </c>
      <c r="B4338" s="4"/>
      <c r="C4338" s="7">
        <v>3</v>
      </c>
      <c r="D4338" s="7">
        <v>60</v>
      </c>
      <c r="E4338" s="7">
        <v>1122</v>
      </c>
    </row>
    <row r="4339" spans="1:5" x14ac:dyDescent="0.25">
      <c r="A4339" s="7">
        <v>2250</v>
      </c>
      <c r="B4339" s="4"/>
      <c r="C4339" s="7">
        <v>3</v>
      </c>
      <c r="D4339" s="7">
        <v>60</v>
      </c>
      <c r="E4339" s="7">
        <v>435</v>
      </c>
    </row>
    <row r="4340" spans="1:5" x14ac:dyDescent="0.25">
      <c r="A4340" s="7">
        <v>1500</v>
      </c>
      <c r="B4340" s="4"/>
      <c r="C4340" s="7">
        <v>2</v>
      </c>
      <c r="D4340" s="7">
        <v>60</v>
      </c>
      <c r="E4340" s="7">
        <v>0</v>
      </c>
    </row>
    <row r="4341" spans="1:5" x14ac:dyDescent="0.25">
      <c r="A4341" s="7">
        <v>0</v>
      </c>
      <c r="B4341" s="4"/>
      <c r="C4341" s="7">
        <v>2</v>
      </c>
      <c r="D4341" s="7">
        <v>0</v>
      </c>
      <c r="E4341" s="7">
        <v>0</v>
      </c>
    </row>
    <row r="4342" spans="1:5" x14ac:dyDescent="0.25">
      <c r="A4342" s="7">
        <v>1500</v>
      </c>
      <c r="B4342" s="4"/>
      <c r="C4342" s="7">
        <v>2</v>
      </c>
      <c r="D4342" s="7">
        <v>60</v>
      </c>
      <c r="E4342" s="7">
        <v>0</v>
      </c>
    </row>
    <row r="4343" spans="1:5" x14ac:dyDescent="0.25">
      <c r="A4343" s="7">
        <v>0</v>
      </c>
      <c r="B4343" s="4"/>
      <c r="C4343" s="7">
        <v>2</v>
      </c>
      <c r="D4343" s="7">
        <v>0</v>
      </c>
      <c r="E4343" s="7">
        <v>0</v>
      </c>
    </row>
    <row r="4344" spans="1:5" x14ac:dyDescent="0.25">
      <c r="A4344" s="7">
        <v>1500</v>
      </c>
      <c r="B4344" s="4"/>
      <c r="C4344" s="7">
        <v>2</v>
      </c>
      <c r="D4344" s="7">
        <v>60</v>
      </c>
      <c r="E4344" s="7">
        <v>0</v>
      </c>
    </row>
    <row r="4345" spans="1:5" x14ac:dyDescent="0.25">
      <c r="A4345" s="7">
        <v>0</v>
      </c>
      <c r="B4345" s="4"/>
      <c r="C4345" s="7">
        <v>2</v>
      </c>
      <c r="D4345" s="7">
        <v>0</v>
      </c>
      <c r="E4345" s="7">
        <v>0</v>
      </c>
    </row>
    <row r="4346" spans="1:5" x14ac:dyDescent="0.25">
      <c r="A4346" s="7">
        <v>1500</v>
      </c>
      <c r="B4346" s="4"/>
      <c r="C4346" s="7">
        <v>2</v>
      </c>
      <c r="D4346" s="7">
        <v>60</v>
      </c>
      <c r="E4346" s="7">
        <v>0</v>
      </c>
    </row>
    <row r="4347" spans="1:5" x14ac:dyDescent="0.25">
      <c r="A4347" s="7">
        <v>0</v>
      </c>
      <c r="B4347" s="4"/>
      <c r="C4347" s="7">
        <v>2</v>
      </c>
      <c r="D4347" s="7">
        <v>0</v>
      </c>
      <c r="E4347" s="7">
        <v>0</v>
      </c>
    </row>
    <row r="4348" spans="1:5" x14ac:dyDescent="0.25">
      <c r="A4348" s="7">
        <v>1500</v>
      </c>
      <c r="B4348" s="4"/>
      <c r="C4348" s="7">
        <v>2</v>
      </c>
      <c r="D4348" s="7">
        <v>60</v>
      </c>
      <c r="E4348" s="7">
        <v>0</v>
      </c>
    </row>
    <row r="4349" spans="1:5" x14ac:dyDescent="0.25">
      <c r="A4349" s="7">
        <v>0</v>
      </c>
      <c r="B4349" s="4"/>
      <c r="C4349" s="7">
        <v>2</v>
      </c>
      <c r="D4349" s="7">
        <v>0</v>
      </c>
      <c r="E4349" s="7">
        <v>0</v>
      </c>
    </row>
    <row r="4350" spans="1:5" x14ac:dyDescent="0.25">
      <c r="A4350" s="7">
        <v>1500</v>
      </c>
      <c r="B4350" s="4"/>
      <c r="C4350" s="7">
        <v>2</v>
      </c>
      <c r="D4350" s="7">
        <v>60</v>
      </c>
      <c r="E4350" s="7">
        <v>0</v>
      </c>
    </row>
    <row r="4351" spans="1:5" x14ac:dyDescent="0.25">
      <c r="A4351" s="7">
        <v>0</v>
      </c>
      <c r="B4351" s="4"/>
      <c r="C4351" s="7">
        <v>2</v>
      </c>
      <c r="D4351" s="7">
        <v>0</v>
      </c>
      <c r="E4351" s="7">
        <v>0</v>
      </c>
    </row>
    <row r="4352" spans="1:5" x14ac:dyDescent="0.25">
      <c r="A4352" s="7">
        <v>2250</v>
      </c>
      <c r="B4352" s="4"/>
      <c r="C4352" s="7">
        <v>3</v>
      </c>
      <c r="D4352" s="7">
        <v>60</v>
      </c>
      <c r="E4352" s="7">
        <v>1122</v>
      </c>
    </row>
    <row r="4353" spans="1:5" x14ac:dyDescent="0.25">
      <c r="A4353" s="7">
        <v>2250</v>
      </c>
      <c r="B4353" s="4"/>
      <c r="C4353" s="7">
        <v>3</v>
      </c>
      <c r="D4353" s="7">
        <v>60</v>
      </c>
      <c r="E4353" s="7">
        <v>435</v>
      </c>
    </row>
    <row r="4354" spans="1:5" x14ac:dyDescent="0.25">
      <c r="A4354" s="7">
        <v>1500</v>
      </c>
      <c r="B4354" s="4"/>
      <c r="C4354" s="7">
        <v>2</v>
      </c>
      <c r="D4354" s="7">
        <v>60</v>
      </c>
      <c r="E4354" s="7">
        <v>0</v>
      </c>
    </row>
    <row r="4355" spans="1:5" x14ac:dyDescent="0.25">
      <c r="A4355" s="7">
        <v>0</v>
      </c>
      <c r="B4355" s="4"/>
      <c r="C4355" s="7">
        <v>2</v>
      </c>
      <c r="D4355" s="7">
        <v>0</v>
      </c>
      <c r="E4355" s="7">
        <v>0</v>
      </c>
    </row>
    <row r="4356" spans="1:5" x14ac:dyDescent="0.25">
      <c r="A4356" s="7">
        <v>1500</v>
      </c>
      <c r="B4356" s="4"/>
      <c r="C4356" s="7">
        <v>2</v>
      </c>
      <c r="D4356" s="7">
        <v>60</v>
      </c>
      <c r="E4356" s="7">
        <v>0</v>
      </c>
    </row>
    <row r="4357" spans="1:5" x14ac:dyDescent="0.25">
      <c r="A4357" s="7">
        <v>0</v>
      </c>
      <c r="B4357" s="4"/>
      <c r="C4357" s="7">
        <v>2</v>
      </c>
      <c r="D4357" s="7">
        <v>0</v>
      </c>
      <c r="E4357" s="7">
        <v>0</v>
      </c>
    </row>
    <row r="4358" spans="1:5" x14ac:dyDescent="0.25">
      <c r="A4358" s="7">
        <v>2250</v>
      </c>
      <c r="B4358" s="4"/>
      <c r="C4358" s="7">
        <v>3</v>
      </c>
      <c r="D4358" s="7">
        <v>60</v>
      </c>
      <c r="E4358" s="7">
        <v>1122</v>
      </c>
    </row>
    <row r="4359" spans="1:5" x14ac:dyDescent="0.25">
      <c r="A4359" s="7">
        <v>2250</v>
      </c>
      <c r="B4359" s="4"/>
      <c r="C4359" s="7">
        <v>3</v>
      </c>
      <c r="D4359" s="7">
        <v>60</v>
      </c>
      <c r="E4359" s="7">
        <v>435</v>
      </c>
    </row>
    <row r="4360" spans="1:5" x14ac:dyDescent="0.25">
      <c r="A4360" s="7">
        <v>1500</v>
      </c>
      <c r="B4360" s="4"/>
      <c r="C4360" s="7">
        <v>2</v>
      </c>
      <c r="D4360" s="7">
        <v>60</v>
      </c>
      <c r="E4360" s="7">
        <v>0</v>
      </c>
    </row>
    <row r="4361" spans="1:5" x14ac:dyDescent="0.25">
      <c r="A4361" s="7">
        <v>0</v>
      </c>
      <c r="B4361" s="4"/>
      <c r="C4361" s="7">
        <v>2</v>
      </c>
      <c r="D4361" s="7">
        <v>0</v>
      </c>
      <c r="E4361" s="7">
        <v>0</v>
      </c>
    </row>
    <row r="4362" spans="1:5" x14ac:dyDescent="0.25">
      <c r="A4362" s="7">
        <v>1500</v>
      </c>
      <c r="B4362" s="4"/>
      <c r="C4362" s="7">
        <v>2</v>
      </c>
      <c r="D4362" s="7">
        <v>60</v>
      </c>
      <c r="E4362" s="7">
        <v>0</v>
      </c>
    </row>
    <row r="4363" spans="1:5" x14ac:dyDescent="0.25">
      <c r="A4363" s="7">
        <v>0</v>
      </c>
      <c r="B4363" s="4"/>
      <c r="C4363" s="7">
        <v>2</v>
      </c>
      <c r="D4363" s="7">
        <v>0</v>
      </c>
      <c r="E4363" s="7">
        <v>0</v>
      </c>
    </row>
    <row r="4364" spans="1:5" x14ac:dyDescent="0.25">
      <c r="A4364" s="7">
        <v>2250</v>
      </c>
      <c r="B4364" s="4"/>
      <c r="C4364" s="7">
        <v>3</v>
      </c>
      <c r="D4364" s="7">
        <v>60</v>
      </c>
      <c r="E4364" s="7">
        <v>1122</v>
      </c>
    </row>
    <row r="4365" spans="1:5" x14ac:dyDescent="0.25">
      <c r="A4365" s="7">
        <v>2250</v>
      </c>
      <c r="B4365" s="4"/>
      <c r="C4365" s="7">
        <v>3</v>
      </c>
      <c r="D4365" s="7">
        <v>60</v>
      </c>
      <c r="E4365" s="7">
        <v>435</v>
      </c>
    </row>
    <row r="4366" spans="1:5" x14ac:dyDescent="0.25">
      <c r="A4366" s="7">
        <v>1500</v>
      </c>
      <c r="B4366" s="4"/>
      <c r="C4366" s="7">
        <v>2</v>
      </c>
      <c r="D4366" s="7">
        <v>60</v>
      </c>
      <c r="E4366" s="7">
        <v>0</v>
      </c>
    </row>
    <row r="4367" spans="1:5" x14ac:dyDescent="0.25">
      <c r="A4367" s="7">
        <v>0</v>
      </c>
      <c r="B4367" s="4"/>
      <c r="C4367" s="7">
        <v>2</v>
      </c>
      <c r="D4367" s="7">
        <v>0</v>
      </c>
      <c r="E4367" s="7">
        <v>0</v>
      </c>
    </row>
    <row r="4368" spans="1:5" x14ac:dyDescent="0.25">
      <c r="A4368" s="7">
        <v>1500</v>
      </c>
      <c r="B4368" s="4"/>
      <c r="C4368" s="7">
        <v>2</v>
      </c>
      <c r="D4368" s="7">
        <v>60</v>
      </c>
      <c r="E4368" s="7">
        <v>0</v>
      </c>
    </row>
    <row r="4369" spans="1:5" x14ac:dyDescent="0.25">
      <c r="A4369" s="7">
        <v>0</v>
      </c>
      <c r="B4369" s="4"/>
      <c r="C4369" s="7">
        <v>2</v>
      </c>
      <c r="D4369" s="7">
        <v>0</v>
      </c>
      <c r="E4369" s="7">
        <v>0</v>
      </c>
    </row>
    <row r="4370" spans="1:5" x14ac:dyDescent="0.25">
      <c r="A4370" s="7">
        <v>1500</v>
      </c>
      <c r="B4370" s="4"/>
      <c r="C4370" s="7">
        <v>2</v>
      </c>
      <c r="D4370" s="7">
        <v>60</v>
      </c>
      <c r="E4370" s="7">
        <v>0</v>
      </c>
    </row>
    <row r="4371" spans="1:5" x14ac:dyDescent="0.25">
      <c r="A4371" s="7">
        <v>0</v>
      </c>
      <c r="B4371" s="4"/>
      <c r="C4371" s="7">
        <v>2</v>
      </c>
      <c r="D4371" s="7">
        <v>0</v>
      </c>
      <c r="E4371" s="7">
        <v>0</v>
      </c>
    </row>
    <row r="4372" spans="1:5" x14ac:dyDescent="0.25">
      <c r="A4372" s="7">
        <v>1500</v>
      </c>
      <c r="B4372" s="4"/>
      <c r="C4372" s="7">
        <v>2</v>
      </c>
      <c r="D4372" s="7">
        <v>60</v>
      </c>
      <c r="E4372" s="7">
        <v>0</v>
      </c>
    </row>
    <row r="4373" spans="1:5" x14ac:dyDescent="0.25">
      <c r="A4373" s="7">
        <v>0</v>
      </c>
      <c r="B4373" s="4"/>
      <c r="C4373" s="7">
        <v>2</v>
      </c>
      <c r="D4373" s="7">
        <v>0</v>
      </c>
      <c r="E4373" s="7">
        <v>0</v>
      </c>
    </row>
    <row r="4374" spans="1:5" x14ac:dyDescent="0.25">
      <c r="A4374" s="7">
        <v>1500</v>
      </c>
      <c r="B4374" s="4"/>
      <c r="C4374" s="7">
        <v>2</v>
      </c>
      <c r="D4374" s="7">
        <v>60</v>
      </c>
      <c r="E4374" s="7">
        <v>0</v>
      </c>
    </row>
    <row r="4375" spans="1:5" x14ac:dyDescent="0.25">
      <c r="A4375" s="7">
        <v>0</v>
      </c>
      <c r="B4375" s="4"/>
      <c r="C4375" s="7">
        <v>2</v>
      </c>
      <c r="D4375" s="7">
        <v>0</v>
      </c>
      <c r="E4375" s="7">
        <v>0</v>
      </c>
    </row>
    <row r="4376" spans="1:5" x14ac:dyDescent="0.25">
      <c r="A4376" s="7">
        <v>1500</v>
      </c>
      <c r="B4376" s="4"/>
      <c r="C4376" s="7">
        <v>2</v>
      </c>
      <c r="D4376" s="7">
        <v>60</v>
      </c>
      <c r="E4376" s="7">
        <v>0</v>
      </c>
    </row>
    <row r="4377" spans="1:5" x14ac:dyDescent="0.25">
      <c r="A4377" s="7">
        <v>0</v>
      </c>
      <c r="B4377" s="4"/>
      <c r="C4377" s="7">
        <v>2</v>
      </c>
      <c r="D4377" s="7">
        <v>0</v>
      </c>
      <c r="E4377" s="7">
        <v>0</v>
      </c>
    </row>
    <row r="4378" spans="1:5" x14ac:dyDescent="0.25">
      <c r="A4378" s="7">
        <v>1500</v>
      </c>
      <c r="B4378" s="4"/>
      <c r="C4378" s="7">
        <v>2</v>
      </c>
      <c r="D4378" s="7">
        <v>60</v>
      </c>
      <c r="E4378" s="7">
        <v>0</v>
      </c>
    </row>
    <row r="4379" spans="1:5" x14ac:dyDescent="0.25">
      <c r="A4379" s="7">
        <v>0</v>
      </c>
      <c r="B4379" s="4"/>
      <c r="C4379" s="7">
        <v>2</v>
      </c>
      <c r="D4379" s="7">
        <v>0</v>
      </c>
      <c r="E4379" s="7">
        <v>0</v>
      </c>
    </row>
    <row r="4380" spans="1:5" x14ac:dyDescent="0.25">
      <c r="A4380" s="7">
        <v>1500</v>
      </c>
      <c r="B4380" s="4"/>
      <c r="C4380" s="7">
        <v>2</v>
      </c>
      <c r="D4380" s="7">
        <v>60</v>
      </c>
      <c r="E4380" s="7">
        <v>0</v>
      </c>
    </row>
    <row r="4381" spans="1:5" x14ac:dyDescent="0.25">
      <c r="A4381" s="7">
        <v>0</v>
      </c>
      <c r="B4381" s="4"/>
      <c r="C4381" s="7">
        <v>2</v>
      </c>
      <c r="D4381" s="7">
        <v>0</v>
      </c>
      <c r="E4381" s="7">
        <v>0</v>
      </c>
    </row>
    <row r="4382" spans="1:5" x14ac:dyDescent="0.25">
      <c r="A4382" s="7">
        <v>1500</v>
      </c>
      <c r="B4382" s="4"/>
      <c r="C4382" s="7">
        <v>2</v>
      </c>
      <c r="D4382" s="7">
        <v>60</v>
      </c>
      <c r="E4382" s="7">
        <v>0</v>
      </c>
    </row>
    <row r="4383" spans="1:5" x14ac:dyDescent="0.25">
      <c r="A4383" s="7">
        <v>0</v>
      </c>
      <c r="B4383" s="4"/>
      <c r="C4383" s="7">
        <v>2</v>
      </c>
      <c r="D4383" s="7">
        <v>0</v>
      </c>
      <c r="E4383" s="7">
        <v>0</v>
      </c>
    </row>
    <row r="4384" spans="1:5" x14ac:dyDescent="0.25">
      <c r="A4384" s="7">
        <v>1500</v>
      </c>
      <c r="B4384" s="4"/>
      <c r="C4384" s="7">
        <v>2</v>
      </c>
      <c r="D4384" s="7">
        <v>60</v>
      </c>
      <c r="E4384" s="7">
        <v>0</v>
      </c>
    </row>
    <row r="4385" spans="1:5" x14ac:dyDescent="0.25">
      <c r="A4385" s="7">
        <v>0</v>
      </c>
      <c r="B4385" s="4"/>
      <c r="C4385" s="7">
        <v>2</v>
      </c>
      <c r="D4385" s="7">
        <v>0</v>
      </c>
      <c r="E4385" s="7">
        <v>0</v>
      </c>
    </row>
    <row r="4386" spans="1:5" x14ac:dyDescent="0.25">
      <c r="A4386" s="7">
        <v>1500</v>
      </c>
      <c r="B4386" s="4"/>
      <c r="C4386" s="7">
        <v>2</v>
      </c>
      <c r="D4386" s="7">
        <v>60</v>
      </c>
      <c r="E4386" s="7">
        <v>0</v>
      </c>
    </row>
    <row r="4387" spans="1:5" x14ac:dyDescent="0.25">
      <c r="A4387" s="7">
        <v>0</v>
      </c>
      <c r="B4387" s="4"/>
      <c r="C4387" s="7">
        <v>2</v>
      </c>
      <c r="D4387" s="7">
        <v>0</v>
      </c>
      <c r="E4387" s="7">
        <v>0</v>
      </c>
    </row>
    <row r="4388" spans="1:5" x14ac:dyDescent="0.25">
      <c r="A4388" s="7">
        <v>1500</v>
      </c>
      <c r="B4388" s="4"/>
      <c r="C4388" s="7">
        <v>2</v>
      </c>
      <c r="D4388" s="7">
        <v>60</v>
      </c>
      <c r="E4388" s="7">
        <v>0</v>
      </c>
    </row>
    <row r="4389" spans="1:5" x14ac:dyDescent="0.25">
      <c r="A4389" s="7">
        <v>0</v>
      </c>
      <c r="B4389" s="4"/>
      <c r="C4389" s="7">
        <v>2</v>
      </c>
      <c r="D4389" s="7">
        <v>0</v>
      </c>
      <c r="E4389" s="7">
        <v>0</v>
      </c>
    </row>
    <row r="4390" spans="1:5" x14ac:dyDescent="0.25">
      <c r="A4390" s="7">
        <v>1500</v>
      </c>
      <c r="B4390" s="4"/>
      <c r="C4390" s="7">
        <v>2</v>
      </c>
      <c r="D4390" s="7">
        <v>60</v>
      </c>
      <c r="E4390" s="7">
        <v>0</v>
      </c>
    </row>
    <row r="4391" spans="1:5" x14ac:dyDescent="0.25">
      <c r="A4391" s="7">
        <v>0</v>
      </c>
      <c r="B4391" s="4"/>
      <c r="C4391" s="7">
        <v>2</v>
      </c>
      <c r="D4391" s="7">
        <v>0</v>
      </c>
      <c r="E4391" s="7">
        <v>0</v>
      </c>
    </row>
    <row r="4392" spans="1:5" x14ac:dyDescent="0.25">
      <c r="A4392" s="7">
        <v>1500</v>
      </c>
      <c r="B4392" s="4"/>
      <c r="C4392" s="7">
        <v>2</v>
      </c>
      <c r="D4392" s="7">
        <v>60</v>
      </c>
      <c r="E4392" s="7">
        <v>0</v>
      </c>
    </row>
    <row r="4393" spans="1:5" x14ac:dyDescent="0.25">
      <c r="A4393" s="7">
        <v>0</v>
      </c>
      <c r="B4393" s="4"/>
      <c r="C4393" s="7">
        <v>2</v>
      </c>
      <c r="D4393" s="7">
        <v>0</v>
      </c>
      <c r="E4393" s="7">
        <v>0</v>
      </c>
    </row>
    <row r="4394" spans="1:5" x14ac:dyDescent="0.25">
      <c r="A4394" s="7">
        <v>1500</v>
      </c>
      <c r="B4394" s="4"/>
      <c r="C4394" s="7">
        <v>2</v>
      </c>
      <c r="D4394" s="7">
        <v>60</v>
      </c>
      <c r="E4394" s="7">
        <v>0</v>
      </c>
    </row>
    <row r="4395" spans="1:5" x14ac:dyDescent="0.25">
      <c r="A4395" s="7">
        <v>0</v>
      </c>
      <c r="B4395" s="4"/>
      <c r="C4395" s="7">
        <v>2</v>
      </c>
      <c r="D4395" s="7">
        <v>0</v>
      </c>
      <c r="E4395" s="7">
        <v>0</v>
      </c>
    </row>
    <row r="4396" spans="1:5" x14ac:dyDescent="0.25">
      <c r="A4396" s="7">
        <v>1500</v>
      </c>
      <c r="B4396" s="4"/>
      <c r="C4396" s="7">
        <v>2</v>
      </c>
      <c r="D4396" s="7">
        <v>60</v>
      </c>
      <c r="E4396" s="7">
        <v>0</v>
      </c>
    </row>
    <row r="4397" spans="1:5" x14ac:dyDescent="0.25">
      <c r="A4397" s="7">
        <v>0</v>
      </c>
      <c r="B4397" s="4"/>
      <c r="C4397" s="7">
        <v>2</v>
      </c>
      <c r="D4397" s="7">
        <v>0</v>
      </c>
      <c r="E4397" s="7">
        <v>0</v>
      </c>
    </row>
    <row r="4398" spans="1:5" x14ac:dyDescent="0.25">
      <c r="A4398" s="7">
        <v>1500</v>
      </c>
      <c r="B4398" s="4"/>
      <c r="C4398" s="7">
        <v>2</v>
      </c>
      <c r="D4398" s="7">
        <v>60</v>
      </c>
      <c r="E4398" s="7">
        <v>0</v>
      </c>
    </row>
    <row r="4399" spans="1:5" x14ac:dyDescent="0.25">
      <c r="A4399" s="7">
        <v>0</v>
      </c>
      <c r="B4399" s="4"/>
      <c r="C4399" s="7">
        <v>2</v>
      </c>
      <c r="D4399" s="7">
        <v>0</v>
      </c>
      <c r="E4399" s="7">
        <v>0</v>
      </c>
    </row>
    <row r="4400" spans="1:5" x14ac:dyDescent="0.25">
      <c r="A4400" s="7">
        <v>1500</v>
      </c>
      <c r="B4400" s="4"/>
      <c r="C4400" s="7">
        <v>2</v>
      </c>
      <c r="D4400" s="7">
        <v>60</v>
      </c>
      <c r="E4400" s="7">
        <v>0</v>
      </c>
    </row>
    <row r="4401" spans="1:5" x14ac:dyDescent="0.25">
      <c r="A4401" s="7">
        <v>0</v>
      </c>
      <c r="B4401" s="4"/>
      <c r="C4401" s="7">
        <v>2</v>
      </c>
      <c r="D4401" s="7">
        <v>0</v>
      </c>
      <c r="E4401" s="7">
        <v>0</v>
      </c>
    </row>
    <row r="4402" spans="1:5" x14ac:dyDescent="0.25">
      <c r="A4402" s="7">
        <v>1500</v>
      </c>
      <c r="B4402" s="4"/>
      <c r="C4402" s="7">
        <v>2</v>
      </c>
      <c r="D4402" s="7">
        <v>60</v>
      </c>
      <c r="E4402" s="7">
        <v>0</v>
      </c>
    </row>
    <row r="4403" spans="1:5" x14ac:dyDescent="0.25">
      <c r="A4403" s="7">
        <v>0</v>
      </c>
      <c r="B4403" s="4"/>
      <c r="C4403" s="7">
        <v>2</v>
      </c>
      <c r="D4403" s="7">
        <v>0</v>
      </c>
      <c r="E4403" s="7">
        <v>0</v>
      </c>
    </row>
    <row r="4404" spans="1:5" x14ac:dyDescent="0.25">
      <c r="A4404" s="7">
        <v>1500</v>
      </c>
      <c r="B4404" s="4"/>
      <c r="C4404" s="7">
        <v>2</v>
      </c>
      <c r="D4404" s="7">
        <v>60</v>
      </c>
      <c r="E4404" s="7">
        <v>0</v>
      </c>
    </row>
    <row r="4405" spans="1:5" x14ac:dyDescent="0.25">
      <c r="A4405" s="7">
        <v>0</v>
      </c>
      <c r="B4405" s="4"/>
      <c r="C4405" s="7">
        <v>2</v>
      </c>
      <c r="D4405" s="7">
        <v>0</v>
      </c>
      <c r="E4405" s="7">
        <v>0</v>
      </c>
    </row>
    <row r="4406" spans="1:5" x14ac:dyDescent="0.25">
      <c r="A4406" s="7">
        <v>1500</v>
      </c>
      <c r="B4406" s="4"/>
      <c r="C4406" s="7">
        <v>2</v>
      </c>
      <c r="D4406" s="7">
        <v>60</v>
      </c>
      <c r="E4406" s="7">
        <v>0</v>
      </c>
    </row>
    <row r="4407" spans="1:5" x14ac:dyDescent="0.25">
      <c r="A4407" s="7">
        <v>0</v>
      </c>
      <c r="B4407" s="4"/>
      <c r="C4407" s="7">
        <v>2</v>
      </c>
      <c r="D4407" s="7">
        <v>0</v>
      </c>
      <c r="E4407" s="7">
        <v>0</v>
      </c>
    </row>
    <row r="4408" spans="1:5" x14ac:dyDescent="0.25">
      <c r="A4408" s="7">
        <v>1500</v>
      </c>
      <c r="B4408" s="4"/>
      <c r="C4408" s="7">
        <v>2</v>
      </c>
      <c r="D4408" s="7">
        <v>60</v>
      </c>
      <c r="E4408" s="7">
        <v>0</v>
      </c>
    </row>
    <row r="4409" spans="1:5" x14ac:dyDescent="0.25">
      <c r="A4409" s="7">
        <v>0</v>
      </c>
      <c r="B4409" s="4"/>
      <c r="C4409" s="7">
        <v>2</v>
      </c>
      <c r="D4409" s="7">
        <v>0</v>
      </c>
      <c r="E4409" s="7">
        <v>0</v>
      </c>
    </row>
    <row r="4410" spans="1:5" x14ac:dyDescent="0.25">
      <c r="A4410" s="7">
        <v>1500</v>
      </c>
      <c r="B4410" s="4"/>
      <c r="C4410" s="7">
        <v>2</v>
      </c>
      <c r="D4410" s="7">
        <v>60</v>
      </c>
      <c r="E4410" s="7">
        <v>0</v>
      </c>
    </row>
    <row r="4411" spans="1:5" x14ac:dyDescent="0.25">
      <c r="A4411" s="7">
        <v>0</v>
      </c>
      <c r="B4411" s="4"/>
      <c r="C4411" s="7">
        <v>2</v>
      </c>
      <c r="D4411" s="7">
        <v>0</v>
      </c>
      <c r="E4411" s="7">
        <v>0</v>
      </c>
    </row>
    <row r="4412" spans="1:5" x14ac:dyDescent="0.25">
      <c r="A4412" s="7">
        <v>1500</v>
      </c>
      <c r="B4412" s="4"/>
      <c r="C4412" s="7">
        <v>2</v>
      </c>
      <c r="D4412" s="7">
        <v>60</v>
      </c>
      <c r="E4412" s="7">
        <v>0</v>
      </c>
    </row>
    <row r="4413" spans="1:5" x14ac:dyDescent="0.25">
      <c r="A4413" s="7">
        <v>0</v>
      </c>
      <c r="B4413" s="4"/>
      <c r="C4413" s="7">
        <v>2</v>
      </c>
      <c r="D4413" s="7">
        <v>0</v>
      </c>
      <c r="E4413" s="7">
        <v>0</v>
      </c>
    </row>
    <row r="4414" spans="1:5" x14ac:dyDescent="0.25">
      <c r="A4414" s="7">
        <v>1500</v>
      </c>
      <c r="B4414" s="4"/>
      <c r="C4414" s="7">
        <v>2</v>
      </c>
      <c r="D4414" s="7">
        <v>60</v>
      </c>
      <c r="E4414" s="7">
        <v>0</v>
      </c>
    </row>
    <row r="4415" spans="1:5" x14ac:dyDescent="0.25">
      <c r="A4415" s="7">
        <v>0</v>
      </c>
      <c r="B4415" s="4"/>
      <c r="C4415" s="7">
        <v>2</v>
      </c>
      <c r="D4415" s="7">
        <v>0</v>
      </c>
      <c r="E4415" s="7">
        <v>0</v>
      </c>
    </row>
    <row r="4416" spans="1:5" x14ac:dyDescent="0.25">
      <c r="A4416" s="7">
        <v>1500</v>
      </c>
      <c r="B4416" s="4"/>
      <c r="C4416" s="7">
        <v>2</v>
      </c>
      <c r="D4416" s="7">
        <v>60</v>
      </c>
      <c r="E4416" s="7">
        <v>0</v>
      </c>
    </row>
    <row r="4417" spans="1:5" x14ac:dyDescent="0.25">
      <c r="A4417" s="7">
        <v>0</v>
      </c>
      <c r="B4417" s="4"/>
      <c r="C4417" s="7">
        <v>2</v>
      </c>
      <c r="D4417" s="7">
        <v>0</v>
      </c>
      <c r="E4417" s="7">
        <v>0</v>
      </c>
    </row>
    <row r="4418" spans="1:5" x14ac:dyDescent="0.25">
      <c r="A4418" s="7">
        <v>1500</v>
      </c>
      <c r="B4418" s="4"/>
      <c r="C4418" s="7">
        <v>2</v>
      </c>
      <c r="D4418" s="7">
        <v>60</v>
      </c>
      <c r="E4418" s="7">
        <v>0</v>
      </c>
    </row>
    <row r="4419" spans="1:5" x14ac:dyDescent="0.25">
      <c r="A4419" s="7">
        <v>0</v>
      </c>
      <c r="B4419" s="4"/>
      <c r="C4419" s="7">
        <v>2</v>
      </c>
      <c r="D4419" s="7">
        <v>0</v>
      </c>
      <c r="E4419" s="7">
        <v>0</v>
      </c>
    </row>
    <row r="4420" spans="1:5" x14ac:dyDescent="0.25">
      <c r="A4420" s="7">
        <v>1500</v>
      </c>
      <c r="B4420" s="4"/>
      <c r="C4420" s="7">
        <v>2</v>
      </c>
      <c r="D4420" s="7">
        <v>60</v>
      </c>
      <c r="E4420" s="7">
        <v>0</v>
      </c>
    </row>
    <row r="4421" spans="1:5" x14ac:dyDescent="0.25">
      <c r="A4421" s="7">
        <v>0</v>
      </c>
      <c r="B4421" s="4"/>
      <c r="C4421" s="7">
        <v>2</v>
      </c>
      <c r="D4421" s="7">
        <v>0</v>
      </c>
      <c r="E4421" s="7">
        <v>0</v>
      </c>
    </row>
    <row r="4422" spans="1:5" x14ac:dyDescent="0.25">
      <c r="A4422" s="7">
        <v>1500</v>
      </c>
      <c r="B4422" s="4"/>
      <c r="C4422" s="7">
        <v>2</v>
      </c>
      <c r="D4422" s="7">
        <v>60</v>
      </c>
      <c r="E4422" s="7">
        <v>0</v>
      </c>
    </row>
    <row r="4423" spans="1:5" x14ac:dyDescent="0.25">
      <c r="A4423" s="7">
        <v>0</v>
      </c>
      <c r="B4423" s="4"/>
      <c r="C4423" s="7">
        <v>2</v>
      </c>
      <c r="D4423" s="7">
        <v>0</v>
      </c>
      <c r="E4423" s="7">
        <v>0</v>
      </c>
    </row>
    <row r="4424" spans="1:5" x14ac:dyDescent="0.25">
      <c r="A4424" s="7">
        <v>1500</v>
      </c>
      <c r="B4424" s="4"/>
      <c r="C4424" s="7">
        <v>2</v>
      </c>
      <c r="D4424" s="7">
        <v>60</v>
      </c>
      <c r="E4424" s="7">
        <v>0</v>
      </c>
    </row>
    <row r="4425" spans="1:5" x14ac:dyDescent="0.25">
      <c r="A4425" s="7">
        <v>0</v>
      </c>
      <c r="B4425" s="4"/>
      <c r="C4425" s="7">
        <v>2</v>
      </c>
      <c r="D4425" s="7">
        <v>0</v>
      </c>
      <c r="E4425" s="7">
        <v>0</v>
      </c>
    </row>
    <row r="4426" spans="1:5" x14ac:dyDescent="0.25">
      <c r="A4426" s="7">
        <v>1500</v>
      </c>
      <c r="B4426" s="4"/>
      <c r="C4426" s="7">
        <v>2</v>
      </c>
      <c r="D4426" s="7">
        <v>60</v>
      </c>
      <c r="E4426" s="7">
        <v>0</v>
      </c>
    </row>
    <row r="4427" spans="1:5" x14ac:dyDescent="0.25">
      <c r="A4427" s="7">
        <v>0</v>
      </c>
      <c r="B4427" s="4"/>
      <c r="C4427" s="7">
        <v>2</v>
      </c>
      <c r="D4427" s="7">
        <v>0</v>
      </c>
      <c r="E4427" s="7">
        <v>0</v>
      </c>
    </row>
    <row r="4428" spans="1:5" x14ac:dyDescent="0.25">
      <c r="A4428" s="7">
        <v>1500</v>
      </c>
      <c r="B4428" s="4"/>
      <c r="C4428" s="7">
        <v>2</v>
      </c>
      <c r="D4428" s="7">
        <v>60</v>
      </c>
      <c r="E4428" s="7">
        <v>0</v>
      </c>
    </row>
    <row r="4429" spans="1:5" x14ac:dyDescent="0.25">
      <c r="A4429" s="7">
        <v>0</v>
      </c>
      <c r="B4429" s="4"/>
      <c r="C4429" s="7">
        <v>2</v>
      </c>
      <c r="D4429" s="7">
        <v>0</v>
      </c>
      <c r="E4429" s="7">
        <v>0</v>
      </c>
    </row>
    <row r="4430" spans="1:5" x14ac:dyDescent="0.25">
      <c r="A4430" s="7">
        <v>1500</v>
      </c>
      <c r="B4430" s="4"/>
      <c r="C4430" s="7">
        <v>2</v>
      </c>
      <c r="D4430" s="7">
        <v>60</v>
      </c>
      <c r="E4430" s="7">
        <v>0</v>
      </c>
    </row>
    <row r="4431" spans="1:5" x14ac:dyDescent="0.25">
      <c r="A4431" s="7">
        <v>0</v>
      </c>
      <c r="B4431" s="4"/>
      <c r="C4431" s="7">
        <v>2</v>
      </c>
      <c r="D4431" s="7">
        <v>0</v>
      </c>
      <c r="E4431" s="7">
        <v>0</v>
      </c>
    </row>
    <row r="4432" spans="1:5" x14ac:dyDescent="0.25">
      <c r="A4432" s="7">
        <v>1500</v>
      </c>
      <c r="B4432" s="4"/>
      <c r="C4432" s="7">
        <v>2</v>
      </c>
      <c r="D4432" s="7">
        <v>60</v>
      </c>
      <c r="E4432" s="7">
        <v>0</v>
      </c>
    </row>
    <row r="4433" spans="1:5" x14ac:dyDescent="0.25">
      <c r="A4433" s="7">
        <v>0</v>
      </c>
      <c r="B4433" s="4"/>
      <c r="C4433" s="7">
        <v>2</v>
      </c>
      <c r="D4433" s="7">
        <v>0</v>
      </c>
      <c r="E4433" s="7">
        <v>0</v>
      </c>
    </row>
    <row r="4434" spans="1:5" x14ac:dyDescent="0.25">
      <c r="A4434" s="7">
        <v>1500</v>
      </c>
      <c r="B4434" s="4"/>
      <c r="C4434" s="7">
        <v>2</v>
      </c>
      <c r="D4434" s="7">
        <v>60</v>
      </c>
      <c r="E4434" s="7">
        <v>0</v>
      </c>
    </row>
    <row r="4435" spans="1:5" x14ac:dyDescent="0.25">
      <c r="A4435" s="7">
        <v>0</v>
      </c>
      <c r="B4435" s="4"/>
      <c r="C4435" s="7">
        <v>2</v>
      </c>
      <c r="D4435" s="7">
        <v>0</v>
      </c>
      <c r="E4435" s="7">
        <v>0</v>
      </c>
    </row>
    <row r="4436" spans="1:5" x14ac:dyDescent="0.25">
      <c r="A4436" s="7">
        <v>1500</v>
      </c>
      <c r="B4436" s="4"/>
      <c r="C4436" s="7">
        <v>2</v>
      </c>
      <c r="D4436" s="7">
        <v>60</v>
      </c>
      <c r="E4436" s="7">
        <v>0</v>
      </c>
    </row>
    <row r="4437" spans="1:5" x14ac:dyDescent="0.25">
      <c r="A4437" s="7">
        <v>0</v>
      </c>
      <c r="B4437" s="4"/>
      <c r="C4437" s="7">
        <v>2</v>
      </c>
      <c r="D4437" s="7">
        <v>0</v>
      </c>
      <c r="E4437" s="7">
        <v>0</v>
      </c>
    </row>
    <row r="4438" spans="1:5" x14ac:dyDescent="0.25">
      <c r="A4438" s="7">
        <v>1500</v>
      </c>
      <c r="B4438" s="4"/>
      <c r="C4438" s="7">
        <v>2</v>
      </c>
      <c r="D4438" s="7">
        <v>60</v>
      </c>
      <c r="E4438" s="7">
        <v>0</v>
      </c>
    </row>
    <row r="4439" spans="1:5" x14ac:dyDescent="0.25">
      <c r="A4439" s="7">
        <v>0</v>
      </c>
      <c r="B4439" s="4"/>
      <c r="C4439" s="7">
        <v>2</v>
      </c>
      <c r="D4439" s="7">
        <v>0</v>
      </c>
      <c r="E4439" s="7">
        <v>0</v>
      </c>
    </row>
    <row r="4440" spans="1:5" x14ac:dyDescent="0.25">
      <c r="A4440" s="7">
        <v>1500</v>
      </c>
      <c r="B4440" s="4"/>
      <c r="C4440" s="7">
        <v>2</v>
      </c>
      <c r="D4440" s="7">
        <v>60</v>
      </c>
      <c r="E4440" s="7">
        <v>0</v>
      </c>
    </row>
    <row r="4441" spans="1:5" x14ac:dyDescent="0.25">
      <c r="A4441" s="7">
        <v>0</v>
      </c>
      <c r="B4441" s="4"/>
      <c r="C4441" s="7">
        <v>2</v>
      </c>
      <c r="D4441" s="7">
        <v>0</v>
      </c>
      <c r="E4441" s="7">
        <v>0</v>
      </c>
    </row>
    <row r="4442" spans="1:5" x14ac:dyDescent="0.25">
      <c r="A4442" s="7">
        <v>1500</v>
      </c>
      <c r="B4442" s="4"/>
      <c r="C4442" s="7">
        <v>2</v>
      </c>
      <c r="D4442" s="7">
        <v>60</v>
      </c>
      <c r="E4442" s="7">
        <v>0</v>
      </c>
    </row>
    <row r="4443" spans="1:5" x14ac:dyDescent="0.25">
      <c r="A4443" s="7">
        <v>0</v>
      </c>
      <c r="B4443" s="4"/>
      <c r="C4443" s="7">
        <v>2</v>
      </c>
      <c r="D4443" s="7">
        <v>0</v>
      </c>
      <c r="E4443" s="7">
        <v>0</v>
      </c>
    </row>
    <row r="4444" spans="1:5" x14ac:dyDescent="0.25">
      <c r="A4444" s="7">
        <v>1500</v>
      </c>
      <c r="B4444" s="4"/>
      <c r="C4444" s="7">
        <v>2</v>
      </c>
      <c r="D4444" s="7">
        <v>60</v>
      </c>
      <c r="E4444" s="7">
        <v>0</v>
      </c>
    </row>
    <row r="4445" spans="1:5" x14ac:dyDescent="0.25">
      <c r="A4445" s="7">
        <v>0</v>
      </c>
      <c r="B4445" s="4"/>
      <c r="C4445" s="7">
        <v>2</v>
      </c>
      <c r="D4445" s="7">
        <v>0</v>
      </c>
      <c r="E4445" s="7">
        <v>0</v>
      </c>
    </row>
    <row r="4446" spans="1:5" x14ac:dyDescent="0.25">
      <c r="A4446" s="7">
        <v>1500</v>
      </c>
      <c r="B4446" s="4"/>
      <c r="C4446" s="7">
        <v>2</v>
      </c>
      <c r="D4446" s="7">
        <v>60</v>
      </c>
      <c r="E4446" s="7">
        <v>0</v>
      </c>
    </row>
    <row r="4447" spans="1:5" x14ac:dyDescent="0.25">
      <c r="A4447" s="7">
        <v>0</v>
      </c>
      <c r="B4447" s="4"/>
      <c r="C4447" s="7">
        <v>2</v>
      </c>
      <c r="D4447" s="7">
        <v>0</v>
      </c>
      <c r="E4447" s="7">
        <v>0</v>
      </c>
    </row>
    <row r="4448" spans="1:5" x14ac:dyDescent="0.25">
      <c r="A4448" s="7">
        <v>1500</v>
      </c>
      <c r="B4448" s="4"/>
      <c r="C4448" s="7">
        <v>2</v>
      </c>
      <c r="D4448" s="7">
        <v>60</v>
      </c>
      <c r="E4448" s="7">
        <v>0</v>
      </c>
    </row>
    <row r="4449" spans="1:5" x14ac:dyDescent="0.25">
      <c r="A4449" s="7">
        <v>0</v>
      </c>
      <c r="B4449" s="4"/>
      <c r="C4449" s="7">
        <v>2</v>
      </c>
      <c r="D4449" s="7">
        <v>0</v>
      </c>
      <c r="E4449" s="7">
        <v>0</v>
      </c>
    </row>
    <row r="4450" spans="1:5" x14ac:dyDescent="0.25">
      <c r="A4450" s="7">
        <v>1500</v>
      </c>
      <c r="B4450" s="4"/>
      <c r="C4450" s="7">
        <v>2</v>
      </c>
      <c r="D4450" s="7">
        <v>60</v>
      </c>
      <c r="E4450" s="7">
        <v>0</v>
      </c>
    </row>
    <row r="4451" spans="1:5" x14ac:dyDescent="0.25">
      <c r="A4451" s="7">
        <v>0</v>
      </c>
      <c r="B4451" s="4"/>
      <c r="C4451" s="7">
        <v>2</v>
      </c>
      <c r="D4451" s="7">
        <v>0</v>
      </c>
      <c r="E4451" s="7">
        <v>0</v>
      </c>
    </row>
    <row r="4452" spans="1:5" x14ac:dyDescent="0.25">
      <c r="A4452" s="7">
        <v>1500</v>
      </c>
      <c r="B4452" s="4"/>
      <c r="C4452" s="7">
        <v>2</v>
      </c>
      <c r="D4452" s="7">
        <v>60</v>
      </c>
      <c r="E4452" s="7">
        <v>0</v>
      </c>
    </row>
    <row r="4453" spans="1:5" x14ac:dyDescent="0.25">
      <c r="A4453" s="7">
        <v>0</v>
      </c>
      <c r="B4453" s="4"/>
      <c r="C4453" s="7">
        <v>2</v>
      </c>
      <c r="D4453" s="7">
        <v>0</v>
      </c>
      <c r="E4453" s="7">
        <v>0</v>
      </c>
    </row>
    <row r="4454" spans="1:5" x14ac:dyDescent="0.25">
      <c r="A4454" s="7">
        <v>1500</v>
      </c>
      <c r="B4454" s="4"/>
      <c r="C4454" s="7">
        <v>2</v>
      </c>
      <c r="D4454" s="7">
        <v>60</v>
      </c>
      <c r="E4454" s="7">
        <v>0</v>
      </c>
    </row>
    <row r="4455" spans="1:5" x14ac:dyDescent="0.25">
      <c r="A4455" s="7">
        <v>0</v>
      </c>
      <c r="B4455" s="4"/>
      <c r="C4455" s="7">
        <v>2</v>
      </c>
      <c r="D4455" s="7">
        <v>0</v>
      </c>
      <c r="E4455" s="7">
        <v>0</v>
      </c>
    </row>
    <row r="4456" spans="1:5" x14ac:dyDescent="0.25">
      <c r="A4456" s="7">
        <v>1500</v>
      </c>
      <c r="B4456" s="4"/>
      <c r="C4456" s="7">
        <v>2</v>
      </c>
      <c r="D4456" s="7">
        <v>60</v>
      </c>
      <c r="E4456" s="7">
        <v>0</v>
      </c>
    </row>
    <row r="4457" spans="1:5" x14ac:dyDescent="0.25">
      <c r="A4457" s="7">
        <v>0</v>
      </c>
      <c r="B4457" s="4"/>
      <c r="C4457" s="7">
        <v>2</v>
      </c>
      <c r="D4457" s="7">
        <v>0</v>
      </c>
      <c r="E4457" s="7">
        <v>0</v>
      </c>
    </row>
    <row r="4458" spans="1:5" x14ac:dyDescent="0.25">
      <c r="A4458" s="7">
        <v>1500</v>
      </c>
      <c r="B4458" s="4"/>
      <c r="C4458" s="7">
        <v>2</v>
      </c>
      <c r="D4458" s="7">
        <v>60</v>
      </c>
      <c r="E4458" s="7">
        <v>0</v>
      </c>
    </row>
    <row r="4459" spans="1:5" x14ac:dyDescent="0.25">
      <c r="A4459" s="7">
        <v>0</v>
      </c>
      <c r="B4459" s="4"/>
      <c r="C4459" s="7">
        <v>2</v>
      </c>
      <c r="D4459" s="7">
        <v>0</v>
      </c>
      <c r="E4459" s="7">
        <v>0</v>
      </c>
    </row>
    <row r="4460" spans="1:5" x14ac:dyDescent="0.25">
      <c r="A4460" s="7">
        <v>1500</v>
      </c>
      <c r="B4460" s="4"/>
      <c r="C4460" s="7">
        <v>2</v>
      </c>
      <c r="D4460" s="7">
        <v>60</v>
      </c>
      <c r="E4460" s="7">
        <v>0</v>
      </c>
    </row>
    <row r="4461" spans="1:5" x14ac:dyDescent="0.25">
      <c r="A4461" s="7">
        <v>0</v>
      </c>
      <c r="B4461" s="4"/>
      <c r="C4461" s="7">
        <v>2</v>
      </c>
      <c r="D4461" s="7">
        <v>0</v>
      </c>
      <c r="E4461" s="7">
        <v>0</v>
      </c>
    </row>
    <row r="4462" spans="1:5" x14ac:dyDescent="0.25">
      <c r="A4462" s="7">
        <v>1500</v>
      </c>
      <c r="B4462" s="4"/>
      <c r="C4462" s="7">
        <v>2</v>
      </c>
      <c r="D4462" s="7">
        <v>60</v>
      </c>
      <c r="E4462" s="7">
        <v>0</v>
      </c>
    </row>
    <row r="4463" spans="1:5" x14ac:dyDescent="0.25">
      <c r="A4463" s="7">
        <v>0</v>
      </c>
      <c r="B4463" s="4"/>
      <c r="C4463" s="7">
        <v>2</v>
      </c>
      <c r="D4463" s="7">
        <v>0</v>
      </c>
      <c r="E4463" s="7">
        <v>0</v>
      </c>
    </row>
    <row r="4464" spans="1:5" x14ac:dyDescent="0.25">
      <c r="A4464" s="7">
        <v>1500</v>
      </c>
      <c r="B4464" s="4"/>
      <c r="C4464" s="7">
        <v>2</v>
      </c>
      <c r="D4464" s="7">
        <v>60</v>
      </c>
      <c r="E4464" s="7">
        <v>0</v>
      </c>
    </row>
    <row r="4465" spans="1:5" x14ac:dyDescent="0.25">
      <c r="A4465" s="7">
        <v>0</v>
      </c>
      <c r="B4465" s="4"/>
      <c r="C4465" s="7">
        <v>2</v>
      </c>
      <c r="D4465" s="7">
        <v>0</v>
      </c>
      <c r="E4465" s="7">
        <v>0</v>
      </c>
    </row>
    <row r="4466" spans="1:5" x14ac:dyDescent="0.25">
      <c r="A4466" s="7">
        <v>1500</v>
      </c>
      <c r="B4466" s="4"/>
      <c r="C4466" s="7">
        <v>2</v>
      </c>
      <c r="D4466" s="7">
        <v>60</v>
      </c>
      <c r="E4466" s="7">
        <v>0</v>
      </c>
    </row>
    <row r="4467" spans="1:5" x14ac:dyDescent="0.25">
      <c r="A4467" s="7">
        <v>0</v>
      </c>
      <c r="B4467" s="4"/>
      <c r="C4467" s="7">
        <v>2</v>
      </c>
      <c r="D4467" s="7">
        <v>0</v>
      </c>
      <c r="E4467" s="7">
        <v>0</v>
      </c>
    </row>
    <row r="4468" spans="1:5" x14ac:dyDescent="0.25">
      <c r="A4468" s="7">
        <v>1500</v>
      </c>
      <c r="B4468" s="4"/>
      <c r="C4468" s="7">
        <v>2</v>
      </c>
      <c r="D4468" s="7">
        <v>60</v>
      </c>
      <c r="E4468" s="7">
        <v>0</v>
      </c>
    </row>
    <row r="4469" spans="1:5" x14ac:dyDescent="0.25">
      <c r="A4469" s="7">
        <v>0</v>
      </c>
      <c r="B4469" s="4"/>
      <c r="C4469" s="7">
        <v>2</v>
      </c>
      <c r="D4469" s="7">
        <v>0</v>
      </c>
      <c r="E4469" s="7">
        <v>0</v>
      </c>
    </row>
    <row r="4470" spans="1:5" x14ac:dyDescent="0.25">
      <c r="A4470" s="7">
        <v>1500</v>
      </c>
      <c r="B4470" s="4"/>
      <c r="C4470" s="7">
        <v>2</v>
      </c>
      <c r="D4470" s="7">
        <v>60</v>
      </c>
      <c r="E4470" s="7">
        <v>0</v>
      </c>
    </row>
    <row r="4471" spans="1:5" x14ac:dyDescent="0.25">
      <c r="A4471" s="7">
        <v>0</v>
      </c>
      <c r="B4471" s="4"/>
      <c r="C4471" s="7">
        <v>2</v>
      </c>
      <c r="D4471" s="7">
        <v>0</v>
      </c>
      <c r="E4471" s="7">
        <v>0</v>
      </c>
    </row>
    <row r="4472" spans="1:5" x14ac:dyDescent="0.25">
      <c r="A4472" s="7">
        <v>1500</v>
      </c>
      <c r="B4472" s="4"/>
      <c r="C4472" s="7">
        <v>2</v>
      </c>
      <c r="D4472" s="7">
        <v>60</v>
      </c>
      <c r="E4472" s="7">
        <v>0</v>
      </c>
    </row>
    <row r="4473" spans="1:5" x14ac:dyDescent="0.25">
      <c r="A4473" s="7">
        <v>0</v>
      </c>
      <c r="B4473" s="4"/>
      <c r="C4473" s="7">
        <v>2</v>
      </c>
      <c r="D4473" s="7">
        <v>0</v>
      </c>
      <c r="E4473" s="7">
        <v>0</v>
      </c>
    </row>
    <row r="4474" spans="1:5" x14ac:dyDescent="0.25">
      <c r="A4474" s="7">
        <v>1500</v>
      </c>
      <c r="B4474" s="4"/>
      <c r="C4474" s="7">
        <v>2</v>
      </c>
      <c r="D4474" s="7">
        <v>60</v>
      </c>
      <c r="E4474" s="7">
        <v>0</v>
      </c>
    </row>
    <row r="4475" spans="1:5" x14ac:dyDescent="0.25">
      <c r="A4475" s="7">
        <v>0</v>
      </c>
      <c r="B4475" s="4"/>
      <c r="C4475" s="7">
        <v>2</v>
      </c>
      <c r="D4475" s="7">
        <v>0</v>
      </c>
      <c r="E4475" s="7">
        <v>0</v>
      </c>
    </row>
    <row r="4476" spans="1:5" x14ac:dyDescent="0.25">
      <c r="A4476" s="7">
        <v>1500</v>
      </c>
      <c r="B4476" s="4"/>
      <c r="C4476" s="7">
        <v>2</v>
      </c>
      <c r="D4476" s="7">
        <v>60</v>
      </c>
      <c r="E4476" s="7">
        <v>0</v>
      </c>
    </row>
    <row r="4477" spans="1:5" x14ac:dyDescent="0.25">
      <c r="A4477" s="7">
        <v>0</v>
      </c>
      <c r="B4477" s="4"/>
      <c r="C4477" s="7">
        <v>2</v>
      </c>
      <c r="D4477" s="7">
        <v>0</v>
      </c>
      <c r="E4477" s="7">
        <v>0</v>
      </c>
    </row>
    <row r="4478" spans="1:5" x14ac:dyDescent="0.25">
      <c r="A4478" s="7">
        <v>1500</v>
      </c>
      <c r="B4478" s="4"/>
      <c r="C4478" s="7">
        <v>2</v>
      </c>
      <c r="D4478" s="7">
        <v>60</v>
      </c>
      <c r="E4478" s="7">
        <v>0</v>
      </c>
    </row>
    <row r="4479" spans="1:5" x14ac:dyDescent="0.25">
      <c r="A4479" s="7">
        <v>0</v>
      </c>
      <c r="B4479" s="4"/>
      <c r="C4479" s="7">
        <v>2</v>
      </c>
      <c r="D4479" s="7">
        <v>0</v>
      </c>
      <c r="E4479" s="7">
        <v>0</v>
      </c>
    </row>
    <row r="4480" spans="1:5" x14ac:dyDescent="0.25">
      <c r="A4480" s="7">
        <v>1500</v>
      </c>
      <c r="B4480" s="4"/>
      <c r="C4480" s="7">
        <v>2</v>
      </c>
      <c r="D4480" s="7">
        <v>60</v>
      </c>
      <c r="E4480" s="7">
        <v>0</v>
      </c>
    </row>
    <row r="4481" spans="1:5" x14ac:dyDescent="0.25">
      <c r="A4481" s="7">
        <v>0</v>
      </c>
      <c r="B4481" s="4"/>
      <c r="C4481" s="7">
        <v>2</v>
      </c>
      <c r="D4481" s="7">
        <v>0</v>
      </c>
      <c r="E4481" s="7">
        <v>0</v>
      </c>
    </row>
    <row r="4482" spans="1:5" x14ac:dyDescent="0.25">
      <c r="A4482" s="7">
        <v>1500</v>
      </c>
      <c r="B4482" s="4"/>
      <c r="C4482" s="7">
        <v>2</v>
      </c>
      <c r="D4482" s="7">
        <v>60</v>
      </c>
      <c r="E4482" s="7">
        <v>0</v>
      </c>
    </row>
    <row r="4483" spans="1:5" x14ac:dyDescent="0.25">
      <c r="A4483" s="7">
        <v>0</v>
      </c>
      <c r="B4483" s="4"/>
      <c r="C4483" s="7">
        <v>2</v>
      </c>
      <c r="D4483" s="7">
        <v>0</v>
      </c>
      <c r="E4483" s="7">
        <v>0</v>
      </c>
    </row>
    <row r="4484" spans="1:5" x14ac:dyDescent="0.25">
      <c r="A4484" s="7">
        <v>1500</v>
      </c>
      <c r="B4484" s="4"/>
      <c r="C4484" s="7">
        <v>2</v>
      </c>
      <c r="D4484" s="7">
        <v>60</v>
      </c>
      <c r="E4484" s="7">
        <v>0</v>
      </c>
    </row>
    <row r="4485" spans="1:5" x14ac:dyDescent="0.25">
      <c r="A4485" s="7">
        <v>0</v>
      </c>
      <c r="B4485" s="4"/>
      <c r="C4485" s="7">
        <v>2</v>
      </c>
      <c r="D4485" s="7">
        <v>0</v>
      </c>
      <c r="E4485" s="7">
        <v>0</v>
      </c>
    </row>
    <row r="4486" spans="1:5" x14ac:dyDescent="0.25">
      <c r="A4486" s="7">
        <v>1500</v>
      </c>
      <c r="B4486" s="4"/>
      <c r="C4486" s="7">
        <v>2</v>
      </c>
      <c r="D4486" s="7">
        <v>60</v>
      </c>
      <c r="E4486" s="7">
        <v>0</v>
      </c>
    </row>
    <row r="4487" spans="1:5" x14ac:dyDescent="0.25">
      <c r="A4487" s="7">
        <v>0</v>
      </c>
      <c r="B4487" s="4"/>
      <c r="C4487" s="7">
        <v>2</v>
      </c>
      <c r="D4487" s="7">
        <v>0</v>
      </c>
      <c r="E4487" s="7">
        <v>0</v>
      </c>
    </row>
    <row r="4488" spans="1:5" x14ac:dyDescent="0.25">
      <c r="A4488" s="7">
        <v>1500</v>
      </c>
      <c r="B4488" s="4"/>
      <c r="C4488" s="7">
        <v>2</v>
      </c>
      <c r="D4488" s="7">
        <v>60</v>
      </c>
      <c r="E4488" s="7">
        <v>0</v>
      </c>
    </row>
    <row r="4489" spans="1:5" x14ac:dyDescent="0.25">
      <c r="A4489" s="7">
        <v>0</v>
      </c>
      <c r="B4489" s="4"/>
      <c r="C4489" s="7">
        <v>2</v>
      </c>
      <c r="D4489" s="7">
        <v>0</v>
      </c>
      <c r="E4489" s="7">
        <v>0</v>
      </c>
    </row>
    <row r="4490" spans="1:5" x14ac:dyDescent="0.25">
      <c r="A4490" s="7">
        <v>1500</v>
      </c>
      <c r="B4490" s="4"/>
      <c r="C4490" s="7">
        <v>2</v>
      </c>
      <c r="D4490" s="7">
        <v>60</v>
      </c>
      <c r="E4490" s="7">
        <v>0</v>
      </c>
    </row>
    <row r="4491" spans="1:5" x14ac:dyDescent="0.25">
      <c r="A4491" s="7">
        <v>0</v>
      </c>
      <c r="B4491" s="4"/>
      <c r="C4491" s="7">
        <v>2</v>
      </c>
      <c r="D4491" s="7">
        <v>0</v>
      </c>
      <c r="E4491" s="7">
        <v>0</v>
      </c>
    </row>
    <row r="4492" spans="1:5" x14ac:dyDescent="0.25">
      <c r="A4492" s="7">
        <v>1500</v>
      </c>
      <c r="B4492" s="4"/>
      <c r="C4492" s="7">
        <v>2</v>
      </c>
      <c r="D4492" s="7">
        <v>60</v>
      </c>
      <c r="E4492" s="7">
        <v>0</v>
      </c>
    </row>
    <row r="4493" spans="1:5" x14ac:dyDescent="0.25">
      <c r="A4493" s="7">
        <v>0</v>
      </c>
      <c r="B4493" s="4"/>
      <c r="C4493" s="7">
        <v>2</v>
      </c>
      <c r="D4493" s="7">
        <v>0</v>
      </c>
      <c r="E4493" s="7">
        <v>0</v>
      </c>
    </row>
    <row r="4494" spans="1:5" x14ac:dyDescent="0.25">
      <c r="A4494" s="7">
        <v>1500</v>
      </c>
      <c r="B4494" s="4"/>
      <c r="C4494" s="7">
        <v>2</v>
      </c>
      <c r="D4494" s="7">
        <v>60</v>
      </c>
      <c r="E4494" s="7">
        <v>0</v>
      </c>
    </row>
    <row r="4495" spans="1:5" x14ac:dyDescent="0.25">
      <c r="A4495" s="7">
        <v>0</v>
      </c>
      <c r="B4495" s="4"/>
      <c r="C4495" s="7">
        <v>2</v>
      </c>
      <c r="D4495" s="7">
        <v>0</v>
      </c>
      <c r="E4495" s="7">
        <v>0</v>
      </c>
    </row>
    <row r="4496" spans="1:5" x14ac:dyDescent="0.25">
      <c r="A4496" s="7">
        <v>1500</v>
      </c>
      <c r="B4496" s="4"/>
      <c r="C4496" s="7">
        <v>2</v>
      </c>
      <c r="D4496" s="7">
        <v>60</v>
      </c>
      <c r="E4496" s="7">
        <v>0</v>
      </c>
    </row>
    <row r="4497" spans="1:5" x14ac:dyDescent="0.25">
      <c r="A4497" s="7">
        <v>0</v>
      </c>
      <c r="B4497" s="4"/>
      <c r="C4497" s="7">
        <v>2</v>
      </c>
      <c r="D4497" s="7">
        <v>0</v>
      </c>
      <c r="E4497" s="7">
        <v>0</v>
      </c>
    </row>
    <row r="4498" spans="1:5" x14ac:dyDescent="0.25">
      <c r="A4498" s="7">
        <v>1500</v>
      </c>
      <c r="B4498" s="4"/>
      <c r="C4498" s="7">
        <v>2</v>
      </c>
      <c r="D4498" s="7">
        <v>60</v>
      </c>
      <c r="E4498" s="7">
        <v>0</v>
      </c>
    </row>
    <row r="4499" spans="1:5" x14ac:dyDescent="0.25">
      <c r="A4499" s="7">
        <v>0</v>
      </c>
      <c r="B4499" s="4"/>
      <c r="C4499" s="7">
        <v>2</v>
      </c>
      <c r="D4499" s="7">
        <v>0</v>
      </c>
      <c r="E4499" s="7">
        <v>0</v>
      </c>
    </row>
    <row r="4500" spans="1:5" x14ac:dyDescent="0.25">
      <c r="A4500" s="7">
        <v>1500</v>
      </c>
      <c r="B4500" s="4"/>
      <c r="C4500" s="7">
        <v>2</v>
      </c>
      <c r="D4500" s="7">
        <v>60</v>
      </c>
      <c r="E4500" s="7">
        <v>0</v>
      </c>
    </row>
    <row r="4501" spans="1:5" x14ac:dyDescent="0.25">
      <c r="A4501" s="7">
        <v>0</v>
      </c>
      <c r="B4501" s="4"/>
      <c r="C4501" s="7">
        <v>2</v>
      </c>
      <c r="D4501" s="7">
        <v>0</v>
      </c>
      <c r="E4501" s="7">
        <v>0</v>
      </c>
    </row>
    <row r="4502" spans="1:5" x14ac:dyDescent="0.25">
      <c r="A4502" s="7">
        <v>1500</v>
      </c>
      <c r="B4502" s="4"/>
      <c r="C4502" s="7">
        <v>2</v>
      </c>
      <c r="D4502" s="7">
        <v>60</v>
      </c>
      <c r="E4502" s="7">
        <v>0</v>
      </c>
    </row>
    <row r="4503" spans="1:5" x14ac:dyDescent="0.25">
      <c r="A4503" s="7">
        <v>0</v>
      </c>
      <c r="B4503" s="4"/>
      <c r="C4503" s="7">
        <v>2</v>
      </c>
      <c r="D4503" s="7">
        <v>0</v>
      </c>
      <c r="E4503" s="7">
        <v>0</v>
      </c>
    </row>
    <row r="4504" spans="1:5" x14ac:dyDescent="0.25">
      <c r="A4504" s="7">
        <v>1500</v>
      </c>
      <c r="B4504" s="4"/>
      <c r="C4504" s="7">
        <v>2</v>
      </c>
      <c r="D4504" s="7">
        <v>60</v>
      </c>
      <c r="E4504" s="7">
        <v>0</v>
      </c>
    </row>
    <row r="4505" spans="1:5" x14ac:dyDescent="0.25">
      <c r="A4505" s="7">
        <v>0</v>
      </c>
      <c r="B4505" s="4"/>
      <c r="C4505" s="7">
        <v>2</v>
      </c>
      <c r="D4505" s="7">
        <v>0</v>
      </c>
      <c r="E4505" s="7">
        <v>0</v>
      </c>
    </row>
    <row r="4506" spans="1:5" x14ac:dyDescent="0.25">
      <c r="A4506" s="7">
        <v>1500</v>
      </c>
      <c r="B4506" s="4"/>
      <c r="C4506" s="7">
        <v>2</v>
      </c>
      <c r="D4506" s="7">
        <v>60</v>
      </c>
      <c r="E4506" s="7">
        <v>0</v>
      </c>
    </row>
    <row r="4507" spans="1:5" x14ac:dyDescent="0.25">
      <c r="A4507" s="7">
        <v>0</v>
      </c>
      <c r="B4507" s="4"/>
      <c r="C4507" s="7">
        <v>2</v>
      </c>
      <c r="D4507" s="7">
        <v>0</v>
      </c>
      <c r="E4507" s="7">
        <v>0</v>
      </c>
    </row>
    <row r="4508" spans="1:5" x14ac:dyDescent="0.25">
      <c r="A4508" s="7">
        <v>1500</v>
      </c>
      <c r="B4508" s="4"/>
      <c r="C4508" s="7">
        <v>2</v>
      </c>
      <c r="D4508" s="7">
        <v>60</v>
      </c>
      <c r="E4508" s="7">
        <v>0</v>
      </c>
    </row>
    <row r="4509" spans="1:5" x14ac:dyDescent="0.25">
      <c r="A4509" s="7">
        <v>0</v>
      </c>
      <c r="B4509" s="4"/>
      <c r="C4509" s="7">
        <v>2</v>
      </c>
      <c r="D4509" s="7">
        <v>0</v>
      </c>
      <c r="E4509" s="7">
        <v>0</v>
      </c>
    </row>
    <row r="4510" spans="1:5" x14ac:dyDescent="0.25">
      <c r="A4510" s="7">
        <v>1500</v>
      </c>
      <c r="B4510" s="4"/>
      <c r="C4510" s="7">
        <v>2</v>
      </c>
      <c r="D4510" s="7">
        <v>60</v>
      </c>
      <c r="E4510" s="7">
        <v>0</v>
      </c>
    </row>
    <row r="4511" spans="1:5" x14ac:dyDescent="0.25">
      <c r="A4511" s="7">
        <v>0</v>
      </c>
      <c r="B4511" s="4"/>
      <c r="C4511" s="7">
        <v>2</v>
      </c>
      <c r="D4511" s="7">
        <v>0</v>
      </c>
      <c r="E4511" s="7">
        <v>0</v>
      </c>
    </row>
    <row r="4512" spans="1:5" x14ac:dyDescent="0.25">
      <c r="A4512" s="7">
        <v>1500</v>
      </c>
      <c r="B4512" s="4"/>
      <c r="C4512" s="7">
        <v>2</v>
      </c>
      <c r="D4512" s="7">
        <v>60</v>
      </c>
      <c r="E4512" s="7">
        <v>0</v>
      </c>
    </row>
    <row r="4513" spans="1:5" x14ac:dyDescent="0.25">
      <c r="A4513" s="7">
        <v>0</v>
      </c>
      <c r="B4513" s="4"/>
      <c r="C4513" s="7">
        <v>2</v>
      </c>
      <c r="D4513" s="7">
        <v>0</v>
      </c>
      <c r="E4513" s="7">
        <v>0</v>
      </c>
    </row>
    <row r="4514" spans="1:5" x14ac:dyDescent="0.25">
      <c r="A4514" s="7">
        <v>1500</v>
      </c>
      <c r="B4514" s="4"/>
      <c r="C4514" s="7">
        <v>2</v>
      </c>
      <c r="D4514" s="7">
        <v>60</v>
      </c>
      <c r="E4514" s="7">
        <v>0</v>
      </c>
    </row>
    <row r="4515" spans="1:5" x14ac:dyDescent="0.25">
      <c r="A4515" s="7">
        <v>0</v>
      </c>
      <c r="B4515" s="4"/>
      <c r="C4515" s="7">
        <v>2</v>
      </c>
      <c r="D4515" s="7">
        <v>0</v>
      </c>
      <c r="E4515" s="7">
        <v>0</v>
      </c>
    </row>
    <row r="4516" spans="1:5" x14ac:dyDescent="0.25">
      <c r="A4516" s="7">
        <v>1500</v>
      </c>
      <c r="B4516" s="4"/>
      <c r="C4516" s="7">
        <v>2</v>
      </c>
      <c r="D4516" s="7">
        <v>60</v>
      </c>
      <c r="E4516" s="7">
        <v>0</v>
      </c>
    </row>
    <row r="4517" spans="1:5" x14ac:dyDescent="0.25">
      <c r="A4517" s="7">
        <v>0</v>
      </c>
      <c r="B4517" s="4"/>
      <c r="C4517" s="7">
        <v>2</v>
      </c>
      <c r="D4517" s="7">
        <v>0</v>
      </c>
      <c r="E4517" s="7">
        <v>0</v>
      </c>
    </row>
    <row r="4518" spans="1:5" x14ac:dyDescent="0.25">
      <c r="A4518" s="7">
        <v>1500</v>
      </c>
      <c r="B4518" s="4"/>
      <c r="C4518" s="7">
        <v>2</v>
      </c>
      <c r="D4518" s="7">
        <v>60</v>
      </c>
      <c r="E4518" s="7">
        <v>0</v>
      </c>
    </row>
    <row r="4519" spans="1:5" x14ac:dyDescent="0.25">
      <c r="A4519" s="7">
        <v>0</v>
      </c>
      <c r="B4519" s="4"/>
      <c r="C4519" s="7">
        <v>2</v>
      </c>
      <c r="D4519" s="7">
        <v>0</v>
      </c>
      <c r="E4519" s="7">
        <v>0</v>
      </c>
    </row>
    <row r="4520" spans="1:5" x14ac:dyDescent="0.25">
      <c r="A4520" s="7">
        <v>1500</v>
      </c>
      <c r="B4520" s="4"/>
      <c r="C4520" s="7">
        <v>2</v>
      </c>
      <c r="D4520" s="7">
        <v>60</v>
      </c>
      <c r="E4520" s="7">
        <v>0</v>
      </c>
    </row>
    <row r="4521" spans="1:5" x14ac:dyDescent="0.25">
      <c r="A4521" s="7">
        <v>0</v>
      </c>
      <c r="B4521" s="4"/>
      <c r="C4521" s="7">
        <v>2</v>
      </c>
      <c r="D4521" s="7">
        <v>0</v>
      </c>
      <c r="E4521" s="7">
        <v>0</v>
      </c>
    </row>
    <row r="4522" spans="1:5" x14ac:dyDescent="0.25">
      <c r="A4522" s="7">
        <v>1500</v>
      </c>
      <c r="B4522" s="4"/>
      <c r="C4522" s="7">
        <v>2</v>
      </c>
      <c r="D4522" s="7">
        <v>60</v>
      </c>
      <c r="E4522" s="7">
        <v>0</v>
      </c>
    </row>
    <row r="4523" spans="1:5" x14ac:dyDescent="0.25">
      <c r="A4523" s="7">
        <v>0</v>
      </c>
      <c r="B4523" s="4"/>
      <c r="C4523" s="7">
        <v>2</v>
      </c>
      <c r="D4523" s="7">
        <v>0</v>
      </c>
      <c r="E4523" s="7">
        <v>0</v>
      </c>
    </row>
    <row r="4524" spans="1:5" x14ac:dyDescent="0.25">
      <c r="A4524" s="7">
        <v>1500</v>
      </c>
      <c r="B4524" s="4"/>
      <c r="C4524" s="7">
        <v>2</v>
      </c>
      <c r="D4524" s="7">
        <v>60</v>
      </c>
      <c r="E4524" s="7">
        <v>0</v>
      </c>
    </row>
    <row r="4525" spans="1:5" x14ac:dyDescent="0.25">
      <c r="A4525" s="7">
        <v>0</v>
      </c>
      <c r="B4525" s="4"/>
      <c r="C4525" s="7">
        <v>2</v>
      </c>
      <c r="D4525" s="7">
        <v>0</v>
      </c>
      <c r="E4525" s="7">
        <v>0</v>
      </c>
    </row>
    <row r="4526" spans="1:5" x14ac:dyDescent="0.25">
      <c r="A4526" s="7">
        <v>1500</v>
      </c>
      <c r="B4526" s="4"/>
      <c r="C4526" s="7">
        <v>2</v>
      </c>
      <c r="D4526" s="7">
        <v>60</v>
      </c>
      <c r="E4526" s="7">
        <v>0</v>
      </c>
    </row>
    <row r="4527" spans="1:5" x14ac:dyDescent="0.25">
      <c r="A4527" s="7">
        <v>0</v>
      </c>
      <c r="B4527" s="4"/>
      <c r="C4527" s="7">
        <v>2</v>
      </c>
      <c r="D4527" s="7">
        <v>0</v>
      </c>
      <c r="E4527" s="7">
        <v>0</v>
      </c>
    </row>
    <row r="4528" spans="1:5" x14ac:dyDescent="0.25">
      <c r="A4528" s="7">
        <v>1500</v>
      </c>
      <c r="B4528" s="4"/>
      <c r="C4528" s="7">
        <v>2</v>
      </c>
      <c r="D4528" s="7">
        <v>60</v>
      </c>
      <c r="E4528" s="7">
        <v>0</v>
      </c>
    </row>
    <row r="4529" spans="1:5" x14ac:dyDescent="0.25">
      <c r="A4529" s="7">
        <v>0</v>
      </c>
      <c r="B4529" s="4"/>
      <c r="C4529" s="7">
        <v>2</v>
      </c>
      <c r="D4529" s="7">
        <v>0</v>
      </c>
      <c r="E4529" s="7">
        <v>0</v>
      </c>
    </row>
    <row r="4530" spans="1:5" x14ac:dyDescent="0.25">
      <c r="A4530" s="7">
        <v>1500</v>
      </c>
      <c r="B4530" s="4"/>
      <c r="C4530" s="7">
        <v>2</v>
      </c>
      <c r="D4530" s="7">
        <v>60</v>
      </c>
      <c r="E4530" s="7">
        <v>0</v>
      </c>
    </row>
    <row r="4531" spans="1:5" x14ac:dyDescent="0.25">
      <c r="A4531" s="7">
        <v>0</v>
      </c>
      <c r="B4531" s="4"/>
      <c r="C4531" s="7">
        <v>2</v>
      </c>
      <c r="D4531" s="7">
        <v>0</v>
      </c>
      <c r="E4531" s="7">
        <v>0</v>
      </c>
    </row>
    <row r="4532" spans="1:5" x14ac:dyDescent="0.25">
      <c r="A4532" s="7">
        <v>1500</v>
      </c>
      <c r="B4532" s="4"/>
      <c r="C4532" s="7">
        <v>2</v>
      </c>
      <c r="D4532" s="7">
        <v>60</v>
      </c>
      <c r="E4532" s="7">
        <v>0</v>
      </c>
    </row>
    <row r="4533" spans="1:5" x14ac:dyDescent="0.25">
      <c r="A4533" s="7">
        <v>0</v>
      </c>
      <c r="B4533" s="4"/>
      <c r="C4533" s="7">
        <v>2</v>
      </c>
      <c r="D4533" s="7">
        <v>0</v>
      </c>
      <c r="E4533" s="7">
        <v>0</v>
      </c>
    </row>
    <row r="4534" spans="1:5" x14ac:dyDescent="0.25">
      <c r="A4534" s="7">
        <v>1500</v>
      </c>
      <c r="B4534" s="4"/>
      <c r="C4534" s="7">
        <v>2</v>
      </c>
      <c r="D4534" s="7">
        <v>60</v>
      </c>
      <c r="E4534" s="7">
        <v>0</v>
      </c>
    </row>
    <row r="4535" spans="1:5" x14ac:dyDescent="0.25">
      <c r="A4535" s="7">
        <v>0</v>
      </c>
      <c r="B4535" s="4"/>
      <c r="C4535" s="7">
        <v>2</v>
      </c>
      <c r="D4535" s="7">
        <v>0</v>
      </c>
      <c r="E4535" s="7">
        <v>0</v>
      </c>
    </row>
    <row r="4536" spans="1:5" x14ac:dyDescent="0.25">
      <c r="A4536" s="7">
        <v>1500</v>
      </c>
      <c r="B4536" s="4"/>
      <c r="C4536" s="7">
        <v>2</v>
      </c>
      <c r="D4536" s="7">
        <v>60</v>
      </c>
      <c r="E4536" s="7">
        <v>0</v>
      </c>
    </row>
    <row r="4537" spans="1:5" x14ac:dyDescent="0.25">
      <c r="A4537" s="7">
        <v>0</v>
      </c>
      <c r="B4537" s="4"/>
      <c r="C4537" s="7">
        <v>2</v>
      </c>
      <c r="D4537" s="7">
        <v>0</v>
      </c>
      <c r="E4537" s="7">
        <v>0</v>
      </c>
    </row>
    <row r="4538" spans="1:5" x14ac:dyDescent="0.25">
      <c r="A4538" s="7">
        <v>1500</v>
      </c>
      <c r="B4538" s="4"/>
      <c r="C4538" s="7">
        <v>2</v>
      </c>
      <c r="D4538" s="7">
        <v>60</v>
      </c>
      <c r="E4538" s="7">
        <v>0</v>
      </c>
    </row>
    <row r="4539" spans="1:5" x14ac:dyDescent="0.25">
      <c r="A4539" s="7">
        <v>0</v>
      </c>
      <c r="B4539" s="4"/>
      <c r="C4539" s="7">
        <v>2</v>
      </c>
      <c r="D4539" s="7">
        <v>0</v>
      </c>
      <c r="E4539" s="7">
        <v>0</v>
      </c>
    </row>
    <row r="4540" spans="1:5" x14ac:dyDescent="0.25">
      <c r="A4540" s="7">
        <v>1500</v>
      </c>
      <c r="B4540" s="4"/>
      <c r="C4540" s="7">
        <v>2</v>
      </c>
      <c r="D4540" s="7">
        <v>60</v>
      </c>
      <c r="E4540" s="7">
        <v>0</v>
      </c>
    </row>
    <row r="4541" spans="1:5" x14ac:dyDescent="0.25">
      <c r="A4541" s="7">
        <v>0</v>
      </c>
      <c r="B4541" s="4"/>
      <c r="C4541" s="7">
        <v>2</v>
      </c>
      <c r="D4541" s="7">
        <v>0</v>
      </c>
      <c r="E4541" s="7">
        <v>0</v>
      </c>
    </row>
    <row r="4542" spans="1:5" x14ac:dyDescent="0.25">
      <c r="A4542" s="7">
        <v>1500</v>
      </c>
      <c r="B4542" s="4"/>
      <c r="C4542" s="7">
        <v>2</v>
      </c>
      <c r="D4542" s="7">
        <v>60</v>
      </c>
      <c r="E4542" s="7">
        <v>0</v>
      </c>
    </row>
    <row r="4543" spans="1:5" x14ac:dyDescent="0.25">
      <c r="A4543" s="7">
        <v>0</v>
      </c>
      <c r="B4543" s="4"/>
      <c r="C4543" s="7">
        <v>2</v>
      </c>
      <c r="D4543" s="7">
        <v>0</v>
      </c>
      <c r="E4543" s="7">
        <v>0</v>
      </c>
    </row>
    <row r="4544" spans="1:5" x14ac:dyDescent="0.25">
      <c r="A4544" s="7">
        <v>1500</v>
      </c>
      <c r="B4544" s="4"/>
      <c r="C4544" s="7">
        <v>2</v>
      </c>
      <c r="D4544" s="7">
        <v>60</v>
      </c>
      <c r="E4544" s="7">
        <v>0</v>
      </c>
    </row>
    <row r="4545" spans="1:5" x14ac:dyDescent="0.25">
      <c r="A4545" s="7">
        <v>0</v>
      </c>
      <c r="B4545" s="4"/>
      <c r="C4545" s="7">
        <v>2</v>
      </c>
      <c r="D4545" s="7">
        <v>0</v>
      </c>
      <c r="E4545" s="7">
        <v>0</v>
      </c>
    </row>
    <row r="4546" spans="1:5" x14ac:dyDescent="0.25">
      <c r="A4546" s="7">
        <v>1500</v>
      </c>
      <c r="B4546" s="4"/>
      <c r="C4546" s="7">
        <v>2</v>
      </c>
      <c r="D4546" s="7">
        <v>60</v>
      </c>
      <c r="E4546" s="7">
        <v>0</v>
      </c>
    </row>
    <row r="4547" spans="1:5" x14ac:dyDescent="0.25">
      <c r="A4547" s="7">
        <v>0</v>
      </c>
      <c r="B4547" s="4"/>
      <c r="C4547" s="7">
        <v>2</v>
      </c>
      <c r="D4547" s="7">
        <v>0</v>
      </c>
      <c r="E4547" s="7">
        <v>0</v>
      </c>
    </row>
    <row r="4548" spans="1:5" x14ac:dyDescent="0.25">
      <c r="A4548" s="7">
        <v>1500</v>
      </c>
      <c r="B4548" s="4"/>
      <c r="C4548" s="7">
        <v>2</v>
      </c>
      <c r="D4548" s="7">
        <v>60</v>
      </c>
      <c r="E4548" s="7">
        <v>0</v>
      </c>
    </row>
    <row r="4549" spans="1:5" x14ac:dyDescent="0.25">
      <c r="A4549" s="7">
        <v>0</v>
      </c>
      <c r="B4549" s="4"/>
      <c r="C4549" s="7">
        <v>2</v>
      </c>
      <c r="D4549" s="7">
        <v>0</v>
      </c>
      <c r="E4549" s="7">
        <v>0</v>
      </c>
    </row>
    <row r="4550" spans="1:5" x14ac:dyDescent="0.25">
      <c r="A4550" s="7">
        <v>1500</v>
      </c>
      <c r="B4550" s="4"/>
      <c r="C4550" s="7">
        <v>2</v>
      </c>
      <c r="D4550" s="7">
        <v>60</v>
      </c>
      <c r="E4550" s="7">
        <v>0</v>
      </c>
    </row>
    <row r="4551" spans="1:5" x14ac:dyDescent="0.25">
      <c r="A4551" s="7">
        <v>0</v>
      </c>
      <c r="B4551" s="4"/>
      <c r="C4551" s="7">
        <v>2</v>
      </c>
      <c r="D4551" s="7">
        <v>0</v>
      </c>
      <c r="E4551" s="7">
        <v>0</v>
      </c>
    </row>
    <row r="4552" spans="1:5" x14ac:dyDescent="0.25">
      <c r="A4552" s="7">
        <v>1500</v>
      </c>
      <c r="B4552" s="4"/>
      <c r="C4552" s="7">
        <v>2</v>
      </c>
      <c r="D4552" s="7">
        <v>60</v>
      </c>
      <c r="E4552" s="7">
        <v>0</v>
      </c>
    </row>
    <row r="4553" spans="1:5" x14ac:dyDescent="0.25">
      <c r="A4553" s="7">
        <v>0</v>
      </c>
      <c r="B4553" s="4"/>
      <c r="C4553" s="7">
        <v>2</v>
      </c>
      <c r="D4553" s="7">
        <v>0</v>
      </c>
      <c r="E4553" s="7">
        <v>0</v>
      </c>
    </row>
    <row r="4554" spans="1:5" x14ac:dyDescent="0.25">
      <c r="A4554" s="7">
        <v>1500</v>
      </c>
      <c r="B4554" s="4"/>
      <c r="C4554" s="7">
        <v>2</v>
      </c>
      <c r="D4554" s="7">
        <v>60</v>
      </c>
      <c r="E4554" s="7">
        <v>0</v>
      </c>
    </row>
    <row r="4555" spans="1:5" x14ac:dyDescent="0.25">
      <c r="A4555" s="7">
        <v>0</v>
      </c>
      <c r="B4555" s="4"/>
      <c r="C4555" s="7">
        <v>2</v>
      </c>
      <c r="D4555" s="7">
        <v>0</v>
      </c>
      <c r="E4555" s="7">
        <v>0</v>
      </c>
    </row>
    <row r="4556" spans="1:5" x14ac:dyDescent="0.25">
      <c r="A4556" s="7">
        <v>1500</v>
      </c>
      <c r="B4556" s="4"/>
      <c r="C4556" s="7">
        <v>2</v>
      </c>
      <c r="D4556" s="7">
        <v>60</v>
      </c>
      <c r="E4556" s="7">
        <v>0</v>
      </c>
    </row>
    <row r="4557" spans="1:5" x14ac:dyDescent="0.25">
      <c r="A4557" s="7">
        <v>0</v>
      </c>
      <c r="B4557" s="4"/>
      <c r="C4557" s="7">
        <v>2</v>
      </c>
      <c r="D4557" s="7">
        <v>0</v>
      </c>
      <c r="E4557" s="7">
        <v>0</v>
      </c>
    </row>
    <row r="4558" spans="1:5" x14ac:dyDescent="0.25">
      <c r="A4558" s="7">
        <v>1500</v>
      </c>
      <c r="B4558" s="4"/>
      <c r="C4558" s="7">
        <v>2</v>
      </c>
      <c r="D4558" s="7">
        <v>60</v>
      </c>
      <c r="E4558" s="7">
        <v>0</v>
      </c>
    </row>
    <row r="4559" spans="1:5" x14ac:dyDescent="0.25">
      <c r="A4559" s="7">
        <v>0</v>
      </c>
      <c r="B4559" s="4"/>
      <c r="C4559" s="7">
        <v>2</v>
      </c>
      <c r="D4559" s="7">
        <v>0</v>
      </c>
      <c r="E4559" s="7">
        <v>0</v>
      </c>
    </row>
    <row r="4560" spans="1:5" x14ac:dyDescent="0.25">
      <c r="A4560" s="7">
        <v>1500</v>
      </c>
      <c r="B4560" s="4"/>
      <c r="C4560" s="7">
        <v>2</v>
      </c>
      <c r="D4560" s="7">
        <v>60</v>
      </c>
      <c r="E4560" s="7">
        <v>0</v>
      </c>
    </row>
    <row r="4561" spans="1:5" x14ac:dyDescent="0.25">
      <c r="A4561" s="7">
        <v>0</v>
      </c>
      <c r="B4561" s="4"/>
      <c r="C4561" s="7">
        <v>2</v>
      </c>
      <c r="D4561" s="7">
        <v>0</v>
      </c>
      <c r="E4561" s="7">
        <v>0</v>
      </c>
    </row>
    <row r="4562" spans="1:5" x14ac:dyDescent="0.25">
      <c r="A4562" s="7">
        <v>1500</v>
      </c>
      <c r="B4562" s="4"/>
      <c r="C4562" s="7">
        <v>2</v>
      </c>
      <c r="D4562" s="7">
        <v>60</v>
      </c>
      <c r="E4562" s="7">
        <v>0</v>
      </c>
    </row>
    <row r="4563" spans="1:5" x14ac:dyDescent="0.25">
      <c r="A4563" s="7">
        <v>0</v>
      </c>
      <c r="B4563" s="4"/>
      <c r="C4563" s="7">
        <v>2</v>
      </c>
      <c r="D4563" s="7">
        <v>0</v>
      </c>
      <c r="E4563" s="7">
        <v>0</v>
      </c>
    </row>
    <row r="4564" spans="1:5" x14ac:dyDescent="0.25">
      <c r="A4564" s="7">
        <v>1500</v>
      </c>
      <c r="B4564" s="4"/>
      <c r="C4564" s="7">
        <v>2</v>
      </c>
      <c r="D4564" s="7">
        <v>60</v>
      </c>
      <c r="E4564" s="7">
        <v>0</v>
      </c>
    </row>
    <row r="4565" spans="1:5" x14ac:dyDescent="0.25">
      <c r="A4565" s="7">
        <v>0</v>
      </c>
      <c r="B4565" s="4"/>
      <c r="C4565" s="7">
        <v>2</v>
      </c>
      <c r="D4565" s="7">
        <v>0</v>
      </c>
      <c r="E4565" s="7">
        <v>0</v>
      </c>
    </row>
    <row r="4566" spans="1:5" x14ac:dyDescent="0.25">
      <c r="A4566" s="7">
        <v>1500</v>
      </c>
      <c r="B4566" s="4"/>
      <c r="C4566" s="7">
        <v>2</v>
      </c>
      <c r="D4566" s="7">
        <v>60</v>
      </c>
      <c r="E4566" s="7">
        <v>0</v>
      </c>
    </row>
    <row r="4567" spans="1:5" x14ac:dyDescent="0.25">
      <c r="A4567" s="7">
        <v>0</v>
      </c>
      <c r="B4567" s="4"/>
      <c r="C4567" s="7">
        <v>2</v>
      </c>
      <c r="D4567" s="7">
        <v>0</v>
      </c>
      <c r="E4567" s="7">
        <v>0</v>
      </c>
    </row>
    <row r="4568" spans="1:5" x14ac:dyDescent="0.25">
      <c r="A4568" s="7">
        <v>1500</v>
      </c>
      <c r="B4568" s="4"/>
      <c r="C4568" s="7">
        <v>2</v>
      </c>
      <c r="D4568" s="7">
        <v>60</v>
      </c>
      <c r="E4568" s="7">
        <v>0</v>
      </c>
    </row>
    <row r="4569" spans="1:5" x14ac:dyDescent="0.25">
      <c r="A4569" s="7">
        <v>0</v>
      </c>
      <c r="B4569" s="4"/>
      <c r="C4569" s="7">
        <v>2</v>
      </c>
      <c r="D4569" s="7">
        <v>0</v>
      </c>
      <c r="E4569" s="7">
        <v>0</v>
      </c>
    </row>
    <row r="4570" spans="1:5" x14ac:dyDescent="0.25">
      <c r="A4570" s="7">
        <v>1500</v>
      </c>
      <c r="B4570" s="4"/>
      <c r="C4570" s="7">
        <v>2</v>
      </c>
      <c r="D4570" s="7">
        <v>60</v>
      </c>
      <c r="E4570" s="7">
        <v>0</v>
      </c>
    </row>
    <row r="4571" spans="1:5" x14ac:dyDescent="0.25">
      <c r="A4571" s="7">
        <v>0</v>
      </c>
      <c r="B4571" s="4"/>
      <c r="C4571" s="7">
        <v>2</v>
      </c>
      <c r="D4571" s="7">
        <v>0</v>
      </c>
      <c r="E4571" s="7">
        <v>0</v>
      </c>
    </row>
    <row r="4572" spans="1:5" x14ac:dyDescent="0.25">
      <c r="A4572" s="7">
        <v>1500</v>
      </c>
      <c r="B4572" s="4"/>
      <c r="C4572" s="7">
        <v>2</v>
      </c>
      <c r="D4572" s="7">
        <v>60</v>
      </c>
      <c r="E4572" s="7">
        <v>0</v>
      </c>
    </row>
    <row r="4573" spans="1:5" x14ac:dyDescent="0.25">
      <c r="A4573" s="7">
        <v>0</v>
      </c>
      <c r="B4573" s="4"/>
      <c r="C4573" s="7">
        <v>2</v>
      </c>
      <c r="D4573" s="7">
        <v>0</v>
      </c>
      <c r="E4573" s="7">
        <v>0</v>
      </c>
    </row>
    <row r="4574" spans="1:5" x14ac:dyDescent="0.25">
      <c r="A4574" s="7">
        <v>1500</v>
      </c>
      <c r="B4574" s="4"/>
      <c r="C4574" s="7">
        <v>2</v>
      </c>
      <c r="D4574" s="7">
        <v>60</v>
      </c>
      <c r="E4574" s="7">
        <v>0</v>
      </c>
    </row>
    <row r="4575" spans="1:5" x14ac:dyDescent="0.25">
      <c r="A4575" s="7">
        <v>0</v>
      </c>
      <c r="B4575" s="4"/>
      <c r="C4575" s="7">
        <v>2</v>
      </c>
      <c r="D4575" s="7">
        <v>0</v>
      </c>
      <c r="E4575" s="7">
        <v>0</v>
      </c>
    </row>
    <row r="4576" spans="1:5" x14ac:dyDescent="0.25">
      <c r="A4576" s="7">
        <v>1500</v>
      </c>
      <c r="B4576" s="4"/>
      <c r="C4576" s="7">
        <v>2</v>
      </c>
      <c r="D4576" s="7">
        <v>60</v>
      </c>
      <c r="E4576" s="7">
        <v>0</v>
      </c>
    </row>
    <row r="4577" spans="1:5" x14ac:dyDescent="0.25">
      <c r="A4577" s="7">
        <v>0</v>
      </c>
      <c r="B4577" s="4"/>
      <c r="C4577" s="7">
        <v>2</v>
      </c>
      <c r="D4577" s="7">
        <v>0</v>
      </c>
      <c r="E4577" s="7">
        <v>0</v>
      </c>
    </row>
    <row r="4578" spans="1:5" x14ac:dyDescent="0.25">
      <c r="A4578" s="7">
        <v>1500</v>
      </c>
      <c r="B4578" s="4"/>
      <c r="C4578" s="7">
        <v>2</v>
      </c>
      <c r="D4578" s="7">
        <v>60</v>
      </c>
      <c r="E4578" s="7">
        <v>0</v>
      </c>
    </row>
    <row r="4579" spans="1:5" x14ac:dyDescent="0.25">
      <c r="A4579" s="7">
        <v>0</v>
      </c>
      <c r="B4579" s="4"/>
      <c r="C4579" s="7">
        <v>2</v>
      </c>
      <c r="D4579" s="7">
        <v>0</v>
      </c>
      <c r="E4579" s="7">
        <v>0</v>
      </c>
    </row>
    <row r="4580" spans="1:5" x14ac:dyDescent="0.25">
      <c r="A4580" s="7">
        <v>1500</v>
      </c>
      <c r="B4580" s="4"/>
      <c r="C4580" s="7">
        <v>2</v>
      </c>
      <c r="D4580" s="7">
        <v>60</v>
      </c>
      <c r="E4580" s="7">
        <v>0</v>
      </c>
    </row>
    <row r="4581" spans="1:5" x14ac:dyDescent="0.25">
      <c r="A4581" s="7">
        <v>0</v>
      </c>
      <c r="B4581" s="4"/>
      <c r="C4581" s="7">
        <v>2</v>
      </c>
      <c r="D4581" s="7">
        <v>0</v>
      </c>
      <c r="E4581" s="7">
        <v>0</v>
      </c>
    </row>
    <row r="4582" spans="1:5" x14ac:dyDescent="0.25">
      <c r="A4582" s="7">
        <v>1500</v>
      </c>
      <c r="B4582" s="4"/>
      <c r="C4582" s="7">
        <v>2</v>
      </c>
      <c r="D4582" s="7">
        <v>60</v>
      </c>
      <c r="E4582" s="7">
        <v>0</v>
      </c>
    </row>
    <row r="4583" spans="1:5" x14ac:dyDescent="0.25">
      <c r="A4583" s="7">
        <v>0</v>
      </c>
      <c r="B4583" s="4"/>
      <c r="C4583" s="7">
        <v>2</v>
      </c>
      <c r="D4583" s="7">
        <v>0</v>
      </c>
      <c r="E4583" s="7">
        <v>0</v>
      </c>
    </row>
    <row r="4584" spans="1:5" x14ac:dyDescent="0.25">
      <c r="A4584" s="7">
        <v>1500</v>
      </c>
      <c r="B4584" s="4"/>
      <c r="C4584" s="7">
        <v>2</v>
      </c>
      <c r="D4584" s="7">
        <v>60</v>
      </c>
      <c r="E4584" s="7">
        <v>0</v>
      </c>
    </row>
    <row r="4585" spans="1:5" x14ac:dyDescent="0.25">
      <c r="A4585" s="7">
        <v>0</v>
      </c>
      <c r="B4585" s="4"/>
      <c r="C4585" s="7">
        <v>2</v>
      </c>
      <c r="D4585" s="7">
        <v>0</v>
      </c>
      <c r="E4585" s="7">
        <v>0</v>
      </c>
    </row>
    <row r="4586" spans="1:5" x14ac:dyDescent="0.25">
      <c r="A4586" s="7">
        <v>1500</v>
      </c>
      <c r="B4586" s="4"/>
      <c r="C4586" s="7">
        <v>2</v>
      </c>
      <c r="D4586" s="7">
        <v>60</v>
      </c>
      <c r="E4586" s="7">
        <v>0</v>
      </c>
    </row>
    <row r="4587" spans="1:5" x14ac:dyDescent="0.25">
      <c r="A4587" s="7">
        <v>0</v>
      </c>
      <c r="B4587" s="4"/>
      <c r="C4587" s="7">
        <v>2</v>
      </c>
      <c r="D4587" s="7">
        <v>0</v>
      </c>
      <c r="E4587" s="7">
        <v>0</v>
      </c>
    </row>
    <row r="4588" spans="1:5" x14ac:dyDescent="0.25">
      <c r="A4588" s="7">
        <v>1500</v>
      </c>
      <c r="B4588" s="4"/>
      <c r="C4588" s="7">
        <v>2</v>
      </c>
      <c r="D4588" s="7">
        <v>60</v>
      </c>
      <c r="E4588" s="7">
        <v>0</v>
      </c>
    </row>
    <row r="4589" spans="1:5" x14ac:dyDescent="0.25">
      <c r="A4589" s="7">
        <v>0</v>
      </c>
      <c r="B4589" s="4"/>
      <c r="C4589" s="7">
        <v>2</v>
      </c>
      <c r="D4589" s="7">
        <v>0</v>
      </c>
      <c r="E4589" s="7">
        <v>0</v>
      </c>
    </row>
    <row r="4590" spans="1:5" x14ac:dyDescent="0.25">
      <c r="A4590" s="7">
        <v>1500</v>
      </c>
      <c r="B4590" s="4"/>
      <c r="C4590" s="7">
        <v>2</v>
      </c>
      <c r="D4590" s="7">
        <v>60</v>
      </c>
      <c r="E4590" s="7">
        <v>0</v>
      </c>
    </row>
    <row r="4591" spans="1:5" x14ac:dyDescent="0.25">
      <c r="A4591" s="7">
        <v>0</v>
      </c>
      <c r="B4591" s="4"/>
      <c r="C4591" s="7">
        <v>2</v>
      </c>
      <c r="D4591" s="7">
        <v>0</v>
      </c>
      <c r="E4591" s="7">
        <v>0</v>
      </c>
    </row>
    <row r="4592" spans="1:5" x14ac:dyDescent="0.25">
      <c r="A4592" s="7">
        <v>1500</v>
      </c>
      <c r="B4592" s="4"/>
      <c r="C4592" s="7">
        <v>2</v>
      </c>
      <c r="D4592" s="7">
        <v>60</v>
      </c>
      <c r="E4592" s="7">
        <v>0</v>
      </c>
    </row>
    <row r="4593" spans="1:5" x14ac:dyDescent="0.25">
      <c r="A4593" s="7">
        <v>0</v>
      </c>
      <c r="B4593" s="4"/>
      <c r="C4593" s="7">
        <v>2</v>
      </c>
      <c r="D4593" s="7">
        <v>0</v>
      </c>
      <c r="E4593" s="7">
        <v>0</v>
      </c>
    </row>
    <row r="4594" spans="1:5" x14ac:dyDescent="0.25">
      <c r="A4594" s="7">
        <v>1500</v>
      </c>
      <c r="B4594" s="4"/>
      <c r="C4594" s="7">
        <v>2</v>
      </c>
      <c r="D4594" s="7">
        <v>60</v>
      </c>
      <c r="E4594" s="7">
        <v>0</v>
      </c>
    </row>
    <row r="4595" spans="1:5" x14ac:dyDescent="0.25">
      <c r="A4595" s="7">
        <v>0</v>
      </c>
      <c r="B4595" s="4"/>
      <c r="C4595" s="7">
        <v>2</v>
      </c>
      <c r="D4595" s="7">
        <v>0</v>
      </c>
      <c r="E4595" s="7">
        <v>0</v>
      </c>
    </row>
    <row r="4596" spans="1:5" x14ac:dyDescent="0.25">
      <c r="A4596" s="7">
        <v>1500</v>
      </c>
      <c r="B4596" s="4"/>
      <c r="C4596" s="7">
        <v>2</v>
      </c>
      <c r="D4596" s="7">
        <v>60</v>
      </c>
      <c r="E4596" s="7">
        <v>0</v>
      </c>
    </row>
    <row r="4597" spans="1:5" x14ac:dyDescent="0.25">
      <c r="A4597" s="7">
        <v>0</v>
      </c>
      <c r="B4597" s="4"/>
      <c r="C4597" s="7">
        <v>2</v>
      </c>
      <c r="D4597" s="7">
        <v>0</v>
      </c>
      <c r="E4597" s="7">
        <v>0</v>
      </c>
    </row>
    <row r="4598" spans="1:5" x14ac:dyDescent="0.25">
      <c r="A4598" s="7">
        <v>1500</v>
      </c>
      <c r="B4598" s="4"/>
      <c r="C4598" s="7">
        <v>2</v>
      </c>
      <c r="D4598" s="7">
        <v>60</v>
      </c>
      <c r="E4598" s="7">
        <v>0</v>
      </c>
    </row>
    <row r="4599" spans="1:5" x14ac:dyDescent="0.25">
      <c r="A4599" s="7">
        <v>0</v>
      </c>
      <c r="B4599" s="4"/>
      <c r="C4599" s="7">
        <v>2</v>
      </c>
      <c r="D4599" s="7">
        <v>0</v>
      </c>
      <c r="E4599" s="7">
        <v>0</v>
      </c>
    </row>
    <row r="4600" spans="1:5" x14ac:dyDescent="0.25">
      <c r="A4600" s="7">
        <v>1500</v>
      </c>
      <c r="B4600" s="4"/>
      <c r="C4600" s="7">
        <v>2</v>
      </c>
      <c r="D4600" s="7">
        <v>60</v>
      </c>
      <c r="E4600" s="7">
        <v>0</v>
      </c>
    </row>
    <row r="4601" spans="1:5" x14ac:dyDescent="0.25">
      <c r="A4601" s="7">
        <v>0</v>
      </c>
      <c r="B4601" s="4"/>
      <c r="C4601" s="7">
        <v>2</v>
      </c>
      <c r="D4601" s="7">
        <v>0</v>
      </c>
      <c r="E4601" s="7">
        <v>0</v>
      </c>
    </row>
    <row r="4602" spans="1:5" x14ac:dyDescent="0.25">
      <c r="A4602" s="7">
        <v>1500</v>
      </c>
      <c r="B4602" s="4"/>
      <c r="C4602" s="7">
        <v>2</v>
      </c>
      <c r="D4602" s="7">
        <v>60</v>
      </c>
      <c r="E4602" s="7">
        <v>0</v>
      </c>
    </row>
    <row r="4603" spans="1:5" x14ac:dyDescent="0.25">
      <c r="A4603" s="7">
        <v>0</v>
      </c>
      <c r="B4603" s="4"/>
      <c r="C4603" s="7">
        <v>2</v>
      </c>
      <c r="D4603" s="7">
        <v>0</v>
      </c>
      <c r="E4603" s="7">
        <v>0</v>
      </c>
    </row>
    <row r="4604" spans="1:5" x14ac:dyDescent="0.25">
      <c r="A4604" s="7">
        <v>1500</v>
      </c>
      <c r="B4604" s="4"/>
      <c r="C4604" s="7">
        <v>2</v>
      </c>
      <c r="D4604" s="7">
        <v>60</v>
      </c>
      <c r="E4604" s="7">
        <v>0</v>
      </c>
    </row>
    <row r="4605" spans="1:5" x14ac:dyDescent="0.25">
      <c r="A4605" s="7">
        <v>0</v>
      </c>
      <c r="B4605" s="4"/>
      <c r="C4605" s="7">
        <v>2</v>
      </c>
      <c r="D4605" s="7">
        <v>0</v>
      </c>
      <c r="E4605" s="7">
        <v>0</v>
      </c>
    </row>
    <row r="4606" spans="1:5" x14ac:dyDescent="0.25">
      <c r="A4606" s="7">
        <v>1500</v>
      </c>
      <c r="B4606" s="4"/>
      <c r="C4606" s="7">
        <v>2</v>
      </c>
      <c r="D4606" s="7">
        <v>60</v>
      </c>
      <c r="E4606" s="7">
        <v>0</v>
      </c>
    </row>
    <row r="4607" spans="1:5" x14ac:dyDescent="0.25">
      <c r="A4607" s="7">
        <v>0</v>
      </c>
      <c r="B4607" s="4"/>
      <c r="C4607" s="7">
        <v>2</v>
      </c>
      <c r="D4607" s="7">
        <v>0</v>
      </c>
      <c r="E4607" s="7">
        <v>0</v>
      </c>
    </row>
    <row r="4608" spans="1:5" x14ac:dyDescent="0.25">
      <c r="A4608" s="7">
        <v>1500</v>
      </c>
      <c r="B4608" s="4"/>
      <c r="C4608" s="7">
        <v>2</v>
      </c>
      <c r="D4608" s="7">
        <v>60</v>
      </c>
      <c r="E4608" s="7">
        <v>0</v>
      </c>
    </row>
    <row r="4609" spans="1:5" x14ac:dyDescent="0.25">
      <c r="A4609" s="7">
        <v>0</v>
      </c>
      <c r="B4609" s="4"/>
      <c r="C4609" s="7">
        <v>2</v>
      </c>
      <c r="D4609" s="7">
        <v>0</v>
      </c>
      <c r="E4609" s="7">
        <v>0</v>
      </c>
    </row>
    <row r="4610" spans="1:5" x14ac:dyDescent="0.25">
      <c r="A4610" s="7">
        <v>1500</v>
      </c>
      <c r="B4610" s="4"/>
      <c r="C4610" s="7">
        <v>2</v>
      </c>
      <c r="D4610" s="7">
        <v>60</v>
      </c>
      <c r="E4610" s="7">
        <v>0</v>
      </c>
    </row>
    <row r="4611" spans="1:5" x14ac:dyDescent="0.25">
      <c r="A4611" s="7">
        <v>0</v>
      </c>
      <c r="B4611" s="4"/>
      <c r="C4611" s="7">
        <v>2</v>
      </c>
      <c r="D4611" s="7">
        <v>0</v>
      </c>
      <c r="E4611" s="7">
        <v>0</v>
      </c>
    </row>
    <row r="4612" spans="1:5" x14ac:dyDescent="0.25">
      <c r="A4612" s="7">
        <v>1500</v>
      </c>
      <c r="B4612" s="4"/>
      <c r="C4612" s="7">
        <v>2</v>
      </c>
      <c r="D4612" s="7">
        <v>60</v>
      </c>
      <c r="E4612" s="7">
        <v>0</v>
      </c>
    </row>
    <row r="4613" spans="1:5" x14ac:dyDescent="0.25">
      <c r="A4613" s="7">
        <v>0</v>
      </c>
      <c r="B4613" s="4"/>
      <c r="C4613" s="7">
        <v>2</v>
      </c>
      <c r="D4613" s="7">
        <v>0</v>
      </c>
      <c r="E4613" s="7">
        <v>0</v>
      </c>
    </row>
    <row r="4614" spans="1:5" x14ac:dyDescent="0.25">
      <c r="A4614" s="7">
        <v>1500</v>
      </c>
      <c r="B4614" s="4"/>
      <c r="C4614" s="7">
        <v>2</v>
      </c>
      <c r="D4614" s="7">
        <v>60</v>
      </c>
      <c r="E4614" s="7">
        <v>0</v>
      </c>
    </row>
    <row r="4615" spans="1:5" x14ac:dyDescent="0.25">
      <c r="A4615" s="7">
        <v>0</v>
      </c>
      <c r="B4615" s="4"/>
      <c r="C4615" s="7">
        <v>2</v>
      </c>
      <c r="D4615" s="7">
        <v>0</v>
      </c>
      <c r="E4615" s="7">
        <v>0</v>
      </c>
    </row>
    <row r="4616" spans="1:5" x14ac:dyDescent="0.25">
      <c r="A4616" s="7">
        <v>1500</v>
      </c>
      <c r="B4616" s="4"/>
      <c r="C4616" s="7">
        <v>2</v>
      </c>
      <c r="D4616" s="7">
        <v>60</v>
      </c>
      <c r="E4616" s="7">
        <v>0</v>
      </c>
    </row>
    <row r="4617" spans="1:5" x14ac:dyDescent="0.25">
      <c r="A4617" s="7">
        <v>0</v>
      </c>
      <c r="B4617" s="4"/>
      <c r="C4617" s="7">
        <v>2</v>
      </c>
      <c r="D4617" s="7">
        <v>0</v>
      </c>
      <c r="E4617" s="7">
        <v>0</v>
      </c>
    </row>
    <row r="4618" spans="1:5" x14ac:dyDescent="0.25">
      <c r="A4618" s="7">
        <v>1500</v>
      </c>
      <c r="B4618" s="4"/>
      <c r="C4618" s="7">
        <v>2</v>
      </c>
      <c r="D4618" s="7">
        <v>60</v>
      </c>
      <c r="E4618" s="7">
        <v>0</v>
      </c>
    </row>
    <row r="4619" spans="1:5" x14ac:dyDescent="0.25">
      <c r="A4619" s="7">
        <v>0</v>
      </c>
      <c r="B4619" s="4"/>
      <c r="C4619" s="7">
        <v>2</v>
      </c>
      <c r="D4619" s="7">
        <v>0</v>
      </c>
      <c r="E4619" s="7">
        <v>0</v>
      </c>
    </row>
    <row r="4620" spans="1:5" x14ac:dyDescent="0.25">
      <c r="A4620" s="7">
        <v>1500</v>
      </c>
      <c r="B4620" s="4"/>
      <c r="C4620" s="7">
        <v>2</v>
      </c>
      <c r="D4620" s="7">
        <v>60</v>
      </c>
      <c r="E4620" s="7">
        <v>0</v>
      </c>
    </row>
    <row r="4621" spans="1:5" x14ac:dyDescent="0.25">
      <c r="A4621" s="7">
        <v>0</v>
      </c>
      <c r="B4621" s="4"/>
      <c r="C4621" s="7">
        <v>2</v>
      </c>
      <c r="D4621" s="7">
        <v>0</v>
      </c>
      <c r="E4621" s="7">
        <v>0</v>
      </c>
    </row>
    <row r="4622" spans="1:5" x14ac:dyDescent="0.25">
      <c r="A4622" s="7">
        <v>1500</v>
      </c>
      <c r="B4622" s="4"/>
      <c r="C4622" s="7">
        <v>2</v>
      </c>
      <c r="D4622" s="7">
        <v>60</v>
      </c>
      <c r="E4622" s="7">
        <v>0</v>
      </c>
    </row>
    <row r="4623" spans="1:5" x14ac:dyDescent="0.25">
      <c r="A4623" s="7">
        <v>0</v>
      </c>
      <c r="B4623" s="4"/>
      <c r="C4623" s="7">
        <v>2</v>
      </c>
      <c r="D4623" s="7">
        <v>0</v>
      </c>
      <c r="E4623" s="7">
        <v>0</v>
      </c>
    </row>
    <row r="4624" spans="1:5" x14ac:dyDescent="0.25">
      <c r="A4624" s="7">
        <v>1500</v>
      </c>
      <c r="B4624" s="4"/>
      <c r="C4624" s="7">
        <v>2</v>
      </c>
      <c r="D4624" s="7">
        <v>60</v>
      </c>
      <c r="E4624" s="7">
        <v>0</v>
      </c>
    </row>
    <row r="4625" spans="1:5" x14ac:dyDescent="0.25">
      <c r="A4625" s="7">
        <v>0</v>
      </c>
      <c r="B4625" s="4"/>
      <c r="C4625" s="7">
        <v>2</v>
      </c>
      <c r="D4625" s="7">
        <v>0</v>
      </c>
      <c r="E4625" s="7">
        <v>0</v>
      </c>
    </row>
    <row r="4626" spans="1:5" x14ac:dyDescent="0.25">
      <c r="A4626" s="7">
        <v>1500</v>
      </c>
      <c r="B4626" s="4"/>
      <c r="C4626" s="7">
        <v>2</v>
      </c>
      <c r="D4626" s="7">
        <v>60</v>
      </c>
      <c r="E4626" s="7">
        <v>0</v>
      </c>
    </row>
    <row r="4627" spans="1:5" x14ac:dyDescent="0.25">
      <c r="A4627" s="7">
        <v>0</v>
      </c>
      <c r="B4627" s="4"/>
      <c r="C4627" s="7">
        <v>2</v>
      </c>
      <c r="D4627" s="7">
        <v>0</v>
      </c>
      <c r="E4627" s="7">
        <v>0</v>
      </c>
    </row>
    <row r="4628" spans="1:5" x14ac:dyDescent="0.25">
      <c r="A4628" s="7">
        <v>1500</v>
      </c>
      <c r="B4628" s="4"/>
      <c r="C4628" s="7">
        <v>2</v>
      </c>
      <c r="D4628" s="7">
        <v>60</v>
      </c>
      <c r="E4628" s="7">
        <v>0</v>
      </c>
    </row>
    <row r="4629" spans="1:5" x14ac:dyDescent="0.25">
      <c r="A4629" s="7">
        <v>0</v>
      </c>
      <c r="B4629" s="4"/>
      <c r="C4629" s="7">
        <v>2</v>
      </c>
      <c r="D4629" s="7">
        <v>0</v>
      </c>
      <c r="E4629" s="7">
        <v>0</v>
      </c>
    </row>
    <row r="4630" spans="1:5" x14ac:dyDescent="0.25">
      <c r="A4630" s="7">
        <v>1500</v>
      </c>
      <c r="B4630" s="4"/>
      <c r="C4630" s="7">
        <v>2</v>
      </c>
      <c r="D4630" s="7">
        <v>60</v>
      </c>
      <c r="E4630" s="7">
        <v>0</v>
      </c>
    </row>
    <row r="4631" spans="1:5" x14ac:dyDescent="0.25">
      <c r="A4631" s="7">
        <v>0</v>
      </c>
      <c r="B4631" s="4"/>
      <c r="C4631" s="7">
        <v>2</v>
      </c>
      <c r="D4631" s="7">
        <v>0</v>
      </c>
      <c r="E4631" s="7">
        <v>0</v>
      </c>
    </row>
    <row r="4632" spans="1:5" x14ac:dyDescent="0.25">
      <c r="A4632" s="7">
        <v>1500</v>
      </c>
      <c r="B4632" s="4"/>
      <c r="C4632" s="7">
        <v>2</v>
      </c>
      <c r="D4632" s="7">
        <v>60</v>
      </c>
      <c r="E4632" s="7">
        <v>0</v>
      </c>
    </row>
    <row r="4633" spans="1:5" x14ac:dyDescent="0.25">
      <c r="A4633" s="7">
        <v>0</v>
      </c>
      <c r="B4633" s="4"/>
      <c r="C4633" s="7">
        <v>2</v>
      </c>
      <c r="D4633" s="7">
        <v>0</v>
      </c>
      <c r="E4633" s="7">
        <v>0</v>
      </c>
    </row>
    <row r="4634" spans="1:5" x14ac:dyDescent="0.25">
      <c r="A4634" s="7">
        <v>1500</v>
      </c>
      <c r="B4634" s="4"/>
      <c r="C4634" s="7">
        <v>2</v>
      </c>
      <c r="D4634" s="7">
        <v>60</v>
      </c>
      <c r="E4634" s="7">
        <v>0</v>
      </c>
    </row>
    <row r="4635" spans="1:5" x14ac:dyDescent="0.25">
      <c r="A4635" s="7">
        <v>0</v>
      </c>
      <c r="B4635" s="4"/>
      <c r="C4635" s="7">
        <v>2</v>
      </c>
      <c r="D4635" s="7">
        <v>0</v>
      </c>
      <c r="E4635" s="7">
        <v>0</v>
      </c>
    </row>
    <row r="4636" spans="1:5" x14ac:dyDescent="0.25">
      <c r="A4636" s="7">
        <v>1500</v>
      </c>
      <c r="B4636" s="4"/>
      <c r="C4636" s="7">
        <v>2</v>
      </c>
      <c r="D4636" s="7">
        <v>60</v>
      </c>
      <c r="E4636" s="7">
        <v>0</v>
      </c>
    </row>
    <row r="4637" spans="1:5" x14ac:dyDescent="0.25">
      <c r="A4637" s="7">
        <v>0</v>
      </c>
      <c r="B4637" s="4"/>
      <c r="C4637" s="7">
        <v>2</v>
      </c>
      <c r="D4637" s="7">
        <v>0</v>
      </c>
      <c r="E4637" s="7">
        <v>0</v>
      </c>
    </row>
    <row r="4638" spans="1:5" x14ac:dyDescent="0.25">
      <c r="A4638" s="7">
        <v>1500</v>
      </c>
      <c r="B4638" s="4"/>
      <c r="C4638" s="7">
        <v>2</v>
      </c>
      <c r="D4638" s="7">
        <v>60</v>
      </c>
      <c r="E4638" s="7">
        <v>0</v>
      </c>
    </row>
    <row r="4639" spans="1:5" x14ac:dyDescent="0.25">
      <c r="A4639" s="7">
        <v>0</v>
      </c>
      <c r="B4639" s="4"/>
      <c r="C4639" s="7">
        <v>2</v>
      </c>
      <c r="D4639" s="7">
        <v>0</v>
      </c>
      <c r="E4639" s="7">
        <v>0</v>
      </c>
    </row>
    <row r="4640" spans="1:5" x14ac:dyDescent="0.25">
      <c r="A4640" s="7">
        <v>1500</v>
      </c>
      <c r="B4640" s="4"/>
      <c r="C4640" s="7">
        <v>2</v>
      </c>
      <c r="D4640" s="7">
        <v>60</v>
      </c>
      <c r="E4640" s="7">
        <v>0</v>
      </c>
    </row>
    <row r="4641" spans="1:5" x14ac:dyDescent="0.25">
      <c r="A4641" s="7">
        <v>0</v>
      </c>
      <c r="B4641" s="4"/>
      <c r="C4641" s="7">
        <v>2</v>
      </c>
      <c r="D4641" s="7">
        <v>0</v>
      </c>
      <c r="E4641" s="7">
        <v>0</v>
      </c>
    </row>
    <row r="4642" spans="1:5" x14ac:dyDescent="0.25">
      <c r="A4642" s="7">
        <v>1500</v>
      </c>
      <c r="B4642" s="4"/>
      <c r="C4642" s="7">
        <v>2</v>
      </c>
      <c r="D4642" s="7">
        <v>60</v>
      </c>
      <c r="E4642" s="7">
        <v>0</v>
      </c>
    </row>
    <row r="4643" spans="1:5" x14ac:dyDescent="0.25">
      <c r="A4643" s="7">
        <v>0</v>
      </c>
      <c r="B4643" s="4"/>
      <c r="C4643" s="7">
        <v>2</v>
      </c>
      <c r="D4643" s="7">
        <v>0</v>
      </c>
      <c r="E4643" s="7">
        <v>0</v>
      </c>
    </row>
    <row r="4644" spans="1:5" x14ac:dyDescent="0.25">
      <c r="A4644" s="7">
        <v>1500</v>
      </c>
      <c r="B4644" s="4"/>
      <c r="C4644" s="7">
        <v>2</v>
      </c>
      <c r="D4644" s="7">
        <v>60</v>
      </c>
      <c r="E4644" s="7">
        <v>0</v>
      </c>
    </row>
    <row r="4645" spans="1:5" x14ac:dyDescent="0.25">
      <c r="A4645" s="7">
        <v>0</v>
      </c>
      <c r="B4645" s="4"/>
      <c r="C4645" s="7">
        <v>2</v>
      </c>
      <c r="D4645" s="7">
        <v>0</v>
      </c>
      <c r="E4645" s="7">
        <v>0</v>
      </c>
    </row>
    <row r="4646" spans="1:5" x14ac:dyDescent="0.25">
      <c r="A4646" s="7">
        <v>1500</v>
      </c>
      <c r="B4646" s="4"/>
      <c r="C4646" s="7">
        <v>2</v>
      </c>
      <c r="D4646" s="7">
        <v>60</v>
      </c>
      <c r="E4646" s="7">
        <v>0</v>
      </c>
    </row>
    <row r="4647" spans="1:5" x14ac:dyDescent="0.25">
      <c r="A4647" s="7">
        <v>0</v>
      </c>
      <c r="B4647" s="4"/>
      <c r="C4647" s="7">
        <v>2</v>
      </c>
      <c r="D4647" s="7">
        <v>0</v>
      </c>
      <c r="E4647" s="7">
        <v>0</v>
      </c>
    </row>
    <row r="4648" spans="1:5" x14ac:dyDescent="0.25">
      <c r="A4648" s="7">
        <v>1500</v>
      </c>
      <c r="B4648" s="4"/>
      <c r="C4648" s="7">
        <v>2</v>
      </c>
      <c r="D4648" s="7">
        <v>60</v>
      </c>
      <c r="E4648" s="7">
        <v>0</v>
      </c>
    </row>
    <row r="4649" spans="1:5" x14ac:dyDescent="0.25">
      <c r="A4649" s="7">
        <v>0</v>
      </c>
      <c r="B4649" s="4"/>
      <c r="C4649" s="7">
        <v>2</v>
      </c>
      <c r="D4649" s="7">
        <v>0</v>
      </c>
      <c r="E4649" s="7">
        <v>0</v>
      </c>
    </row>
    <row r="4650" spans="1:5" x14ac:dyDescent="0.25">
      <c r="A4650" s="7">
        <v>1500</v>
      </c>
      <c r="B4650" s="4"/>
      <c r="C4650" s="7">
        <v>2</v>
      </c>
      <c r="D4650" s="7">
        <v>60</v>
      </c>
      <c r="E4650" s="7">
        <v>0</v>
      </c>
    </row>
    <row r="4651" spans="1:5" x14ac:dyDescent="0.25">
      <c r="A4651" s="7">
        <v>0</v>
      </c>
      <c r="B4651" s="4"/>
      <c r="C4651" s="7">
        <v>2</v>
      </c>
      <c r="D4651" s="7">
        <v>0</v>
      </c>
      <c r="E4651" s="7">
        <v>0</v>
      </c>
    </row>
    <row r="4652" spans="1:5" x14ac:dyDescent="0.25">
      <c r="A4652" s="7">
        <v>1500</v>
      </c>
      <c r="B4652" s="4"/>
      <c r="C4652" s="7">
        <v>2</v>
      </c>
      <c r="D4652" s="7">
        <v>60</v>
      </c>
      <c r="E4652" s="7">
        <v>0</v>
      </c>
    </row>
    <row r="4653" spans="1:5" x14ac:dyDescent="0.25">
      <c r="A4653" s="7">
        <v>0</v>
      </c>
      <c r="B4653" s="4"/>
      <c r="C4653" s="7">
        <v>2</v>
      </c>
      <c r="D4653" s="7">
        <v>0</v>
      </c>
      <c r="E4653" s="7">
        <v>0</v>
      </c>
    </row>
    <row r="4654" spans="1:5" x14ac:dyDescent="0.25">
      <c r="A4654" s="7">
        <v>1500</v>
      </c>
      <c r="B4654" s="4"/>
      <c r="C4654" s="7">
        <v>2</v>
      </c>
      <c r="D4654" s="7">
        <v>60</v>
      </c>
      <c r="E4654" s="7">
        <v>0</v>
      </c>
    </row>
    <row r="4655" spans="1:5" x14ac:dyDescent="0.25">
      <c r="A4655" s="7">
        <v>0</v>
      </c>
      <c r="B4655" s="4"/>
      <c r="C4655" s="7">
        <v>2</v>
      </c>
      <c r="D4655" s="7">
        <v>0</v>
      </c>
      <c r="E4655" s="7">
        <v>0</v>
      </c>
    </row>
    <row r="4656" spans="1:5" x14ac:dyDescent="0.25">
      <c r="A4656" s="7">
        <v>1500</v>
      </c>
      <c r="B4656" s="4"/>
      <c r="C4656" s="7">
        <v>2</v>
      </c>
      <c r="D4656" s="7">
        <v>60</v>
      </c>
      <c r="E4656" s="7">
        <v>0</v>
      </c>
    </row>
    <row r="4657" spans="1:5" x14ac:dyDescent="0.25">
      <c r="A4657" s="7">
        <v>0</v>
      </c>
      <c r="B4657" s="4"/>
      <c r="C4657" s="7">
        <v>2</v>
      </c>
      <c r="D4657" s="7">
        <v>0</v>
      </c>
      <c r="E4657" s="7">
        <v>0</v>
      </c>
    </row>
    <row r="4658" spans="1:5" x14ac:dyDescent="0.25">
      <c r="A4658" s="7">
        <v>1500</v>
      </c>
      <c r="B4658" s="4"/>
      <c r="C4658" s="7">
        <v>2</v>
      </c>
      <c r="D4658" s="7">
        <v>60</v>
      </c>
      <c r="E4658" s="7">
        <v>0</v>
      </c>
    </row>
    <row r="4659" spans="1:5" x14ac:dyDescent="0.25">
      <c r="A4659" s="7">
        <v>0</v>
      </c>
      <c r="B4659" s="4"/>
      <c r="C4659" s="7">
        <v>2</v>
      </c>
      <c r="D4659" s="7">
        <v>0</v>
      </c>
      <c r="E4659" s="7">
        <v>0</v>
      </c>
    </row>
    <row r="4660" spans="1:5" x14ac:dyDescent="0.25">
      <c r="A4660" s="7">
        <v>1500</v>
      </c>
      <c r="B4660" s="4"/>
      <c r="C4660" s="7">
        <v>2</v>
      </c>
      <c r="D4660" s="7">
        <v>60</v>
      </c>
      <c r="E4660" s="7">
        <v>0</v>
      </c>
    </row>
    <row r="4661" spans="1:5" x14ac:dyDescent="0.25">
      <c r="A4661" s="7">
        <v>0</v>
      </c>
      <c r="B4661" s="4"/>
      <c r="C4661" s="7">
        <v>2</v>
      </c>
      <c r="D4661" s="7">
        <v>0</v>
      </c>
      <c r="E4661" s="7">
        <v>0</v>
      </c>
    </row>
    <row r="4662" spans="1:5" x14ac:dyDescent="0.25">
      <c r="A4662" s="7">
        <v>1500</v>
      </c>
      <c r="B4662" s="4"/>
      <c r="C4662" s="7">
        <v>2</v>
      </c>
      <c r="D4662" s="7">
        <v>60</v>
      </c>
      <c r="E4662" s="7">
        <v>0</v>
      </c>
    </row>
    <row r="4663" spans="1:5" x14ac:dyDescent="0.25">
      <c r="A4663" s="7">
        <v>0</v>
      </c>
      <c r="B4663" s="4"/>
      <c r="C4663" s="7">
        <v>2</v>
      </c>
      <c r="D4663" s="7">
        <v>0</v>
      </c>
      <c r="E4663" s="7">
        <v>0</v>
      </c>
    </row>
    <row r="4664" spans="1:5" x14ac:dyDescent="0.25">
      <c r="A4664" s="7">
        <v>1500</v>
      </c>
      <c r="B4664" s="4"/>
      <c r="C4664" s="7">
        <v>2</v>
      </c>
      <c r="D4664" s="7">
        <v>60</v>
      </c>
      <c r="E4664" s="7">
        <v>0</v>
      </c>
    </row>
    <row r="4665" spans="1:5" x14ac:dyDescent="0.25">
      <c r="A4665" s="7">
        <v>0</v>
      </c>
      <c r="B4665" s="4"/>
      <c r="C4665" s="7">
        <v>2</v>
      </c>
      <c r="D4665" s="7">
        <v>0</v>
      </c>
      <c r="E4665" s="7">
        <v>0</v>
      </c>
    </row>
    <row r="4666" spans="1:5" x14ac:dyDescent="0.25">
      <c r="A4666" s="7">
        <v>1500</v>
      </c>
      <c r="B4666" s="4"/>
      <c r="C4666" s="7">
        <v>2</v>
      </c>
      <c r="D4666" s="7">
        <v>60</v>
      </c>
      <c r="E4666" s="7">
        <v>0</v>
      </c>
    </row>
    <row r="4667" spans="1:5" x14ac:dyDescent="0.25">
      <c r="A4667" s="7">
        <v>0</v>
      </c>
      <c r="B4667" s="4"/>
      <c r="C4667" s="7">
        <v>2</v>
      </c>
      <c r="D4667" s="7">
        <v>0</v>
      </c>
      <c r="E4667" s="7">
        <v>0</v>
      </c>
    </row>
    <row r="4668" spans="1:5" x14ac:dyDescent="0.25">
      <c r="A4668" s="7">
        <v>1500</v>
      </c>
      <c r="B4668" s="4"/>
      <c r="C4668" s="7">
        <v>2</v>
      </c>
      <c r="D4668" s="7">
        <v>60</v>
      </c>
      <c r="E4668" s="7">
        <v>0</v>
      </c>
    </row>
    <row r="4669" spans="1:5" x14ac:dyDescent="0.25">
      <c r="A4669" s="7">
        <v>0</v>
      </c>
      <c r="B4669" s="4"/>
      <c r="C4669" s="7">
        <v>2</v>
      </c>
      <c r="D4669" s="7">
        <v>0</v>
      </c>
      <c r="E4669" s="7">
        <v>0</v>
      </c>
    </row>
    <row r="4670" spans="1:5" x14ac:dyDescent="0.25">
      <c r="A4670" s="7">
        <v>1500</v>
      </c>
      <c r="B4670" s="4"/>
      <c r="C4670" s="7">
        <v>2</v>
      </c>
      <c r="D4670" s="7">
        <v>60</v>
      </c>
      <c r="E4670" s="7">
        <v>0</v>
      </c>
    </row>
    <row r="4671" spans="1:5" x14ac:dyDescent="0.25">
      <c r="A4671" s="7">
        <v>0</v>
      </c>
      <c r="B4671" s="4"/>
      <c r="C4671" s="7">
        <v>2</v>
      </c>
      <c r="D4671" s="7">
        <v>0</v>
      </c>
      <c r="E4671" s="7">
        <v>0</v>
      </c>
    </row>
    <row r="4672" spans="1:5" x14ac:dyDescent="0.25">
      <c r="A4672" s="7">
        <v>1500</v>
      </c>
      <c r="B4672" s="4"/>
      <c r="C4672" s="7">
        <v>2</v>
      </c>
      <c r="D4672" s="7">
        <v>60</v>
      </c>
      <c r="E4672" s="7">
        <v>0</v>
      </c>
    </row>
    <row r="4673" spans="1:5" x14ac:dyDescent="0.25">
      <c r="A4673" s="7">
        <v>0</v>
      </c>
      <c r="B4673" s="4"/>
      <c r="C4673" s="7">
        <v>2</v>
      </c>
      <c r="D4673" s="7">
        <v>0</v>
      </c>
      <c r="E4673" s="7">
        <v>0</v>
      </c>
    </row>
    <row r="4674" spans="1:5" x14ac:dyDescent="0.25">
      <c r="A4674" s="7">
        <v>1500</v>
      </c>
      <c r="B4674" s="4"/>
      <c r="C4674" s="7">
        <v>2</v>
      </c>
      <c r="D4674" s="7">
        <v>60</v>
      </c>
      <c r="E4674" s="7">
        <v>0</v>
      </c>
    </row>
    <row r="4675" spans="1:5" x14ac:dyDescent="0.25">
      <c r="A4675" s="7">
        <v>0</v>
      </c>
      <c r="B4675" s="4"/>
      <c r="C4675" s="7">
        <v>2</v>
      </c>
      <c r="D4675" s="7">
        <v>0</v>
      </c>
      <c r="E4675" s="7">
        <v>0</v>
      </c>
    </row>
    <row r="4676" spans="1:5" x14ac:dyDescent="0.25">
      <c r="A4676" s="7">
        <v>1500</v>
      </c>
      <c r="B4676" s="4"/>
      <c r="C4676" s="7">
        <v>2</v>
      </c>
      <c r="D4676" s="7">
        <v>60</v>
      </c>
      <c r="E4676" s="7">
        <v>0</v>
      </c>
    </row>
    <row r="4677" spans="1:5" x14ac:dyDescent="0.25">
      <c r="A4677" s="7">
        <v>0</v>
      </c>
      <c r="B4677" s="4"/>
      <c r="C4677" s="7">
        <v>2</v>
      </c>
      <c r="D4677" s="7">
        <v>0</v>
      </c>
      <c r="E4677" s="7">
        <v>0</v>
      </c>
    </row>
    <row r="4678" spans="1:5" x14ac:dyDescent="0.25">
      <c r="A4678" s="7">
        <v>1500</v>
      </c>
      <c r="B4678" s="4"/>
      <c r="C4678" s="7">
        <v>2</v>
      </c>
      <c r="D4678" s="7">
        <v>60</v>
      </c>
      <c r="E4678" s="7">
        <v>0</v>
      </c>
    </row>
    <row r="4679" spans="1:5" x14ac:dyDescent="0.25">
      <c r="A4679" s="7">
        <v>0</v>
      </c>
      <c r="B4679" s="4"/>
      <c r="C4679" s="7">
        <v>2</v>
      </c>
      <c r="D4679" s="7">
        <v>0</v>
      </c>
      <c r="E4679" s="7">
        <v>0</v>
      </c>
    </row>
    <row r="4680" spans="1:5" x14ac:dyDescent="0.25">
      <c r="A4680" s="7">
        <v>1500</v>
      </c>
      <c r="B4680" s="4"/>
      <c r="C4680" s="7">
        <v>2</v>
      </c>
      <c r="D4680" s="7">
        <v>60</v>
      </c>
      <c r="E4680" s="7">
        <v>0</v>
      </c>
    </row>
    <row r="4681" spans="1:5" x14ac:dyDescent="0.25">
      <c r="A4681" s="7">
        <v>0</v>
      </c>
      <c r="B4681" s="4"/>
      <c r="C4681" s="7">
        <v>2</v>
      </c>
      <c r="D4681" s="7">
        <v>0</v>
      </c>
      <c r="E4681" s="7">
        <v>0</v>
      </c>
    </row>
    <row r="4682" spans="1:5" x14ac:dyDescent="0.25">
      <c r="A4682" s="7">
        <v>1500</v>
      </c>
      <c r="B4682" s="4"/>
      <c r="C4682" s="7">
        <v>2</v>
      </c>
      <c r="D4682" s="7">
        <v>60</v>
      </c>
      <c r="E4682" s="7">
        <v>0</v>
      </c>
    </row>
    <row r="4683" spans="1:5" x14ac:dyDescent="0.25">
      <c r="A4683" s="7">
        <v>0</v>
      </c>
      <c r="B4683" s="4"/>
      <c r="C4683" s="7">
        <v>2</v>
      </c>
      <c r="D4683" s="7">
        <v>0</v>
      </c>
      <c r="E4683" s="7">
        <v>0</v>
      </c>
    </row>
    <row r="4684" spans="1:5" x14ac:dyDescent="0.25">
      <c r="A4684" s="7">
        <v>1500</v>
      </c>
      <c r="B4684" s="4"/>
      <c r="C4684" s="7">
        <v>2</v>
      </c>
      <c r="D4684" s="7">
        <v>60</v>
      </c>
      <c r="E4684" s="7">
        <v>0</v>
      </c>
    </row>
    <row r="4685" spans="1:5" x14ac:dyDescent="0.25">
      <c r="A4685" s="7">
        <v>0</v>
      </c>
      <c r="B4685" s="4"/>
      <c r="C4685" s="7">
        <v>2</v>
      </c>
      <c r="D4685" s="7">
        <v>0</v>
      </c>
      <c r="E4685" s="7">
        <v>0</v>
      </c>
    </row>
    <row r="4686" spans="1:5" x14ac:dyDescent="0.25">
      <c r="A4686" s="7">
        <v>1500</v>
      </c>
      <c r="B4686" s="4"/>
      <c r="C4686" s="7">
        <v>2</v>
      </c>
      <c r="D4686" s="7">
        <v>60</v>
      </c>
      <c r="E4686" s="7">
        <v>0</v>
      </c>
    </row>
    <row r="4687" spans="1:5" x14ac:dyDescent="0.25">
      <c r="A4687" s="7">
        <v>0</v>
      </c>
      <c r="B4687" s="4"/>
      <c r="C4687" s="7">
        <v>2</v>
      </c>
      <c r="D4687" s="7">
        <v>0</v>
      </c>
      <c r="E4687" s="7">
        <v>0</v>
      </c>
    </row>
    <row r="4688" spans="1:5" x14ac:dyDescent="0.25">
      <c r="A4688" s="7">
        <v>1500</v>
      </c>
      <c r="B4688" s="4"/>
      <c r="C4688" s="7">
        <v>2</v>
      </c>
      <c r="D4688" s="7">
        <v>60</v>
      </c>
      <c r="E4688" s="7">
        <v>0</v>
      </c>
    </row>
    <row r="4689" spans="1:5" x14ac:dyDescent="0.25">
      <c r="A4689" s="7">
        <v>0</v>
      </c>
      <c r="B4689" s="4"/>
      <c r="C4689" s="7">
        <v>2</v>
      </c>
      <c r="D4689" s="7">
        <v>0</v>
      </c>
      <c r="E4689" s="7">
        <v>0</v>
      </c>
    </row>
    <row r="4690" spans="1:5" x14ac:dyDescent="0.25">
      <c r="A4690" s="7">
        <v>1500</v>
      </c>
      <c r="B4690" s="4"/>
      <c r="C4690" s="7">
        <v>2</v>
      </c>
      <c r="D4690" s="7">
        <v>60</v>
      </c>
      <c r="E4690" s="7">
        <v>0</v>
      </c>
    </row>
    <row r="4691" spans="1:5" x14ac:dyDescent="0.25">
      <c r="A4691" s="7">
        <v>0</v>
      </c>
      <c r="B4691" s="4"/>
      <c r="C4691" s="7">
        <v>2</v>
      </c>
      <c r="D4691" s="7">
        <v>0</v>
      </c>
      <c r="E4691" s="7">
        <v>0</v>
      </c>
    </row>
    <row r="4692" spans="1:5" x14ac:dyDescent="0.25">
      <c r="A4692" s="7">
        <v>1500</v>
      </c>
      <c r="B4692" s="4"/>
      <c r="C4692" s="7">
        <v>2</v>
      </c>
      <c r="D4692" s="7">
        <v>60</v>
      </c>
      <c r="E4692" s="7">
        <v>0</v>
      </c>
    </row>
    <row r="4693" spans="1:5" x14ac:dyDescent="0.25">
      <c r="A4693" s="7">
        <v>0</v>
      </c>
      <c r="B4693" s="4"/>
      <c r="C4693" s="7">
        <v>2</v>
      </c>
      <c r="D4693" s="7">
        <v>0</v>
      </c>
      <c r="E4693" s="7">
        <v>0</v>
      </c>
    </row>
    <row r="4694" spans="1:5" x14ac:dyDescent="0.25">
      <c r="A4694" s="7">
        <v>1500</v>
      </c>
      <c r="B4694" s="4"/>
      <c r="C4694" s="7">
        <v>2</v>
      </c>
      <c r="D4694" s="7">
        <v>60</v>
      </c>
      <c r="E4694" s="7">
        <v>0</v>
      </c>
    </row>
    <row r="4695" spans="1:5" x14ac:dyDescent="0.25">
      <c r="A4695" s="7">
        <v>0</v>
      </c>
      <c r="B4695" s="4"/>
      <c r="C4695" s="7">
        <v>2</v>
      </c>
      <c r="D4695" s="7">
        <v>0</v>
      </c>
      <c r="E4695" s="7">
        <v>0</v>
      </c>
    </row>
    <row r="4696" spans="1:5" x14ac:dyDescent="0.25">
      <c r="A4696" s="7">
        <v>1500</v>
      </c>
      <c r="B4696" s="4"/>
      <c r="C4696" s="7">
        <v>2</v>
      </c>
      <c r="D4696" s="7">
        <v>60</v>
      </c>
      <c r="E4696" s="7">
        <v>0</v>
      </c>
    </row>
    <row r="4697" spans="1:5" x14ac:dyDescent="0.25">
      <c r="A4697" s="7">
        <v>0</v>
      </c>
      <c r="B4697" s="4"/>
      <c r="C4697" s="7">
        <v>2</v>
      </c>
      <c r="D4697" s="7">
        <v>0</v>
      </c>
      <c r="E4697" s="7">
        <v>0</v>
      </c>
    </row>
    <row r="4698" spans="1:5" x14ac:dyDescent="0.25">
      <c r="A4698" s="7">
        <v>1500</v>
      </c>
      <c r="B4698" s="4"/>
      <c r="C4698" s="7">
        <v>2</v>
      </c>
      <c r="D4698" s="7">
        <v>60</v>
      </c>
      <c r="E4698" s="7">
        <v>0</v>
      </c>
    </row>
    <row r="4699" spans="1:5" x14ac:dyDescent="0.25">
      <c r="A4699" s="7">
        <v>0</v>
      </c>
      <c r="B4699" s="4"/>
      <c r="C4699" s="7">
        <v>2</v>
      </c>
      <c r="D4699" s="7">
        <v>0</v>
      </c>
      <c r="E4699" s="7">
        <v>0</v>
      </c>
    </row>
    <row r="4700" spans="1:5" x14ac:dyDescent="0.25">
      <c r="A4700" s="7">
        <v>1500</v>
      </c>
      <c r="B4700" s="4"/>
      <c r="C4700" s="7">
        <v>2</v>
      </c>
      <c r="D4700" s="7">
        <v>60</v>
      </c>
      <c r="E4700" s="7">
        <v>0</v>
      </c>
    </row>
    <row r="4701" spans="1:5" x14ac:dyDescent="0.25">
      <c r="A4701" s="7">
        <v>0</v>
      </c>
      <c r="B4701" s="4"/>
      <c r="C4701" s="7">
        <v>2</v>
      </c>
      <c r="D4701" s="7">
        <v>0</v>
      </c>
      <c r="E4701" s="7">
        <v>0</v>
      </c>
    </row>
    <row r="4702" spans="1:5" x14ac:dyDescent="0.25">
      <c r="A4702" s="7">
        <v>1500</v>
      </c>
      <c r="B4702" s="4"/>
      <c r="C4702" s="7">
        <v>2</v>
      </c>
      <c r="D4702" s="7">
        <v>60</v>
      </c>
      <c r="E4702" s="7">
        <v>0</v>
      </c>
    </row>
    <row r="4703" spans="1:5" x14ac:dyDescent="0.25">
      <c r="A4703" s="7">
        <v>0</v>
      </c>
      <c r="B4703" s="4"/>
      <c r="C4703" s="7">
        <v>2</v>
      </c>
      <c r="D4703" s="7">
        <v>0</v>
      </c>
      <c r="E4703" s="7">
        <v>0</v>
      </c>
    </row>
    <row r="4704" spans="1:5" x14ac:dyDescent="0.25">
      <c r="A4704" s="7">
        <v>1500</v>
      </c>
      <c r="B4704" s="4"/>
      <c r="C4704" s="7">
        <v>2</v>
      </c>
      <c r="D4704" s="7">
        <v>60</v>
      </c>
      <c r="E4704" s="7">
        <v>0</v>
      </c>
    </row>
    <row r="4705" spans="1:5" x14ac:dyDescent="0.25">
      <c r="A4705" s="7">
        <v>0</v>
      </c>
      <c r="B4705" s="4"/>
      <c r="C4705" s="7">
        <v>2</v>
      </c>
      <c r="D4705" s="7">
        <v>0</v>
      </c>
      <c r="E4705" s="7">
        <v>0</v>
      </c>
    </row>
    <row r="4706" spans="1:5" x14ac:dyDescent="0.25">
      <c r="A4706" s="7">
        <v>1500</v>
      </c>
      <c r="B4706" s="4"/>
      <c r="C4706" s="7">
        <v>2</v>
      </c>
      <c r="D4706" s="7">
        <v>60</v>
      </c>
      <c r="E4706" s="7">
        <v>0</v>
      </c>
    </row>
    <row r="4707" spans="1:5" x14ac:dyDescent="0.25">
      <c r="A4707" s="7">
        <v>0</v>
      </c>
      <c r="B4707" s="4"/>
      <c r="C4707" s="7">
        <v>2</v>
      </c>
      <c r="D4707" s="7">
        <v>0</v>
      </c>
      <c r="E4707" s="7">
        <v>0</v>
      </c>
    </row>
    <row r="4708" spans="1:5" x14ac:dyDescent="0.25">
      <c r="A4708" s="7">
        <v>1500</v>
      </c>
      <c r="B4708" s="4"/>
      <c r="C4708" s="7">
        <v>2</v>
      </c>
      <c r="D4708" s="7">
        <v>60</v>
      </c>
      <c r="E4708" s="7">
        <v>0</v>
      </c>
    </row>
    <row r="4709" spans="1:5" x14ac:dyDescent="0.25">
      <c r="A4709" s="7">
        <v>0</v>
      </c>
      <c r="B4709" s="4"/>
      <c r="C4709" s="7">
        <v>2</v>
      </c>
      <c r="D4709" s="7">
        <v>0</v>
      </c>
      <c r="E4709" s="7">
        <v>0</v>
      </c>
    </row>
    <row r="4710" spans="1:5" x14ac:dyDescent="0.25">
      <c r="A4710" s="7">
        <v>1500</v>
      </c>
      <c r="B4710" s="4"/>
      <c r="C4710" s="7">
        <v>2</v>
      </c>
      <c r="D4710" s="7">
        <v>60</v>
      </c>
      <c r="E4710" s="7">
        <v>0</v>
      </c>
    </row>
    <row r="4711" spans="1:5" x14ac:dyDescent="0.25">
      <c r="A4711" s="7">
        <v>0</v>
      </c>
      <c r="B4711" s="4"/>
      <c r="C4711" s="7">
        <v>2</v>
      </c>
      <c r="D4711" s="7">
        <v>0</v>
      </c>
      <c r="E4711" s="7">
        <v>0</v>
      </c>
    </row>
    <row r="4712" spans="1:5" x14ac:dyDescent="0.25">
      <c r="A4712" s="7">
        <v>1500</v>
      </c>
      <c r="B4712" s="4"/>
      <c r="C4712" s="7">
        <v>2</v>
      </c>
      <c r="D4712" s="7">
        <v>60</v>
      </c>
      <c r="E4712" s="7">
        <v>0</v>
      </c>
    </row>
    <row r="4713" spans="1:5" x14ac:dyDescent="0.25">
      <c r="A4713" s="7">
        <v>0</v>
      </c>
      <c r="B4713" s="4"/>
      <c r="C4713" s="7">
        <v>2</v>
      </c>
      <c r="D4713" s="7">
        <v>0</v>
      </c>
      <c r="E4713" s="7">
        <v>0</v>
      </c>
    </row>
    <row r="4714" spans="1:5" x14ac:dyDescent="0.25">
      <c r="A4714" s="7">
        <v>1500</v>
      </c>
      <c r="B4714" s="4"/>
      <c r="C4714" s="7">
        <v>2</v>
      </c>
      <c r="D4714" s="7">
        <v>60</v>
      </c>
      <c r="E4714" s="7">
        <v>0</v>
      </c>
    </row>
    <row r="4715" spans="1:5" x14ac:dyDescent="0.25">
      <c r="A4715" s="7">
        <v>0</v>
      </c>
      <c r="B4715" s="4"/>
      <c r="C4715" s="7">
        <v>2</v>
      </c>
      <c r="D4715" s="7">
        <v>0</v>
      </c>
      <c r="E4715" s="7">
        <v>0</v>
      </c>
    </row>
    <row r="4716" spans="1:5" x14ac:dyDescent="0.25">
      <c r="A4716" s="7">
        <v>1500</v>
      </c>
      <c r="B4716" s="4"/>
      <c r="C4716" s="7">
        <v>2</v>
      </c>
      <c r="D4716" s="7">
        <v>60</v>
      </c>
      <c r="E4716" s="7">
        <v>0</v>
      </c>
    </row>
    <row r="4717" spans="1:5" x14ac:dyDescent="0.25">
      <c r="A4717" s="7">
        <v>0</v>
      </c>
      <c r="B4717" s="4"/>
      <c r="C4717" s="7">
        <v>2</v>
      </c>
      <c r="D4717" s="7">
        <v>0</v>
      </c>
      <c r="E4717" s="7">
        <v>0</v>
      </c>
    </row>
    <row r="4718" spans="1:5" x14ac:dyDescent="0.25">
      <c r="A4718" s="7">
        <v>1500</v>
      </c>
      <c r="B4718" s="4"/>
      <c r="C4718" s="7">
        <v>2</v>
      </c>
      <c r="D4718" s="7">
        <v>60</v>
      </c>
      <c r="E4718" s="7">
        <v>0</v>
      </c>
    </row>
    <row r="4719" spans="1:5" x14ac:dyDescent="0.25">
      <c r="A4719" s="7">
        <v>0</v>
      </c>
      <c r="B4719" s="4"/>
      <c r="C4719" s="7">
        <v>2</v>
      </c>
      <c r="D4719" s="7">
        <v>0</v>
      </c>
      <c r="E4719" s="7">
        <v>0</v>
      </c>
    </row>
    <row r="4720" spans="1:5" x14ac:dyDescent="0.25">
      <c r="A4720" s="7">
        <v>1500</v>
      </c>
      <c r="B4720" s="4"/>
      <c r="C4720" s="7">
        <v>2</v>
      </c>
      <c r="D4720" s="7">
        <v>60</v>
      </c>
      <c r="E4720" s="7">
        <v>0</v>
      </c>
    </row>
    <row r="4721" spans="1:5" x14ac:dyDescent="0.25">
      <c r="A4721" s="7">
        <v>0</v>
      </c>
      <c r="B4721" s="4"/>
      <c r="C4721" s="7">
        <v>2</v>
      </c>
      <c r="D4721" s="7">
        <v>0</v>
      </c>
      <c r="E4721" s="7">
        <v>0</v>
      </c>
    </row>
    <row r="4722" spans="1:5" x14ac:dyDescent="0.25">
      <c r="A4722" s="7">
        <v>1500</v>
      </c>
      <c r="B4722" s="4"/>
      <c r="C4722" s="7">
        <v>2</v>
      </c>
      <c r="D4722" s="7">
        <v>60</v>
      </c>
      <c r="E4722" s="7">
        <v>0</v>
      </c>
    </row>
    <row r="4723" spans="1:5" x14ac:dyDescent="0.25">
      <c r="A4723" s="7">
        <v>0</v>
      </c>
      <c r="B4723" s="4"/>
      <c r="C4723" s="7">
        <v>2</v>
      </c>
      <c r="D4723" s="7">
        <v>0</v>
      </c>
      <c r="E4723" s="7">
        <v>0</v>
      </c>
    </row>
    <row r="4724" spans="1:5" x14ac:dyDescent="0.25">
      <c r="A4724" s="7">
        <v>1500</v>
      </c>
      <c r="B4724" s="4"/>
      <c r="C4724" s="7">
        <v>2</v>
      </c>
      <c r="D4724" s="7">
        <v>60</v>
      </c>
      <c r="E4724" s="7">
        <v>0</v>
      </c>
    </row>
    <row r="4725" spans="1:5" x14ac:dyDescent="0.25">
      <c r="A4725" s="7">
        <v>0</v>
      </c>
      <c r="B4725" s="4"/>
      <c r="C4725" s="7">
        <v>2</v>
      </c>
      <c r="D4725" s="7">
        <v>0</v>
      </c>
      <c r="E4725" s="7">
        <v>0</v>
      </c>
    </row>
    <row r="4726" spans="1:5" x14ac:dyDescent="0.25">
      <c r="A4726" s="7">
        <v>1500</v>
      </c>
      <c r="B4726" s="4"/>
      <c r="C4726" s="7">
        <v>2</v>
      </c>
      <c r="D4726" s="7">
        <v>60</v>
      </c>
      <c r="E4726" s="7">
        <v>0</v>
      </c>
    </row>
    <row r="4727" spans="1:5" x14ac:dyDescent="0.25">
      <c r="A4727" s="7">
        <v>0</v>
      </c>
      <c r="B4727" s="4"/>
      <c r="C4727" s="7">
        <v>2</v>
      </c>
      <c r="D4727" s="7">
        <v>0</v>
      </c>
      <c r="E4727" s="7">
        <v>0</v>
      </c>
    </row>
    <row r="4728" spans="1:5" x14ac:dyDescent="0.25">
      <c r="A4728" s="7">
        <v>1500</v>
      </c>
      <c r="B4728" s="4"/>
      <c r="C4728" s="7">
        <v>2</v>
      </c>
      <c r="D4728" s="7">
        <v>60</v>
      </c>
      <c r="E4728" s="7">
        <v>0</v>
      </c>
    </row>
    <row r="4729" spans="1:5" x14ac:dyDescent="0.25">
      <c r="A4729" s="7">
        <v>0</v>
      </c>
      <c r="B4729" s="4"/>
      <c r="C4729" s="7">
        <v>2</v>
      </c>
      <c r="D4729" s="7">
        <v>0</v>
      </c>
      <c r="E4729" s="7">
        <v>0</v>
      </c>
    </row>
    <row r="4730" spans="1:5" x14ac:dyDescent="0.25">
      <c r="A4730" s="7">
        <v>1500</v>
      </c>
      <c r="B4730" s="4"/>
      <c r="C4730" s="7">
        <v>2</v>
      </c>
      <c r="D4730" s="7">
        <v>60</v>
      </c>
      <c r="E4730" s="7">
        <v>0</v>
      </c>
    </row>
    <row r="4731" spans="1:5" x14ac:dyDescent="0.25">
      <c r="A4731" s="7">
        <v>0</v>
      </c>
      <c r="B4731" s="4"/>
      <c r="C4731" s="7">
        <v>2</v>
      </c>
      <c r="D4731" s="7">
        <v>0</v>
      </c>
      <c r="E4731" s="7">
        <v>0</v>
      </c>
    </row>
    <row r="4732" spans="1:5" x14ac:dyDescent="0.25">
      <c r="A4732" s="7">
        <v>1500</v>
      </c>
      <c r="B4732" s="4"/>
      <c r="C4732" s="7">
        <v>2</v>
      </c>
      <c r="D4732" s="7">
        <v>60</v>
      </c>
      <c r="E4732" s="7">
        <v>0</v>
      </c>
    </row>
    <row r="4733" spans="1:5" x14ac:dyDescent="0.25">
      <c r="A4733" s="7">
        <v>0</v>
      </c>
      <c r="B4733" s="4"/>
      <c r="C4733" s="7">
        <v>2</v>
      </c>
      <c r="D4733" s="7">
        <v>0</v>
      </c>
      <c r="E4733" s="7">
        <v>0</v>
      </c>
    </row>
    <row r="4734" spans="1:5" x14ac:dyDescent="0.25">
      <c r="A4734" s="7">
        <v>1500</v>
      </c>
      <c r="B4734" s="4"/>
      <c r="C4734" s="7">
        <v>2</v>
      </c>
      <c r="D4734" s="7">
        <v>60</v>
      </c>
      <c r="E4734" s="7">
        <v>0</v>
      </c>
    </row>
    <row r="4735" spans="1:5" x14ac:dyDescent="0.25">
      <c r="A4735" s="7">
        <v>0</v>
      </c>
      <c r="B4735" s="4"/>
      <c r="C4735" s="7">
        <v>2</v>
      </c>
      <c r="D4735" s="7">
        <v>0</v>
      </c>
      <c r="E4735" s="7">
        <v>0</v>
      </c>
    </row>
    <row r="4736" spans="1:5" x14ac:dyDescent="0.25">
      <c r="A4736" s="7">
        <v>1500</v>
      </c>
      <c r="B4736" s="4"/>
      <c r="C4736" s="7">
        <v>2</v>
      </c>
      <c r="D4736" s="7">
        <v>60</v>
      </c>
      <c r="E4736" s="7">
        <v>0</v>
      </c>
    </row>
    <row r="4737" spans="1:5" x14ac:dyDescent="0.25">
      <c r="A4737" s="7">
        <v>0</v>
      </c>
      <c r="B4737" s="4"/>
      <c r="C4737" s="7">
        <v>2</v>
      </c>
      <c r="D4737" s="7">
        <v>0</v>
      </c>
      <c r="E4737" s="7">
        <v>0</v>
      </c>
    </row>
    <row r="4738" spans="1:5" x14ac:dyDescent="0.25">
      <c r="A4738" s="7">
        <v>1500</v>
      </c>
      <c r="B4738" s="4"/>
      <c r="C4738" s="7">
        <v>2</v>
      </c>
      <c r="D4738" s="7">
        <v>60</v>
      </c>
      <c r="E4738" s="7">
        <v>0</v>
      </c>
    </row>
    <row r="4739" spans="1:5" x14ac:dyDescent="0.25">
      <c r="A4739" s="7">
        <v>0</v>
      </c>
      <c r="B4739" s="4"/>
      <c r="C4739" s="7">
        <v>2</v>
      </c>
      <c r="D4739" s="7">
        <v>0</v>
      </c>
      <c r="E4739" s="7">
        <v>0</v>
      </c>
    </row>
    <row r="4740" spans="1:5" x14ac:dyDescent="0.25">
      <c r="A4740" s="7">
        <v>1500</v>
      </c>
      <c r="B4740" s="4"/>
      <c r="C4740" s="7">
        <v>2</v>
      </c>
      <c r="D4740" s="7">
        <v>60</v>
      </c>
      <c r="E4740" s="7">
        <v>0</v>
      </c>
    </row>
    <row r="4741" spans="1:5" x14ac:dyDescent="0.25">
      <c r="A4741" s="7">
        <v>0</v>
      </c>
      <c r="B4741" s="4"/>
      <c r="C4741" s="7">
        <v>2</v>
      </c>
      <c r="D4741" s="7">
        <v>0</v>
      </c>
      <c r="E4741" s="7">
        <v>0</v>
      </c>
    </row>
    <row r="4742" spans="1:5" x14ac:dyDescent="0.25">
      <c r="A4742" s="7">
        <v>1500</v>
      </c>
      <c r="B4742" s="4"/>
      <c r="C4742" s="7">
        <v>2</v>
      </c>
      <c r="D4742" s="7">
        <v>60</v>
      </c>
      <c r="E4742" s="7">
        <v>0</v>
      </c>
    </row>
    <row r="4743" spans="1:5" x14ac:dyDescent="0.25">
      <c r="A4743" s="7">
        <v>0</v>
      </c>
      <c r="B4743" s="4"/>
      <c r="C4743" s="7">
        <v>2</v>
      </c>
      <c r="D4743" s="7">
        <v>0</v>
      </c>
      <c r="E4743" s="7">
        <v>0</v>
      </c>
    </row>
    <row r="4744" spans="1:5" x14ac:dyDescent="0.25">
      <c r="A4744" s="7">
        <v>1500</v>
      </c>
      <c r="B4744" s="4"/>
      <c r="C4744" s="7">
        <v>2</v>
      </c>
      <c r="D4744" s="7">
        <v>60</v>
      </c>
      <c r="E4744" s="7">
        <v>0</v>
      </c>
    </row>
    <row r="4745" spans="1:5" x14ac:dyDescent="0.25">
      <c r="A4745" s="7">
        <v>0</v>
      </c>
      <c r="B4745" s="4"/>
      <c r="C4745" s="7">
        <v>2</v>
      </c>
      <c r="D4745" s="7">
        <v>0</v>
      </c>
      <c r="E4745" s="7">
        <v>0</v>
      </c>
    </row>
    <row r="4746" spans="1:5" x14ac:dyDescent="0.25">
      <c r="A4746" s="7">
        <v>1500</v>
      </c>
      <c r="B4746" s="4"/>
      <c r="C4746" s="7">
        <v>2</v>
      </c>
      <c r="D4746" s="7">
        <v>60</v>
      </c>
      <c r="E4746" s="7">
        <v>0</v>
      </c>
    </row>
    <row r="4747" spans="1:5" x14ac:dyDescent="0.25">
      <c r="A4747" s="7">
        <v>0</v>
      </c>
      <c r="B4747" s="4"/>
      <c r="C4747" s="7">
        <v>2</v>
      </c>
      <c r="D4747" s="7">
        <v>0</v>
      </c>
      <c r="E4747" s="7">
        <v>0</v>
      </c>
    </row>
    <row r="4748" spans="1:5" x14ac:dyDescent="0.25">
      <c r="A4748" s="7">
        <v>1500</v>
      </c>
      <c r="B4748" s="4"/>
      <c r="C4748" s="7">
        <v>2</v>
      </c>
      <c r="D4748" s="7">
        <v>60</v>
      </c>
      <c r="E4748" s="7">
        <v>0</v>
      </c>
    </row>
    <row r="4749" spans="1:5" x14ac:dyDescent="0.25">
      <c r="A4749" s="7">
        <v>0</v>
      </c>
      <c r="B4749" s="4"/>
      <c r="C4749" s="7">
        <v>2</v>
      </c>
      <c r="D4749" s="7">
        <v>0</v>
      </c>
      <c r="E4749" s="7">
        <v>0</v>
      </c>
    </row>
    <row r="4750" spans="1:5" x14ac:dyDescent="0.25">
      <c r="A4750" s="7">
        <v>1500</v>
      </c>
      <c r="B4750" s="4"/>
      <c r="C4750" s="7">
        <v>2</v>
      </c>
      <c r="D4750" s="7">
        <v>60</v>
      </c>
      <c r="E4750" s="7">
        <v>0</v>
      </c>
    </row>
    <row r="4751" spans="1:5" x14ac:dyDescent="0.25">
      <c r="A4751" s="7">
        <v>0</v>
      </c>
      <c r="B4751" s="4"/>
      <c r="C4751" s="7">
        <v>2</v>
      </c>
      <c r="D4751" s="7">
        <v>0</v>
      </c>
      <c r="E4751" s="7">
        <v>0</v>
      </c>
    </row>
    <row r="4752" spans="1:5" x14ac:dyDescent="0.25">
      <c r="A4752" s="7">
        <v>1500</v>
      </c>
      <c r="B4752" s="4"/>
      <c r="C4752" s="7">
        <v>2</v>
      </c>
      <c r="D4752" s="7">
        <v>60</v>
      </c>
      <c r="E4752" s="7">
        <v>0</v>
      </c>
    </row>
    <row r="4753" spans="1:5" x14ac:dyDescent="0.25">
      <c r="A4753" s="7">
        <v>0</v>
      </c>
      <c r="B4753" s="4"/>
      <c r="C4753" s="7">
        <v>2</v>
      </c>
      <c r="D4753" s="7">
        <v>0</v>
      </c>
      <c r="E4753" s="7">
        <v>0</v>
      </c>
    </row>
    <row r="4754" spans="1:5" x14ac:dyDescent="0.25">
      <c r="A4754" s="7">
        <v>1500</v>
      </c>
      <c r="B4754" s="4"/>
      <c r="C4754" s="7">
        <v>2</v>
      </c>
      <c r="D4754" s="7">
        <v>60</v>
      </c>
      <c r="E4754" s="7">
        <v>0</v>
      </c>
    </row>
    <row r="4755" spans="1:5" x14ac:dyDescent="0.25">
      <c r="A4755" s="7">
        <v>0</v>
      </c>
      <c r="B4755" s="4"/>
      <c r="C4755" s="7">
        <v>2</v>
      </c>
      <c r="D4755" s="7">
        <v>0</v>
      </c>
      <c r="E4755" s="7">
        <v>0</v>
      </c>
    </row>
    <row r="4756" spans="1:5" x14ac:dyDescent="0.25">
      <c r="A4756" s="7">
        <v>1500</v>
      </c>
      <c r="B4756" s="4"/>
      <c r="C4756" s="7">
        <v>2</v>
      </c>
      <c r="D4756" s="7">
        <v>60</v>
      </c>
      <c r="E4756" s="7">
        <v>0</v>
      </c>
    </row>
    <row r="4757" spans="1:5" x14ac:dyDescent="0.25">
      <c r="A4757" s="7">
        <v>0</v>
      </c>
      <c r="B4757" s="4"/>
      <c r="C4757" s="7">
        <v>2</v>
      </c>
      <c r="D4757" s="7">
        <v>0</v>
      </c>
      <c r="E4757" s="7">
        <v>0</v>
      </c>
    </row>
    <row r="4758" spans="1:5" x14ac:dyDescent="0.25">
      <c r="A4758" s="7">
        <v>1500</v>
      </c>
      <c r="B4758" s="4"/>
      <c r="C4758" s="7">
        <v>2</v>
      </c>
      <c r="D4758" s="7">
        <v>60</v>
      </c>
      <c r="E4758" s="7">
        <v>0</v>
      </c>
    </row>
    <row r="4759" spans="1:5" x14ac:dyDescent="0.25">
      <c r="A4759" s="7">
        <v>0</v>
      </c>
      <c r="B4759" s="4"/>
      <c r="C4759" s="7">
        <v>2</v>
      </c>
      <c r="D4759" s="7">
        <v>0</v>
      </c>
      <c r="E4759" s="7">
        <v>0</v>
      </c>
    </row>
    <row r="4760" spans="1:5" x14ac:dyDescent="0.25">
      <c r="A4760" s="7">
        <v>1500</v>
      </c>
      <c r="B4760" s="4"/>
      <c r="C4760" s="7">
        <v>2</v>
      </c>
      <c r="D4760" s="7">
        <v>60</v>
      </c>
      <c r="E4760" s="7">
        <v>0</v>
      </c>
    </row>
    <row r="4761" spans="1:5" x14ac:dyDescent="0.25">
      <c r="A4761" s="7">
        <v>0</v>
      </c>
      <c r="B4761" s="4"/>
      <c r="C4761" s="7">
        <v>2</v>
      </c>
      <c r="D4761" s="7">
        <v>0</v>
      </c>
      <c r="E4761" s="7">
        <v>0</v>
      </c>
    </row>
    <row r="4762" spans="1:5" x14ac:dyDescent="0.25">
      <c r="A4762" s="7">
        <v>1500</v>
      </c>
      <c r="B4762" s="4"/>
      <c r="C4762" s="7">
        <v>2</v>
      </c>
      <c r="D4762" s="7">
        <v>60</v>
      </c>
      <c r="E4762" s="7">
        <v>0</v>
      </c>
    </row>
    <row r="4763" spans="1:5" x14ac:dyDescent="0.25">
      <c r="A4763" s="7">
        <v>0</v>
      </c>
      <c r="B4763" s="4"/>
      <c r="C4763" s="7">
        <v>2</v>
      </c>
      <c r="D4763" s="7">
        <v>0</v>
      </c>
      <c r="E4763" s="7">
        <v>0</v>
      </c>
    </row>
    <row r="4764" spans="1:5" x14ac:dyDescent="0.25">
      <c r="A4764" s="7">
        <v>1500</v>
      </c>
      <c r="B4764" s="4"/>
      <c r="C4764" s="7">
        <v>2</v>
      </c>
      <c r="D4764" s="7">
        <v>60</v>
      </c>
      <c r="E4764" s="7">
        <v>0</v>
      </c>
    </row>
    <row r="4765" spans="1:5" x14ac:dyDescent="0.25">
      <c r="A4765" s="7">
        <v>0</v>
      </c>
      <c r="B4765" s="4"/>
      <c r="C4765" s="7">
        <v>2</v>
      </c>
      <c r="D4765" s="7">
        <v>0</v>
      </c>
      <c r="E4765" s="7">
        <v>0</v>
      </c>
    </row>
    <row r="4766" spans="1:5" x14ac:dyDescent="0.25">
      <c r="A4766" s="7">
        <v>1500</v>
      </c>
      <c r="B4766" s="4"/>
      <c r="C4766" s="7">
        <v>2</v>
      </c>
      <c r="D4766" s="7">
        <v>60</v>
      </c>
      <c r="E4766" s="7">
        <v>0</v>
      </c>
    </row>
    <row r="4767" spans="1:5" x14ac:dyDescent="0.25">
      <c r="A4767" s="7">
        <v>0</v>
      </c>
      <c r="B4767" s="4"/>
      <c r="C4767" s="7">
        <v>2</v>
      </c>
      <c r="D4767" s="7">
        <v>0</v>
      </c>
      <c r="E4767" s="7">
        <v>0</v>
      </c>
    </row>
    <row r="4768" spans="1:5" x14ac:dyDescent="0.25">
      <c r="A4768" s="7">
        <v>1500</v>
      </c>
      <c r="B4768" s="4"/>
      <c r="C4768" s="7">
        <v>2</v>
      </c>
      <c r="D4768" s="7">
        <v>60</v>
      </c>
      <c r="E4768" s="7">
        <v>0</v>
      </c>
    </row>
    <row r="4769" spans="1:5" x14ac:dyDescent="0.25">
      <c r="A4769" s="7">
        <v>0</v>
      </c>
      <c r="B4769" s="4"/>
      <c r="C4769" s="7">
        <v>2</v>
      </c>
      <c r="D4769" s="7">
        <v>0</v>
      </c>
      <c r="E4769" s="7">
        <v>0</v>
      </c>
    </row>
    <row r="4770" spans="1:5" x14ac:dyDescent="0.25">
      <c r="A4770" s="7">
        <v>1500</v>
      </c>
      <c r="B4770" s="4"/>
      <c r="C4770" s="7">
        <v>2</v>
      </c>
      <c r="D4770" s="7">
        <v>60</v>
      </c>
      <c r="E4770" s="7">
        <v>0</v>
      </c>
    </row>
    <row r="4771" spans="1:5" x14ac:dyDescent="0.25">
      <c r="A4771" s="7">
        <v>0</v>
      </c>
      <c r="B4771" s="4"/>
      <c r="C4771" s="7">
        <v>2</v>
      </c>
      <c r="D4771" s="7">
        <v>0</v>
      </c>
      <c r="E4771" s="7">
        <v>0</v>
      </c>
    </row>
    <row r="4772" spans="1:5" x14ac:dyDescent="0.25">
      <c r="A4772" s="7">
        <v>1500</v>
      </c>
      <c r="B4772" s="4"/>
      <c r="C4772" s="7">
        <v>2</v>
      </c>
      <c r="D4772" s="7">
        <v>60</v>
      </c>
      <c r="E4772" s="7">
        <v>0</v>
      </c>
    </row>
    <row r="4773" spans="1:5" x14ac:dyDescent="0.25">
      <c r="A4773" s="7">
        <v>0</v>
      </c>
      <c r="B4773" s="4"/>
      <c r="C4773" s="7">
        <v>2</v>
      </c>
      <c r="D4773" s="7">
        <v>0</v>
      </c>
      <c r="E4773" s="7">
        <v>0</v>
      </c>
    </row>
    <row r="4774" spans="1:5" x14ac:dyDescent="0.25">
      <c r="A4774" s="7">
        <v>1500</v>
      </c>
      <c r="B4774" s="4"/>
      <c r="C4774" s="7">
        <v>2</v>
      </c>
      <c r="D4774" s="7">
        <v>60</v>
      </c>
      <c r="E4774" s="7">
        <v>0</v>
      </c>
    </row>
    <row r="4775" spans="1:5" x14ac:dyDescent="0.25">
      <c r="A4775" s="7">
        <v>0</v>
      </c>
      <c r="B4775" s="4"/>
      <c r="C4775" s="7">
        <v>2</v>
      </c>
      <c r="D4775" s="7">
        <v>0</v>
      </c>
      <c r="E4775" s="7">
        <v>0</v>
      </c>
    </row>
    <row r="4776" spans="1:5" x14ac:dyDescent="0.25">
      <c r="A4776" s="7">
        <v>1500</v>
      </c>
      <c r="B4776" s="4"/>
      <c r="C4776" s="7">
        <v>2</v>
      </c>
      <c r="D4776" s="7">
        <v>60</v>
      </c>
      <c r="E4776" s="7">
        <v>0</v>
      </c>
    </row>
    <row r="4777" spans="1:5" x14ac:dyDescent="0.25">
      <c r="A4777" s="7">
        <v>0</v>
      </c>
      <c r="B4777" s="4"/>
      <c r="C4777" s="7">
        <v>2</v>
      </c>
      <c r="D4777" s="7">
        <v>0</v>
      </c>
      <c r="E4777" s="7">
        <v>0</v>
      </c>
    </row>
    <row r="4778" spans="1:5" x14ac:dyDescent="0.25">
      <c r="A4778" s="7">
        <v>1500</v>
      </c>
      <c r="B4778" s="4"/>
      <c r="C4778" s="7">
        <v>2</v>
      </c>
      <c r="D4778" s="7">
        <v>60</v>
      </c>
      <c r="E4778" s="7">
        <v>0</v>
      </c>
    </row>
    <row r="4779" spans="1:5" x14ac:dyDescent="0.25">
      <c r="A4779" s="7">
        <v>0</v>
      </c>
      <c r="B4779" s="4"/>
      <c r="C4779" s="7">
        <v>2</v>
      </c>
      <c r="D4779" s="7">
        <v>0</v>
      </c>
      <c r="E4779" s="7">
        <v>0</v>
      </c>
    </row>
    <row r="4780" spans="1:5" x14ac:dyDescent="0.25">
      <c r="A4780" s="7">
        <v>1500</v>
      </c>
      <c r="B4780" s="4"/>
      <c r="C4780" s="7">
        <v>2</v>
      </c>
      <c r="D4780" s="7">
        <v>60</v>
      </c>
      <c r="E4780" s="7">
        <v>0</v>
      </c>
    </row>
    <row r="4781" spans="1:5" x14ac:dyDescent="0.25">
      <c r="A4781" s="7">
        <v>0</v>
      </c>
      <c r="B4781" s="4"/>
      <c r="C4781" s="7">
        <v>2</v>
      </c>
      <c r="D4781" s="7">
        <v>0</v>
      </c>
      <c r="E4781" s="7">
        <v>0</v>
      </c>
    </row>
    <row r="4782" spans="1:5" x14ac:dyDescent="0.25">
      <c r="A4782" s="7">
        <v>1500</v>
      </c>
      <c r="B4782" s="4"/>
      <c r="C4782" s="7">
        <v>2</v>
      </c>
      <c r="D4782" s="7">
        <v>60</v>
      </c>
      <c r="E4782" s="7">
        <v>0</v>
      </c>
    </row>
    <row r="4783" spans="1:5" x14ac:dyDescent="0.25">
      <c r="A4783" s="7">
        <v>0</v>
      </c>
      <c r="B4783" s="4"/>
      <c r="C4783" s="7">
        <v>2</v>
      </c>
      <c r="D4783" s="7">
        <v>0</v>
      </c>
      <c r="E4783" s="7">
        <v>0</v>
      </c>
    </row>
    <row r="4784" spans="1:5" x14ac:dyDescent="0.25">
      <c r="A4784" s="7">
        <v>1500</v>
      </c>
      <c r="B4784" s="4"/>
      <c r="C4784" s="7">
        <v>2</v>
      </c>
      <c r="D4784" s="7">
        <v>60</v>
      </c>
      <c r="E4784" s="7">
        <v>0</v>
      </c>
    </row>
    <row r="4785" spans="1:5" x14ac:dyDescent="0.25">
      <c r="A4785" s="7">
        <v>0</v>
      </c>
      <c r="B4785" s="4"/>
      <c r="C4785" s="7">
        <v>2</v>
      </c>
      <c r="D4785" s="7">
        <v>0</v>
      </c>
      <c r="E4785" s="7">
        <v>0</v>
      </c>
    </row>
    <row r="4786" spans="1:5" x14ac:dyDescent="0.25">
      <c r="A4786" s="7">
        <v>1500</v>
      </c>
      <c r="B4786" s="4"/>
      <c r="C4786" s="7">
        <v>2</v>
      </c>
      <c r="D4786" s="7">
        <v>60</v>
      </c>
      <c r="E4786" s="7">
        <v>0</v>
      </c>
    </row>
    <row r="4787" spans="1:5" x14ac:dyDescent="0.25">
      <c r="A4787" s="7">
        <v>0</v>
      </c>
      <c r="B4787" s="4"/>
      <c r="C4787" s="7">
        <v>2</v>
      </c>
      <c r="D4787" s="7">
        <v>0</v>
      </c>
      <c r="E4787" s="7">
        <v>0</v>
      </c>
    </row>
    <row r="4788" spans="1:5" x14ac:dyDescent="0.25">
      <c r="A4788" s="7">
        <v>1500</v>
      </c>
      <c r="B4788" s="4"/>
      <c r="C4788" s="7">
        <v>2</v>
      </c>
      <c r="D4788" s="7">
        <v>60</v>
      </c>
      <c r="E4788" s="7">
        <v>0</v>
      </c>
    </row>
    <row r="4789" spans="1:5" x14ac:dyDescent="0.25">
      <c r="A4789" s="7">
        <v>0</v>
      </c>
      <c r="B4789" s="4"/>
      <c r="C4789" s="7">
        <v>2</v>
      </c>
      <c r="D4789" s="7">
        <v>0</v>
      </c>
      <c r="E4789" s="7">
        <v>0</v>
      </c>
    </row>
    <row r="4790" spans="1:5" x14ac:dyDescent="0.25">
      <c r="A4790" s="7">
        <v>1500</v>
      </c>
      <c r="B4790" s="4"/>
      <c r="C4790" s="7">
        <v>2</v>
      </c>
      <c r="D4790" s="7">
        <v>60</v>
      </c>
      <c r="E4790" s="7">
        <v>0</v>
      </c>
    </row>
    <row r="4791" spans="1:5" x14ac:dyDescent="0.25">
      <c r="A4791" s="7">
        <v>0</v>
      </c>
      <c r="B4791" s="4"/>
      <c r="C4791" s="7">
        <v>2</v>
      </c>
      <c r="D4791" s="7">
        <v>0</v>
      </c>
      <c r="E4791" s="7">
        <v>0</v>
      </c>
    </row>
    <row r="4792" spans="1:5" x14ac:dyDescent="0.25">
      <c r="A4792" s="7">
        <v>1500</v>
      </c>
      <c r="B4792" s="4"/>
      <c r="C4792" s="7">
        <v>2</v>
      </c>
      <c r="D4792" s="7">
        <v>60</v>
      </c>
      <c r="E4792" s="7">
        <v>0</v>
      </c>
    </row>
    <row r="4793" spans="1:5" x14ac:dyDescent="0.25">
      <c r="A4793" s="7">
        <v>0</v>
      </c>
      <c r="B4793" s="4"/>
      <c r="C4793" s="7">
        <v>2</v>
      </c>
      <c r="D4793" s="7">
        <v>0</v>
      </c>
      <c r="E4793" s="7">
        <v>0</v>
      </c>
    </row>
    <row r="4794" spans="1:5" x14ac:dyDescent="0.25">
      <c r="A4794" s="7">
        <v>1500</v>
      </c>
      <c r="B4794" s="4"/>
      <c r="C4794" s="7">
        <v>2</v>
      </c>
      <c r="D4794" s="7">
        <v>60</v>
      </c>
      <c r="E4794" s="7">
        <v>0</v>
      </c>
    </row>
    <row r="4795" spans="1:5" x14ac:dyDescent="0.25">
      <c r="A4795" s="7">
        <v>0</v>
      </c>
      <c r="B4795" s="4"/>
      <c r="C4795" s="7">
        <v>2</v>
      </c>
      <c r="D4795" s="7">
        <v>0</v>
      </c>
      <c r="E4795" s="7">
        <v>0</v>
      </c>
    </row>
    <row r="4796" spans="1:5" x14ac:dyDescent="0.25">
      <c r="A4796" s="7">
        <v>1500</v>
      </c>
      <c r="B4796" s="4"/>
      <c r="C4796" s="7">
        <v>2</v>
      </c>
      <c r="D4796" s="7">
        <v>60</v>
      </c>
      <c r="E4796" s="7">
        <v>0</v>
      </c>
    </row>
    <row r="4797" spans="1:5" x14ac:dyDescent="0.25">
      <c r="A4797" s="7">
        <v>0</v>
      </c>
      <c r="B4797" s="4"/>
      <c r="C4797" s="7">
        <v>2</v>
      </c>
      <c r="D4797" s="7">
        <v>0</v>
      </c>
      <c r="E4797" s="7">
        <v>0</v>
      </c>
    </row>
    <row r="4798" spans="1:5" x14ac:dyDescent="0.25">
      <c r="A4798" s="7">
        <v>1500</v>
      </c>
      <c r="B4798" s="4"/>
      <c r="C4798" s="7">
        <v>2</v>
      </c>
      <c r="D4798" s="7">
        <v>60</v>
      </c>
      <c r="E4798" s="7">
        <v>0</v>
      </c>
    </row>
    <row r="4799" spans="1:5" x14ac:dyDescent="0.25">
      <c r="A4799" s="7">
        <v>0</v>
      </c>
      <c r="B4799" s="4"/>
      <c r="C4799" s="7">
        <v>2</v>
      </c>
      <c r="D4799" s="7">
        <v>0</v>
      </c>
      <c r="E4799" s="7">
        <v>0</v>
      </c>
    </row>
    <row r="4800" spans="1:5" x14ac:dyDescent="0.25">
      <c r="A4800" s="7">
        <v>1500</v>
      </c>
      <c r="B4800" s="4"/>
      <c r="C4800" s="7">
        <v>2</v>
      </c>
      <c r="D4800" s="7">
        <v>60</v>
      </c>
      <c r="E4800" s="7">
        <v>0</v>
      </c>
    </row>
    <row r="4801" spans="1:5" x14ac:dyDescent="0.25">
      <c r="A4801" s="7">
        <v>0</v>
      </c>
      <c r="B4801" s="4"/>
      <c r="C4801" s="7">
        <v>2</v>
      </c>
      <c r="D4801" s="7">
        <v>0</v>
      </c>
      <c r="E4801" s="7">
        <v>0</v>
      </c>
    </row>
    <row r="4802" spans="1:5" x14ac:dyDescent="0.25">
      <c r="A4802" s="7">
        <v>1500</v>
      </c>
      <c r="B4802" s="4"/>
      <c r="C4802" s="7">
        <v>2</v>
      </c>
      <c r="D4802" s="7">
        <v>60</v>
      </c>
      <c r="E4802" s="7">
        <v>0</v>
      </c>
    </row>
    <row r="4803" spans="1:5" x14ac:dyDescent="0.25">
      <c r="A4803" s="7">
        <v>0</v>
      </c>
      <c r="B4803" s="4"/>
      <c r="C4803" s="7">
        <v>2</v>
      </c>
      <c r="D4803" s="7">
        <v>0</v>
      </c>
      <c r="E4803" s="7">
        <v>0</v>
      </c>
    </row>
    <row r="4804" spans="1:5" x14ac:dyDescent="0.25">
      <c r="A4804" s="7">
        <v>1500</v>
      </c>
      <c r="B4804" s="4"/>
      <c r="C4804" s="7">
        <v>2</v>
      </c>
      <c r="D4804" s="7">
        <v>60</v>
      </c>
      <c r="E4804" s="7">
        <v>0</v>
      </c>
    </row>
    <row r="4805" spans="1:5" x14ac:dyDescent="0.25">
      <c r="A4805" s="7">
        <v>0</v>
      </c>
      <c r="B4805" s="4"/>
      <c r="C4805" s="7">
        <v>2</v>
      </c>
      <c r="D4805" s="7">
        <v>0</v>
      </c>
      <c r="E4805" s="7">
        <v>0</v>
      </c>
    </row>
    <row r="4806" spans="1:5" x14ac:dyDescent="0.25">
      <c r="A4806" s="7">
        <v>1500</v>
      </c>
      <c r="B4806" s="4"/>
      <c r="C4806" s="7">
        <v>2</v>
      </c>
      <c r="D4806" s="7">
        <v>60</v>
      </c>
      <c r="E4806" s="7">
        <v>0</v>
      </c>
    </row>
    <row r="4807" spans="1:5" x14ac:dyDescent="0.25">
      <c r="A4807" s="7">
        <v>0</v>
      </c>
      <c r="B4807" s="4"/>
      <c r="C4807" s="7">
        <v>2</v>
      </c>
      <c r="D4807" s="7">
        <v>0</v>
      </c>
      <c r="E4807" s="7">
        <v>0</v>
      </c>
    </row>
    <row r="4808" spans="1:5" x14ac:dyDescent="0.25">
      <c r="A4808" s="7">
        <v>1500</v>
      </c>
      <c r="B4808" s="4"/>
      <c r="C4808" s="7">
        <v>2</v>
      </c>
      <c r="D4808" s="7">
        <v>60</v>
      </c>
      <c r="E4808" s="7">
        <v>0</v>
      </c>
    </row>
    <row r="4809" spans="1:5" x14ac:dyDescent="0.25">
      <c r="A4809" s="7">
        <v>0</v>
      </c>
      <c r="B4809" s="4"/>
      <c r="C4809" s="7">
        <v>2</v>
      </c>
      <c r="D4809" s="7">
        <v>0</v>
      </c>
      <c r="E4809" s="7">
        <v>0</v>
      </c>
    </row>
    <row r="4810" spans="1:5" x14ac:dyDescent="0.25">
      <c r="A4810" s="7">
        <v>1500</v>
      </c>
      <c r="B4810" s="4"/>
      <c r="C4810" s="7">
        <v>2</v>
      </c>
      <c r="D4810" s="7">
        <v>60</v>
      </c>
      <c r="E4810" s="7">
        <v>0</v>
      </c>
    </row>
    <row r="4811" spans="1:5" x14ac:dyDescent="0.25">
      <c r="A4811" s="7">
        <v>0</v>
      </c>
      <c r="B4811" s="4"/>
      <c r="C4811" s="7">
        <v>2</v>
      </c>
      <c r="D4811" s="7">
        <v>0</v>
      </c>
      <c r="E4811" s="7">
        <v>0</v>
      </c>
    </row>
    <row r="4812" spans="1:5" x14ac:dyDescent="0.25">
      <c r="A4812" s="7">
        <v>1500</v>
      </c>
      <c r="B4812" s="4"/>
      <c r="C4812" s="7">
        <v>2</v>
      </c>
      <c r="D4812" s="7">
        <v>60</v>
      </c>
      <c r="E4812" s="7">
        <v>0</v>
      </c>
    </row>
    <row r="4813" spans="1:5" x14ac:dyDescent="0.25">
      <c r="A4813" s="7">
        <v>0</v>
      </c>
      <c r="B4813" s="4"/>
      <c r="C4813" s="7">
        <v>2</v>
      </c>
      <c r="D4813" s="7">
        <v>0</v>
      </c>
      <c r="E4813" s="7">
        <v>0</v>
      </c>
    </row>
    <row r="4814" spans="1:5" x14ac:dyDescent="0.25">
      <c r="A4814" s="7">
        <v>1500</v>
      </c>
      <c r="B4814" s="4"/>
      <c r="C4814" s="7">
        <v>2</v>
      </c>
      <c r="D4814" s="7">
        <v>60</v>
      </c>
      <c r="E4814" s="7">
        <v>0</v>
      </c>
    </row>
    <row r="4815" spans="1:5" x14ac:dyDescent="0.25">
      <c r="A4815" s="7">
        <v>0</v>
      </c>
      <c r="B4815" s="4"/>
      <c r="C4815" s="7">
        <v>2</v>
      </c>
      <c r="D4815" s="7">
        <v>0</v>
      </c>
      <c r="E4815" s="7">
        <v>0</v>
      </c>
    </row>
    <row r="4816" spans="1:5" x14ac:dyDescent="0.25">
      <c r="A4816" s="7">
        <v>1500</v>
      </c>
      <c r="B4816" s="4"/>
      <c r="C4816" s="7">
        <v>2</v>
      </c>
      <c r="D4816" s="7">
        <v>60</v>
      </c>
      <c r="E4816" s="7">
        <v>0</v>
      </c>
    </row>
    <row r="4817" spans="1:5" x14ac:dyDescent="0.25">
      <c r="A4817" s="7">
        <v>0</v>
      </c>
      <c r="B4817" s="4"/>
      <c r="C4817" s="7">
        <v>2</v>
      </c>
      <c r="D4817" s="7">
        <v>0</v>
      </c>
      <c r="E4817" s="7">
        <v>0</v>
      </c>
    </row>
    <row r="4818" spans="1:5" x14ac:dyDescent="0.25">
      <c r="A4818" s="7">
        <v>1500</v>
      </c>
      <c r="B4818" s="4"/>
      <c r="C4818" s="7">
        <v>2</v>
      </c>
      <c r="D4818" s="7">
        <v>60</v>
      </c>
      <c r="E4818" s="7">
        <v>0</v>
      </c>
    </row>
    <row r="4819" spans="1:5" x14ac:dyDescent="0.25">
      <c r="A4819" s="7">
        <v>0</v>
      </c>
      <c r="B4819" s="4"/>
      <c r="C4819" s="7">
        <v>2</v>
      </c>
      <c r="D4819" s="7">
        <v>0</v>
      </c>
      <c r="E4819" s="7">
        <v>0</v>
      </c>
    </row>
    <row r="4820" spans="1:5" x14ac:dyDescent="0.25">
      <c r="A4820" s="7">
        <v>1500</v>
      </c>
      <c r="B4820" s="4"/>
      <c r="C4820" s="7">
        <v>2</v>
      </c>
      <c r="D4820" s="7">
        <v>60</v>
      </c>
      <c r="E4820" s="7">
        <v>0</v>
      </c>
    </row>
    <row r="4821" spans="1:5" x14ac:dyDescent="0.25">
      <c r="A4821" s="7">
        <v>0</v>
      </c>
      <c r="B4821" s="4"/>
      <c r="C4821" s="7">
        <v>2</v>
      </c>
      <c r="D4821" s="7">
        <v>0</v>
      </c>
      <c r="E4821" s="7">
        <v>0</v>
      </c>
    </row>
    <row r="4822" spans="1:5" x14ac:dyDescent="0.25">
      <c r="A4822" s="7">
        <v>1500</v>
      </c>
      <c r="B4822" s="4"/>
      <c r="C4822" s="7">
        <v>2</v>
      </c>
      <c r="D4822" s="7">
        <v>60</v>
      </c>
      <c r="E4822" s="7">
        <v>0</v>
      </c>
    </row>
    <row r="4823" spans="1:5" x14ac:dyDescent="0.25">
      <c r="A4823" s="7">
        <v>0</v>
      </c>
      <c r="B4823" s="4"/>
      <c r="C4823" s="7">
        <v>2</v>
      </c>
      <c r="D4823" s="7">
        <v>0</v>
      </c>
      <c r="E4823" s="7">
        <v>0</v>
      </c>
    </row>
    <row r="4824" spans="1:5" x14ac:dyDescent="0.25">
      <c r="A4824" s="7">
        <v>1500</v>
      </c>
      <c r="B4824" s="4"/>
      <c r="C4824" s="7">
        <v>2</v>
      </c>
      <c r="D4824" s="7">
        <v>60</v>
      </c>
      <c r="E4824" s="7">
        <v>0</v>
      </c>
    </row>
    <row r="4825" spans="1:5" x14ac:dyDescent="0.25">
      <c r="A4825" s="7">
        <v>0</v>
      </c>
      <c r="B4825" s="4"/>
      <c r="C4825" s="7">
        <v>2</v>
      </c>
      <c r="D4825" s="7">
        <v>0</v>
      </c>
      <c r="E4825" s="7">
        <v>0</v>
      </c>
    </row>
    <row r="4826" spans="1:5" x14ac:dyDescent="0.25">
      <c r="A4826" s="7">
        <v>1500</v>
      </c>
      <c r="B4826" s="4"/>
      <c r="C4826" s="7">
        <v>2</v>
      </c>
      <c r="D4826" s="7">
        <v>60</v>
      </c>
      <c r="E4826" s="7">
        <v>0</v>
      </c>
    </row>
    <row r="4827" spans="1:5" x14ac:dyDescent="0.25">
      <c r="A4827" s="7">
        <v>0</v>
      </c>
      <c r="B4827" s="4"/>
      <c r="C4827" s="7">
        <v>2</v>
      </c>
      <c r="D4827" s="7">
        <v>0</v>
      </c>
      <c r="E4827" s="7">
        <v>0</v>
      </c>
    </row>
    <row r="4828" spans="1:5" x14ac:dyDescent="0.25">
      <c r="A4828" s="7">
        <v>1500</v>
      </c>
      <c r="B4828" s="4"/>
      <c r="C4828" s="7">
        <v>2</v>
      </c>
      <c r="D4828" s="7">
        <v>60</v>
      </c>
      <c r="E4828" s="7">
        <v>0</v>
      </c>
    </row>
    <row r="4829" spans="1:5" x14ac:dyDescent="0.25">
      <c r="A4829" s="7">
        <v>0</v>
      </c>
      <c r="B4829" s="4"/>
      <c r="C4829" s="7">
        <v>2</v>
      </c>
      <c r="D4829" s="7">
        <v>0</v>
      </c>
      <c r="E4829" s="7">
        <v>0</v>
      </c>
    </row>
    <row r="4830" spans="1:5" x14ac:dyDescent="0.25">
      <c r="A4830" s="7">
        <v>1500</v>
      </c>
      <c r="B4830" s="4"/>
      <c r="C4830" s="7">
        <v>2</v>
      </c>
      <c r="D4830" s="7">
        <v>60</v>
      </c>
      <c r="E4830" s="7">
        <v>0</v>
      </c>
    </row>
    <row r="4831" spans="1:5" x14ac:dyDescent="0.25">
      <c r="A4831" s="7">
        <v>0</v>
      </c>
      <c r="B4831" s="4"/>
      <c r="C4831" s="7">
        <v>2</v>
      </c>
      <c r="D4831" s="7">
        <v>0</v>
      </c>
      <c r="E4831" s="7">
        <v>0</v>
      </c>
    </row>
    <row r="4832" spans="1:5" x14ac:dyDescent="0.25">
      <c r="A4832" s="7">
        <v>1500</v>
      </c>
      <c r="B4832" s="4"/>
      <c r="C4832" s="7">
        <v>2</v>
      </c>
      <c r="D4832" s="7">
        <v>60</v>
      </c>
      <c r="E4832" s="7">
        <v>0</v>
      </c>
    </row>
    <row r="4833" spans="1:5" x14ac:dyDescent="0.25">
      <c r="A4833" s="7">
        <v>0</v>
      </c>
      <c r="B4833" s="4"/>
      <c r="C4833" s="7">
        <v>2</v>
      </c>
      <c r="D4833" s="7">
        <v>0</v>
      </c>
      <c r="E4833" s="7">
        <v>0</v>
      </c>
    </row>
    <row r="4834" spans="1:5" x14ac:dyDescent="0.25">
      <c r="A4834" s="7">
        <v>1500</v>
      </c>
      <c r="B4834" s="4"/>
      <c r="C4834" s="7">
        <v>2</v>
      </c>
      <c r="D4834" s="7">
        <v>60</v>
      </c>
      <c r="E4834" s="7">
        <v>0</v>
      </c>
    </row>
    <row r="4835" spans="1:5" x14ac:dyDescent="0.25">
      <c r="A4835" s="7">
        <v>0</v>
      </c>
      <c r="B4835" s="4"/>
      <c r="C4835" s="7">
        <v>2</v>
      </c>
      <c r="D4835" s="7">
        <v>0</v>
      </c>
      <c r="E4835" s="7">
        <v>0</v>
      </c>
    </row>
    <row r="4836" spans="1:5" x14ac:dyDescent="0.25">
      <c r="A4836" s="7">
        <v>1500</v>
      </c>
      <c r="B4836" s="4"/>
      <c r="C4836" s="7">
        <v>2</v>
      </c>
      <c r="D4836" s="7">
        <v>60</v>
      </c>
      <c r="E4836" s="7">
        <v>0</v>
      </c>
    </row>
    <row r="4837" spans="1:5" x14ac:dyDescent="0.25">
      <c r="A4837" s="7">
        <v>0</v>
      </c>
      <c r="B4837" s="4"/>
      <c r="C4837" s="7">
        <v>2</v>
      </c>
      <c r="D4837" s="7">
        <v>0</v>
      </c>
      <c r="E4837" s="7">
        <v>0</v>
      </c>
    </row>
    <row r="4838" spans="1:5" x14ac:dyDescent="0.25">
      <c r="A4838" s="7">
        <v>1500</v>
      </c>
      <c r="B4838" s="4"/>
      <c r="C4838" s="7">
        <v>2</v>
      </c>
      <c r="D4838" s="7">
        <v>60</v>
      </c>
      <c r="E4838" s="7">
        <v>0</v>
      </c>
    </row>
    <row r="4839" spans="1:5" x14ac:dyDescent="0.25">
      <c r="A4839" s="7">
        <v>0</v>
      </c>
      <c r="B4839" s="4"/>
      <c r="C4839" s="7">
        <v>2</v>
      </c>
      <c r="D4839" s="7">
        <v>0</v>
      </c>
      <c r="E4839" s="7">
        <v>0</v>
      </c>
    </row>
    <row r="4840" spans="1:5" x14ac:dyDescent="0.25">
      <c r="A4840" s="7">
        <v>1500</v>
      </c>
      <c r="B4840" s="4"/>
      <c r="C4840" s="7">
        <v>2</v>
      </c>
      <c r="D4840" s="7">
        <v>60</v>
      </c>
      <c r="E4840" s="7">
        <v>0</v>
      </c>
    </row>
    <row r="4841" spans="1:5" x14ac:dyDescent="0.25">
      <c r="A4841" s="7">
        <v>0</v>
      </c>
      <c r="B4841" s="4"/>
      <c r="C4841" s="7">
        <v>2</v>
      </c>
      <c r="D4841" s="7">
        <v>0</v>
      </c>
      <c r="E4841" s="7">
        <v>0</v>
      </c>
    </row>
    <row r="4842" spans="1:5" x14ac:dyDescent="0.25">
      <c r="A4842" s="7">
        <v>1500</v>
      </c>
      <c r="B4842" s="4"/>
      <c r="C4842" s="7">
        <v>2</v>
      </c>
      <c r="D4842" s="7">
        <v>60</v>
      </c>
      <c r="E4842" s="7">
        <v>0</v>
      </c>
    </row>
    <row r="4843" spans="1:5" x14ac:dyDescent="0.25">
      <c r="A4843" s="7">
        <v>0</v>
      </c>
      <c r="B4843" s="4"/>
      <c r="C4843" s="7">
        <v>2</v>
      </c>
      <c r="D4843" s="7">
        <v>0</v>
      </c>
      <c r="E4843" s="7">
        <v>0</v>
      </c>
    </row>
    <row r="4844" spans="1:5" x14ac:dyDescent="0.25">
      <c r="A4844" s="7">
        <v>1500</v>
      </c>
      <c r="B4844" s="4"/>
      <c r="C4844" s="7">
        <v>2</v>
      </c>
      <c r="D4844" s="7">
        <v>60</v>
      </c>
      <c r="E4844" s="7">
        <v>0</v>
      </c>
    </row>
    <row r="4845" spans="1:5" x14ac:dyDescent="0.25">
      <c r="A4845" s="7">
        <v>0</v>
      </c>
      <c r="B4845" s="4"/>
      <c r="C4845" s="7">
        <v>2</v>
      </c>
      <c r="D4845" s="7">
        <v>0</v>
      </c>
      <c r="E4845" s="7">
        <v>0</v>
      </c>
    </row>
    <row r="4846" spans="1:5" x14ac:dyDescent="0.25">
      <c r="A4846" s="7">
        <v>1500</v>
      </c>
      <c r="B4846" s="4"/>
      <c r="C4846" s="7">
        <v>2</v>
      </c>
      <c r="D4846" s="7">
        <v>60</v>
      </c>
      <c r="E4846" s="7">
        <v>0</v>
      </c>
    </row>
    <row r="4847" spans="1:5" x14ac:dyDescent="0.25">
      <c r="A4847" s="7">
        <v>0</v>
      </c>
      <c r="B4847" s="4"/>
      <c r="C4847" s="7">
        <v>2</v>
      </c>
      <c r="D4847" s="7">
        <v>0</v>
      </c>
      <c r="E4847" s="7">
        <v>0</v>
      </c>
    </row>
    <row r="4848" spans="1:5" x14ac:dyDescent="0.25">
      <c r="A4848" s="7">
        <v>1500</v>
      </c>
      <c r="B4848" s="4"/>
      <c r="C4848" s="7">
        <v>2</v>
      </c>
      <c r="D4848" s="7">
        <v>60</v>
      </c>
      <c r="E4848" s="7">
        <v>341</v>
      </c>
    </row>
    <row r="4849" spans="1:5" x14ac:dyDescent="0.25">
      <c r="A4849" s="7">
        <v>0</v>
      </c>
      <c r="B4849" s="4"/>
      <c r="C4849" s="7">
        <v>2</v>
      </c>
      <c r="D4849" s="7">
        <v>0</v>
      </c>
      <c r="E4849" s="7">
        <v>0</v>
      </c>
    </row>
    <row r="4850" spans="1:5" x14ac:dyDescent="0.25">
      <c r="A4850" s="7">
        <v>1500</v>
      </c>
      <c r="B4850" s="4"/>
      <c r="C4850" s="7">
        <v>2</v>
      </c>
      <c r="D4850" s="7">
        <v>60</v>
      </c>
      <c r="E4850" s="7">
        <v>0</v>
      </c>
    </row>
    <row r="4851" spans="1:5" x14ac:dyDescent="0.25">
      <c r="A4851" s="7">
        <v>0</v>
      </c>
      <c r="B4851" s="4"/>
      <c r="C4851" s="7">
        <v>2</v>
      </c>
      <c r="D4851" s="7">
        <v>0</v>
      </c>
      <c r="E4851" s="7">
        <v>0</v>
      </c>
    </row>
    <row r="4852" spans="1:5" x14ac:dyDescent="0.25">
      <c r="A4852" s="7">
        <v>1500</v>
      </c>
      <c r="B4852" s="4"/>
      <c r="C4852" s="7">
        <v>2</v>
      </c>
      <c r="D4852" s="7">
        <v>60</v>
      </c>
      <c r="E4852" s="7">
        <v>341</v>
      </c>
    </row>
    <row r="4853" spans="1:5" x14ac:dyDescent="0.25">
      <c r="A4853" s="7">
        <v>0</v>
      </c>
      <c r="B4853" s="4"/>
      <c r="C4853" s="7">
        <v>2</v>
      </c>
      <c r="D4853" s="7">
        <v>0</v>
      </c>
      <c r="E4853" s="7">
        <v>0</v>
      </c>
    </row>
    <row r="4854" spans="1:5" x14ac:dyDescent="0.25">
      <c r="A4854" s="7">
        <v>2250</v>
      </c>
      <c r="B4854" s="4"/>
      <c r="C4854" s="7">
        <v>3</v>
      </c>
      <c r="D4854" s="7">
        <v>60</v>
      </c>
      <c r="E4854" s="7">
        <v>781</v>
      </c>
    </row>
    <row r="4855" spans="1:5" x14ac:dyDescent="0.25">
      <c r="A4855" s="7">
        <v>2250</v>
      </c>
      <c r="B4855" s="4"/>
      <c r="C4855" s="7">
        <v>3</v>
      </c>
      <c r="D4855" s="7">
        <v>60</v>
      </c>
      <c r="E4855" s="7">
        <v>435</v>
      </c>
    </row>
    <row r="4856" spans="1:5" x14ac:dyDescent="0.25">
      <c r="A4856" s="7">
        <v>2250</v>
      </c>
      <c r="B4856" s="4"/>
      <c r="C4856" s="7">
        <v>3</v>
      </c>
      <c r="D4856" s="7">
        <v>60</v>
      </c>
      <c r="E4856" s="7">
        <v>781</v>
      </c>
    </row>
    <row r="4857" spans="1:5" x14ac:dyDescent="0.25">
      <c r="A4857" s="7">
        <v>2250</v>
      </c>
      <c r="B4857" s="4"/>
      <c r="C4857" s="7">
        <v>3</v>
      </c>
      <c r="D4857" s="7">
        <v>60</v>
      </c>
      <c r="E4857" s="7">
        <v>435</v>
      </c>
    </row>
    <row r="4858" spans="1:5" x14ac:dyDescent="0.25">
      <c r="A4858" s="7">
        <v>1500</v>
      </c>
      <c r="B4858" s="4"/>
      <c r="C4858" s="7">
        <v>2</v>
      </c>
      <c r="D4858" s="7">
        <v>60</v>
      </c>
      <c r="E4858" s="7">
        <v>0</v>
      </c>
    </row>
    <row r="4859" spans="1:5" x14ac:dyDescent="0.25">
      <c r="A4859" s="7">
        <v>0</v>
      </c>
      <c r="B4859" s="4"/>
      <c r="C4859" s="7">
        <v>2</v>
      </c>
      <c r="D4859" s="7">
        <v>0</v>
      </c>
      <c r="E4859" s="7">
        <v>0</v>
      </c>
    </row>
    <row r="4860" spans="1:5" x14ac:dyDescent="0.25">
      <c r="A4860" s="7">
        <v>1500</v>
      </c>
      <c r="B4860" s="4"/>
      <c r="C4860" s="7">
        <v>2</v>
      </c>
      <c r="D4860" s="7">
        <v>60</v>
      </c>
      <c r="E4860" s="7">
        <v>0</v>
      </c>
    </row>
    <row r="4861" spans="1:5" x14ac:dyDescent="0.25">
      <c r="A4861" s="7">
        <v>0</v>
      </c>
      <c r="B4861" s="4"/>
      <c r="C4861" s="7">
        <v>2</v>
      </c>
      <c r="D4861" s="7">
        <v>0</v>
      </c>
      <c r="E4861" s="7">
        <v>0</v>
      </c>
    </row>
    <row r="4862" spans="1:5" x14ac:dyDescent="0.25">
      <c r="A4862" s="7">
        <v>1500</v>
      </c>
      <c r="B4862" s="4"/>
      <c r="C4862" s="7">
        <v>2</v>
      </c>
      <c r="D4862" s="7">
        <v>60</v>
      </c>
      <c r="E4862" s="7">
        <v>0</v>
      </c>
    </row>
    <row r="4863" spans="1:5" x14ac:dyDescent="0.25">
      <c r="A4863" s="7">
        <v>0</v>
      </c>
      <c r="B4863" s="4"/>
      <c r="C4863" s="7">
        <v>2</v>
      </c>
      <c r="D4863" s="7">
        <v>0</v>
      </c>
      <c r="E4863" s="7">
        <v>0</v>
      </c>
    </row>
    <row r="4864" spans="1:5" x14ac:dyDescent="0.25">
      <c r="A4864" s="7">
        <v>1500</v>
      </c>
      <c r="B4864" s="4"/>
      <c r="C4864" s="7">
        <v>2</v>
      </c>
      <c r="D4864" s="7">
        <v>60</v>
      </c>
      <c r="E4864" s="7">
        <v>0</v>
      </c>
    </row>
    <row r="4865" spans="1:5" x14ac:dyDescent="0.25">
      <c r="A4865" s="7">
        <v>0</v>
      </c>
      <c r="B4865" s="4"/>
      <c r="C4865" s="7">
        <v>2</v>
      </c>
      <c r="D4865" s="7">
        <v>0</v>
      </c>
      <c r="E4865" s="7">
        <v>0</v>
      </c>
    </row>
    <row r="4866" spans="1:5" x14ac:dyDescent="0.25">
      <c r="A4866" s="7">
        <v>1500</v>
      </c>
      <c r="B4866" s="4"/>
      <c r="C4866" s="7">
        <v>2</v>
      </c>
      <c r="D4866" s="7">
        <v>60</v>
      </c>
      <c r="E4866" s="7">
        <v>0</v>
      </c>
    </row>
    <row r="4867" spans="1:5" x14ac:dyDescent="0.25">
      <c r="A4867" s="7">
        <v>0</v>
      </c>
      <c r="B4867" s="4"/>
      <c r="C4867" s="7">
        <v>2</v>
      </c>
      <c r="D4867" s="7">
        <v>0</v>
      </c>
      <c r="E4867" s="7">
        <v>0</v>
      </c>
    </row>
    <row r="4868" spans="1:5" x14ac:dyDescent="0.25">
      <c r="A4868" s="7">
        <v>1500</v>
      </c>
      <c r="B4868" s="4"/>
      <c r="C4868" s="7">
        <v>2</v>
      </c>
      <c r="D4868" s="7">
        <v>60</v>
      </c>
      <c r="E4868" s="7">
        <v>0</v>
      </c>
    </row>
    <row r="4869" spans="1:5" x14ac:dyDescent="0.25">
      <c r="A4869" s="7">
        <v>0</v>
      </c>
      <c r="B4869" s="4"/>
      <c r="C4869" s="7">
        <v>2</v>
      </c>
      <c r="D4869" s="7">
        <v>0</v>
      </c>
      <c r="E4869" s="7">
        <v>0</v>
      </c>
    </row>
    <row r="4870" spans="1:5" x14ac:dyDescent="0.25">
      <c r="A4870" s="7">
        <v>1500</v>
      </c>
      <c r="B4870" s="4"/>
      <c r="C4870" s="7">
        <v>2</v>
      </c>
      <c r="D4870" s="7">
        <v>60</v>
      </c>
      <c r="E4870" s="7">
        <v>0</v>
      </c>
    </row>
    <row r="4871" spans="1:5" x14ac:dyDescent="0.25">
      <c r="A4871" s="7">
        <v>0</v>
      </c>
      <c r="B4871" s="4"/>
      <c r="C4871" s="7">
        <v>2</v>
      </c>
      <c r="D4871" s="7">
        <v>0</v>
      </c>
      <c r="E4871" s="7">
        <v>0</v>
      </c>
    </row>
    <row r="4872" spans="1:5" x14ac:dyDescent="0.25">
      <c r="A4872" s="7">
        <v>1500</v>
      </c>
      <c r="B4872" s="4"/>
      <c r="C4872" s="7">
        <v>2</v>
      </c>
      <c r="D4872" s="7">
        <v>60</v>
      </c>
      <c r="E4872" s="7">
        <v>0</v>
      </c>
    </row>
    <row r="4873" spans="1:5" x14ac:dyDescent="0.25">
      <c r="A4873" s="7">
        <v>0</v>
      </c>
      <c r="B4873" s="4"/>
      <c r="C4873" s="7">
        <v>2</v>
      </c>
      <c r="D4873" s="7">
        <v>0</v>
      </c>
      <c r="E4873" s="7">
        <v>0</v>
      </c>
    </row>
    <row r="4874" spans="1:5" x14ac:dyDescent="0.25">
      <c r="A4874" s="7">
        <v>1500</v>
      </c>
      <c r="B4874" s="4"/>
      <c r="C4874" s="7">
        <v>2</v>
      </c>
      <c r="D4874" s="7">
        <v>60</v>
      </c>
      <c r="E4874" s="7">
        <v>0</v>
      </c>
    </row>
    <row r="4875" spans="1:5" x14ac:dyDescent="0.25">
      <c r="A4875" s="7">
        <v>0</v>
      </c>
      <c r="B4875" s="4"/>
      <c r="C4875" s="7">
        <v>2</v>
      </c>
      <c r="D4875" s="7">
        <v>0</v>
      </c>
      <c r="E4875" s="7">
        <v>0</v>
      </c>
    </row>
    <row r="4876" spans="1:5" x14ac:dyDescent="0.25">
      <c r="A4876" s="7">
        <v>1500</v>
      </c>
      <c r="B4876" s="4"/>
      <c r="C4876" s="7">
        <v>2</v>
      </c>
      <c r="D4876" s="7">
        <v>60</v>
      </c>
      <c r="E4876" s="7">
        <v>0</v>
      </c>
    </row>
    <row r="4877" spans="1:5" x14ac:dyDescent="0.25">
      <c r="A4877" s="7">
        <v>0</v>
      </c>
      <c r="B4877" s="4"/>
      <c r="C4877" s="7">
        <v>2</v>
      </c>
      <c r="D4877" s="7">
        <v>0</v>
      </c>
      <c r="E4877" s="7">
        <v>0</v>
      </c>
    </row>
    <row r="4878" spans="1:5" x14ac:dyDescent="0.25">
      <c r="A4878" s="7">
        <v>1500</v>
      </c>
      <c r="B4878" s="4"/>
      <c r="C4878" s="7">
        <v>2</v>
      </c>
      <c r="D4878" s="7">
        <v>60</v>
      </c>
      <c r="E4878" s="7">
        <v>0</v>
      </c>
    </row>
    <row r="4879" spans="1:5" x14ac:dyDescent="0.25">
      <c r="A4879" s="7">
        <v>0</v>
      </c>
      <c r="B4879" s="4"/>
      <c r="C4879" s="7">
        <v>2</v>
      </c>
      <c r="D4879" s="7">
        <v>0</v>
      </c>
      <c r="E4879" s="7">
        <v>0</v>
      </c>
    </row>
    <row r="4880" spans="1:5" x14ac:dyDescent="0.25">
      <c r="A4880" s="7">
        <v>1500</v>
      </c>
      <c r="B4880" s="4"/>
      <c r="C4880" s="7">
        <v>2</v>
      </c>
      <c r="D4880" s="7">
        <v>60</v>
      </c>
      <c r="E4880" s="7">
        <v>0</v>
      </c>
    </row>
    <row r="4881" spans="1:5" x14ac:dyDescent="0.25">
      <c r="A4881" s="7">
        <v>0</v>
      </c>
      <c r="B4881" s="4"/>
      <c r="C4881" s="7">
        <v>2</v>
      </c>
      <c r="D4881" s="7">
        <v>0</v>
      </c>
      <c r="E4881" s="7">
        <v>0</v>
      </c>
    </row>
    <row r="4882" spans="1:5" x14ac:dyDescent="0.25">
      <c r="A4882" s="7">
        <v>1500</v>
      </c>
      <c r="B4882" s="4"/>
      <c r="C4882" s="7">
        <v>2</v>
      </c>
      <c r="D4882" s="7">
        <v>60</v>
      </c>
      <c r="E4882" s="7">
        <v>0</v>
      </c>
    </row>
    <row r="4883" spans="1:5" x14ac:dyDescent="0.25">
      <c r="A4883" s="7">
        <v>0</v>
      </c>
      <c r="B4883" s="4"/>
      <c r="C4883" s="7">
        <v>2</v>
      </c>
      <c r="D4883" s="7">
        <v>0</v>
      </c>
      <c r="E4883" s="7">
        <v>0</v>
      </c>
    </row>
    <row r="4884" spans="1:5" x14ac:dyDescent="0.25">
      <c r="A4884" s="7">
        <v>1500</v>
      </c>
      <c r="B4884" s="4"/>
      <c r="C4884" s="7">
        <v>2</v>
      </c>
      <c r="D4884" s="7">
        <v>60</v>
      </c>
      <c r="E4884" s="7">
        <v>0</v>
      </c>
    </row>
    <row r="4885" spans="1:5" x14ac:dyDescent="0.25">
      <c r="A4885" s="7">
        <v>0</v>
      </c>
      <c r="B4885" s="4"/>
      <c r="C4885" s="7">
        <v>2</v>
      </c>
      <c r="D4885" s="7">
        <v>0</v>
      </c>
      <c r="E4885" s="7">
        <v>0</v>
      </c>
    </row>
    <row r="4886" spans="1:5" x14ac:dyDescent="0.25">
      <c r="A4886" s="7">
        <v>1500</v>
      </c>
      <c r="B4886" s="4"/>
      <c r="C4886" s="7">
        <v>2</v>
      </c>
      <c r="D4886" s="7">
        <v>60</v>
      </c>
      <c r="E4886" s="7">
        <v>0</v>
      </c>
    </row>
    <row r="4887" spans="1:5" x14ac:dyDescent="0.25">
      <c r="A4887" s="7">
        <v>0</v>
      </c>
      <c r="B4887" s="4"/>
      <c r="C4887" s="7">
        <v>2</v>
      </c>
      <c r="D4887" s="7">
        <v>0</v>
      </c>
      <c r="E4887" s="7">
        <v>0</v>
      </c>
    </row>
    <row r="4888" spans="1:5" x14ac:dyDescent="0.25">
      <c r="A4888" s="7">
        <v>1500</v>
      </c>
      <c r="B4888" s="4"/>
      <c r="C4888" s="7">
        <v>2</v>
      </c>
      <c r="D4888" s="7">
        <v>60</v>
      </c>
      <c r="E4888" s="7">
        <v>0</v>
      </c>
    </row>
    <row r="4889" spans="1:5" x14ac:dyDescent="0.25">
      <c r="A4889" s="7">
        <v>0</v>
      </c>
      <c r="B4889" s="4"/>
      <c r="C4889" s="7">
        <v>2</v>
      </c>
      <c r="D4889" s="7">
        <v>0</v>
      </c>
      <c r="E4889" s="7">
        <v>0</v>
      </c>
    </row>
    <row r="4890" spans="1:5" x14ac:dyDescent="0.25">
      <c r="A4890" s="7">
        <v>1500</v>
      </c>
      <c r="B4890" s="4"/>
      <c r="C4890" s="7">
        <v>2</v>
      </c>
      <c r="D4890" s="7">
        <v>60</v>
      </c>
      <c r="E4890" s="7">
        <v>0</v>
      </c>
    </row>
    <row r="4891" spans="1:5" x14ac:dyDescent="0.25">
      <c r="A4891" s="7">
        <v>0</v>
      </c>
      <c r="B4891" s="4"/>
      <c r="C4891" s="7">
        <v>2</v>
      </c>
      <c r="D4891" s="7">
        <v>0</v>
      </c>
      <c r="E4891" s="7">
        <v>0</v>
      </c>
    </row>
    <row r="4892" spans="1:5" x14ac:dyDescent="0.25">
      <c r="A4892" s="7">
        <v>1500</v>
      </c>
      <c r="B4892" s="4"/>
      <c r="C4892" s="7">
        <v>2</v>
      </c>
      <c r="D4892" s="7">
        <v>60</v>
      </c>
      <c r="E4892" s="7">
        <v>0</v>
      </c>
    </row>
    <row r="4893" spans="1:5" x14ac:dyDescent="0.25">
      <c r="A4893" s="7">
        <v>0</v>
      </c>
      <c r="B4893" s="4"/>
      <c r="C4893" s="7">
        <v>2</v>
      </c>
      <c r="D4893" s="7">
        <v>0</v>
      </c>
      <c r="E4893" s="7">
        <v>0</v>
      </c>
    </row>
    <row r="4894" spans="1:5" x14ac:dyDescent="0.25">
      <c r="A4894" s="7">
        <v>1500</v>
      </c>
      <c r="B4894" s="4"/>
      <c r="C4894" s="7">
        <v>2</v>
      </c>
      <c r="D4894" s="7">
        <v>60</v>
      </c>
      <c r="E4894" s="7">
        <v>0</v>
      </c>
    </row>
    <row r="4895" spans="1:5" x14ac:dyDescent="0.25">
      <c r="A4895" s="7">
        <v>0</v>
      </c>
      <c r="B4895" s="4"/>
      <c r="C4895" s="7">
        <v>2</v>
      </c>
      <c r="D4895" s="7">
        <v>0</v>
      </c>
      <c r="E4895" s="7">
        <v>0</v>
      </c>
    </row>
    <row r="4896" spans="1:5" x14ac:dyDescent="0.25">
      <c r="A4896" s="7">
        <v>1500</v>
      </c>
      <c r="B4896" s="4"/>
      <c r="C4896" s="7">
        <v>2</v>
      </c>
      <c r="D4896" s="7">
        <v>60</v>
      </c>
      <c r="E4896" s="7">
        <v>0</v>
      </c>
    </row>
    <row r="4897" spans="1:5" x14ac:dyDescent="0.25">
      <c r="A4897" s="7">
        <v>0</v>
      </c>
      <c r="B4897" s="4"/>
      <c r="C4897" s="7">
        <v>2</v>
      </c>
      <c r="D4897" s="7">
        <v>0</v>
      </c>
      <c r="E4897" s="7">
        <v>0</v>
      </c>
    </row>
    <row r="4898" spans="1:5" x14ac:dyDescent="0.25">
      <c r="A4898" s="7">
        <v>1500</v>
      </c>
      <c r="B4898" s="4"/>
      <c r="C4898" s="7">
        <v>2</v>
      </c>
      <c r="D4898" s="7">
        <v>60</v>
      </c>
      <c r="E4898" s="7">
        <v>0</v>
      </c>
    </row>
    <row r="4899" spans="1:5" x14ac:dyDescent="0.25">
      <c r="A4899" s="7">
        <v>0</v>
      </c>
      <c r="B4899" s="4"/>
      <c r="C4899" s="7">
        <v>2</v>
      </c>
      <c r="D4899" s="7">
        <v>0</v>
      </c>
      <c r="E4899" s="7">
        <v>0</v>
      </c>
    </row>
    <row r="4900" spans="1:5" x14ac:dyDescent="0.25">
      <c r="A4900" s="7">
        <v>1500</v>
      </c>
      <c r="B4900" s="4"/>
      <c r="C4900" s="7">
        <v>2</v>
      </c>
      <c r="D4900" s="7">
        <v>60</v>
      </c>
      <c r="E4900" s="7">
        <v>0</v>
      </c>
    </row>
    <row r="4901" spans="1:5" x14ac:dyDescent="0.25">
      <c r="A4901" s="7">
        <v>0</v>
      </c>
      <c r="B4901" s="4"/>
      <c r="C4901" s="7">
        <v>2</v>
      </c>
      <c r="D4901" s="7">
        <v>0</v>
      </c>
      <c r="E4901" s="7">
        <v>0</v>
      </c>
    </row>
    <row r="4902" spans="1:5" x14ac:dyDescent="0.25">
      <c r="A4902" s="7">
        <v>1500</v>
      </c>
      <c r="B4902" s="4"/>
      <c r="C4902" s="7">
        <v>2</v>
      </c>
      <c r="D4902" s="7">
        <v>60</v>
      </c>
      <c r="E4902" s="7">
        <v>0</v>
      </c>
    </row>
    <row r="4903" spans="1:5" x14ac:dyDescent="0.25">
      <c r="A4903" s="7">
        <v>0</v>
      </c>
      <c r="B4903" s="4"/>
      <c r="C4903" s="7">
        <v>2</v>
      </c>
      <c r="D4903" s="7">
        <v>0</v>
      </c>
      <c r="E4903" s="7">
        <v>0</v>
      </c>
    </row>
    <row r="4904" spans="1:5" x14ac:dyDescent="0.25">
      <c r="A4904" s="7">
        <v>1500</v>
      </c>
      <c r="B4904" s="4"/>
      <c r="C4904" s="7">
        <v>2</v>
      </c>
      <c r="D4904" s="7">
        <v>60</v>
      </c>
      <c r="E4904" s="7">
        <v>0</v>
      </c>
    </row>
    <row r="4905" spans="1:5" x14ac:dyDescent="0.25">
      <c r="A4905" s="7">
        <v>0</v>
      </c>
      <c r="B4905" s="4"/>
      <c r="C4905" s="7">
        <v>2</v>
      </c>
      <c r="D4905" s="7">
        <v>0</v>
      </c>
      <c r="E4905" s="7">
        <v>0</v>
      </c>
    </row>
    <row r="4906" spans="1:5" x14ac:dyDescent="0.25">
      <c r="A4906" s="7">
        <v>1500</v>
      </c>
      <c r="B4906" s="4"/>
      <c r="C4906" s="7">
        <v>2</v>
      </c>
      <c r="D4906" s="7">
        <v>60</v>
      </c>
      <c r="E4906" s="7">
        <v>0</v>
      </c>
    </row>
    <row r="4907" spans="1:5" x14ac:dyDescent="0.25">
      <c r="A4907" s="7">
        <v>0</v>
      </c>
      <c r="B4907" s="4"/>
      <c r="C4907" s="7">
        <v>2</v>
      </c>
      <c r="D4907" s="7">
        <v>0</v>
      </c>
      <c r="E4907" s="7">
        <v>0</v>
      </c>
    </row>
    <row r="4908" spans="1:5" x14ac:dyDescent="0.25">
      <c r="A4908" s="7">
        <v>1500</v>
      </c>
      <c r="B4908" s="4"/>
      <c r="C4908" s="7">
        <v>2</v>
      </c>
      <c r="D4908" s="7">
        <v>60</v>
      </c>
      <c r="E4908" s="7">
        <v>0</v>
      </c>
    </row>
    <row r="4909" spans="1:5" x14ac:dyDescent="0.25">
      <c r="A4909" s="7">
        <v>0</v>
      </c>
      <c r="B4909" s="4"/>
      <c r="C4909" s="7">
        <v>2</v>
      </c>
      <c r="D4909" s="7">
        <v>0</v>
      </c>
      <c r="E4909" s="7">
        <v>0</v>
      </c>
    </row>
    <row r="4910" spans="1:5" x14ac:dyDescent="0.25">
      <c r="A4910" s="7">
        <v>1500</v>
      </c>
      <c r="B4910" s="4"/>
      <c r="C4910" s="7">
        <v>2</v>
      </c>
      <c r="D4910" s="7">
        <v>60</v>
      </c>
      <c r="E4910" s="7">
        <v>0</v>
      </c>
    </row>
    <row r="4911" spans="1:5" x14ac:dyDescent="0.25">
      <c r="A4911" s="7">
        <v>0</v>
      </c>
      <c r="B4911" s="4"/>
      <c r="C4911" s="7">
        <v>2</v>
      </c>
      <c r="D4911" s="7">
        <v>0</v>
      </c>
      <c r="E4911" s="7">
        <v>0</v>
      </c>
    </row>
    <row r="4912" spans="1:5" x14ac:dyDescent="0.25">
      <c r="A4912" s="7">
        <v>1500</v>
      </c>
      <c r="B4912" s="4"/>
      <c r="C4912" s="7">
        <v>2</v>
      </c>
      <c r="D4912" s="7">
        <v>60</v>
      </c>
      <c r="E4912" s="7">
        <v>0</v>
      </c>
    </row>
    <row r="4913" spans="1:5" x14ac:dyDescent="0.25">
      <c r="A4913" s="7">
        <v>0</v>
      </c>
      <c r="B4913" s="4"/>
      <c r="C4913" s="7">
        <v>2</v>
      </c>
      <c r="D4913" s="7">
        <v>0</v>
      </c>
      <c r="E4913" s="7">
        <v>0</v>
      </c>
    </row>
    <row r="4914" spans="1:5" x14ac:dyDescent="0.25">
      <c r="A4914" s="7">
        <v>1500</v>
      </c>
      <c r="B4914" s="4"/>
      <c r="C4914" s="7">
        <v>2</v>
      </c>
      <c r="D4914" s="7">
        <v>60</v>
      </c>
      <c r="E4914" s="7">
        <v>0</v>
      </c>
    </row>
    <row r="4915" spans="1:5" x14ac:dyDescent="0.25">
      <c r="A4915" s="7">
        <v>0</v>
      </c>
      <c r="B4915" s="4"/>
      <c r="C4915" s="7">
        <v>2</v>
      </c>
      <c r="D4915" s="7">
        <v>0</v>
      </c>
      <c r="E4915" s="7">
        <v>0</v>
      </c>
    </row>
    <row r="4916" spans="1:5" x14ac:dyDescent="0.25">
      <c r="A4916" s="7">
        <v>1500</v>
      </c>
      <c r="B4916" s="4"/>
      <c r="C4916" s="7">
        <v>2</v>
      </c>
      <c r="D4916" s="7">
        <v>60</v>
      </c>
      <c r="E4916" s="7">
        <v>0</v>
      </c>
    </row>
    <row r="4917" spans="1:5" x14ac:dyDescent="0.25">
      <c r="A4917" s="7">
        <v>0</v>
      </c>
      <c r="B4917" s="4"/>
      <c r="C4917" s="7">
        <v>2</v>
      </c>
      <c r="D4917" s="7">
        <v>0</v>
      </c>
      <c r="E4917" s="7">
        <v>0</v>
      </c>
    </row>
    <row r="4918" spans="1:5" x14ac:dyDescent="0.25">
      <c r="A4918" s="7">
        <v>1500</v>
      </c>
      <c r="B4918" s="4"/>
      <c r="C4918" s="7">
        <v>2</v>
      </c>
      <c r="D4918" s="7">
        <v>60</v>
      </c>
      <c r="E4918" s="7">
        <v>0</v>
      </c>
    </row>
    <row r="4919" spans="1:5" x14ac:dyDescent="0.25">
      <c r="A4919" s="7">
        <v>0</v>
      </c>
      <c r="B4919" s="4"/>
      <c r="C4919" s="7">
        <v>2</v>
      </c>
      <c r="D4919" s="7">
        <v>0</v>
      </c>
      <c r="E4919" s="7">
        <v>0</v>
      </c>
    </row>
    <row r="4920" spans="1:5" x14ac:dyDescent="0.25">
      <c r="A4920" s="7">
        <v>1500</v>
      </c>
      <c r="B4920" s="4"/>
      <c r="C4920" s="7">
        <v>2</v>
      </c>
      <c r="D4920" s="7">
        <v>60</v>
      </c>
      <c r="E4920" s="7">
        <v>0</v>
      </c>
    </row>
    <row r="4921" spans="1:5" x14ac:dyDescent="0.25">
      <c r="A4921" s="7">
        <v>0</v>
      </c>
      <c r="B4921" s="4"/>
      <c r="C4921" s="7">
        <v>2</v>
      </c>
      <c r="D4921" s="7">
        <v>0</v>
      </c>
      <c r="E4921" s="7">
        <v>0</v>
      </c>
    </row>
    <row r="4922" spans="1:5" x14ac:dyDescent="0.25">
      <c r="A4922" s="7">
        <v>1500</v>
      </c>
      <c r="B4922" s="4"/>
      <c r="C4922" s="7">
        <v>2</v>
      </c>
      <c r="D4922" s="7">
        <v>60</v>
      </c>
      <c r="E4922" s="7">
        <v>0</v>
      </c>
    </row>
    <row r="4923" spans="1:5" x14ac:dyDescent="0.25">
      <c r="A4923" s="7">
        <v>0</v>
      </c>
      <c r="B4923" s="4"/>
      <c r="C4923" s="7">
        <v>2</v>
      </c>
      <c r="D4923" s="7">
        <v>0</v>
      </c>
      <c r="E4923" s="7">
        <v>0</v>
      </c>
    </row>
    <row r="4924" spans="1:5" x14ac:dyDescent="0.25">
      <c r="A4924" s="7">
        <v>1500</v>
      </c>
      <c r="B4924" s="4"/>
      <c r="C4924" s="7">
        <v>2</v>
      </c>
      <c r="D4924" s="7">
        <v>60</v>
      </c>
      <c r="E4924" s="7">
        <v>0</v>
      </c>
    </row>
    <row r="4925" spans="1:5" x14ac:dyDescent="0.25">
      <c r="A4925" s="7">
        <v>0</v>
      </c>
      <c r="B4925" s="4"/>
      <c r="C4925" s="7">
        <v>2</v>
      </c>
      <c r="D4925" s="7">
        <v>0</v>
      </c>
      <c r="E4925" s="7">
        <v>0</v>
      </c>
    </row>
    <row r="4926" spans="1:5" x14ac:dyDescent="0.25">
      <c r="A4926" s="7">
        <v>1500</v>
      </c>
      <c r="B4926" s="4"/>
      <c r="C4926" s="7">
        <v>2</v>
      </c>
      <c r="D4926" s="7">
        <v>60</v>
      </c>
      <c r="E4926" s="7">
        <v>0</v>
      </c>
    </row>
    <row r="4927" spans="1:5" x14ac:dyDescent="0.25">
      <c r="A4927" s="7">
        <v>0</v>
      </c>
      <c r="B4927" s="4"/>
      <c r="C4927" s="7">
        <v>2</v>
      </c>
      <c r="D4927" s="7">
        <v>0</v>
      </c>
      <c r="E4927" s="7">
        <v>0</v>
      </c>
    </row>
    <row r="4928" spans="1:5" x14ac:dyDescent="0.25">
      <c r="A4928" s="7">
        <v>1500</v>
      </c>
      <c r="B4928" s="4"/>
      <c r="C4928" s="7">
        <v>2</v>
      </c>
      <c r="D4928" s="7">
        <v>60</v>
      </c>
      <c r="E4928" s="7">
        <v>0</v>
      </c>
    </row>
    <row r="4929" spans="1:5" x14ac:dyDescent="0.25">
      <c r="A4929" s="7">
        <v>0</v>
      </c>
      <c r="B4929" s="4"/>
      <c r="C4929" s="7">
        <v>2</v>
      </c>
      <c r="D4929" s="7">
        <v>0</v>
      </c>
      <c r="E4929" s="7">
        <v>0</v>
      </c>
    </row>
    <row r="4930" spans="1:5" x14ac:dyDescent="0.25">
      <c r="A4930" s="7">
        <v>1500</v>
      </c>
      <c r="B4930" s="4"/>
      <c r="C4930" s="7">
        <v>2</v>
      </c>
      <c r="D4930" s="7">
        <v>60</v>
      </c>
      <c r="E4930" s="7">
        <v>0</v>
      </c>
    </row>
    <row r="4931" spans="1:5" x14ac:dyDescent="0.25">
      <c r="A4931" s="7">
        <v>0</v>
      </c>
      <c r="B4931" s="4"/>
      <c r="C4931" s="7">
        <v>2</v>
      </c>
      <c r="D4931" s="7">
        <v>0</v>
      </c>
      <c r="E4931" s="7">
        <v>0</v>
      </c>
    </row>
    <row r="4932" spans="1:5" x14ac:dyDescent="0.25">
      <c r="A4932" s="7">
        <v>1500</v>
      </c>
      <c r="B4932" s="4"/>
      <c r="C4932" s="7">
        <v>2</v>
      </c>
      <c r="D4932" s="7">
        <v>60</v>
      </c>
      <c r="E4932" s="7">
        <v>293</v>
      </c>
    </row>
    <row r="4933" spans="1:5" x14ac:dyDescent="0.25">
      <c r="A4933" s="7">
        <v>0</v>
      </c>
      <c r="B4933" s="4"/>
      <c r="C4933" s="7">
        <v>2</v>
      </c>
      <c r="D4933" s="7">
        <v>0</v>
      </c>
      <c r="E4933" s="7">
        <v>0</v>
      </c>
    </row>
    <row r="4934" spans="1:5" x14ac:dyDescent="0.25">
      <c r="A4934" s="7">
        <v>1500</v>
      </c>
      <c r="B4934" s="4"/>
      <c r="C4934" s="7">
        <v>2</v>
      </c>
      <c r="D4934" s="7">
        <v>60</v>
      </c>
      <c r="E4934" s="7">
        <v>5</v>
      </c>
    </row>
    <row r="4935" spans="1:5" x14ac:dyDescent="0.25">
      <c r="A4935" s="7">
        <v>0</v>
      </c>
      <c r="B4935" s="4"/>
      <c r="C4935" s="7">
        <v>2</v>
      </c>
      <c r="D4935" s="7">
        <v>0</v>
      </c>
      <c r="E4935" s="7">
        <v>0</v>
      </c>
    </row>
    <row r="4936" spans="1:5" x14ac:dyDescent="0.25">
      <c r="A4936" s="7">
        <v>1500</v>
      </c>
      <c r="B4936" s="4"/>
      <c r="C4936" s="7">
        <v>2</v>
      </c>
      <c r="D4936" s="7">
        <v>60</v>
      </c>
      <c r="E4936" s="7">
        <v>0</v>
      </c>
    </row>
    <row r="4937" spans="1:5" x14ac:dyDescent="0.25">
      <c r="A4937" s="7">
        <v>0</v>
      </c>
      <c r="B4937" s="4"/>
      <c r="C4937" s="7">
        <v>2</v>
      </c>
      <c r="D4937" s="7">
        <v>0</v>
      </c>
      <c r="E4937" s="7">
        <v>0</v>
      </c>
    </row>
    <row r="4938" spans="1:5" x14ac:dyDescent="0.25">
      <c r="A4938" s="7">
        <v>1500</v>
      </c>
      <c r="B4938" s="4"/>
      <c r="C4938" s="7">
        <v>2</v>
      </c>
      <c r="D4938" s="7">
        <v>60</v>
      </c>
      <c r="E4938" s="7">
        <v>0</v>
      </c>
    </row>
    <row r="4939" spans="1:5" x14ac:dyDescent="0.25">
      <c r="A4939" s="7">
        <v>0</v>
      </c>
      <c r="B4939" s="4"/>
      <c r="C4939" s="7">
        <v>2</v>
      </c>
      <c r="D4939" s="7">
        <v>0</v>
      </c>
      <c r="E4939" s="7">
        <v>0</v>
      </c>
    </row>
    <row r="4940" spans="1:5" x14ac:dyDescent="0.25">
      <c r="A4940" s="7">
        <v>1500</v>
      </c>
      <c r="B4940" s="4"/>
      <c r="C4940" s="7">
        <v>2</v>
      </c>
      <c r="D4940" s="7">
        <v>60</v>
      </c>
      <c r="E4940" s="7">
        <v>0</v>
      </c>
    </row>
    <row r="4941" spans="1:5" x14ac:dyDescent="0.25">
      <c r="A4941" s="7">
        <v>0</v>
      </c>
      <c r="B4941" s="4"/>
      <c r="C4941" s="7">
        <v>2</v>
      </c>
      <c r="D4941" s="7">
        <v>0</v>
      </c>
      <c r="E4941" s="7">
        <v>0</v>
      </c>
    </row>
    <row r="4942" spans="1:5" x14ac:dyDescent="0.25">
      <c r="A4942" s="7">
        <v>1500</v>
      </c>
      <c r="B4942" s="4"/>
      <c r="C4942" s="7">
        <v>2</v>
      </c>
      <c r="D4942" s="7">
        <v>60</v>
      </c>
      <c r="E4942" s="7">
        <v>0</v>
      </c>
    </row>
    <row r="4943" spans="1:5" x14ac:dyDescent="0.25">
      <c r="A4943" s="7">
        <v>0</v>
      </c>
      <c r="B4943" s="4"/>
      <c r="C4943" s="7">
        <v>2</v>
      </c>
      <c r="D4943" s="7">
        <v>0</v>
      </c>
      <c r="E4943" s="7">
        <v>0</v>
      </c>
    </row>
    <row r="4944" spans="1:5" x14ac:dyDescent="0.25">
      <c r="A4944" s="7">
        <v>1500</v>
      </c>
      <c r="B4944" s="4"/>
      <c r="C4944" s="7">
        <v>2</v>
      </c>
      <c r="D4944" s="7">
        <v>60</v>
      </c>
      <c r="E4944" s="7">
        <v>268</v>
      </c>
    </row>
    <row r="4945" spans="1:5" x14ac:dyDescent="0.25">
      <c r="A4945" s="7">
        <v>0</v>
      </c>
      <c r="B4945" s="4"/>
      <c r="C4945" s="7">
        <v>2</v>
      </c>
      <c r="D4945" s="7">
        <v>0</v>
      </c>
      <c r="E4945" s="7">
        <v>0</v>
      </c>
    </row>
    <row r="4946" spans="1:5" x14ac:dyDescent="0.25">
      <c r="A4946" s="7">
        <v>1500</v>
      </c>
      <c r="B4946" s="4"/>
      <c r="C4946" s="7">
        <v>2</v>
      </c>
      <c r="D4946" s="7">
        <v>60</v>
      </c>
      <c r="E4946" s="7">
        <v>4</v>
      </c>
    </row>
    <row r="4947" spans="1:5" x14ac:dyDescent="0.25">
      <c r="A4947" s="7">
        <v>0</v>
      </c>
      <c r="B4947" s="4"/>
      <c r="C4947" s="7">
        <v>2</v>
      </c>
      <c r="D4947" s="7">
        <v>0</v>
      </c>
      <c r="E4947" s="7">
        <v>0</v>
      </c>
    </row>
    <row r="4948" spans="1:5" x14ac:dyDescent="0.25">
      <c r="A4948" s="7">
        <v>2250</v>
      </c>
      <c r="B4948" s="4"/>
      <c r="C4948" s="7">
        <v>3</v>
      </c>
      <c r="D4948" s="7">
        <v>60</v>
      </c>
      <c r="E4948" s="7">
        <v>1085</v>
      </c>
    </row>
    <row r="4949" spans="1:5" x14ac:dyDescent="0.25">
      <c r="A4949" s="7">
        <v>2250</v>
      </c>
      <c r="B4949" s="4"/>
      <c r="C4949" s="7">
        <v>3</v>
      </c>
      <c r="D4949" s="7">
        <v>60</v>
      </c>
      <c r="E4949" s="7">
        <v>425</v>
      </c>
    </row>
    <row r="4950" spans="1:5" x14ac:dyDescent="0.25">
      <c r="A4950" s="7">
        <v>1500</v>
      </c>
      <c r="B4950" s="4"/>
      <c r="C4950" s="7">
        <v>2</v>
      </c>
      <c r="D4950" s="7">
        <v>60</v>
      </c>
      <c r="E4950" s="7">
        <v>0</v>
      </c>
    </row>
    <row r="4951" spans="1:5" x14ac:dyDescent="0.25">
      <c r="A4951" s="7">
        <v>0</v>
      </c>
      <c r="B4951" s="4"/>
      <c r="C4951" s="7">
        <v>2</v>
      </c>
      <c r="D4951" s="7">
        <v>0</v>
      </c>
      <c r="E4951" s="7">
        <v>0</v>
      </c>
    </row>
    <row r="4952" spans="1:5" x14ac:dyDescent="0.25">
      <c r="A4952" s="7">
        <v>1500</v>
      </c>
      <c r="B4952" s="4"/>
      <c r="C4952" s="7">
        <v>2</v>
      </c>
      <c r="D4952" s="7">
        <v>60</v>
      </c>
      <c r="E4952" s="7">
        <v>0</v>
      </c>
    </row>
    <row r="4953" spans="1:5" x14ac:dyDescent="0.25">
      <c r="A4953" s="7">
        <v>0</v>
      </c>
      <c r="B4953" s="4"/>
      <c r="C4953" s="7">
        <v>2</v>
      </c>
      <c r="D4953" s="7">
        <v>0</v>
      </c>
      <c r="E4953" s="7">
        <v>0</v>
      </c>
    </row>
    <row r="4954" spans="1:5" x14ac:dyDescent="0.25">
      <c r="A4954" s="7">
        <v>1500</v>
      </c>
      <c r="B4954" s="4"/>
      <c r="C4954" s="7">
        <v>2</v>
      </c>
      <c r="D4954" s="7">
        <v>60</v>
      </c>
      <c r="E4954" s="7">
        <v>422</v>
      </c>
    </row>
    <row r="4955" spans="1:5" x14ac:dyDescent="0.25">
      <c r="A4955" s="7">
        <v>0</v>
      </c>
      <c r="B4955" s="4"/>
      <c r="C4955" s="7">
        <v>2</v>
      </c>
      <c r="D4955" s="7">
        <v>0</v>
      </c>
      <c r="E4955" s="7">
        <v>0</v>
      </c>
    </row>
    <row r="4956" spans="1:5" x14ac:dyDescent="0.25">
      <c r="A4956" s="7">
        <v>1500</v>
      </c>
      <c r="B4956" s="4"/>
      <c r="C4956" s="7">
        <v>2</v>
      </c>
      <c r="D4956" s="7">
        <v>60</v>
      </c>
      <c r="E4956" s="7">
        <v>0</v>
      </c>
    </row>
    <row r="4957" spans="1:5" x14ac:dyDescent="0.25">
      <c r="A4957" s="7">
        <v>0</v>
      </c>
      <c r="B4957" s="4"/>
      <c r="C4957" s="7">
        <v>2</v>
      </c>
      <c r="D4957" s="7">
        <v>0</v>
      </c>
      <c r="E4957" s="7">
        <v>0</v>
      </c>
    </row>
    <row r="4958" spans="1:5" x14ac:dyDescent="0.25">
      <c r="A4958" s="7">
        <v>1500</v>
      </c>
      <c r="B4958" s="4"/>
      <c r="C4958" s="7">
        <v>2</v>
      </c>
      <c r="D4958" s="7">
        <v>60</v>
      </c>
      <c r="E4958" s="7">
        <v>0</v>
      </c>
    </row>
    <row r="4959" spans="1:5" x14ac:dyDescent="0.25">
      <c r="A4959" s="7">
        <v>0</v>
      </c>
      <c r="B4959" s="4"/>
      <c r="C4959" s="7">
        <v>2</v>
      </c>
      <c r="D4959" s="7">
        <v>0</v>
      </c>
      <c r="E4959" s="7">
        <v>0</v>
      </c>
    </row>
    <row r="4960" spans="1:5" x14ac:dyDescent="0.25">
      <c r="A4960" s="7">
        <v>1500</v>
      </c>
      <c r="B4960" s="4"/>
      <c r="C4960" s="7">
        <v>2</v>
      </c>
      <c r="D4960" s="7">
        <v>60</v>
      </c>
      <c r="E4960" s="7">
        <v>0</v>
      </c>
    </row>
    <row r="4961" spans="1:5" x14ac:dyDescent="0.25">
      <c r="A4961" s="7">
        <v>0</v>
      </c>
      <c r="B4961" s="4"/>
      <c r="C4961" s="7">
        <v>2</v>
      </c>
      <c r="D4961" s="7">
        <v>0</v>
      </c>
      <c r="E4961" s="7">
        <v>0</v>
      </c>
    </row>
    <row r="4962" spans="1:5" x14ac:dyDescent="0.25">
      <c r="A4962" s="7">
        <v>1500</v>
      </c>
      <c r="B4962" s="4"/>
      <c r="C4962" s="7">
        <v>2</v>
      </c>
      <c r="D4962" s="7">
        <v>60</v>
      </c>
      <c r="E4962" s="7">
        <v>0</v>
      </c>
    </row>
    <row r="4963" spans="1:5" x14ac:dyDescent="0.25">
      <c r="A4963" s="7">
        <v>0</v>
      </c>
      <c r="B4963" s="4"/>
      <c r="C4963" s="7">
        <v>2</v>
      </c>
      <c r="D4963" s="7">
        <v>0</v>
      </c>
      <c r="E4963" s="7">
        <v>0</v>
      </c>
    </row>
    <row r="4964" spans="1:5" x14ac:dyDescent="0.25">
      <c r="A4964" s="7">
        <v>1500</v>
      </c>
      <c r="B4964" s="4"/>
      <c r="C4964" s="7">
        <v>2</v>
      </c>
      <c r="D4964" s="7">
        <v>60</v>
      </c>
      <c r="E4964" s="7">
        <v>0</v>
      </c>
    </row>
    <row r="4965" spans="1:5" x14ac:dyDescent="0.25">
      <c r="A4965" s="7">
        <v>0</v>
      </c>
      <c r="B4965" s="4"/>
      <c r="C4965" s="7">
        <v>2</v>
      </c>
      <c r="D4965" s="7">
        <v>0</v>
      </c>
      <c r="E4965" s="7">
        <v>0</v>
      </c>
    </row>
    <row r="4966" spans="1:5" x14ac:dyDescent="0.25">
      <c r="A4966" s="7">
        <v>1500</v>
      </c>
      <c r="B4966" s="4"/>
      <c r="C4966" s="7">
        <v>2</v>
      </c>
      <c r="D4966" s="7">
        <v>60</v>
      </c>
      <c r="E4966" s="7">
        <v>0</v>
      </c>
    </row>
    <row r="4967" spans="1:5" x14ac:dyDescent="0.25">
      <c r="A4967" s="7">
        <v>0</v>
      </c>
      <c r="B4967" s="4"/>
      <c r="C4967" s="7">
        <v>2</v>
      </c>
      <c r="D4967" s="7">
        <v>0</v>
      </c>
      <c r="E4967" s="7">
        <v>0</v>
      </c>
    </row>
    <row r="4968" spans="1:5" x14ac:dyDescent="0.25">
      <c r="A4968" s="7">
        <v>1500</v>
      </c>
      <c r="B4968" s="4"/>
      <c r="C4968" s="7">
        <v>2</v>
      </c>
      <c r="D4968" s="7">
        <v>60</v>
      </c>
      <c r="E4968" s="7">
        <v>0</v>
      </c>
    </row>
    <row r="4969" spans="1:5" x14ac:dyDescent="0.25">
      <c r="A4969" s="7">
        <v>0</v>
      </c>
      <c r="B4969" s="4"/>
      <c r="C4969" s="7">
        <v>2</v>
      </c>
      <c r="D4969" s="7">
        <v>0</v>
      </c>
      <c r="E4969" s="7">
        <v>0</v>
      </c>
    </row>
    <row r="4970" spans="1:5" x14ac:dyDescent="0.25">
      <c r="A4970" s="7">
        <v>1500</v>
      </c>
      <c r="B4970" s="4"/>
      <c r="C4970" s="7">
        <v>2</v>
      </c>
      <c r="D4970" s="7">
        <v>60</v>
      </c>
      <c r="E4970" s="7">
        <v>0</v>
      </c>
    </row>
    <row r="4971" spans="1:5" x14ac:dyDescent="0.25">
      <c r="A4971" s="7">
        <v>0</v>
      </c>
      <c r="B4971" s="4"/>
      <c r="C4971" s="7">
        <v>2</v>
      </c>
      <c r="D4971" s="7">
        <v>0</v>
      </c>
      <c r="E4971" s="7">
        <v>0</v>
      </c>
    </row>
    <row r="4972" spans="1:5" x14ac:dyDescent="0.25">
      <c r="A4972" s="7">
        <v>1500</v>
      </c>
      <c r="B4972" s="4"/>
      <c r="C4972" s="7">
        <v>2</v>
      </c>
      <c r="D4972" s="7">
        <v>60</v>
      </c>
      <c r="E4972" s="7">
        <v>0</v>
      </c>
    </row>
    <row r="4973" spans="1:5" x14ac:dyDescent="0.25">
      <c r="A4973" s="7">
        <v>0</v>
      </c>
      <c r="B4973" s="4"/>
      <c r="C4973" s="7">
        <v>2</v>
      </c>
      <c r="D4973" s="7">
        <v>0</v>
      </c>
      <c r="E4973" s="7">
        <v>0</v>
      </c>
    </row>
    <row r="4974" spans="1:5" x14ac:dyDescent="0.25">
      <c r="A4974" s="7">
        <v>1500</v>
      </c>
      <c r="B4974" s="4"/>
      <c r="C4974" s="7">
        <v>2</v>
      </c>
      <c r="D4974" s="7">
        <v>60</v>
      </c>
      <c r="E4974" s="7">
        <v>0</v>
      </c>
    </row>
    <row r="4975" spans="1:5" x14ac:dyDescent="0.25">
      <c r="A4975" s="7">
        <v>0</v>
      </c>
      <c r="B4975" s="4"/>
      <c r="C4975" s="7">
        <v>2</v>
      </c>
      <c r="D4975" s="7">
        <v>0</v>
      </c>
      <c r="E4975" s="7">
        <v>0</v>
      </c>
    </row>
    <row r="4976" spans="1:5" x14ac:dyDescent="0.25">
      <c r="A4976" s="7">
        <v>1500</v>
      </c>
      <c r="B4976" s="4"/>
      <c r="C4976" s="7">
        <v>2</v>
      </c>
      <c r="D4976" s="7">
        <v>60</v>
      </c>
      <c r="E4976" s="7">
        <v>0</v>
      </c>
    </row>
    <row r="4977" spans="1:5" x14ac:dyDescent="0.25">
      <c r="A4977" s="7">
        <v>0</v>
      </c>
      <c r="B4977" s="4"/>
      <c r="C4977" s="7">
        <v>2</v>
      </c>
      <c r="D4977" s="7">
        <v>0</v>
      </c>
      <c r="E4977" s="7">
        <v>0</v>
      </c>
    </row>
    <row r="4978" spans="1:5" x14ac:dyDescent="0.25">
      <c r="A4978" s="7">
        <v>1500</v>
      </c>
      <c r="B4978" s="4"/>
      <c r="C4978" s="7">
        <v>2</v>
      </c>
      <c r="D4978" s="7">
        <v>60</v>
      </c>
      <c r="E4978" s="7">
        <v>0</v>
      </c>
    </row>
    <row r="4979" spans="1:5" x14ac:dyDescent="0.25">
      <c r="A4979" s="7">
        <v>0</v>
      </c>
      <c r="B4979" s="4"/>
      <c r="C4979" s="7">
        <v>2</v>
      </c>
      <c r="D4979" s="7">
        <v>0</v>
      </c>
      <c r="E4979" s="7">
        <v>0</v>
      </c>
    </row>
    <row r="4980" spans="1:5" x14ac:dyDescent="0.25">
      <c r="A4980" s="7">
        <v>1500</v>
      </c>
      <c r="B4980" s="4"/>
      <c r="C4980" s="7">
        <v>2</v>
      </c>
      <c r="D4980" s="7">
        <v>60</v>
      </c>
      <c r="E4980" s="7">
        <v>0</v>
      </c>
    </row>
    <row r="4981" spans="1:5" x14ac:dyDescent="0.25">
      <c r="A4981" s="7">
        <v>0</v>
      </c>
      <c r="B4981" s="4"/>
      <c r="C4981" s="7">
        <v>2</v>
      </c>
      <c r="D4981" s="7">
        <v>0</v>
      </c>
      <c r="E4981" s="7">
        <v>0</v>
      </c>
    </row>
    <row r="4982" spans="1:5" x14ac:dyDescent="0.25">
      <c r="A4982" s="7">
        <v>1500</v>
      </c>
      <c r="B4982" s="4"/>
      <c r="C4982" s="7">
        <v>2</v>
      </c>
      <c r="D4982" s="7">
        <v>60</v>
      </c>
      <c r="E4982" s="7">
        <v>0</v>
      </c>
    </row>
    <row r="4983" spans="1:5" x14ac:dyDescent="0.25">
      <c r="A4983" s="7">
        <v>0</v>
      </c>
      <c r="B4983" s="4"/>
      <c r="C4983" s="7">
        <v>2</v>
      </c>
      <c r="D4983" s="7">
        <v>0</v>
      </c>
      <c r="E4983" s="7">
        <v>0</v>
      </c>
    </row>
    <row r="4984" spans="1:5" x14ac:dyDescent="0.25">
      <c r="A4984" s="7">
        <v>1500</v>
      </c>
      <c r="B4984" s="4"/>
      <c r="C4984" s="7">
        <v>2</v>
      </c>
      <c r="D4984" s="7">
        <v>60</v>
      </c>
      <c r="E4984" s="7">
        <v>0</v>
      </c>
    </row>
    <row r="4985" spans="1:5" x14ac:dyDescent="0.25">
      <c r="A4985" s="7">
        <v>0</v>
      </c>
      <c r="B4985" s="4"/>
      <c r="C4985" s="7">
        <v>2</v>
      </c>
      <c r="D4985" s="7">
        <v>0</v>
      </c>
      <c r="E4985" s="7">
        <v>0</v>
      </c>
    </row>
    <row r="4986" spans="1:5" x14ac:dyDescent="0.25">
      <c r="A4986" s="7">
        <v>1500</v>
      </c>
      <c r="B4986" s="4"/>
      <c r="C4986" s="7">
        <v>2</v>
      </c>
      <c r="D4986" s="7">
        <v>60</v>
      </c>
      <c r="E4986" s="7">
        <v>293</v>
      </c>
    </row>
    <row r="4987" spans="1:5" x14ac:dyDescent="0.25">
      <c r="A4987" s="7">
        <v>0</v>
      </c>
      <c r="B4987" s="4"/>
      <c r="C4987" s="7">
        <v>2</v>
      </c>
      <c r="D4987" s="7">
        <v>0</v>
      </c>
      <c r="E4987" s="7">
        <v>0</v>
      </c>
    </row>
    <row r="4988" spans="1:5" x14ac:dyDescent="0.25">
      <c r="A4988" s="7">
        <v>1500</v>
      </c>
      <c r="B4988" s="4"/>
      <c r="C4988" s="7">
        <v>2</v>
      </c>
      <c r="D4988" s="7">
        <v>60</v>
      </c>
      <c r="E4988" s="7">
        <v>0</v>
      </c>
    </row>
    <row r="4989" spans="1:5" x14ac:dyDescent="0.25">
      <c r="A4989" s="7">
        <v>0</v>
      </c>
      <c r="B4989" s="4"/>
      <c r="C4989" s="7">
        <v>2</v>
      </c>
      <c r="D4989" s="7">
        <v>0</v>
      </c>
      <c r="E4989" s="7">
        <v>0</v>
      </c>
    </row>
    <row r="4990" spans="1:5" x14ac:dyDescent="0.25">
      <c r="A4990" s="7">
        <v>1500</v>
      </c>
      <c r="B4990" s="4"/>
      <c r="C4990" s="7">
        <v>2</v>
      </c>
      <c r="D4990" s="7">
        <v>60</v>
      </c>
      <c r="E4990" s="7">
        <v>0</v>
      </c>
    </row>
    <row r="4991" spans="1:5" x14ac:dyDescent="0.25">
      <c r="A4991" s="7">
        <v>0</v>
      </c>
      <c r="B4991" s="4"/>
      <c r="C4991" s="7">
        <v>2</v>
      </c>
      <c r="D4991" s="7">
        <v>0</v>
      </c>
      <c r="E4991" s="7">
        <v>0</v>
      </c>
    </row>
    <row r="4992" spans="1:5" x14ac:dyDescent="0.25">
      <c r="A4992" s="7">
        <v>1500</v>
      </c>
      <c r="B4992" s="4"/>
      <c r="C4992" s="7">
        <v>2</v>
      </c>
      <c r="D4992" s="7">
        <v>60</v>
      </c>
      <c r="E4992" s="7">
        <v>0</v>
      </c>
    </row>
    <row r="4993" spans="1:5" x14ac:dyDescent="0.25">
      <c r="A4993" s="7">
        <v>0</v>
      </c>
      <c r="B4993" s="4"/>
      <c r="C4993" s="7">
        <v>2</v>
      </c>
      <c r="D4993" s="7">
        <v>0</v>
      </c>
      <c r="E4993" s="7">
        <v>0</v>
      </c>
    </row>
    <row r="4994" spans="1:5" x14ac:dyDescent="0.25">
      <c r="A4994" s="7">
        <v>1500</v>
      </c>
      <c r="B4994" s="4"/>
      <c r="C4994" s="7">
        <v>2</v>
      </c>
      <c r="D4994" s="7">
        <v>60</v>
      </c>
      <c r="E4994" s="7">
        <v>293</v>
      </c>
    </row>
    <row r="4995" spans="1:5" x14ac:dyDescent="0.25">
      <c r="A4995" s="7">
        <v>0</v>
      </c>
      <c r="B4995" s="4"/>
      <c r="C4995" s="7">
        <v>2</v>
      </c>
      <c r="D4995" s="7">
        <v>0</v>
      </c>
      <c r="E4995" s="7">
        <v>0</v>
      </c>
    </row>
    <row r="4996" spans="1:5" x14ac:dyDescent="0.25">
      <c r="A4996" s="7">
        <v>1500</v>
      </c>
      <c r="B4996" s="4"/>
      <c r="C4996" s="7">
        <v>2</v>
      </c>
      <c r="D4996" s="7">
        <v>60</v>
      </c>
      <c r="E4996" s="7">
        <v>293</v>
      </c>
    </row>
    <row r="4997" spans="1:5" x14ac:dyDescent="0.25">
      <c r="A4997" s="7">
        <v>0</v>
      </c>
      <c r="B4997" s="4"/>
      <c r="C4997" s="7">
        <v>2</v>
      </c>
      <c r="D4997" s="7">
        <v>0</v>
      </c>
      <c r="E4997" s="7">
        <v>0</v>
      </c>
    </row>
    <row r="4998" spans="1:5" x14ac:dyDescent="0.25">
      <c r="A4998" s="7">
        <v>1500</v>
      </c>
      <c r="B4998" s="4"/>
      <c r="C4998" s="7">
        <v>2</v>
      </c>
      <c r="D4998" s="7">
        <v>60</v>
      </c>
      <c r="E4998" s="7">
        <v>0</v>
      </c>
    </row>
    <row r="4999" spans="1:5" x14ac:dyDescent="0.25">
      <c r="A4999" s="7">
        <v>0</v>
      </c>
      <c r="B4999" s="4"/>
      <c r="C4999" s="7">
        <v>2</v>
      </c>
      <c r="D4999" s="7">
        <v>0</v>
      </c>
      <c r="E4999" s="7">
        <v>0</v>
      </c>
    </row>
    <row r="5000" spans="1:5" x14ac:dyDescent="0.25">
      <c r="A5000" s="7">
        <v>1500</v>
      </c>
      <c r="B5000" s="4"/>
      <c r="C5000" s="7">
        <v>2</v>
      </c>
      <c r="D5000" s="7">
        <v>60</v>
      </c>
      <c r="E5000" s="7">
        <v>293</v>
      </c>
    </row>
    <row r="5001" spans="1:5" x14ac:dyDescent="0.25">
      <c r="A5001" s="7">
        <v>0</v>
      </c>
      <c r="B5001" s="4"/>
      <c r="C5001" s="7">
        <v>2</v>
      </c>
      <c r="D5001" s="7">
        <v>0</v>
      </c>
      <c r="E5001" s="7">
        <v>0</v>
      </c>
    </row>
    <row r="5002" spans="1:5" x14ac:dyDescent="0.25">
      <c r="A5002" s="7">
        <v>1500</v>
      </c>
      <c r="B5002" s="4"/>
      <c r="C5002" s="7">
        <v>2</v>
      </c>
      <c r="D5002" s="7">
        <v>60</v>
      </c>
      <c r="E5002" s="7">
        <v>0</v>
      </c>
    </row>
    <row r="5003" spans="1:5" x14ac:dyDescent="0.25">
      <c r="A5003" s="7">
        <v>0</v>
      </c>
      <c r="B5003" s="4"/>
      <c r="C5003" s="7">
        <v>2</v>
      </c>
      <c r="D5003" s="7">
        <v>0</v>
      </c>
      <c r="E5003" s="7">
        <v>0</v>
      </c>
    </row>
    <row r="5004" spans="1:5" x14ac:dyDescent="0.25">
      <c r="A5004" s="7">
        <v>1500</v>
      </c>
      <c r="B5004" s="4"/>
      <c r="C5004" s="7">
        <v>2</v>
      </c>
      <c r="D5004" s="7">
        <v>60</v>
      </c>
      <c r="E5004" s="7">
        <v>0</v>
      </c>
    </row>
    <row r="5005" spans="1:5" x14ac:dyDescent="0.25">
      <c r="A5005" s="7">
        <v>0</v>
      </c>
      <c r="B5005" s="4"/>
      <c r="C5005" s="7">
        <v>2</v>
      </c>
      <c r="D5005" s="7">
        <v>0</v>
      </c>
      <c r="E5005" s="7">
        <v>0</v>
      </c>
    </row>
    <row r="5006" spans="1:5" x14ac:dyDescent="0.25">
      <c r="A5006" s="7">
        <v>1500</v>
      </c>
      <c r="B5006" s="4"/>
      <c r="C5006" s="7">
        <v>2</v>
      </c>
      <c r="D5006" s="7">
        <v>60</v>
      </c>
      <c r="E5006" s="7">
        <v>0</v>
      </c>
    </row>
    <row r="5007" spans="1:5" x14ac:dyDescent="0.25">
      <c r="A5007" s="7">
        <v>0</v>
      </c>
      <c r="B5007" s="4"/>
      <c r="C5007" s="7">
        <v>2</v>
      </c>
      <c r="D5007" s="7">
        <v>0</v>
      </c>
      <c r="E5007" s="7">
        <v>0</v>
      </c>
    </row>
    <row r="5008" spans="1:5" x14ac:dyDescent="0.25">
      <c r="A5008" s="7">
        <v>1500</v>
      </c>
      <c r="B5008" s="4"/>
      <c r="C5008" s="7">
        <v>2</v>
      </c>
      <c r="D5008" s="7">
        <v>60</v>
      </c>
      <c r="E5008" s="7">
        <v>0</v>
      </c>
    </row>
    <row r="5009" spans="1:5" x14ac:dyDescent="0.25">
      <c r="A5009" s="7">
        <v>0</v>
      </c>
      <c r="B5009" s="4"/>
      <c r="C5009" s="7">
        <v>2</v>
      </c>
      <c r="D5009" s="7">
        <v>0</v>
      </c>
      <c r="E5009" s="7">
        <v>0</v>
      </c>
    </row>
    <row r="5010" spans="1:5" x14ac:dyDescent="0.25">
      <c r="A5010" s="7">
        <v>1500</v>
      </c>
      <c r="B5010" s="4"/>
      <c r="C5010" s="7">
        <v>2</v>
      </c>
      <c r="D5010" s="7">
        <v>60</v>
      </c>
      <c r="E5010" s="7">
        <v>293</v>
      </c>
    </row>
    <row r="5011" spans="1:5" x14ac:dyDescent="0.25">
      <c r="A5011" s="7">
        <v>0</v>
      </c>
      <c r="B5011" s="4"/>
      <c r="C5011" s="7">
        <v>2</v>
      </c>
      <c r="D5011" s="7">
        <v>0</v>
      </c>
      <c r="E5011" s="7">
        <v>0</v>
      </c>
    </row>
    <row r="5012" spans="1:5" x14ac:dyDescent="0.25">
      <c r="A5012" s="7">
        <v>1500</v>
      </c>
      <c r="B5012" s="4"/>
      <c r="C5012" s="7">
        <v>2</v>
      </c>
      <c r="D5012" s="7">
        <v>60</v>
      </c>
      <c r="E5012" s="7">
        <v>0</v>
      </c>
    </row>
    <row r="5013" spans="1:5" x14ac:dyDescent="0.25">
      <c r="A5013" s="7">
        <v>0</v>
      </c>
      <c r="B5013" s="4"/>
      <c r="C5013" s="7">
        <v>2</v>
      </c>
      <c r="D5013" s="7">
        <v>0</v>
      </c>
      <c r="E5013" s="7">
        <v>0</v>
      </c>
    </row>
    <row r="5014" spans="1:5" x14ac:dyDescent="0.25">
      <c r="A5014" s="7">
        <v>1500</v>
      </c>
      <c r="B5014" s="4"/>
      <c r="C5014" s="7">
        <v>2</v>
      </c>
      <c r="D5014" s="7">
        <v>60</v>
      </c>
      <c r="E5014" s="7">
        <v>0</v>
      </c>
    </row>
    <row r="5015" spans="1:5" x14ac:dyDescent="0.25">
      <c r="A5015" s="7">
        <v>0</v>
      </c>
      <c r="B5015" s="4"/>
      <c r="C5015" s="7">
        <v>2</v>
      </c>
      <c r="D5015" s="7">
        <v>0</v>
      </c>
      <c r="E5015" s="7">
        <v>0</v>
      </c>
    </row>
    <row r="5016" spans="1:5" x14ac:dyDescent="0.25">
      <c r="A5016" s="7">
        <v>1500</v>
      </c>
      <c r="B5016" s="4"/>
      <c r="C5016" s="7">
        <v>2</v>
      </c>
      <c r="D5016" s="7">
        <v>60</v>
      </c>
      <c r="E5016" s="7">
        <v>0</v>
      </c>
    </row>
    <row r="5017" spans="1:5" x14ac:dyDescent="0.25">
      <c r="A5017" s="7">
        <v>0</v>
      </c>
      <c r="B5017" s="4"/>
      <c r="C5017" s="7">
        <v>2</v>
      </c>
      <c r="D5017" s="7">
        <v>0</v>
      </c>
      <c r="E5017" s="7">
        <v>0</v>
      </c>
    </row>
    <row r="5018" spans="1:5" x14ac:dyDescent="0.25">
      <c r="A5018" s="7">
        <v>1500</v>
      </c>
      <c r="B5018" s="4"/>
      <c r="C5018" s="7">
        <v>2</v>
      </c>
      <c r="D5018" s="7">
        <v>60</v>
      </c>
      <c r="E5018" s="7">
        <v>0</v>
      </c>
    </row>
    <row r="5019" spans="1:5" x14ac:dyDescent="0.25">
      <c r="A5019" s="7">
        <v>0</v>
      </c>
      <c r="B5019" s="4"/>
      <c r="C5019" s="7">
        <v>2</v>
      </c>
      <c r="D5019" s="7">
        <v>0</v>
      </c>
      <c r="E5019" s="7">
        <v>0</v>
      </c>
    </row>
    <row r="5020" spans="1:5" x14ac:dyDescent="0.25">
      <c r="A5020" s="7">
        <v>1500</v>
      </c>
      <c r="B5020" s="4"/>
      <c r="C5020" s="7">
        <v>2</v>
      </c>
      <c r="D5020" s="7">
        <v>60</v>
      </c>
      <c r="E5020" s="7">
        <v>0</v>
      </c>
    </row>
    <row r="5021" spans="1:5" x14ac:dyDescent="0.25">
      <c r="A5021" s="7">
        <v>0</v>
      </c>
      <c r="B5021" s="4"/>
      <c r="C5021" s="7">
        <v>2</v>
      </c>
      <c r="D5021" s="7">
        <v>0</v>
      </c>
      <c r="E5021" s="7">
        <v>0</v>
      </c>
    </row>
    <row r="5022" spans="1:5" x14ac:dyDescent="0.25">
      <c r="A5022" s="7">
        <v>1500</v>
      </c>
      <c r="B5022" s="4"/>
      <c r="C5022" s="7">
        <v>2</v>
      </c>
      <c r="D5022" s="7">
        <v>60</v>
      </c>
      <c r="E5022" s="7">
        <v>0</v>
      </c>
    </row>
    <row r="5023" spans="1:5" x14ac:dyDescent="0.25">
      <c r="A5023" s="7">
        <v>0</v>
      </c>
      <c r="B5023" s="4"/>
      <c r="C5023" s="7">
        <v>2</v>
      </c>
      <c r="D5023" s="7">
        <v>0</v>
      </c>
      <c r="E5023" s="7">
        <v>0</v>
      </c>
    </row>
    <row r="5024" spans="1:5" x14ac:dyDescent="0.25">
      <c r="A5024" s="7">
        <v>1500</v>
      </c>
      <c r="B5024" s="4"/>
      <c r="C5024" s="7">
        <v>2</v>
      </c>
      <c r="D5024" s="7">
        <v>60</v>
      </c>
      <c r="E5024" s="7">
        <v>0</v>
      </c>
    </row>
    <row r="5025" spans="1:5" x14ac:dyDescent="0.25">
      <c r="A5025" s="7">
        <v>0</v>
      </c>
      <c r="B5025" s="4"/>
      <c r="C5025" s="7">
        <v>2</v>
      </c>
      <c r="D5025" s="7">
        <v>0</v>
      </c>
      <c r="E5025" s="7">
        <v>0</v>
      </c>
    </row>
    <row r="5026" spans="1:5" x14ac:dyDescent="0.25">
      <c r="A5026" s="7">
        <v>1500</v>
      </c>
      <c r="B5026" s="4"/>
      <c r="C5026" s="7">
        <v>2</v>
      </c>
      <c r="D5026" s="7">
        <v>60</v>
      </c>
      <c r="E5026" s="7">
        <v>0</v>
      </c>
    </row>
    <row r="5027" spans="1:5" x14ac:dyDescent="0.25">
      <c r="A5027" s="7">
        <v>0</v>
      </c>
      <c r="B5027" s="4"/>
      <c r="C5027" s="7">
        <v>2</v>
      </c>
      <c r="D5027" s="7">
        <v>0</v>
      </c>
      <c r="E5027" s="7">
        <v>0</v>
      </c>
    </row>
    <row r="5028" spans="1:5" x14ac:dyDescent="0.25">
      <c r="A5028" s="7">
        <v>1500</v>
      </c>
      <c r="B5028" s="4"/>
      <c r="C5028" s="7">
        <v>2</v>
      </c>
      <c r="D5028" s="7">
        <v>60</v>
      </c>
      <c r="E5028" s="7">
        <v>269</v>
      </c>
    </row>
    <row r="5029" spans="1:5" x14ac:dyDescent="0.25">
      <c r="A5029" s="7">
        <v>0</v>
      </c>
      <c r="B5029" s="4"/>
      <c r="C5029" s="7">
        <v>2</v>
      </c>
      <c r="D5029" s="7">
        <v>0</v>
      </c>
      <c r="E5029" s="7">
        <v>0</v>
      </c>
    </row>
    <row r="5030" spans="1:5" x14ac:dyDescent="0.25">
      <c r="A5030" s="7">
        <v>1500</v>
      </c>
      <c r="B5030" s="4"/>
      <c r="C5030" s="7">
        <v>2</v>
      </c>
      <c r="D5030" s="7">
        <v>60</v>
      </c>
      <c r="E5030" s="7">
        <v>0</v>
      </c>
    </row>
    <row r="5031" spans="1:5" x14ac:dyDescent="0.25">
      <c r="A5031" s="7">
        <v>0</v>
      </c>
      <c r="B5031" s="4"/>
      <c r="C5031" s="7">
        <v>2</v>
      </c>
      <c r="D5031" s="7">
        <v>0</v>
      </c>
      <c r="E5031" s="7">
        <v>0</v>
      </c>
    </row>
    <row r="5032" spans="1:5" x14ac:dyDescent="0.25">
      <c r="A5032" s="7">
        <v>1500</v>
      </c>
      <c r="B5032" s="4"/>
      <c r="C5032" s="7">
        <v>2</v>
      </c>
      <c r="D5032" s="7">
        <v>60</v>
      </c>
      <c r="E5032" s="7">
        <v>0</v>
      </c>
    </row>
    <row r="5033" spans="1:5" x14ac:dyDescent="0.25">
      <c r="A5033" s="7">
        <v>1500</v>
      </c>
      <c r="B5033" s="4"/>
      <c r="C5033" s="7">
        <v>2</v>
      </c>
      <c r="D5033" s="7">
        <v>60</v>
      </c>
      <c r="E5033" s="7">
        <v>0</v>
      </c>
    </row>
    <row r="5034" spans="1:5" x14ac:dyDescent="0.25">
      <c r="A5034" s="7">
        <v>1500</v>
      </c>
      <c r="B5034" s="4"/>
      <c r="C5034" s="7">
        <v>2</v>
      </c>
      <c r="D5034" s="7">
        <v>60</v>
      </c>
      <c r="E5034" s="7">
        <v>0</v>
      </c>
    </row>
    <row r="5035" spans="1:5" x14ac:dyDescent="0.25">
      <c r="A5035" s="7">
        <v>0</v>
      </c>
      <c r="B5035" s="4"/>
      <c r="C5035" s="7">
        <v>2</v>
      </c>
      <c r="D5035" s="7">
        <v>0</v>
      </c>
      <c r="E5035" s="7">
        <v>0</v>
      </c>
    </row>
    <row r="5036" spans="1:5" x14ac:dyDescent="0.25">
      <c r="A5036" s="7">
        <v>1500</v>
      </c>
      <c r="B5036" s="4"/>
      <c r="C5036" s="7">
        <v>2</v>
      </c>
      <c r="D5036" s="7">
        <v>60</v>
      </c>
      <c r="E5036" s="7">
        <v>293</v>
      </c>
    </row>
    <row r="5037" spans="1:5" x14ac:dyDescent="0.25">
      <c r="A5037" s="7">
        <v>0</v>
      </c>
      <c r="B5037" s="4"/>
      <c r="C5037" s="7">
        <v>2</v>
      </c>
      <c r="D5037" s="7">
        <v>0</v>
      </c>
      <c r="E5037" s="7">
        <v>0</v>
      </c>
    </row>
    <row r="5038" spans="1:5" x14ac:dyDescent="0.25">
      <c r="A5038" s="7">
        <v>1500</v>
      </c>
      <c r="B5038" s="4"/>
      <c r="C5038" s="7">
        <v>2</v>
      </c>
      <c r="D5038" s="7">
        <v>60</v>
      </c>
      <c r="E5038" s="7">
        <v>0</v>
      </c>
    </row>
    <row r="5039" spans="1:5" x14ac:dyDescent="0.25">
      <c r="A5039" s="7">
        <v>0</v>
      </c>
      <c r="B5039" s="4"/>
      <c r="C5039" s="7">
        <v>2</v>
      </c>
      <c r="D5039" s="7">
        <v>0</v>
      </c>
      <c r="E5039" s="7">
        <v>0</v>
      </c>
    </row>
    <row r="5040" spans="1:5" x14ac:dyDescent="0.25">
      <c r="A5040" s="7">
        <v>1500</v>
      </c>
      <c r="B5040" s="4"/>
      <c r="C5040" s="7">
        <v>2</v>
      </c>
      <c r="D5040" s="7">
        <v>60</v>
      </c>
      <c r="E5040" s="7">
        <v>0</v>
      </c>
    </row>
    <row r="5041" spans="1:5" x14ac:dyDescent="0.25">
      <c r="A5041" s="7">
        <v>0</v>
      </c>
      <c r="B5041" s="4"/>
      <c r="C5041" s="7">
        <v>2</v>
      </c>
      <c r="D5041" s="7">
        <v>0</v>
      </c>
      <c r="E5041" s="7">
        <v>0</v>
      </c>
    </row>
    <row r="5042" spans="1:5" x14ac:dyDescent="0.25">
      <c r="A5042" s="7">
        <v>1500</v>
      </c>
      <c r="B5042" s="4"/>
      <c r="C5042" s="7">
        <v>2</v>
      </c>
      <c r="D5042" s="7">
        <v>60</v>
      </c>
      <c r="E5042" s="7">
        <v>0</v>
      </c>
    </row>
    <row r="5043" spans="1:5" x14ac:dyDescent="0.25">
      <c r="A5043" s="7">
        <v>0</v>
      </c>
      <c r="B5043" s="4"/>
      <c r="C5043" s="7">
        <v>2</v>
      </c>
      <c r="D5043" s="7">
        <v>0</v>
      </c>
      <c r="E5043" s="7">
        <v>0</v>
      </c>
    </row>
    <row r="5044" spans="1:5" x14ac:dyDescent="0.25">
      <c r="A5044" s="7">
        <v>1500</v>
      </c>
      <c r="B5044" s="4"/>
      <c r="C5044" s="7">
        <v>2</v>
      </c>
      <c r="D5044" s="7">
        <v>60</v>
      </c>
      <c r="E5044" s="7">
        <v>269</v>
      </c>
    </row>
    <row r="5045" spans="1:5" x14ac:dyDescent="0.25">
      <c r="A5045" s="7">
        <v>0</v>
      </c>
      <c r="B5045" s="4"/>
      <c r="C5045" s="7">
        <v>2</v>
      </c>
      <c r="D5045" s="7">
        <v>0</v>
      </c>
      <c r="E5045" s="7">
        <v>0</v>
      </c>
    </row>
    <row r="5046" spans="1:5" x14ac:dyDescent="0.25">
      <c r="A5046" s="7">
        <v>1500</v>
      </c>
      <c r="B5046" s="4"/>
      <c r="C5046" s="7">
        <v>2</v>
      </c>
      <c r="D5046" s="7">
        <v>60</v>
      </c>
      <c r="E5046" s="7">
        <v>0</v>
      </c>
    </row>
    <row r="5047" spans="1:5" x14ac:dyDescent="0.25">
      <c r="A5047" s="7">
        <v>0</v>
      </c>
      <c r="B5047" s="4"/>
      <c r="C5047" s="7">
        <v>2</v>
      </c>
      <c r="D5047" s="7">
        <v>0</v>
      </c>
      <c r="E5047" s="7">
        <v>0</v>
      </c>
    </row>
    <row r="5048" spans="1:5" x14ac:dyDescent="0.25">
      <c r="A5048" s="7">
        <v>1500</v>
      </c>
      <c r="B5048" s="4"/>
      <c r="C5048" s="7">
        <v>2</v>
      </c>
      <c r="D5048" s="7">
        <v>60</v>
      </c>
      <c r="E5048" s="7">
        <v>0</v>
      </c>
    </row>
    <row r="5049" spans="1:5" x14ac:dyDescent="0.25">
      <c r="A5049" s="7">
        <v>0</v>
      </c>
      <c r="B5049" s="4"/>
      <c r="C5049" s="7">
        <v>2</v>
      </c>
      <c r="D5049" s="7">
        <v>0</v>
      </c>
      <c r="E5049" s="7">
        <v>0</v>
      </c>
    </row>
    <row r="5050" spans="1:5" x14ac:dyDescent="0.25">
      <c r="A5050" s="7">
        <v>1500</v>
      </c>
      <c r="B5050" s="4"/>
      <c r="C5050" s="7">
        <v>2</v>
      </c>
      <c r="D5050" s="7">
        <v>60</v>
      </c>
      <c r="E5050" s="7">
        <v>0</v>
      </c>
    </row>
    <row r="5051" spans="1:5" x14ac:dyDescent="0.25">
      <c r="A5051" s="7">
        <v>0</v>
      </c>
      <c r="B5051" s="4"/>
      <c r="C5051" s="7">
        <v>2</v>
      </c>
      <c r="D5051" s="7">
        <v>0</v>
      </c>
      <c r="E5051" s="7">
        <v>0</v>
      </c>
    </row>
    <row r="5052" spans="1:5" x14ac:dyDescent="0.25">
      <c r="A5052" s="7">
        <v>1500</v>
      </c>
      <c r="B5052" s="4"/>
      <c r="C5052" s="7">
        <v>2</v>
      </c>
      <c r="D5052" s="7">
        <v>60</v>
      </c>
      <c r="E5052" s="7">
        <v>0</v>
      </c>
    </row>
    <row r="5053" spans="1:5" x14ac:dyDescent="0.25">
      <c r="A5053" s="7">
        <v>0</v>
      </c>
      <c r="B5053" s="4"/>
      <c r="C5053" s="7">
        <v>2</v>
      </c>
      <c r="D5053" s="7">
        <v>0</v>
      </c>
      <c r="E5053" s="7">
        <v>0</v>
      </c>
    </row>
    <row r="5054" spans="1:5" x14ac:dyDescent="0.25">
      <c r="A5054" s="7">
        <v>1500</v>
      </c>
      <c r="B5054" s="4"/>
      <c r="C5054" s="7">
        <v>2</v>
      </c>
      <c r="D5054" s="7">
        <v>60</v>
      </c>
      <c r="E5054" s="7">
        <v>0</v>
      </c>
    </row>
    <row r="5055" spans="1:5" x14ac:dyDescent="0.25">
      <c r="A5055" s="7">
        <v>0</v>
      </c>
      <c r="B5055" s="4"/>
      <c r="C5055" s="7">
        <v>2</v>
      </c>
      <c r="D5055" s="7">
        <v>0</v>
      </c>
      <c r="E5055" s="7">
        <v>0</v>
      </c>
    </row>
    <row r="5056" spans="1:5" x14ac:dyDescent="0.25">
      <c r="A5056" s="7">
        <v>1500</v>
      </c>
      <c r="B5056" s="4"/>
      <c r="C5056" s="7">
        <v>2</v>
      </c>
      <c r="D5056" s="7">
        <v>60</v>
      </c>
      <c r="E5056" s="7">
        <v>0</v>
      </c>
    </row>
    <row r="5057" spans="1:5" x14ac:dyDescent="0.25">
      <c r="A5057" s="7">
        <v>0</v>
      </c>
      <c r="B5057" s="4"/>
      <c r="C5057" s="7">
        <v>2</v>
      </c>
      <c r="D5057" s="7">
        <v>0</v>
      </c>
      <c r="E5057" s="7">
        <v>0</v>
      </c>
    </row>
    <row r="5058" spans="1:5" x14ac:dyDescent="0.25">
      <c r="A5058" s="7">
        <v>1500</v>
      </c>
      <c r="B5058" s="4"/>
      <c r="C5058" s="7">
        <v>2</v>
      </c>
      <c r="D5058" s="7">
        <v>60</v>
      </c>
      <c r="E5058" s="7">
        <v>0</v>
      </c>
    </row>
    <row r="5059" spans="1:5" x14ac:dyDescent="0.25">
      <c r="A5059" s="7">
        <v>0</v>
      </c>
      <c r="B5059" s="4"/>
      <c r="C5059" s="7">
        <v>2</v>
      </c>
      <c r="D5059" s="7">
        <v>0</v>
      </c>
      <c r="E5059" s="7">
        <v>0</v>
      </c>
    </row>
    <row r="5060" spans="1:5" x14ac:dyDescent="0.25">
      <c r="A5060" s="7">
        <v>1500</v>
      </c>
      <c r="B5060" s="4"/>
      <c r="C5060" s="7">
        <v>2</v>
      </c>
      <c r="D5060" s="7">
        <v>60</v>
      </c>
      <c r="E5060" s="7">
        <v>0</v>
      </c>
    </row>
    <row r="5061" spans="1:5" x14ac:dyDescent="0.25">
      <c r="A5061" s="7">
        <v>0</v>
      </c>
      <c r="B5061" s="4"/>
      <c r="C5061" s="7">
        <v>2</v>
      </c>
      <c r="D5061" s="7">
        <v>0</v>
      </c>
      <c r="E5061" s="7">
        <v>0</v>
      </c>
    </row>
    <row r="5062" spans="1:5" x14ac:dyDescent="0.25">
      <c r="A5062" s="7">
        <v>1500</v>
      </c>
      <c r="B5062" s="4"/>
      <c r="C5062" s="7">
        <v>2</v>
      </c>
      <c r="D5062" s="7">
        <v>60</v>
      </c>
      <c r="E5062" s="7">
        <v>0</v>
      </c>
    </row>
    <row r="5063" spans="1:5" x14ac:dyDescent="0.25">
      <c r="A5063" s="7">
        <v>0</v>
      </c>
      <c r="B5063" s="4"/>
      <c r="C5063" s="7">
        <v>2</v>
      </c>
      <c r="D5063" s="7">
        <v>0</v>
      </c>
      <c r="E5063" s="7">
        <v>0</v>
      </c>
    </row>
    <row r="5064" spans="1:5" x14ac:dyDescent="0.25">
      <c r="A5064" s="7">
        <v>1500</v>
      </c>
      <c r="B5064" s="4"/>
      <c r="C5064" s="7">
        <v>2</v>
      </c>
      <c r="D5064" s="7">
        <v>60</v>
      </c>
      <c r="E5064" s="7">
        <v>0</v>
      </c>
    </row>
    <row r="5065" spans="1:5" x14ac:dyDescent="0.25">
      <c r="A5065" s="7">
        <v>0</v>
      </c>
      <c r="B5065" s="4"/>
      <c r="C5065" s="7">
        <v>2</v>
      </c>
      <c r="D5065" s="7">
        <v>0</v>
      </c>
      <c r="E5065" s="7">
        <v>0</v>
      </c>
    </row>
    <row r="5066" spans="1:5" x14ac:dyDescent="0.25">
      <c r="A5066" s="7">
        <v>1500</v>
      </c>
      <c r="B5066" s="4"/>
      <c r="C5066" s="7">
        <v>2</v>
      </c>
      <c r="D5066" s="7">
        <v>60</v>
      </c>
      <c r="E5066" s="7">
        <v>0</v>
      </c>
    </row>
    <row r="5067" spans="1:5" x14ac:dyDescent="0.25">
      <c r="A5067" s="7">
        <v>0</v>
      </c>
      <c r="B5067" s="4"/>
      <c r="C5067" s="7">
        <v>2</v>
      </c>
      <c r="D5067" s="7">
        <v>0</v>
      </c>
      <c r="E5067" s="7">
        <v>0</v>
      </c>
    </row>
    <row r="5068" spans="1:5" x14ac:dyDescent="0.25">
      <c r="A5068" s="7">
        <v>1500</v>
      </c>
      <c r="B5068" s="4"/>
      <c r="C5068" s="7">
        <v>2</v>
      </c>
      <c r="D5068" s="7">
        <v>60</v>
      </c>
      <c r="E5068" s="7">
        <v>0</v>
      </c>
    </row>
    <row r="5069" spans="1:5" x14ac:dyDescent="0.25">
      <c r="A5069" s="7">
        <v>0</v>
      </c>
      <c r="B5069" s="4"/>
      <c r="C5069" s="7">
        <v>2</v>
      </c>
      <c r="D5069" s="7">
        <v>0</v>
      </c>
      <c r="E5069" s="7">
        <v>0</v>
      </c>
    </row>
    <row r="5070" spans="1:5" x14ac:dyDescent="0.25">
      <c r="A5070" s="7">
        <v>1500</v>
      </c>
      <c r="B5070" s="4"/>
      <c r="C5070" s="7">
        <v>2</v>
      </c>
      <c r="D5070" s="7">
        <v>60</v>
      </c>
      <c r="E5070" s="7">
        <v>0</v>
      </c>
    </row>
    <row r="5071" spans="1:5" x14ac:dyDescent="0.25">
      <c r="A5071" s="7">
        <v>0</v>
      </c>
      <c r="B5071" s="4"/>
      <c r="C5071" s="7">
        <v>2</v>
      </c>
      <c r="D5071" s="7">
        <v>0</v>
      </c>
      <c r="E5071" s="7">
        <v>0</v>
      </c>
    </row>
    <row r="5072" spans="1:5" x14ac:dyDescent="0.25">
      <c r="A5072" s="7">
        <v>1500</v>
      </c>
      <c r="B5072" s="4"/>
      <c r="C5072" s="7">
        <v>2</v>
      </c>
      <c r="D5072" s="7">
        <v>60</v>
      </c>
      <c r="E5072" s="7">
        <v>0</v>
      </c>
    </row>
    <row r="5073" spans="1:5" x14ac:dyDescent="0.25">
      <c r="A5073" s="7">
        <v>0</v>
      </c>
      <c r="B5073" s="4"/>
      <c r="C5073" s="7">
        <v>2</v>
      </c>
      <c r="D5073" s="7">
        <v>0</v>
      </c>
      <c r="E5073" s="7">
        <v>0</v>
      </c>
    </row>
    <row r="5074" spans="1:5" x14ac:dyDescent="0.25">
      <c r="A5074" s="7">
        <v>1500</v>
      </c>
      <c r="B5074" s="4"/>
      <c r="C5074" s="7">
        <v>2</v>
      </c>
      <c r="D5074" s="7">
        <v>60</v>
      </c>
      <c r="E5074" s="7">
        <v>562</v>
      </c>
    </row>
    <row r="5075" spans="1:5" x14ac:dyDescent="0.25">
      <c r="A5075" s="7">
        <v>0</v>
      </c>
      <c r="B5075" s="4"/>
      <c r="C5075" s="7">
        <v>2</v>
      </c>
      <c r="D5075" s="7">
        <v>0</v>
      </c>
      <c r="E5075" s="7">
        <v>0</v>
      </c>
    </row>
    <row r="5076" spans="1:5" x14ac:dyDescent="0.25">
      <c r="A5076" s="7">
        <v>1500</v>
      </c>
      <c r="B5076" s="4"/>
      <c r="C5076" s="7">
        <v>2</v>
      </c>
      <c r="D5076" s="7">
        <v>60</v>
      </c>
      <c r="E5076" s="7">
        <v>0</v>
      </c>
    </row>
    <row r="5077" spans="1:5" x14ac:dyDescent="0.25">
      <c r="A5077" s="7">
        <v>0</v>
      </c>
      <c r="B5077" s="4"/>
      <c r="C5077" s="7">
        <v>2</v>
      </c>
      <c r="D5077" s="7">
        <v>0</v>
      </c>
      <c r="E5077" s="7">
        <v>0</v>
      </c>
    </row>
    <row r="5078" spans="1:5" x14ac:dyDescent="0.25">
      <c r="A5078" s="7">
        <v>1500</v>
      </c>
      <c r="B5078" s="4"/>
      <c r="C5078" s="7">
        <v>2</v>
      </c>
      <c r="D5078" s="7">
        <v>60</v>
      </c>
      <c r="E5078" s="7">
        <v>140</v>
      </c>
    </row>
    <row r="5079" spans="1:5" x14ac:dyDescent="0.25">
      <c r="A5079" s="7">
        <v>0</v>
      </c>
      <c r="B5079" s="4"/>
      <c r="C5079" s="7">
        <v>2</v>
      </c>
      <c r="D5079" s="7">
        <v>0</v>
      </c>
      <c r="E5079" s="7">
        <v>0</v>
      </c>
    </row>
    <row r="5080" spans="1:5" x14ac:dyDescent="0.25">
      <c r="A5080" s="7">
        <v>1500</v>
      </c>
      <c r="B5080" s="4"/>
      <c r="C5080" s="7">
        <v>2</v>
      </c>
      <c r="D5080" s="7">
        <v>60</v>
      </c>
      <c r="E5080" s="7">
        <v>0</v>
      </c>
    </row>
    <row r="5081" spans="1:5" x14ac:dyDescent="0.25">
      <c r="A5081" s="7">
        <v>0</v>
      </c>
      <c r="B5081" s="4"/>
      <c r="C5081" s="7">
        <v>2</v>
      </c>
      <c r="D5081" s="7">
        <v>0</v>
      </c>
      <c r="E5081" s="7">
        <v>0</v>
      </c>
    </row>
    <row r="5082" spans="1:5" x14ac:dyDescent="0.25">
      <c r="A5082" s="7">
        <v>1500</v>
      </c>
      <c r="B5082" s="4"/>
      <c r="C5082" s="7">
        <v>2</v>
      </c>
      <c r="D5082" s="7">
        <v>60</v>
      </c>
      <c r="E5082" s="7">
        <v>0</v>
      </c>
    </row>
    <row r="5083" spans="1:5" x14ac:dyDescent="0.25">
      <c r="A5083" s="7">
        <v>0</v>
      </c>
      <c r="B5083" s="4"/>
      <c r="C5083" s="7">
        <v>2</v>
      </c>
      <c r="D5083" s="7">
        <v>0</v>
      </c>
      <c r="E5083" s="7">
        <v>0</v>
      </c>
    </row>
    <row r="5084" spans="1:5" x14ac:dyDescent="0.25">
      <c r="A5084" s="7">
        <v>1500</v>
      </c>
      <c r="B5084" s="4"/>
      <c r="C5084" s="7">
        <v>2</v>
      </c>
      <c r="D5084" s="7">
        <v>60</v>
      </c>
      <c r="E5084" s="7">
        <v>0</v>
      </c>
    </row>
    <row r="5085" spans="1:5" x14ac:dyDescent="0.25">
      <c r="A5085" s="7">
        <v>0</v>
      </c>
      <c r="B5085" s="4"/>
      <c r="C5085" s="7">
        <v>2</v>
      </c>
      <c r="D5085" s="7">
        <v>0</v>
      </c>
      <c r="E5085" s="7">
        <v>0</v>
      </c>
    </row>
    <row r="5086" spans="1:5" x14ac:dyDescent="0.25">
      <c r="A5086" s="7">
        <v>1500</v>
      </c>
      <c r="B5086" s="4"/>
      <c r="C5086" s="7">
        <v>2</v>
      </c>
      <c r="D5086" s="7">
        <v>60</v>
      </c>
      <c r="E5086" s="7">
        <v>0</v>
      </c>
    </row>
    <row r="5087" spans="1:5" x14ac:dyDescent="0.25">
      <c r="A5087" s="7">
        <v>0</v>
      </c>
      <c r="B5087" s="4"/>
      <c r="C5087" s="7">
        <v>2</v>
      </c>
      <c r="D5087" s="7">
        <v>0</v>
      </c>
      <c r="E5087" s="7">
        <v>0</v>
      </c>
    </row>
    <row r="5088" spans="1:5" x14ac:dyDescent="0.25">
      <c r="A5088" s="7">
        <v>1500</v>
      </c>
      <c r="B5088" s="4"/>
      <c r="C5088" s="7">
        <v>2</v>
      </c>
      <c r="D5088" s="7">
        <v>60</v>
      </c>
      <c r="E5088" s="7">
        <v>0</v>
      </c>
    </row>
    <row r="5089" spans="1:5" x14ac:dyDescent="0.25">
      <c r="A5089" s="7">
        <v>0</v>
      </c>
      <c r="B5089" s="4"/>
      <c r="C5089" s="7">
        <v>2</v>
      </c>
      <c r="D5089" s="7">
        <v>0</v>
      </c>
      <c r="E5089" s="7">
        <v>0</v>
      </c>
    </row>
    <row r="5090" spans="1:5" x14ac:dyDescent="0.25">
      <c r="A5090" s="7">
        <v>1500</v>
      </c>
      <c r="B5090" s="4"/>
      <c r="C5090" s="7">
        <v>2</v>
      </c>
      <c r="D5090" s="7">
        <v>60</v>
      </c>
      <c r="E5090" s="7">
        <v>0</v>
      </c>
    </row>
    <row r="5091" spans="1:5" x14ac:dyDescent="0.25">
      <c r="A5091" s="7">
        <v>0</v>
      </c>
      <c r="B5091" s="4"/>
      <c r="C5091" s="7">
        <v>2</v>
      </c>
      <c r="D5091" s="7">
        <v>0</v>
      </c>
      <c r="E5091" s="7">
        <v>0</v>
      </c>
    </row>
    <row r="5092" spans="1:5" x14ac:dyDescent="0.25">
      <c r="A5092" s="7">
        <v>1500</v>
      </c>
      <c r="B5092" s="4"/>
      <c r="C5092" s="7">
        <v>2</v>
      </c>
      <c r="D5092" s="7">
        <v>60</v>
      </c>
      <c r="E5092" s="7">
        <v>30</v>
      </c>
    </row>
    <row r="5093" spans="1:5" x14ac:dyDescent="0.25">
      <c r="A5093" s="7">
        <v>0</v>
      </c>
      <c r="B5093" s="4"/>
      <c r="C5093" s="7">
        <v>2</v>
      </c>
      <c r="D5093" s="7">
        <v>0</v>
      </c>
      <c r="E5093" s="7">
        <v>0</v>
      </c>
    </row>
    <row r="5094" spans="1:5" x14ac:dyDescent="0.25">
      <c r="A5094" s="7">
        <v>2250</v>
      </c>
      <c r="B5094" s="4"/>
      <c r="C5094" s="7">
        <v>3</v>
      </c>
      <c r="D5094" s="7">
        <v>60</v>
      </c>
      <c r="E5094" s="7">
        <v>1085</v>
      </c>
    </row>
    <row r="5095" spans="1:5" x14ac:dyDescent="0.25">
      <c r="A5095" s="7">
        <v>2250</v>
      </c>
      <c r="B5095" s="4"/>
      <c r="C5095" s="7">
        <v>3</v>
      </c>
      <c r="D5095" s="7">
        <v>60</v>
      </c>
      <c r="E5095" s="7">
        <v>560</v>
      </c>
    </row>
    <row r="5096" spans="1:5" x14ac:dyDescent="0.25">
      <c r="A5096" s="7">
        <v>1500</v>
      </c>
      <c r="B5096" s="4"/>
      <c r="C5096" s="7">
        <v>2</v>
      </c>
      <c r="D5096" s="7">
        <v>60</v>
      </c>
      <c r="E5096" s="7">
        <v>0</v>
      </c>
    </row>
    <row r="5097" spans="1:5" x14ac:dyDescent="0.25">
      <c r="A5097" s="7">
        <v>0</v>
      </c>
      <c r="B5097" s="4"/>
      <c r="C5097" s="7">
        <v>2</v>
      </c>
      <c r="D5097" s="7">
        <v>0</v>
      </c>
      <c r="E5097" s="7">
        <v>0</v>
      </c>
    </row>
    <row r="5098" spans="1:5" x14ac:dyDescent="0.25">
      <c r="A5098" s="7">
        <v>1500</v>
      </c>
      <c r="B5098" s="4"/>
      <c r="C5098" s="7">
        <v>2</v>
      </c>
      <c r="D5098" s="7">
        <v>60</v>
      </c>
      <c r="E5098" s="7">
        <v>149</v>
      </c>
    </row>
    <row r="5099" spans="1:5" x14ac:dyDescent="0.25">
      <c r="A5099" s="7">
        <v>0</v>
      </c>
      <c r="B5099" s="4"/>
      <c r="C5099" s="7">
        <v>2</v>
      </c>
      <c r="D5099" s="7">
        <v>0</v>
      </c>
      <c r="E5099" s="7">
        <v>0</v>
      </c>
    </row>
    <row r="5100" spans="1:5" x14ac:dyDescent="0.25">
      <c r="A5100" s="7">
        <v>1500</v>
      </c>
      <c r="B5100" s="4"/>
      <c r="C5100" s="7">
        <v>2</v>
      </c>
      <c r="D5100" s="7">
        <v>60</v>
      </c>
      <c r="E5100" s="7">
        <v>0</v>
      </c>
    </row>
    <row r="5101" spans="1:5" x14ac:dyDescent="0.25">
      <c r="A5101" s="7">
        <v>0</v>
      </c>
      <c r="B5101" s="4"/>
      <c r="C5101" s="7">
        <v>2</v>
      </c>
      <c r="D5101" s="7">
        <v>0</v>
      </c>
      <c r="E5101" s="7">
        <v>0</v>
      </c>
    </row>
    <row r="5102" spans="1:5" x14ac:dyDescent="0.25">
      <c r="A5102" s="7">
        <v>1500</v>
      </c>
      <c r="B5102" s="4"/>
      <c r="C5102" s="7">
        <v>2</v>
      </c>
      <c r="D5102" s="7">
        <v>60</v>
      </c>
      <c r="E5102" s="7">
        <v>0</v>
      </c>
    </row>
    <row r="5103" spans="1:5" x14ac:dyDescent="0.25">
      <c r="A5103" s="7">
        <v>0</v>
      </c>
      <c r="B5103" s="4"/>
      <c r="C5103" s="7">
        <v>2</v>
      </c>
      <c r="D5103" s="7">
        <v>0</v>
      </c>
      <c r="E5103" s="7">
        <v>0</v>
      </c>
    </row>
    <row r="5104" spans="1:5" x14ac:dyDescent="0.25">
      <c r="A5104" s="7">
        <v>1500</v>
      </c>
      <c r="B5104" s="4"/>
      <c r="C5104" s="7">
        <v>2</v>
      </c>
      <c r="D5104" s="7">
        <v>60</v>
      </c>
      <c r="E5104" s="7">
        <v>341</v>
      </c>
    </row>
    <row r="5105" spans="1:5" x14ac:dyDescent="0.25">
      <c r="A5105" s="7">
        <v>0</v>
      </c>
      <c r="B5105" s="4"/>
      <c r="C5105" s="7">
        <v>2</v>
      </c>
      <c r="D5105" s="7">
        <v>0</v>
      </c>
      <c r="E5105" s="7">
        <v>0</v>
      </c>
    </row>
    <row r="5106" spans="1:5" x14ac:dyDescent="0.25">
      <c r="A5106" s="7">
        <v>1500</v>
      </c>
      <c r="B5106" s="4"/>
      <c r="C5106" s="7">
        <v>2</v>
      </c>
      <c r="D5106" s="7">
        <v>60</v>
      </c>
      <c r="E5106" s="7">
        <v>383</v>
      </c>
    </row>
    <row r="5107" spans="1:5" x14ac:dyDescent="0.25">
      <c r="A5107" s="7">
        <v>0</v>
      </c>
      <c r="B5107" s="4"/>
      <c r="C5107" s="7">
        <v>2</v>
      </c>
      <c r="D5107" s="7">
        <v>0</v>
      </c>
      <c r="E5107" s="7">
        <v>0</v>
      </c>
    </row>
    <row r="5108" spans="1:5" x14ac:dyDescent="0.25">
      <c r="A5108" s="7">
        <v>1500</v>
      </c>
      <c r="B5108" s="4"/>
      <c r="C5108" s="7">
        <v>2</v>
      </c>
      <c r="D5108" s="7">
        <v>60</v>
      </c>
      <c r="E5108" s="7">
        <v>42</v>
      </c>
    </row>
    <row r="5109" spans="1:5" x14ac:dyDescent="0.25">
      <c r="A5109" s="7">
        <v>0</v>
      </c>
      <c r="B5109" s="4"/>
      <c r="C5109" s="7">
        <v>2</v>
      </c>
      <c r="D5109" s="7">
        <v>0</v>
      </c>
      <c r="E5109" s="7">
        <v>0</v>
      </c>
    </row>
    <row r="5110" spans="1:5" x14ac:dyDescent="0.25">
      <c r="A5110" s="7">
        <v>1500</v>
      </c>
      <c r="B5110" s="4"/>
      <c r="C5110" s="7">
        <v>2</v>
      </c>
      <c r="D5110" s="7">
        <v>60</v>
      </c>
      <c r="E5110" s="7">
        <v>0</v>
      </c>
    </row>
    <row r="5111" spans="1:5" x14ac:dyDescent="0.25">
      <c r="A5111" s="7">
        <v>0</v>
      </c>
      <c r="B5111" s="4"/>
      <c r="C5111" s="7">
        <v>2</v>
      </c>
      <c r="D5111" s="7">
        <v>0</v>
      </c>
      <c r="E5111" s="7">
        <v>0</v>
      </c>
    </row>
    <row r="5112" spans="1:5" x14ac:dyDescent="0.25">
      <c r="A5112" s="7">
        <v>1500</v>
      </c>
      <c r="B5112" s="4"/>
      <c r="C5112" s="7">
        <v>2</v>
      </c>
      <c r="D5112" s="7">
        <v>60</v>
      </c>
      <c r="E5112" s="7">
        <v>0</v>
      </c>
    </row>
    <row r="5113" spans="1:5" x14ac:dyDescent="0.25">
      <c r="A5113" s="7">
        <v>0</v>
      </c>
      <c r="B5113" s="4"/>
      <c r="C5113" s="7">
        <v>2</v>
      </c>
      <c r="D5113" s="7">
        <v>0</v>
      </c>
      <c r="E5113" s="7">
        <v>0</v>
      </c>
    </row>
    <row r="5114" spans="1:5" x14ac:dyDescent="0.25">
      <c r="A5114" s="7">
        <v>2250</v>
      </c>
      <c r="B5114" s="4"/>
      <c r="C5114" s="7">
        <v>3</v>
      </c>
      <c r="D5114" s="7">
        <v>60</v>
      </c>
      <c r="E5114" s="7">
        <v>442</v>
      </c>
    </row>
    <row r="5115" spans="1:5" x14ac:dyDescent="0.25">
      <c r="A5115" s="7">
        <v>2250</v>
      </c>
      <c r="B5115" s="4"/>
      <c r="C5115" s="7">
        <v>3</v>
      </c>
      <c r="D5115" s="7">
        <v>60</v>
      </c>
      <c r="E5115" s="7">
        <v>918</v>
      </c>
    </row>
    <row r="5116" spans="1:5" x14ac:dyDescent="0.25">
      <c r="A5116" s="7">
        <v>2250</v>
      </c>
      <c r="B5116" s="4"/>
      <c r="C5116" s="7">
        <v>3</v>
      </c>
      <c r="D5116" s="7">
        <v>60</v>
      </c>
      <c r="E5116" s="7">
        <v>781</v>
      </c>
    </row>
    <row r="5117" spans="1:5" x14ac:dyDescent="0.25">
      <c r="A5117" s="7">
        <v>2250</v>
      </c>
      <c r="B5117" s="4"/>
      <c r="C5117" s="7">
        <v>3</v>
      </c>
      <c r="D5117" s="7">
        <v>60</v>
      </c>
      <c r="E5117" s="7">
        <v>435</v>
      </c>
    </row>
    <row r="5118" spans="1:5" x14ac:dyDescent="0.25">
      <c r="A5118" s="7">
        <v>1500</v>
      </c>
      <c r="B5118" s="4"/>
      <c r="C5118" s="7">
        <v>2</v>
      </c>
      <c r="D5118" s="7">
        <v>60</v>
      </c>
      <c r="E5118" s="7">
        <v>0</v>
      </c>
    </row>
    <row r="5119" spans="1:5" x14ac:dyDescent="0.25">
      <c r="A5119" s="7">
        <v>0</v>
      </c>
      <c r="B5119" s="4"/>
      <c r="C5119" s="7">
        <v>2</v>
      </c>
      <c r="D5119" s="7">
        <v>0</v>
      </c>
      <c r="E5119" s="7">
        <v>0</v>
      </c>
    </row>
    <row r="5120" spans="1:5" x14ac:dyDescent="0.25">
      <c r="A5120" s="7">
        <v>1500</v>
      </c>
      <c r="B5120" s="4"/>
      <c r="C5120" s="7">
        <v>2</v>
      </c>
      <c r="D5120" s="7">
        <v>60</v>
      </c>
      <c r="E5120" s="7">
        <v>30</v>
      </c>
    </row>
    <row r="5121" spans="1:5" x14ac:dyDescent="0.25">
      <c r="A5121" s="7">
        <v>0</v>
      </c>
      <c r="B5121" s="4"/>
      <c r="C5121" s="7">
        <v>2</v>
      </c>
      <c r="D5121" s="7">
        <v>0</v>
      </c>
      <c r="E5121" s="7">
        <v>0</v>
      </c>
    </row>
    <row r="5122" spans="1:5" x14ac:dyDescent="0.25">
      <c r="A5122" s="7">
        <v>2250</v>
      </c>
      <c r="B5122" s="4"/>
      <c r="C5122" s="7">
        <v>3</v>
      </c>
      <c r="D5122" s="7">
        <v>60</v>
      </c>
      <c r="E5122" s="7">
        <v>442</v>
      </c>
    </row>
    <row r="5123" spans="1:5" x14ac:dyDescent="0.25">
      <c r="A5123" s="7">
        <v>2250</v>
      </c>
      <c r="B5123" s="4"/>
      <c r="C5123" s="7">
        <v>3</v>
      </c>
      <c r="D5123" s="7">
        <v>60</v>
      </c>
      <c r="E5123" s="7">
        <v>918</v>
      </c>
    </row>
    <row r="5124" spans="1:5" x14ac:dyDescent="0.25">
      <c r="A5124" s="7">
        <v>1500</v>
      </c>
      <c r="B5124" s="4"/>
      <c r="C5124" s="7">
        <v>2</v>
      </c>
      <c r="D5124" s="7">
        <v>60</v>
      </c>
      <c r="E5124" s="7">
        <v>0</v>
      </c>
    </row>
    <row r="5125" spans="1:5" x14ac:dyDescent="0.25">
      <c r="A5125" s="7">
        <v>0</v>
      </c>
      <c r="B5125" s="4"/>
      <c r="C5125" s="7">
        <v>2</v>
      </c>
      <c r="D5125" s="7">
        <v>0</v>
      </c>
      <c r="E5125" s="7">
        <v>0</v>
      </c>
    </row>
    <row r="5126" spans="1:5" x14ac:dyDescent="0.25">
      <c r="A5126" s="7">
        <v>2250</v>
      </c>
      <c r="B5126" s="4"/>
      <c r="C5126" s="7">
        <v>3</v>
      </c>
      <c r="D5126" s="7">
        <v>60</v>
      </c>
      <c r="E5126" s="7">
        <v>442</v>
      </c>
    </row>
    <row r="5127" spans="1:5" x14ac:dyDescent="0.25">
      <c r="A5127" s="7">
        <v>2250</v>
      </c>
      <c r="B5127" s="4"/>
      <c r="C5127" s="7">
        <v>3</v>
      </c>
      <c r="D5127" s="7">
        <v>60</v>
      </c>
      <c r="E5127" s="7">
        <v>918</v>
      </c>
    </row>
    <row r="5128" spans="1:5" x14ac:dyDescent="0.25">
      <c r="A5128" s="7">
        <v>1500</v>
      </c>
      <c r="B5128" s="4"/>
      <c r="C5128" s="7">
        <v>2</v>
      </c>
      <c r="D5128" s="7">
        <v>60</v>
      </c>
      <c r="E5128" s="7">
        <v>0</v>
      </c>
    </row>
    <row r="5129" spans="1:5" x14ac:dyDescent="0.25">
      <c r="A5129" s="7">
        <v>0</v>
      </c>
      <c r="B5129" s="4"/>
      <c r="C5129" s="7">
        <v>2</v>
      </c>
      <c r="D5129" s="7">
        <v>0</v>
      </c>
      <c r="E5129" s="7">
        <v>0</v>
      </c>
    </row>
    <row r="5130" spans="1:5" x14ac:dyDescent="0.25">
      <c r="A5130" s="7">
        <v>1500</v>
      </c>
      <c r="B5130" s="4"/>
      <c r="C5130" s="7">
        <v>2</v>
      </c>
      <c r="D5130" s="7">
        <v>60</v>
      </c>
      <c r="E5130" s="7">
        <v>0</v>
      </c>
    </row>
    <row r="5131" spans="1:5" x14ac:dyDescent="0.25">
      <c r="A5131" s="7">
        <v>0</v>
      </c>
      <c r="B5131" s="4"/>
      <c r="C5131" s="7">
        <v>2</v>
      </c>
      <c r="D5131" s="7">
        <v>0</v>
      </c>
      <c r="E5131" s="7">
        <v>0</v>
      </c>
    </row>
    <row r="5132" spans="1:5" x14ac:dyDescent="0.25">
      <c r="A5132" s="7">
        <v>1500</v>
      </c>
      <c r="B5132" s="4"/>
      <c r="C5132" s="7">
        <v>2</v>
      </c>
      <c r="D5132" s="7">
        <v>60</v>
      </c>
      <c r="E5132" s="7">
        <v>0</v>
      </c>
    </row>
    <row r="5133" spans="1:5" x14ac:dyDescent="0.25">
      <c r="A5133" s="7">
        <v>0</v>
      </c>
      <c r="B5133" s="4"/>
      <c r="C5133" s="7">
        <v>2</v>
      </c>
      <c r="D5133" s="7">
        <v>0</v>
      </c>
      <c r="E5133" s="7">
        <v>0</v>
      </c>
    </row>
    <row r="5134" spans="1:5" x14ac:dyDescent="0.25">
      <c r="A5134" s="7">
        <v>1500</v>
      </c>
      <c r="B5134" s="4"/>
      <c r="C5134" s="7">
        <v>2</v>
      </c>
      <c r="D5134" s="7">
        <v>60</v>
      </c>
      <c r="E5134" s="7">
        <v>0</v>
      </c>
    </row>
    <row r="5135" spans="1:5" x14ac:dyDescent="0.25">
      <c r="A5135" s="7">
        <v>0</v>
      </c>
      <c r="B5135" s="4"/>
      <c r="C5135" s="7">
        <v>2</v>
      </c>
      <c r="D5135" s="7">
        <v>0</v>
      </c>
      <c r="E5135" s="7">
        <v>0</v>
      </c>
    </row>
    <row r="5136" spans="1:5" x14ac:dyDescent="0.25">
      <c r="A5136" s="7">
        <v>1500</v>
      </c>
      <c r="B5136" s="4"/>
      <c r="C5136" s="7">
        <v>2</v>
      </c>
      <c r="D5136" s="7">
        <v>60</v>
      </c>
      <c r="E5136" s="7">
        <v>264</v>
      </c>
    </row>
    <row r="5137" spans="1:5" x14ac:dyDescent="0.25">
      <c r="A5137" s="7">
        <v>0</v>
      </c>
      <c r="B5137" s="4"/>
      <c r="C5137" s="7">
        <v>2</v>
      </c>
      <c r="D5137" s="7">
        <v>0</v>
      </c>
      <c r="E5137" s="7">
        <v>0</v>
      </c>
    </row>
    <row r="5138" spans="1:5" x14ac:dyDescent="0.25">
      <c r="A5138" s="7">
        <v>1500</v>
      </c>
      <c r="B5138" s="4"/>
      <c r="C5138" s="7">
        <v>2</v>
      </c>
      <c r="D5138" s="7">
        <v>60</v>
      </c>
      <c r="E5138" s="7">
        <v>0</v>
      </c>
    </row>
    <row r="5139" spans="1:5" x14ac:dyDescent="0.25">
      <c r="A5139" s="7">
        <v>0</v>
      </c>
      <c r="B5139" s="4"/>
      <c r="C5139" s="7">
        <v>2</v>
      </c>
      <c r="D5139" s="7">
        <v>0</v>
      </c>
      <c r="E5139" s="7">
        <v>0</v>
      </c>
    </row>
    <row r="5140" spans="1:5" x14ac:dyDescent="0.25">
      <c r="A5140" s="7">
        <v>1500</v>
      </c>
      <c r="B5140" s="4"/>
      <c r="C5140" s="7">
        <v>2</v>
      </c>
      <c r="D5140" s="7">
        <v>60</v>
      </c>
      <c r="E5140" s="7">
        <v>149</v>
      </c>
    </row>
    <row r="5141" spans="1:5" x14ac:dyDescent="0.25">
      <c r="A5141" s="7">
        <v>0</v>
      </c>
      <c r="B5141" s="4"/>
      <c r="C5141" s="7">
        <v>2</v>
      </c>
      <c r="D5141" s="7">
        <v>0</v>
      </c>
      <c r="E5141" s="7">
        <v>0</v>
      </c>
    </row>
    <row r="5142" spans="1:5" x14ac:dyDescent="0.25">
      <c r="A5142" s="7">
        <v>1500</v>
      </c>
      <c r="B5142" s="4"/>
      <c r="C5142" s="7">
        <v>2</v>
      </c>
      <c r="D5142" s="7">
        <v>60</v>
      </c>
      <c r="E5142" s="7">
        <v>0</v>
      </c>
    </row>
    <row r="5143" spans="1:5" x14ac:dyDescent="0.25">
      <c r="A5143" s="7">
        <v>0</v>
      </c>
      <c r="B5143" s="4"/>
      <c r="C5143" s="7">
        <v>2</v>
      </c>
      <c r="D5143" s="7">
        <v>0</v>
      </c>
      <c r="E5143" s="7">
        <v>0</v>
      </c>
    </row>
    <row r="5144" spans="1:5" x14ac:dyDescent="0.25">
      <c r="A5144" s="7">
        <v>2250</v>
      </c>
      <c r="B5144" s="4"/>
      <c r="C5144" s="7">
        <v>3</v>
      </c>
      <c r="D5144" s="7">
        <v>60</v>
      </c>
      <c r="E5144" s="7">
        <v>1085</v>
      </c>
    </row>
    <row r="5145" spans="1:5" x14ac:dyDescent="0.25">
      <c r="A5145" s="7">
        <v>2250</v>
      </c>
      <c r="B5145" s="4"/>
      <c r="C5145" s="7">
        <v>3</v>
      </c>
      <c r="D5145" s="7">
        <v>60</v>
      </c>
      <c r="E5145" s="7">
        <v>425</v>
      </c>
    </row>
    <row r="5146" spans="1:5" x14ac:dyDescent="0.25">
      <c r="A5146" s="7">
        <v>1500</v>
      </c>
      <c r="B5146" s="4"/>
      <c r="C5146" s="7">
        <v>2</v>
      </c>
      <c r="D5146" s="7">
        <v>60</v>
      </c>
      <c r="E5146" s="7">
        <v>149</v>
      </c>
    </row>
    <row r="5147" spans="1:5" x14ac:dyDescent="0.25">
      <c r="A5147" s="7">
        <v>0</v>
      </c>
      <c r="B5147" s="4"/>
      <c r="C5147" s="7">
        <v>2</v>
      </c>
      <c r="D5147" s="7">
        <v>0</v>
      </c>
      <c r="E5147" s="7">
        <v>0</v>
      </c>
    </row>
    <row r="5148" spans="1:5" x14ac:dyDescent="0.25">
      <c r="A5148" s="7">
        <v>1500</v>
      </c>
      <c r="B5148" s="4"/>
      <c r="C5148" s="7">
        <v>2</v>
      </c>
      <c r="D5148" s="7">
        <v>60</v>
      </c>
      <c r="E5148" s="7">
        <v>0</v>
      </c>
    </row>
    <row r="5149" spans="1:5" x14ac:dyDescent="0.25">
      <c r="A5149" s="7">
        <v>0</v>
      </c>
      <c r="B5149" s="4"/>
      <c r="C5149" s="7">
        <v>2</v>
      </c>
      <c r="D5149" s="7">
        <v>0</v>
      </c>
      <c r="E5149" s="7">
        <v>0</v>
      </c>
    </row>
    <row r="5150" spans="1:5" x14ac:dyDescent="0.25">
      <c r="A5150" s="7">
        <v>1500</v>
      </c>
      <c r="B5150" s="4"/>
      <c r="C5150" s="7">
        <v>2</v>
      </c>
      <c r="D5150" s="7">
        <v>60</v>
      </c>
      <c r="E5150" s="7">
        <v>264</v>
      </c>
    </row>
    <row r="5151" spans="1:5" x14ac:dyDescent="0.25">
      <c r="A5151" s="7">
        <v>0</v>
      </c>
      <c r="B5151" s="4"/>
      <c r="C5151" s="7">
        <v>2</v>
      </c>
      <c r="D5151" s="7">
        <v>0</v>
      </c>
      <c r="E5151" s="7">
        <v>0</v>
      </c>
    </row>
    <row r="5152" spans="1:5" x14ac:dyDescent="0.25">
      <c r="A5152" s="7">
        <v>1500</v>
      </c>
      <c r="B5152" s="4"/>
      <c r="C5152" s="7">
        <v>2</v>
      </c>
      <c r="D5152" s="7">
        <v>60</v>
      </c>
      <c r="E5152" s="7">
        <v>264</v>
      </c>
    </row>
    <row r="5153" spans="1:5" x14ac:dyDescent="0.25">
      <c r="A5153" s="7">
        <v>0</v>
      </c>
      <c r="B5153" s="4"/>
      <c r="C5153" s="7">
        <v>2</v>
      </c>
      <c r="D5153" s="7">
        <v>0</v>
      </c>
      <c r="E5153" s="7">
        <v>0</v>
      </c>
    </row>
    <row r="5154" spans="1:5" x14ac:dyDescent="0.25">
      <c r="A5154" s="7">
        <v>1500</v>
      </c>
      <c r="B5154" s="4"/>
      <c r="C5154" s="7">
        <v>2</v>
      </c>
      <c r="D5154" s="7">
        <v>60</v>
      </c>
      <c r="E5154" s="7">
        <v>0</v>
      </c>
    </row>
    <row r="5155" spans="1:5" x14ac:dyDescent="0.25">
      <c r="A5155" s="7">
        <v>0</v>
      </c>
      <c r="B5155" s="4"/>
      <c r="C5155" s="7">
        <v>2</v>
      </c>
      <c r="D5155" s="7">
        <v>0</v>
      </c>
      <c r="E5155" s="7">
        <v>0</v>
      </c>
    </row>
    <row r="5156" spans="1:5" x14ac:dyDescent="0.25">
      <c r="A5156" s="7">
        <v>1500</v>
      </c>
      <c r="B5156" s="4"/>
      <c r="C5156" s="7">
        <v>2</v>
      </c>
      <c r="D5156" s="7">
        <v>60</v>
      </c>
      <c r="E5156" s="7">
        <v>0</v>
      </c>
    </row>
    <row r="5157" spans="1:5" x14ac:dyDescent="0.25">
      <c r="A5157" s="7">
        <v>0</v>
      </c>
      <c r="B5157" s="4"/>
      <c r="C5157" s="7">
        <v>2</v>
      </c>
      <c r="D5157" s="7">
        <v>0</v>
      </c>
      <c r="E5157" s="7">
        <v>0</v>
      </c>
    </row>
    <row r="5158" spans="1:5" x14ac:dyDescent="0.25">
      <c r="A5158" s="7">
        <v>1500</v>
      </c>
      <c r="B5158" s="4"/>
      <c r="C5158" s="7">
        <v>2</v>
      </c>
      <c r="D5158" s="7">
        <v>60</v>
      </c>
      <c r="E5158" s="7">
        <v>0</v>
      </c>
    </row>
    <row r="5159" spans="1:5" x14ac:dyDescent="0.25">
      <c r="A5159" s="7">
        <v>0</v>
      </c>
      <c r="B5159" s="4"/>
      <c r="C5159" s="7">
        <v>2</v>
      </c>
      <c r="D5159" s="7">
        <v>0</v>
      </c>
      <c r="E5159" s="7">
        <v>0</v>
      </c>
    </row>
    <row r="5160" spans="1:5" x14ac:dyDescent="0.25">
      <c r="A5160" s="7">
        <v>1500</v>
      </c>
      <c r="B5160" s="4"/>
      <c r="C5160" s="7">
        <v>2</v>
      </c>
      <c r="D5160" s="7">
        <v>60</v>
      </c>
      <c r="E5160" s="7">
        <v>0</v>
      </c>
    </row>
    <row r="5161" spans="1:5" x14ac:dyDescent="0.25">
      <c r="A5161" s="7">
        <v>0</v>
      </c>
      <c r="B5161" s="4"/>
      <c r="C5161" s="7">
        <v>2</v>
      </c>
      <c r="D5161" s="7">
        <v>0</v>
      </c>
      <c r="E5161" s="7">
        <v>0</v>
      </c>
    </row>
    <row r="5162" spans="1:5" x14ac:dyDescent="0.25">
      <c r="A5162" s="7">
        <v>1500</v>
      </c>
      <c r="B5162" s="4"/>
      <c r="C5162" s="7">
        <v>2</v>
      </c>
      <c r="D5162" s="7">
        <v>60</v>
      </c>
      <c r="E5162" s="7">
        <v>0</v>
      </c>
    </row>
    <row r="5163" spans="1:5" x14ac:dyDescent="0.25">
      <c r="A5163" s="7">
        <v>0</v>
      </c>
      <c r="B5163" s="4"/>
      <c r="C5163" s="7">
        <v>2</v>
      </c>
      <c r="D5163" s="7">
        <v>0</v>
      </c>
      <c r="E5163" s="7">
        <v>0</v>
      </c>
    </row>
    <row r="5164" spans="1:5" x14ac:dyDescent="0.25">
      <c r="A5164" s="7">
        <v>1500</v>
      </c>
      <c r="B5164" s="4"/>
      <c r="C5164" s="7">
        <v>2</v>
      </c>
      <c r="D5164" s="7">
        <v>60</v>
      </c>
      <c r="E5164" s="7">
        <v>0</v>
      </c>
    </row>
    <row r="5165" spans="1:5" x14ac:dyDescent="0.25">
      <c r="A5165" s="7">
        <v>0</v>
      </c>
      <c r="B5165" s="4"/>
      <c r="C5165" s="7">
        <v>2</v>
      </c>
      <c r="D5165" s="7">
        <v>0</v>
      </c>
      <c r="E5165" s="7">
        <v>0</v>
      </c>
    </row>
    <row r="5166" spans="1:5" x14ac:dyDescent="0.25">
      <c r="A5166" s="7">
        <v>1500</v>
      </c>
      <c r="B5166" s="4"/>
      <c r="C5166" s="7">
        <v>2</v>
      </c>
      <c r="D5166" s="7">
        <v>60</v>
      </c>
      <c r="E5166" s="7">
        <v>0</v>
      </c>
    </row>
    <row r="5167" spans="1:5" x14ac:dyDescent="0.25">
      <c r="A5167" s="7">
        <v>0</v>
      </c>
      <c r="B5167" s="4"/>
      <c r="C5167" s="7">
        <v>2</v>
      </c>
      <c r="D5167" s="7">
        <v>0</v>
      </c>
      <c r="E5167" s="7">
        <v>0</v>
      </c>
    </row>
    <row r="5168" spans="1:5" x14ac:dyDescent="0.25">
      <c r="A5168" s="7">
        <v>1500</v>
      </c>
      <c r="B5168" s="4"/>
      <c r="C5168" s="7">
        <v>2</v>
      </c>
      <c r="D5168" s="7">
        <v>60</v>
      </c>
      <c r="E5168" s="7">
        <v>0</v>
      </c>
    </row>
    <row r="5169" spans="1:5" x14ac:dyDescent="0.25">
      <c r="A5169" s="7">
        <v>0</v>
      </c>
      <c r="B5169" s="4"/>
      <c r="C5169" s="7">
        <v>2</v>
      </c>
      <c r="D5169" s="7">
        <v>0</v>
      </c>
      <c r="E5169" s="7">
        <v>0</v>
      </c>
    </row>
    <row r="5170" spans="1:5" x14ac:dyDescent="0.25">
      <c r="A5170" s="7">
        <v>1500</v>
      </c>
      <c r="B5170" s="4"/>
      <c r="C5170" s="7">
        <v>2</v>
      </c>
      <c r="D5170" s="7">
        <v>60</v>
      </c>
      <c r="E5170" s="7">
        <v>0</v>
      </c>
    </row>
    <row r="5171" spans="1:5" x14ac:dyDescent="0.25">
      <c r="A5171" s="7">
        <v>0</v>
      </c>
      <c r="B5171" s="4"/>
      <c r="C5171" s="7">
        <v>2</v>
      </c>
      <c r="D5171" s="7">
        <v>0</v>
      </c>
      <c r="E5171" s="7">
        <v>0</v>
      </c>
    </row>
    <row r="5172" spans="1:5" x14ac:dyDescent="0.25">
      <c r="A5172" s="7">
        <v>1500</v>
      </c>
      <c r="B5172" s="4"/>
      <c r="C5172" s="7">
        <v>2</v>
      </c>
      <c r="D5172" s="7">
        <v>60</v>
      </c>
      <c r="E5172" s="7">
        <v>0</v>
      </c>
    </row>
    <row r="5173" spans="1:5" x14ac:dyDescent="0.25">
      <c r="A5173" s="7">
        <v>0</v>
      </c>
      <c r="B5173" s="4"/>
      <c r="C5173" s="7">
        <v>2</v>
      </c>
      <c r="D5173" s="7">
        <v>0</v>
      </c>
      <c r="E5173" s="7">
        <v>0</v>
      </c>
    </row>
    <row r="5174" spans="1:5" x14ac:dyDescent="0.25">
      <c r="A5174" s="7">
        <v>1500</v>
      </c>
      <c r="B5174" s="4"/>
      <c r="C5174" s="7">
        <v>2</v>
      </c>
      <c r="D5174" s="7">
        <v>60</v>
      </c>
      <c r="E5174" s="7">
        <v>0</v>
      </c>
    </row>
    <row r="5175" spans="1:5" x14ac:dyDescent="0.25">
      <c r="A5175" s="7">
        <v>0</v>
      </c>
      <c r="B5175" s="4"/>
      <c r="C5175" s="7">
        <v>2</v>
      </c>
      <c r="D5175" s="7">
        <v>0</v>
      </c>
      <c r="E5175" s="7">
        <v>0</v>
      </c>
    </row>
    <row r="5176" spans="1:5" x14ac:dyDescent="0.25">
      <c r="A5176" s="7">
        <v>1500</v>
      </c>
      <c r="B5176" s="4"/>
      <c r="C5176" s="7">
        <v>2</v>
      </c>
      <c r="D5176" s="7">
        <v>60</v>
      </c>
      <c r="E5176" s="7">
        <v>0</v>
      </c>
    </row>
    <row r="5177" spans="1:5" x14ac:dyDescent="0.25">
      <c r="A5177" s="7">
        <v>0</v>
      </c>
      <c r="B5177" s="4"/>
      <c r="C5177" s="7">
        <v>2</v>
      </c>
      <c r="D5177" s="7">
        <v>0</v>
      </c>
      <c r="E5177" s="7">
        <v>0</v>
      </c>
    </row>
    <row r="5178" spans="1:5" x14ac:dyDescent="0.25">
      <c r="A5178" s="7">
        <v>1500</v>
      </c>
      <c r="B5178" s="4"/>
      <c r="C5178" s="7">
        <v>2</v>
      </c>
      <c r="D5178" s="7">
        <v>60</v>
      </c>
      <c r="E5178" s="7">
        <v>0</v>
      </c>
    </row>
    <row r="5179" spans="1:5" x14ac:dyDescent="0.25">
      <c r="A5179" s="7">
        <v>0</v>
      </c>
      <c r="B5179" s="4"/>
      <c r="C5179" s="7">
        <v>2</v>
      </c>
      <c r="D5179" s="7">
        <v>0</v>
      </c>
      <c r="E5179" s="7">
        <v>0</v>
      </c>
    </row>
    <row r="5180" spans="1:5" x14ac:dyDescent="0.25">
      <c r="A5180" s="7">
        <v>1500</v>
      </c>
      <c r="B5180" s="4"/>
      <c r="C5180" s="7">
        <v>2</v>
      </c>
      <c r="D5180" s="7">
        <v>60</v>
      </c>
      <c r="E5180" s="7">
        <v>0</v>
      </c>
    </row>
    <row r="5181" spans="1:5" x14ac:dyDescent="0.25">
      <c r="A5181" s="7">
        <v>0</v>
      </c>
      <c r="B5181" s="4"/>
      <c r="C5181" s="7">
        <v>2</v>
      </c>
      <c r="D5181" s="7">
        <v>0</v>
      </c>
      <c r="E5181" s="7">
        <v>0</v>
      </c>
    </row>
    <row r="5182" spans="1:5" x14ac:dyDescent="0.25">
      <c r="A5182" s="7">
        <v>1500</v>
      </c>
      <c r="B5182" s="4"/>
      <c r="C5182" s="7">
        <v>2</v>
      </c>
      <c r="D5182" s="7">
        <v>60</v>
      </c>
      <c r="E5182" s="7">
        <v>0</v>
      </c>
    </row>
    <row r="5183" spans="1:5" x14ac:dyDescent="0.25">
      <c r="A5183" s="7">
        <v>0</v>
      </c>
      <c r="B5183" s="4"/>
      <c r="C5183" s="7">
        <v>2</v>
      </c>
      <c r="D5183" s="7">
        <v>0</v>
      </c>
      <c r="E5183" s="7">
        <v>0</v>
      </c>
    </row>
    <row r="5184" spans="1:5" x14ac:dyDescent="0.25">
      <c r="A5184" s="7">
        <v>1500</v>
      </c>
      <c r="B5184" s="4"/>
      <c r="C5184" s="7">
        <v>2</v>
      </c>
      <c r="D5184" s="7">
        <v>60</v>
      </c>
      <c r="E5184" s="7">
        <v>0</v>
      </c>
    </row>
    <row r="5185" spans="1:5" x14ac:dyDescent="0.25">
      <c r="A5185" s="7">
        <v>0</v>
      </c>
      <c r="B5185" s="4"/>
      <c r="C5185" s="7">
        <v>2</v>
      </c>
      <c r="D5185" s="7">
        <v>0</v>
      </c>
      <c r="E5185" s="7">
        <v>0</v>
      </c>
    </row>
    <row r="5186" spans="1:5" x14ac:dyDescent="0.25">
      <c r="A5186" s="7">
        <v>1500</v>
      </c>
      <c r="B5186" s="4"/>
      <c r="C5186" s="7">
        <v>2</v>
      </c>
      <c r="D5186" s="7">
        <v>60</v>
      </c>
      <c r="E5186" s="7">
        <v>0</v>
      </c>
    </row>
    <row r="5187" spans="1:5" x14ac:dyDescent="0.25">
      <c r="A5187" s="7">
        <v>0</v>
      </c>
      <c r="B5187" s="4"/>
      <c r="C5187" s="7">
        <v>2</v>
      </c>
      <c r="D5187" s="7">
        <v>0</v>
      </c>
      <c r="E5187" s="7">
        <v>0</v>
      </c>
    </row>
    <row r="5188" spans="1:5" x14ac:dyDescent="0.25">
      <c r="A5188" s="7">
        <v>1500</v>
      </c>
      <c r="B5188" s="4"/>
      <c r="C5188" s="7">
        <v>2</v>
      </c>
      <c r="D5188" s="7">
        <v>60</v>
      </c>
      <c r="E5188" s="7">
        <v>0</v>
      </c>
    </row>
    <row r="5189" spans="1:5" x14ac:dyDescent="0.25">
      <c r="A5189" s="7">
        <v>0</v>
      </c>
      <c r="B5189" s="4"/>
      <c r="C5189" s="7">
        <v>2</v>
      </c>
      <c r="D5189" s="7">
        <v>0</v>
      </c>
      <c r="E5189" s="7">
        <v>0</v>
      </c>
    </row>
    <row r="5190" spans="1:5" x14ac:dyDescent="0.25">
      <c r="A5190" s="7">
        <v>1500</v>
      </c>
      <c r="B5190" s="4"/>
      <c r="C5190" s="7">
        <v>2</v>
      </c>
      <c r="D5190" s="7">
        <v>60</v>
      </c>
      <c r="E5190" s="7">
        <v>0</v>
      </c>
    </row>
    <row r="5191" spans="1:5" x14ac:dyDescent="0.25">
      <c r="A5191" s="7">
        <v>0</v>
      </c>
      <c r="B5191" s="4"/>
      <c r="C5191" s="7">
        <v>2</v>
      </c>
      <c r="D5191" s="7">
        <v>0</v>
      </c>
      <c r="E5191" s="7">
        <v>0</v>
      </c>
    </row>
    <row r="5192" spans="1:5" x14ac:dyDescent="0.25">
      <c r="A5192" s="7">
        <v>1500</v>
      </c>
      <c r="B5192" s="4"/>
      <c r="C5192" s="7">
        <v>2</v>
      </c>
      <c r="D5192" s="7">
        <v>60</v>
      </c>
      <c r="E5192" s="7">
        <v>0</v>
      </c>
    </row>
    <row r="5193" spans="1:5" x14ac:dyDescent="0.25">
      <c r="A5193" s="7">
        <v>0</v>
      </c>
      <c r="B5193" s="4"/>
      <c r="C5193" s="7">
        <v>2</v>
      </c>
      <c r="D5193" s="7">
        <v>0</v>
      </c>
      <c r="E5193" s="7">
        <v>0</v>
      </c>
    </row>
    <row r="5194" spans="1:5" x14ac:dyDescent="0.25">
      <c r="A5194" s="7">
        <v>1500</v>
      </c>
      <c r="B5194" s="4"/>
      <c r="C5194" s="7">
        <v>2</v>
      </c>
      <c r="D5194" s="7">
        <v>60</v>
      </c>
      <c r="E5194" s="7">
        <v>0</v>
      </c>
    </row>
    <row r="5195" spans="1:5" x14ac:dyDescent="0.25">
      <c r="A5195" s="7">
        <v>0</v>
      </c>
      <c r="B5195" s="4"/>
      <c r="C5195" s="7">
        <v>2</v>
      </c>
      <c r="D5195" s="7">
        <v>0</v>
      </c>
      <c r="E5195" s="7">
        <v>0</v>
      </c>
    </row>
    <row r="5196" spans="1:5" x14ac:dyDescent="0.25">
      <c r="A5196" s="7">
        <v>1500</v>
      </c>
      <c r="B5196" s="4"/>
      <c r="C5196" s="7">
        <v>2</v>
      </c>
      <c r="D5196" s="7">
        <v>60</v>
      </c>
      <c r="E5196" s="7">
        <v>0</v>
      </c>
    </row>
    <row r="5197" spans="1:5" x14ac:dyDescent="0.25">
      <c r="A5197" s="7">
        <v>0</v>
      </c>
      <c r="B5197" s="4"/>
      <c r="C5197" s="7">
        <v>2</v>
      </c>
      <c r="D5197" s="7">
        <v>0</v>
      </c>
      <c r="E5197" s="7">
        <v>0</v>
      </c>
    </row>
    <row r="5198" spans="1:5" x14ac:dyDescent="0.25">
      <c r="A5198" s="7">
        <v>1500</v>
      </c>
      <c r="B5198" s="4"/>
      <c r="C5198" s="7">
        <v>2</v>
      </c>
      <c r="D5198" s="7">
        <v>60</v>
      </c>
      <c r="E5198" s="7">
        <v>0</v>
      </c>
    </row>
    <row r="5199" spans="1:5" x14ac:dyDescent="0.25">
      <c r="A5199" s="7">
        <v>0</v>
      </c>
      <c r="B5199" s="4"/>
      <c r="C5199" s="7">
        <v>2</v>
      </c>
      <c r="D5199" s="7">
        <v>0</v>
      </c>
      <c r="E5199" s="7">
        <v>0</v>
      </c>
    </row>
    <row r="5200" spans="1:5" x14ac:dyDescent="0.25">
      <c r="A5200" s="7">
        <v>1500</v>
      </c>
      <c r="B5200" s="4"/>
      <c r="C5200" s="7">
        <v>2</v>
      </c>
      <c r="D5200" s="7">
        <v>60</v>
      </c>
      <c r="E5200" s="7">
        <v>0</v>
      </c>
    </row>
    <row r="5201" spans="1:5" x14ac:dyDescent="0.25">
      <c r="A5201" s="7">
        <v>0</v>
      </c>
      <c r="B5201" s="4"/>
      <c r="C5201" s="7">
        <v>2</v>
      </c>
      <c r="D5201" s="7">
        <v>0</v>
      </c>
      <c r="E5201" s="7">
        <v>0</v>
      </c>
    </row>
    <row r="5202" spans="1:5" x14ac:dyDescent="0.25">
      <c r="A5202" s="7">
        <v>1500</v>
      </c>
      <c r="B5202" s="4"/>
      <c r="C5202" s="7">
        <v>2</v>
      </c>
      <c r="D5202" s="7">
        <v>60</v>
      </c>
      <c r="E5202" s="7">
        <v>0</v>
      </c>
    </row>
    <row r="5203" spans="1:5" x14ac:dyDescent="0.25">
      <c r="A5203" s="7">
        <v>0</v>
      </c>
      <c r="B5203" s="4"/>
      <c r="C5203" s="7">
        <v>2</v>
      </c>
      <c r="D5203" s="7">
        <v>0</v>
      </c>
      <c r="E5203" s="7">
        <v>0</v>
      </c>
    </row>
    <row r="5204" spans="1:5" x14ac:dyDescent="0.25">
      <c r="A5204" s="7">
        <v>1500</v>
      </c>
      <c r="B5204" s="4"/>
      <c r="C5204" s="7">
        <v>2</v>
      </c>
      <c r="D5204" s="7">
        <v>60</v>
      </c>
      <c r="E5204" s="7">
        <v>0</v>
      </c>
    </row>
    <row r="5205" spans="1:5" x14ac:dyDescent="0.25">
      <c r="A5205" s="7">
        <v>0</v>
      </c>
      <c r="B5205" s="4"/>
      <c r="C5205" s="7">
        <v>2</v>
      </c>
      <c r="D5205" s="7">
        <v>0</v>
      </c>
      <c r="E5205" s="7">
        <v>0</v>
      </c>
    </row>
    <row r="5206" spans="1:5" x14ac:dyDescent="0.25">
      <c r="A5206" s="7">
        <v>1500</v>
      </c>
      <c r="B5206" s="4"/>
      <c r="C5206" s="7">
        <v>2</v>
      </c>
      <c r="D5206" s="7">
        <v>60</v>
      </c>
      <c r="E5206" s="7">
        <v>0</v>
      </c>
    </row>
    <row r="5207" spans="1:5" x14ac:dyDescent="0.25">
      <c r="A5207" s="7">
        <v>0</v>
      </c>
      <c r="B5207" s="4"/>
      <c r="C5207" s="7">
        <v>2</v>
      </c>
      <c r="D5207" s="7">
        <v>0</v>
      </c>
      <c r="E5207" s="7">
        <v>0</v>
      </c>
    </row>
    <row r="5208" spans="1:5" x14ac:dyDescent="0.25">
      <c r="A5208" s="7">
        <v>1500</v>
      </c>
      <c r="B5208" s="4"/>
      <c r="C5208" s="7">
        <v>2</v>
      </c>
      <c r="D5208" s="7">
        <v>60</v>
      </c>
      <c r="E5208" s="7">
        <v>0</v>
      </c>
    </row>
    <row r="5209" spans="1:5" x14ac:dyDescent="0.25">
      <c r="A5209" s="7">
        <v>0</v>
      </c>
      <c r="B5209" s="4"/>
      <c r="C5209" s="7">
        <v>2</v>
      </c>
      <c r="D5209" s="7">
        <v>0</v>
      </c>
      <c r="E5209" s="7">
        <v>0</v>
      </c>
    </row>
    <row r="5210" spans="1:5" x14ac:dyDescent="0.25">
      <c r="A5210" s="7">
        <v>1500</v>
      </c>
      <c r="B5210" s="4"/>
      <c r="C5210" s="7">
        <v>2</v>
      </c>
      <c r="D5210" s="7">
        <v>60</v>
      </c>
      <c r="E5210" s="7">
        <v>0</v>
      </c>
    </row>
    <row r="5211" spans="1:5" x14ac:dyDescent="0.25">
      <c r="A5211" s="7">
        <v>0</v>
      </c>
      <c r="B5211" s="4"/>
      <c r="C5211" s="7">
        <v>2</v>
      </c>
      <c r="D5211" s="7">
        <v>0</v>
      </c>
      <c r="E5211" s="7">
        <v>0</v>
      </c>
    </row>
    <row r="5212" spans="1:5" x14ac:dyDescent="0.25">
      <c r="A5212" s="7">
        <v>1500</v>
      </c>
      <c r="B5212" s="4"/>
      <c r="C5212" s="7">
        <v>2</v>
      </c>
      <c r="D5212" s="7">
        <v>60</v>
      </c>
      <c r="E5212" s="7">
        <v>0</v>
      </c>
    </row>
    <row r="5213" spans="1:5" x14ac:dyDescent="0.25">
      <c r="A5213" s="7">
        <v>0</v>
      </c>
      <c r="B5213" s="4"/>
      <c r="C5213" s="7">
        <v>2</v>
      </c>
      <c r="D5213" s="7">
        <v>0</v>
      </c>
      <c r="E5213" s="7">
        <v>0</v>
      </c>
    </row>
    <row r="5214" spans="1:5" x14ac:dyDescent="0.25">
      <c r="A5214" s="7">
        <v>1500</v>
      </c>
      <c r="B5214" s="4"/>
      <c r="C5214" s="7">
        <v>2</v>
      </c>
      <c r="D5214" s="7">
        <v>60</v>
      </c>
      <c r="E5214" s="7">
        <v>0</v>
      </c>
    </row>
    <row r="5215" spans="1:5" x14ac:dyDescent="0.25">
      <c r="A5215" s="7">
        <v>0</v>
      </c>
      <c r="B5215" s="4"/>
      <c r="C5215" s="7">
        <v>2</v>
      </c>
      <c r="D5215" s="7">
        <v>0</v>
      </c>
      <c r="E5215" s="7">
        <v>0</v>
      </c>
    </row>
    <row r="5216" spans="1:5" x14ac:dyDescent="0.25">
      <c r="A5216" s="7">
        <v>1500</v>
      </c>
      <c r="B5216" s="4"/>
      <c r="C5216" s="7">
        <v>2</v>
      </c>
      <c r="D5216" s="7">
        <v>60</v>
      </c>
      <c r="E5216" s="7">
        <v>0</v>
      </c>
    </row>
    <row r="5217" spans="1:5" x14ac:dyDescent="0.25">
      <c r="A5217" s="7">
        <v>0</v>
      </c>
      <c r="B5217" s="4"/>
      <c r="C5217" s="7">
        <v>2</v>
      </c>
      <c r="D5217" s="7">
        <v>0</v>
      </c>
      <c r="E5217" s="7">
        <v>0</v>
      </c>
    </row>
    <row r="5218" spans="1:5" x14ac:dyDescent="0.25">
      <c r="A5218" s="7">
        <v>1500</v>
      </c>
      <c r="B5218" s="4"/>
      <c r="C5218" s="7">
        <v>2</v>
      </c>
      <c r="D5218" s="7">
        <v>60</v>
      </c>
      <c r="E5218" s="7">
        <v>0</v>
      </c>
    </row>
    <row r="5219" spans="1:5" x14ac:dyDescent="0.25">
      <c r="A5219" s="7">
        <v>0</v>
      </c>
      <c r="B5219" s="4"/>
      <c r="C5219" s="7">
        <v>2</v>
      </c>
      <c r="D5219" s="7">
        <v>0</v>
      </c>
      <c r="E5219" s="7">
        <v>0</v>
      </c>
    </row>
    <row r="5220" spans="1:5" x14ac:dyDescent="0.25">
      <c r="A5220" s="7">
        <v>1500</v>
      </c>
      <c r="B5220" s="4"/>
      <c r="C5220" s="7">
        <v>2</v>
      </c>
      <c r="D5220" s="7">
        <v>60</v>
      </c>
      <c r="E5220" s="7">
        <v>0</v>
      </c>
    </row>
    <row r="5221" spans="1:5" x14ac:dyDescent="0.25">
      <c r="A5221" s="7">
        <v>0</v>
      </c>
      <c r="B5221" s="4"/>
      <c r="C5221" s="7">
        <v>2</v>
      </c>
      <c r="D5221" s="7">
        <v>0</v>
      </c>
      <c r="E5221" s="7">
        <v>0</v>
      </c>
    </row>
    <row r="5222" spans="1:5" x14ac:dyDescent="0.25">
      <c r="A5222" s="7">
        <v>1500</v>
      </c>
      <c r="B5222" s="4"/>
      <c r="C5222" s="7">
        <v>2</v>
      </c>
      <c r="D5222" s="7">
        <v>60</v>
      </c>
      <c r="E5222" s="7">
        <v>0</v>
      </c>
    </row>
    <row r="5223" spans="1:5" x14ac:dyDescent="0.25">
      <c r="A5223" s="7">
        <v>0</v>
      </c>
      <c r="B5223" s="4"/>
      <c r="C5223" s="7">
        <v>2</v>
      </c>
      <c r="D5223" s="7">
        <v>0</v>
      </c>
      <c r="E5223" s="7">
        <v>0</v>
      </c>
    </row>
    <row r="5224" spans="1:5" x14ac:dyDescent="0.25">
      <c r="A5224" s="7">
        <v>1500</v>
      </c>
      <c r="B5224" s="4"/>
      <c r="C5224" s="7">
        <v>2</v>
      </c>
      <c r="D5224" s="7">
        <v>60</v>
      </c>
      <c r="E5224" s="7">
        <v>0</v>
      </c>
    </row>
    <row r="5225" spans="1:5" x14ac:dyDescent="0.25">
      <c r="A5225" s="7">
        <v>0</v>
      </c>
      <c r="B5225" s="4"/>
      <c r="C5225" s="7">
        <v>2</v>
      </c>
      <c r="D5225" s="7">
        <v>0</v>
      </c>
      <c r="E5225" s="7">
        <v>0</v>
      </c>
    </row>
    <row r="5226" spans="1:5" x14ac:dyDescent="0.25">
      <c r="A5226" s="7">
        <v>1500</v>
      </c>
      <c r="B5226" s="4"/>
      <c r="C5226" s="7">
        <v>2</v>
      </c>
      <c r="D5226" s="7">
        <v>60</v>
      </c>
      <c r="E5226" s="7">
        <v>149</v>
      </c>
    </row>
    <row r="5227" spans="1:5" x14ac:dyDescent="0.25">
      <c r="A5227" s="7">
        <v>0</v>
      </c>
      <c r="B5227" s="4"/>
      <c r="C5227" s="7">
        <v>2</v>
      </c>
      <c r="D5227" s="7">
        <v>0</v>
      </c>
      <c r="E5227" s="7">
        <v>0</v>
      </c>
    </row>
    <row r="5228" spans="1:5" x14ac:dyDescent="0.25">
      <c r="A5228" s="7">
        <v>1500</v>
      </c>
      <c r="B5228" s="4"/>
      <c r="C5228" s="7">
        <v>2</v>
      </c>
      <c r="D5228" s="7">
        <v>60</v>
      </c>
      <c r="E5228" s="7">
        <v>0</v>
      </c>
    </row>
    <row r="5229" spans="1:5" x14ac:dyDescent="0.25">
      <c r="A5229" s="7">
        <v>0</v>
      </c>
      <c r="B5229" s="4"/>
      <c r="C5229" s="7">
        <v>2</v>
      </c>
      <c r="D5229" s="7">
        <v>0</v>
      </c>
      <c r="E5229" s="7">
        <v>0</v>
      </c>
    </row>
    <row r="5230" spans="1:5" x14ac:dyDescent="0.25">
      <c r="A5230" s="7">
        <v>1500</v>
      </c>
      <c r="B5230" s="4"/>
      <c r="C5230" s="7">
        <v>2</v>
      </c>
      <c r="D5230" s="7">
        <v>60</v>
      </c>
      <c r="E5230" s="7">
        <v>0</v>
      </c>
    </row>
    <row r="5231" spans="1:5" x14ac:dyDescent="0.25">
      <c r="A5231" s="7">
        <v>0</v>
      </c>
      <c r="B5231" s="4"/>
      <c r="C5231" s="7">
        <v>2</v>
      </c>
      <c r="D5231" s="7">
        <v>0</v>
      </c>
      <c r="E5231" s="7">
        <v>0</v>
      </c>
    </row>
    <row r="5232" spans="1:5" x14ac:dyDescent="0.25">
      <c r="A5232" s="7">
        <v>1500</v>
      </c>
      <c r="B5232" s="4"/>
      <c r="C5232" s="7">
        <v>2</v>
      </c>
      <c r="D5232" s="7">
        <v>60</v>
      </c>
      <c r="E5232" s="7">
        <v>0</v>
      </c>
    </row>
    <row r="5233" spans="1:5" x14ac:dyDescent="0.25">
      <c r="A5233" s="7">
        <v>0</v>
      </c>
      <c r="B5233" s="4"/>
      <c r="C5233" s="7">
        <v>2</v>
      </c>
      <c r="D5233" s="7">
        <v>0</v>
      </c>
      <c r="E5233" s="7">
        <v>0</v>
      </c>
    </row>
    <row r="5234" spans="1:5" x14ac:dyDescent="0.25">
      <c r="A5234" s="7">
        <v>1500</v>
      </c>
      <c r="B5234" s="4"/>
      <c r="C5234" s="7">
        <v>2</v>
      </c>
      <c r="D5234" s="7">
        <v>60</v>
      </c>
      <c r="E5234" s="7">
        <v>0</v>
      </c>
    </row>
    <row r="5235" spans="1:5" x14ac:dyDescent="0.25">
      <c r="A5235" s="7">
        <v>0</v>
      </c>
      <c r="B5235" s="4"/>
      <c r="C5235" s="7">
        <v>2</v>
      </c>
      <c r="D5235" s="7">
        <v>0</v>
      </c>
      <c r="E5235" s="7">
        <v>0</v>
      </c>
    </row>
    <row r="5236" spans="1:5" x14ac:dyDescent="0.25">
      <c r="A5236" s="7">
        <v>1500</v>
      </c>
      <c r="B5236" s="4"/>
      <c r="C5236" s="7">
        <v>2</v>
      </c>
      <c r="D5236" s="7">
        <v>60</v>
      </c>
      <c r="E5236" s="7">
        <v>0</v>
      </c>
    </row>
    <row r="5237" spans="1:5" x14ac:dyDescent="0.25">
      <c r="A5237" s="7">
        <v>0</v>
      </c>
      <c r="B5237" s="4"/>
      <c r="C5237" s="7">
        <v>2</v>
      </c>
      <c r="D5237" s="7">
        <v>0</v>
      </c>
      <c r="E5237" s="7">
        <v>0</v>
      </c>
    </row>
    <row r="5238" spans="1:5" x14ac:dyDescent="0.25">
      <c r="A5238" s="7">
        <v>1500</v>
      </c>
      <c r="B5238" s="4"/>
      <c r="C5238" s="7">
        <v>2</v>
      </c>
      <c r="D5238" s="7">
        <v>60</v>
      </c>
      <c r="E5238" s="7">
        <v>0</v>
      </c>
    </row>
    <row r="5239" spans="1:5" x14ac:dyDescent="0.25">
      <c r="A5239" s="7">
        <v>0</v>
      </c>
      <c r="B5239" s="4"/>
      <c r="C5239" s="7">
        <v>2</v>
      </c>
      <c r="D5239" s="7">
        <v>0</v>
      </c>
      <c r="E5239" s="7">
        <v>0</v>
      </c>
    </row>
    <row r="5240" spans="1:5" x14ac:dyDescent="0.25">
      <c r="A5240" s="7">
        <v>1500</v>
      </c>
      <c r="B5240" s="4"/>
      <c r="C5240" s="7">
        <v>2</v>
      </c>
      <c r="D5240" s="7">
        <v>60</v>
      </c>
      <c r="E5240" s="7">
        <v>0</v>
      </c>
    </row>
    <row r="5241" spans="1:5" x14ac:dyDescent="0.25">
      <c r="A5241" s="7">
        <v>0</v>
      </c>
      <c r="B5241" s="4"/>
      <c r="C5241" s="7">
        <v>2</v>
      </c>
      <c r="D5241" s="7">
        <v>0</v>
      </c>
      <c r="E5241" s="7">
        <v>0</v>
      </c>
    </row>
    <row r="5242" spans="1:5" x14ac:dyDescent="0.25">
      <c r="A5242" s="7">
        <v>1500</v>
      </c>
      <c r="B5242" s="4"/>
      <c r="C5242" s="7">
        <v>2</v>
      </c>
      <c r="D5242" s="7">
        <v>60</v>
      </c>
      <c r="E5242" s="7">
        <v>0</v>
      </c>
    </row>
    <row r="5243" spans="1:5" x14ac:dyDescent="0.25">
      <c r="A5243" s="7">
        <v>0</v>
      </c>
      <c r="B5243" s="4"/>
      <c r="C5243" s="7">
        <v>2</v>
      </c>
      <c r="D5243" s="7">
        <v>0</v>
      </c>
      <c r="E5243" s="7">
        <v>0</v>
      </c>
    </row>
    <row r="5244" spans="1:5" x14ac:dyDescent="0.25">
      <c r="A5244" s="7">
        <v>1500</v>
      </c>
      <c r="B5244" s="4"/>
      <c r="C5244" s="7">
        <v>2</v>
      </c>
      <c r="D5244" s="7">
        <v>60</v>
      </c>
      <c r="E5244" s="7">
        <v>0</v>
      </c>
    </row>
    <row r="5245" spans="1:5" x14ac:dyDescent="0.25">
      <c r="A5245" s="7">
        <v>0</v>
      </c>
      <c r="B5245" s="4"/>
      <c r="C5245" s="7">
        <v>2</v>
      </c>
      <c r="D5245" s="7">
        <v>0</v>
      </c>
      <c r="E5245" s="7">
        <v>0</v>
      </c>
    </row>
    <row r="5246" spans="1:5" x14ac:dyDescent="0.25">
      <c r="A5246" s="7">
        <v>1500</v>
      </c>
      <c r="B5246" s="4"/>
      <c r="C5246" s="7">
        <v>2</v>
      </c>
      <c r="D5246" s="7">
        <v>60</v>
      </c>
      <c r="E5246" s="7">
        <v>0</v>
      </c>
    </row>
    <row r="5247" spans="1:5" x14ac:dyDescent="0.25">
      <c r="A5247" s="7">
        <v>0</v>
      </c>
      <c r="B5247" s="4"/>
      <c r="C5247" s="7">
        <v>2</v>
      </c>
      <c r="D5247" s="7">
        <v>0</v>
      </c>
      <c r="E5247" s="7">
        <v>0</v>
      </c>
    </row>
    <row r="5248" spans="1:5" x14ac:dyDescent="0.25">
      <c r="A5248" s="7">
        <v>1500</v>
      </c>
      <c r="B5248" s="4"/>
      <c r="C5248" s="7">
        <v>2</v>
      </c>
      <c r="D5248" s="7">
        <v>60</v>
      </c>
      <c r="E5248" s="7">
        <v>0</v>
      </c>
    </row>
    <row r="5249" spans="1:5" x14ac:dyDescent="0.25">
      <c r="A5249" s="7">
        <v>0</v>
      </c>
      <c r="B5249" s="4"/>
      <c r="C5249" s="7">
        <v>2</v>
      </c>
      <c r="D5249" s="7">
        <v>0</v>
      </c>
      <c r="E5249" s="7">
        <v>0</v>
      </c>
    </row>
    <row r="5250" spans="1:5" x14ac:dyDescent="0.25">
      <c r="A5250" s="7">
        <v>1500</v>
      </c>
      <c r="B5250" s="4"/>
      <c r="C5250" s="7">
        <v>2</v>
      </c>
      <c r="D5250" s="7">
        <v>60</v>
      </c>
      <c r="E5250" s="7">
        <v>0</v>
      </c>
    </row>
    <row r="5251" spans="1:5" x14ac:dyDescent="0.25">
      <c r="A5251" s="7">
        <v>0</v>
      </c>
      <c r="B5251" s="4"/>
      <c r="C5251" s="7">
        <v>2</v>
      </c>
      <c r="D5251" s="7">
        <v>0</v>
      </c>
      <c r="E5251" s="7">
        <v>0</v>
      </c>
    </row>
    <row r="5252" spans="1:5" x14ac:dyDescent="0.25">
      <c r="A5252" s="7">
        <v>2250</v>
      </c>
      <c r="B5252" s="4"/>
      <c r="C5252" s="7">
        <v>3</v>
      </c>
      <c r="D5252" s="7">
        <v>60</v>
      </c>
      <c r="E5252" s="7">
        <v>1088</v>
      </c>
    </row>
    <row r="5253" spans="1:5" x14ac:dyDescent="0.25">
      <c r="A5253" s="7">
        <v>2250</v>
      </c>
      <c r="B5253" s="4"/>
      <c r="C5253" s="7">
        <v>3</v>
      </c>
      <c r="D5253" s="7">
        <v>60</v>
      </c>
      <c r="E5253" s="7">
        <v>445</v>
      </c>
    </row>
    <row r="5254" spans="1:5" x14ac:dyDescent="0.25">
      <c r="A5254" s="7">
        <v>1500</v>
      </c>
      <c r="B5254" s="4"/>
      <c r="C5254" s="7">
        <v>2</v>
      </c>
      <c r="D5254" s="7">
        <v>60</v>
      </c>
      <c r="E5254" s="7">
        <v>234</v>
      </c>
    </row>
    <row r="5255" spans="1:5" x14ac:dyDescent="0.25">
      <c r="A5255" s="7">
        <v>0</v>
      </c>
      <c r="B5255" s="4"/>
      <c r="C5255" s="7">
        <v>2</v>
      </c>
      <c r="D5255" s="7">
        <v>0</v>
      </c>
      <c r="E5255" s="7">
        <v>0</v>
      </c>
    </row>
    <row r="5256" spans="1:5" x14ac:dyDescent="0.25">
      <c r="A5256" s="7">
        <v>1500</v>
      </c>
      <c r="B5256" s="4"/>
      <c r="C5256" s="7">
        <v>2</v>
      </c>
      <c r="D5256" s="7">
        <v>60</v>
      </c>
      <c r="E5256" s="7">
        <v>0</v>
      </c>
    </row>
    <row r="5257" spans="1:5" x14ac:dyDescent="0.25">
      <c r="A5257" s="7">
        <v>0</v>
      </c>
      <c r="B5257" s="4"/>
      <c r="C5257" s="7">
        <v>2</v>
      </c>
      <c r="D5257" s="7">
        <v>0</v>
      </c>
      <c r="E5257" s="7">
        <v>0</v>
      </c>
    </row>
    <row r="5258" spans="1:5" x14ac:dyDescent="0.25">
      <c r="A5258" s="7">
        <v>1500</v>
      </c>
      <c r="B5258" s="4"/>
      <c r="C5258" s="7">
        <v>2</v>
      </c>
      <c r="D5258" s="7">
        <v>60</v>
      </c>
      <c r="E5258" s="7">
        <v>0</v>
      </c>
    </row>
    <row r="5259" spans="1:5" x14ac:dyDescent="0.25">
      <c r="A5259" s="7">
        <v>0</v>
      </c>
      <c r="B5259" s="4"/>
      <c r="C5259" s="7">
        <v>2</v>
      </c>
      <c r="D5259" s="7">
        <v>0</v>
      </c>
      <c r="E5259" s="7">
        <v>0</v>
      </c>
    </row>
    <row r="5260" spans="1:5" x14ac:dyDescent="0.25">
      <c r="A5260" s="7">
        <v>1500</v>
      </c>
      <c r="B5260" s="4"/>
      <c r="C5260" s="7">
        <v>2</v>
      </c>
      <c r="D5260" s="7">
        <v>60</v>
      </c>
      <c r="E5260" s="7">
        <v>0</v>
      </c>
    </row>
    <row r="5261" spans="1:5" x14ac:dyDescent="0.25">
      <c r="A5261" s="7">
        <v>0</v>
      </c>
      <c r="B5261" s="4"/>
      <c r="C5261" s="7">
        <v>2</v>
      </c>
      <c r="D5261" s="7">
        <v>0</v>
      </c>
      <c r="E5261" s="7">
        <v>0</v>
      </c>
    </row>
    <row r="5262" spans="1:5" x14ac:dyDescent="0.25">
      <c r="A5262" s="7">
        <v>1500</v>
      </c>
      <c r="B5262" s="4"/>
      <c r="C5262" s="7">
        <v>2</v>
      </c>
      <c r="D5262" s="7">
        <v>60</v>
      </c>
      <c r="E5262" s="7">
        <v>268</v>
      </c>
    </row>
    <row r="5263" spans="1:5" x14ac:dyDescent="0.25">
      <c r="A5263" s="7">
        <v>0</v>
      </c>
      <c r="B5263" s="4"/>
      <c r="C5263" s="7">
        <v>2</v>
      </c>
      <c r="D5263" s="7">
        <v>0</v>
      </c>
      <c r="E5263" s="7">
        <v>0</v>
      </c>
    </row>
    <row r="5264" spans="1:5" x14ac:dyDescent="0.25">
      <c r="A5264" s="7">
        <v>1500</v>
      </c>
      <c r="B5264" s="4"/>
      <c r="C5264" s="7">
        <v>2</v>
      </c>
      <c r="D5264" s="7">
        <v>60</v>
      </c>
      <c r="E5264" s="7">
        <v>0</v>
      </c>
    </row>
    <row r="5265" spans="1:5" x14ac:dyDescent="0.25">
      <c r="A5265" s="7">
        <v>0</v>
      </c>
      <c r="B5265" s="4"/>
      <c r="C5265" s="7">
        <v>2</v>
      </c>
      <c r="D5265" s="7">
        <v>0</v>
      </c>
      <c r="E5265" s="7">
        <v>0</v>
      </c>
    </row>
    <row r="5266" spans="1:5" x14ac:dyDescent="0.25">
      <c r="A5266" s="7">
        <v>1500</v>
      </c>
      <c r="B5266" s="4"/>
      <c r="C5266" s="7">
        <v>2</v>
      </c>
      <c r="D5266" s="7">
        <v>60</v>
      </c>
      <c r="E5266" s="7">
        <v>320</v>
      </c>
    </row>
    <row r="5267" spans="1:5" x14ac:dyDescent="0.25">
      <c r="A5267" s="7">
        <v>0</v>
      </c>
      <c r="B5267" s="4"/>
      <c r="C5267" s="7">
        <v>2</v>
      </c>
      <c r="D5267" s="7">
        <v>0</v>
      </c>
      <c r="E5267" s="7">
        <v>0</v>
      </c>
    </row>
    <row r="5268" spans="1:5" x14ac:dyDescent="0.25">
      <c r="A5268" s="7">
        <v>1500</v>
      </c>
      <c r="B5268" s="4"/>
      <c r="C5268" s="7">
        <v>2</v>
      </c>
      <c r="D5268" s="7">
        <v>60</v>
      </c>
      <c r="E5268" s="7">
        <v>5</v>
      </c>
    </row>
    <row r="5269" spans="1:5" x14ac:dyDescent="0.25">
      <c r="A5269" s="7">
        <v>0</v>
      </c>
      <c r="B5269" s="4"/>
      <c r="C5269" s="7">
        <v>2</v>
      </c>
      <c r="D5269" s="7">
        <v>0</v>
      </c>
      <c r="E5269" s="7">
        <v>0</v>
      </c>
    </row>
    <row r="5270" spans="1:5" x14ac:dyDescent="0.25">
      <c r="A5270" s="7">
        <v>1500</v>
      </c>
      <c r="B5270" s="4"/>
      <c r="C5270" s="7">
        <v>2</v>
      </c>
      <c r="D5270" s="7">
        <v>60</v>
      </c>
      <c r="E5270" s="7">
        <v>0</v>
      </c>
    </row>
    <row r="5271" spans="1:5" x14ac:dyDescent="0.25">
      <c r="A5271" s="7">
        <v>0</v>
      </c>
      <c r="B5271" s="4"/>
      <c r="C5271" s="7">
        <v>2</v>
      </c>
      <c r="D5271" s="7">
        <v>0</v>
      </c>
      <c r="E5271" s="7">
        <v>0</v>
      </c>
    </row>
    <row r="5272" spans="1:5" x14ac:dyDescent="0.25">
      <c r="A5272" s="7">
        <v>1500</v>
      </c>
      <c r="B5272" s="4"/>
      <c r="C5272" s="7">
        <v>2</v>
      </c>
      <c r="D5272" s="7">
        <v>60</v>
      </c>
      <c r="E5272" s="7">
        <v>0</v>
      </c>
    </row>
    <row r="5273" spans="1:5" x14ac:dyDescent="0.25">
      <c r="A5273" s="7">
        <v>0</v>
      </c>
      <c r="B5273" s="4"/>
      <c r="C5273" s="7">
        <v>2</v>
      </c>
      <c r="D5273" s="7">
        <v>0</v>
      </c>
      <c r="E5273" s="7">
        <v>0</v>
      </c>
    </row>
    <row r="5274" spans="1:5" x14ac:dyDescent="0.25">
      <c r="A5274" s="7">
        <v>1500</v>
      </c>
      <c r="B5274" s="4"/>
      <c r="C5274" s="7">
        <v>2</v>
      </c>
      <c r="D5274" s="7">
        <v>60</v>
      </c>
      <c r="E5274" s="7">
        <v>0</v>
      </c>
    </row>
    <row r="5275" spans="1:5" x14ac:dyDescent="0.25">
      <c r="A5275" s="7">
        <v>0</v>
      </c>
      <c r="B5275" s="4"/>
      <c r="C5275" s="7">
        <v>2</v>
      </c>
      <c r="D5275" s="7">
        <v>0</v>
      </c>
      <c r="E5275" s="7">
        <v>0</v>
      </c>
    </row>
    <row r="5276" spans="1:5" x14ac:dyDescent="0.25">
      <c r="A5276" s="7">
        <v>1500</v>
      </c>
      <c r="B5276" s="4"/>
      <c r="C5276" s="7">
        <v>2</v>
      </c>
      <c r="D5276" s="7">
        <v>60</v>
      </c>
      <c r="E5276" s="7">
        <v>0</v>
      </c>
    </row>
    <row r="5277" spans="1:5" x14ac:dyDescent="0.25">
      <c r="A5277" s="7">
        <v>0</v>
      </c>
      <c r="B5277" s="4"/>
      <c r="C5277" s="7">
        <v>2</v>
      </c>
      <c r="D5277" s="7">
        <v>0</v>
      </c>
      <c r="E5277" s="7">
        <v>0</v>
      </c>
    </row>
    <row r="5278" spans="1:5" x14ac:dyDescent="0.25">
      <c r="A5278" s="7">
        <v>1500</v>
      </c>
      <c r="B5278" s="4"/>
      <c r="C5278" s="7">
        <v>2</v>
      </c>
      <c r="D5278" s="7">
        <v>60</v>
      </c>
      <c r="E5278" s="7">
        <v>0</v>
      </c>
    </row>
    <row r="5279" spans="1:5" x14ac:dyDescent="0.25">
      <c r="A5279" s="7">
        <v>0</v>
      </c>
      <c r="B5279" s="4"/>
      <c r="C5279" s="7">
        <v>2</v>
      </c>
      <c r="D5279" s="7">
        <v>0</v>
      </c>
      <c r="E5279" s="7">
        <v>0</v>
      </c>
    </row>
    <row r="5280" spans="1:5" x14ac:dyDescent="0.25">
      <c r="A5280" s="7">
        <v>1500</v>
      </c>
      <c r="B5280" s="4"/>
      <c r="C5280" s="7">
        <v>2</v>
      </c>
      <c r="D5280" s="7">
        <v>60</v>
      </c>
      <c r="E5280" s="7">
        <v>0</v>
      </c>
    </row>
    <row r="5281" spans="1:5" x14ac:dyDescent="0.25">
      <c r="A5281" s="7">
        <v>0</v>
      </c>
      <c r="B5281" s="4"/>
      <c r="C5281" s="7">
        <v>2</v>
      </c>
      <c r="D5281" s="7">
        <v>0</v>
      </c>
      <c r="E5281" s="7">
        <v>0</v>
      </c>
    </row>
    <row r="5282" spans="1:5" x14ac:dyDescent="0.25">
      <c r="A5282" s="7">
        <v>1500</v>
      </c>
      <c r="B5282" s="4"/>
      <c r="C5282" s="7">
        <v>2</v>
      </c>
      <c r="D5282" s="7">
        <v>60</v>
      </c>
      <c r="E5282" s="7">
        <v>0</v>
      </c>
    </row>
    <row r="5283" spans="1:5" x14ac:dyDescent="0.25">
      <c r="A5283" s="7">
        <v>0</v>
      </c>
      <c r="B5283" s="4"/>
      <c r="C5283" s="7">
        <v>2</v>
      </c>
      <c r="D5283" s="7">
        <v>0</v>
      </c>
      <c r="E5283" s="7">
        <v>0</v>
      </c>
    </row>
    <row r="5284" spans="1:5" x14ac:dyDescent="0.25">
      <c r="A5284" s="7">
        <v>2250</v>
      </c>
      <c r="B5284" s="4"/>
      <c r="C5284" s="7">
        <v>3</v>
      </c>
      <c r="D5284" s="7">
        <v>60</v>
      </c>
      <c r="E5284" s="7">
        <v>1108</v>
      </c>
    </row>
    <row r="5285" spans="1:5" x14ac:dyDescent="0.25">
      <c r="A5285" s="7">
        <v>2250</v>
      </c>
      <c r="B5285" s="4"/>
      <c r="C5285" s="7">
        <v>3</v>
      </c>
      <c r="D5285" s="7">
        <v>60</v>
      </c>
      <c r="E5285" s="7">
        <v>445</v>
      </c>
    </row>
    <row r="5286" spans="1:5" x14ac:dyDescent="0.25">
      <c r="A5286" s="7">
        <v>1500</v>
      </c>
      <c r="B5286" s="4"/>
      <c r="C5286" s="7">
        <v>2</v>
      </c>
      <c r="D5286" s="7">
        <v>60</v>
      </c>
      <c r="E5286" s="7">
        <v>0</v>
      </c>
    </row>
    <row r="5287" spans="1:5" x14ac:dyDescent="0.25">
      <c r="A5287" s="7">
        <v>0</v>
      </c>
      <c r="B5287" s="4"/>
      <c r="C5287" s="7">
        <v>2</v>
      </c>
      <c r="D5287" s="7">
        <v>0</v>
      </c>
      <c r="E5287" s="7">
        <v>0</v>
      </c>
    </row>
    <row r="5288" spans="1:5" x14ac:dyDescent="0.25">
      <c r="A5288" s="7">
        <v>1500</v>
      </c>
      <c r="B5288" s="4"/>
      <c r="C5288" s="7">
        <v>2</v>
      </c>
      <c r="D5288" s="7">
        <v>60</v>
      </c>
      <c r="E5288" s="7">
        <v>0</v>
      </c>
    </row>
    <row r="5289" spans="1:5" x14ac:dyDescent="0.25">
      <c r="A5289" s="7">
        <v>0</v>
      </c>
      <c r="B5289" s="4"/>
      <c r="C5289" s="7">
        <v>2</v>
      </c>
      <c r="D5289" s="7">
        <v>0</v>
      </c>
      <c r="E5289" s="7">
        <v>0</v>
      </c>
    </row>
    <row r="5290" spans="1:5" x14ac:dyDescent="0.25">
      <c r="A5290" s="7">
        <v>1500</v>
      </c>
      <c r="B5290" s="4"/>
      <c r="C5290" s="7">
        <v>2</v>
      </c>
      <c r="D5290" s="7">
        <v>60</v>
      </c>
      <c r="E5290" s="7">
        <v>0</v>
      </c>
    </row>
    <row r="5291" spans="1:5" x14ac:dyDescent="0.25">
      <c r="A5291" s="7">
        <v>0</v>
      </c>
      <c r="B5291" s="4"/>
      <c r="C5291" s="7">
        <v>2</v>
      </c>
      <c r="D5291" s="7">
        <v>0</v>
      </c>
      <c r="E5291" s="7">
        <v>0</v>
      </c>
    </row>
    <row r="5292" spans="1:5" x14ac:dyDescent="0.25">
      <c r="A5292" s="7">
        <v>2250</v>
      </c>
      <c r="B5292" s="4"/>
      <c r="C5292" s="7">
        <v>3</v>
      </c>
      <c r="D5292" s="7">
        <v>60</v>
      </c>
      <c r="E5292" s="7">
        <v>1108</v>
      </c>
    </row>
    <row r="5293" spans="1:5" x14ac:dyDescent="0.25">
      <c r="A5293" s="7">
        <v>2250</v>
      </c>
      <c r="B5293" s="4"/>
      <c r="C5293" s="7">
        <v>3</v>
      </c>
      <c r="D5293" s="7">
        <v>60</v>
      </c>
      <c r="E5293" s="7">
        <v>445</v>
      </c>
    </row>
    <row r="5294" spans="1:5" x14ac:dyDescent="0.25">
      <c r="A5294" s="7">
        <v>2250</v>
      </c>
      <c r="B5294" s="4"/>
      <c r="C5294" s="7">
        <v>3</v>
      </c>
      <c r="D5294" s="7">
        <v>60</v>
      </c>
      <c r="E5294" s="7">
        <v>1108</v>
      </c>
    </row>
    <row r="5295" spans="1:5" x14ac:dyDescent="0.25">
      <c r="A5295" s="7">
        <v>2250</v>
      </c>
      <c r="B5295" s="4"/>
      <c r="C5295" s="7">
        <v>3</v>
      </c>
      <c r="D5295" s="7">
        <v>60</v>
      </c>
      <c r="E5295" s="7">
        <v>445</v>
      </c>
    </row>
    <row r="5296" spans="1:5" x14ac:dyDescent="0.25">
      <c r="A5296" s="7">
        <v>2250</v>
      </c>
      <c r="B5296" s="4"/>
      <c r="C5296" s="7">
        <v>3</v>
      </c>
      <c r="D5296" s="7">
        <v>60</v>
      </c>
      <c r="E5296" s="7">
        <v>1088</v>
      </c>
    </row>
    <row r="5297" spans="1:5" x14ac:dyDescent="0.25">
      <c r="A5297" s="7">
        <v>2250</v>
      </c>
      <c r="B5297" s="4"/>
      <c r="C5297" s="7">
        <v>3</v>
      </c>
      <c r="D5297" s="7">
        <v>60</v>
      </c>
      <c r="E5297" s="7">
        <v>445</v>
      </c>
    </row>
    <row r="5298" spans="1:5" x14ac:dyDescent="0.25">
      <c r="A5298" s="7">
        <v>2250</v>
      </c>
      <c r="B5298" s="4"/>
      <c r="C5298" s="7">
        <v>3</v>
      </c>
      <c r="D5298" s="7">
        <v>60</v>
      </c>
      <c r="E5298" s="7">
        <v>1108</v>
      </c>
    </row>
    <row r="5299" spans="1:5" x14ac:dyDescent="0.25">
      <c r="A5299" s="7">
        <v>2250</v>
      </c>
      <c r="B5299" s="4"/>
      <c r="C5299" s="7">
        <v>3</v>
      </c>
      <c r="D5299" s="7">
        <v>60</v>
      </c>
      <c r="E5299" s="7">
        <v>445</v>
      </c>
    </row>
    <row r="5300" spans="1:5" x14ac:dyDescent="0.25">
      <c r="A5300" s="7">
        <v>1500</v>
      </c>
      <c r="B5300" s="4"/>
      <c r="C5300" s="7">
        <v>2</v>
      </c>
      <c r="D5300" s="7">
        <v>60</v>
      </c>
      <c r="E5300" s="7">
        <v>0</v>
      </c>
    </row>
    <row r="5301" spans="1:5" x14ac:dyDescent="0.25">
      <c r="A5301" s="7">
        <v>0</v>
      </c>
      <c r="B5301" s="4"/>
      <c r="C5301" s="7">
        <v>2</v>
      </c>
      <c r="D5301" s="7">
        <v>0</v>
      </c>
      <c r="E5301" s="7">
        <v>0</v>
      </c>
    </row>
    <row r="5302" spans="1:5" x14ac:dyDescent="0.25">
      <c r="A5302" s="7">
        <v>1500</v>
      </c>
      <c r="B5302" s="4"/>
      <c r="C5302" s="7">
        <v>2</v>
      </c>
      <c r="D5302" s="7">
        <v>60</v>
      </c>
      <c r="E5302" s="7">
        <v>0</v>
      </c>
    </row>
    <row r="5303" spans="1:5" x14ac:dyDescent="0.25">
      <c r="A5303" s="7">
        <v>0</v>
      </c>
      <c r="B5303" s="4"/>
      <c r="C5303" s="7">
        <v>2</v>
      </c>
      <c r="D5303" s="7">
        <v>0</v>
      </c>
      <c r="E5303" s="7">
        <v>0</v>
      </c>
    </row>
    <row r="5304" spans="1:5" x14ac:dyDescent="0.25">
      <c r="A5304" s="7">
        <v>1500</v>
      </c>
      <c r="B5304" s="4"/>
      <c r="C5304" s="7">
        <v>2</v>
      </c>
      <c r="D5304" s="7">
        <v>60</v>
      </c>
      <c r="E5304" s="7">
        <v>0</v>
      </c>
    </row>
    <row r="5305" spans="1:5" x14ac:dyDescent="0.25">
      <c r="A5305" s="7">
        <v>0</v>
      </c>
      <c r="B5305" s="4"/>
      <c r="C5305" s="7">
        <v>2</v>
      </c>
      <c r="D5305" s="7">
        <v>0</v>
      </c>
      <c r="E5305" s="7">
        <v>0</v>
      </c>
    </row>
    <row r="5306" spans="1:5" x14ac:dyDescent="0.25">
      <c r="A5306" s="7">
        <v>1500</v>
      </c>
      <c r="B5306" s="4"/>
      <c r="C5306" s="7">
        <v>2</v>
      </c>
      <c r="D5306" s="7">
        <v>60</v>
      </c>
      <c r="E5306" s="7">
        <v>0</v>
      </c>
    </row>
    <row r="5307" spans="1:5" x14ac:dyDescent="0.25">
      <c r="A5307" s="7">
        <v>0</v>
      </c>
      <c r="B5307" s="4"/>
      <c r="C5307" s="7">
        <v>2</v>
      </c>
      <c r="D5307" s="7">
        <v>0</v>
      </c>
      <c r="E5307" s="7">
        <v>0</v>
      </c>
    </row>
    <row r="5308" spans="1:5" x14ac:dyDescent="0.25">
      <c r="A5308" s="7">
        <v>2250</v>
      </c>
      <c r="B5308" s="4"/>
      <c r="C5308" s="7">
        <v>3</v>
      </c>
      <c r="D5308" s="7">
        <v>60</v>
      </c>
      <c r="E5308" s="7">
        <v>1088</v>
      </c>
    </row>
    <row r="5309" spans="1:5" x14ac:dyDescent="0.25">
      <c r="A5309" s="7">
        <v>2250</v>
      </c>
      <c r="B5309" s="4"/>
      <c r="C5309" s="7">
        <v>3</v>
      </c>
      <c r="D5309" s="7">
        <v>60</v>
      </c>
      <c r="E5309" s="7">
        <v>445</v>
      </c>
    </row>
    <row r="5310" spans="1:5" x14ac:dyDescent="0.25">
      <c r="A5310" s="7">
        <v>1500</v>
      </c>
      <c r="B5310" s="4"/>
      <c r="C5310" s="7">
        <v>2</v>
      </c>
      <c r="D5310" s="7">
        <v>60</v>
      </c>
      <c r="E5310" s="7">
        <v>0</v>
      </c>
    </row>
    <row r="5311" spans="1:5" x14ac:dyDescent="0.25">
      <c r="A5311" s="7">
        <v>0</v>
      </c>
      <c r="B5311" s="4"/>
      <c r="C5311" s="7">
        <v>2</v>
      </c>
      <c r="D5311" s="7">
        <v>0</v>
      </c>
      <c r="E5311" s="7">
        <v>0</v>
      </c>
    </row>
    <row r="5312" spans="1:5" x14ac:dyDescent="0.25">
      <c r="A5312" s="7">
        <v>1500</v>
      </c>
      <c r="B5312" s="4"/>
      <c r="C5312" s="7">
        <v>2</v>
      </c>
      <c r="D5312" s="7">
        <v>60</v>
      </c>
      <c r="E5312" s="7">
        <v>268</v>
      </c>
    </row>
    <row r="5313" spans="1:5" x14ac:dyDescent="0.25">
      <c r="A5313" s="7">
        <v>0</v>
      </c>
      <c r="B5313" s="4"/>
      <c r="C5313" s="7">
        <v>2</v>
      </c>
      <c r="D5313" s="7">
        <v>0</v>
      </c>
      <c r="E5313" s="7">
        <v>0</v>
      </c>
    </row>
    <row r="5314" spans="1:5" x14ac:dyDescent="0.25">
      <c r="A5314" s="7">
        <v>1500</v>
      </c>
      <c r="B5314" s="4"/>
      <c r="C5314" s="7">
        <v>2</v>
      </c>
      <c r="D5314" s="7">
        <v>60</v>
      </c>
      <c r="E5314" s="7">
        <v>53</v>
      </c>
    </row>
    <row r="5315" spans="1:5" x14ac:dyDescent="0.25">
      <c r="A5315" s="7">
        <v>0</v>
      </c>
      <c r="B5315" s="4"/>
      <c r="C5315" s="7">
        <v>2</v>
      </c>
      <c r="D5315" s="7">
        <v>0</v>
      </c>
      <c r="E5315" s="7">
        <v>0</v>
      </c>
    </row>
    <row r="5316" spans="1:5" x14ac:dyDescent="0.25">
      <c r="A5316" s="7">
        <v>1500</v>
      </c>
      <c r="B5316" s="4"/>
      <c r="C5316" s="7">
        <v>2</v>
      </c>
      <c r="D5316" s="7">
        <v>60</v>
      </c>
      <c r="E5316" s="7">
        <v>0</v>
      </c>
    </row>
    <row r="5317" spans="1:5" x14ac:dyDescent="0.25">
      <c r="A5317" s="7">
        <v>0</v>
      </c>
      <c r="B5317" s="4"/>
      <c r="C5317" s="7">
        <v>2</v>
      </c>
      <c r="D5317" s="7">
        <v>0</v>
      </c>
      <c r="E5317" s="7">
        <v>0</v>
      </c>
    </row>
    <row r="5318" spans="1:5" x14ac:dyDescent="0.25">
      <c r="A5318" s="7">
        <v>1500</v>
      </c>
      <c r="B5318" s="4"/>
      <c r="C5318" s="7">
        <v>2</v>
      </c>
      <c r="D5318" s="7">
        <v>60</v>
      </c>
      <c r="E5318" s="7">
        <v>0</v>
      </c>
    </row>
    <row r="5319" spans="1:5" x14ac:dyDescent="0.25">
      <c r="A5319" s="7">
        <v>0</v>
      </c>
      <c r="B5319" s="4"/>
      <c r="C5319" s="7">
        <v>2</v>
      </c>
      <c r="D5319" s="7">
        <v>0</v>
      </c>
      <c r="E5319" s="7">
        <v>0</v>
      </c>
    </row>
    <row r="5320" spans="1:5" x14ac:dyDescent="0.25">
      <c r="A5320" s="7">
        <v>1500</v>
      </c>
      <c r="B5320" s="4"/>
      <c r="C5320" s="7">
        <v>2</v>
      </c>
      <c r="D5320" s="7">
        <v>60</v>
      </c>
      <c r="E5320" s="7">
        <v>202</v>
      </c>
    </row>
    <row r="5321" spans="1:5" x14ac:dyDescent="0.25">
      <c r="A5321" s="7">
        <v>0</v>
      </c>
      <c r="B5321" s="4"/>
      <c r="C5321" s="7">
        <v>2</v>
      </c>
      <c r="D5321" s="7">
        <v>0</v>
      </c>
      <c r="E5321" s="7">
        <v>0</v>
      </c>
    </row>
    <row r="5322" spans="1:5" x14ac:dyDescent="0.25">
      <c r="A5322" s="7">
        <v>1500</v>
      </c>
      <c r="B5322" s="4"/>
      <c r="C5322" s="7">
        <v>2</v>
      </c>
      <c r="D5322" s="7">
        <v>60</v>
      </c>
      <c r="E5322" s="7">
        <v>0</v>
      </c>
    </row>
    <row r="5323" spans="1:5" x14ac:dyDescent="0.25">
      <c r="A5323" s="7">
        <v>0</v>
      </c>
      <c r="B5323" s="4"/>
      <c r="C5323" s="7">
        <v>2</v>
      </c>
      <c r="D5323" s="7">
        <v>0</v>
      </c>
      <c r="E5323" s="7">
        <v>0</v>
      </c>
    </row>
    <row r="5324" spans="1:5" x14ac:dyDescent="0.25">
      <c r="A5324" s="7">
        <v>1500</v>
      </c>
      <c r="B5324" s="4"/>
      <c r="C5324" s="7">
        <v>2</v>
      </c>
      <c r="D5324" s="7">
        <v>60</v>
      </c>
      <c r="E5324" s="7">
        <v>0</v>
      </c>
    </row>
    <row r="5325" spans="1:5" x14ac:dyDescent="0.25">
      <c r="A5325" s="7">
        <v>0</v>
      </c>
      <c r="B5325" s="4"/>
      <c r="C5325" s="7">
        <v>2</v>
      </c>
      <c r="D5325" s="7">
        <v>0</v>
      </c>
      <c r="E5325" s="7">
        <v>0</v>
      </c>
    </row>
    <row r="5326" spans="1:5" x14ac:dyDescent="0.25">
      <c r="A5326" s="7">
        <v>1500</v>
      </c>
      <c r="B5326" s="4"/>
      <c r="C5326" s="7">
        <v>2</v>
      </c>
      <c r="D5326" s="7">
        <v>60</v>
      </c>
      <c r="E5326" s="7">
        <v>0</v>
      </c>
    </row>
    <row r="5327" spans="1:5" x14ac:dyDescent="0.25">
      <c r="A5327" s="7">
        <v>0</v>
      </c>
      <c r="B5327" s="4"/>
      <c r="C5327" s="7">
        <v>2</v>
      </c>
      <c r="D5327" s="7">
        <v>0</v>
      </c>
      <c r="E5327" s="7">
        <v>0</v>
      </c>
    </row>
    <row r="5328" spans="1:5" x14ac:dyDescent="0.25">
      <c r="A5328" s="7">
        <v>1500</v>
      </c>
      <c r="B5328" s="4"/>
      <c r="C5328" s="7">
        <v>2</v>
      </c>
      <c r="D5328" s="7">
        <v>60</v>
      </c>
      <c r="E5328" s="7">
        <v>0</v>
      </c>
    </row>
    <row r="5329" spans="1:5" x14ac:dyDescent="0.25">
      <c r="A5329" s="7">
        <v>0</v>
      </c>
      <c r="B5329" s="4"/>
      <c r="C5329" s="7">
        <v>2</v>
      </c>
      <c r="D5329" s="7">
        <v>0</v>
      </c>
      <c r="E5329" s="7">
        <v>0</v>
      </c>
    </row>
    <row r="5330" spans="1:5" x14ac:dyDescent="0.25">
      <c r="A5330" s="7">
        <v>1500</v>
      </c>
      <c r="B5330" s="4"/>
      <c r="C5330" s="7">
        <v>2</v>
      </c>
      <c r="D5330" s="7">
        <v>60</v>
      </c>
      <c r="E5330" s="7">
        <v>149</v>
      </c>
    </row>
    <row r="5331" spans="1:5" x14ac:dyDescent="0.25">
      <c r="A5331" s="7">
        <v>0</v>
      </c>
      <c r="B5331" s="4"/>
      <c r="C5331" s="7">
        <v>2</v>
      </c>
      <c r="D5331" s="7">
        <v>0</v>
      </c>
      <c r="E5331" s="7">
        <v>0</v>
      </c>
    </row>
    <row r="5332" spans="1:5" x14ac:dyDescent="0.25">
      <c r="A5332" s="7">
        <v>1500</v>
      </c>
      <c r="B5332" s="4"/>
      <c r="C5332" s="7">
        <v>2</v>
      </c>
      <c r="D5332" s="7">
        <v>60</v>
      </c>
      <c r="E5332" s="7">
        <v>149</v>
      </c>
    </row>
    <row r="5333" spans="1:5" x14ac:dyDescent="0.25">
      <c r="A5333" s="7">
        <v>0</v>
      </c>
      <c r="B5333" s="4"/>
      <c r="C5333" s="7">
        <v>2</v>
      </c>
      <c r="D5333" s="7">
        <v>0</v>
      </c>
      <c r="E5333" s="7">
        <v>0</v>
      </c>
    </row>
    <row r="5334" spans="1:5" x14ac:dyDescent="0.25">
      <c r="A5334" s="7">
        <v>1500</v>
      </c>
      <c r="B5334" s="4"/>
      <c r="C5334" s="7">
        <v>2</v>
      </c>
      <c r="D5334" s="7">
        <v>60</v>
      </c>
      <c r="E5334" s="7">
        <v>0</v>
      </c>
    </row>
    <row r="5335" spans="1:5" x14ac:dyDescent="0.25">
      <c r="A5335" s="7">
        <v>0</v>
      </c>
      <c r="B5335" s="4"/>
      <c r="C5335" s="7">
        <v>2</v>
      </c>
      <c r="D5335" s="7">
        <v>0</v>
      </c>
      <c r="E5335" s="7">
        <v>0</v>
      </c>
    </row>
    <row r="5336" spans="1:5" x14ac:dyDescent="0.25">
      <c r="A5336" s="7">
        <v>1500</v>
      </c>
      <c r="B5336" s="4"/>
      <c r="C5336" s="7">
        <v>2</v>
      </c>
      <c r="D5336" s="7">
        <v>60</v>
      </c>
      <c r="E5336" s="7">
        <v>149</v>
      </c>
    </row>
    <row r="5337" spans="1:5" x14ac:dyDescent="0.25">
      <c r="A5337" s="7">
        <v>0</v>
      </c>
      <c r="B5337" s="4"/>
      <c r="C5337" s="7">
        <v>2</v>
      </c>
      <c r="D5337" s="7">
        <v>0</v>
      </c>
      <c r="E5337" s="7">
        <v>0</v>
      </c>
    </row>
    <row r="5338" spans="1:5" x14ac:dyDescent="0.25">
      <c r="A5338" s="7">
        <v>1500</v>
      </c>
      <c r="B5338" s="4"/>
      <c r="C5338" s="7">
        <v>2</v>
      </c>
      <c r="D5338" s="7">
        <v>60</v>
      </c>
      <c r="E5338" s="7">
        <v>0</v>
      </c>
    </row>
    <row r="5339" spans="1:5" x14ac:dyDescent="0.25">
      <c r="A5339" s="7">
        <v>0</v>
      </c>
      <c r="B5339" s="4"/>
      <c r="C5339" s="7">
        <v>2</v>
      </c>
      <c r="D5339" s="7">
        <v>0</v>
      </c>
      <c r="E5339" s="7">
        <v>0</v>
      </c>
    </row>
    <row r="5340" spans="1:5" x14ac:dyDescent="0.25">
      <c r="A5340" s="7">
        <v>1500</v>
      </c>
      <c r="B5340" s="4"/>
      <c r="C5340" s="7">
        <v>2</v>
      </c>
      <c r="D5340" s="7">
        <v>60</v>
      </c>
      <c r="E5340" s="7">
        <v>149</v>
      </c>
    </row>
    <row r="5341" spans="1:5" x14ac:dyDescent="0.25">
      <c r="A5341" s="7">
        <v>0</v>
      </c>
      <c r="B5341" s="4"/>
      <c r="C5341" s="7">
        <v>2</v>
      </c>
      <c r="D5341" s="7">
        <v>0</v>
      </c>
      <c r="E5341" s="7">
        <v>0</v>
      </c>
    </row>
    <row r="5342" spans="1:5" x14ac:dyDescent="0.25">
      <c r="A5342" s="7">
        <v>1500</v>
      </c>
      <c r="B5342" s="4"/>
      <c r="C5342" s="7">
        <v>2</v>
      </c>
      <c r="D5342" s="7">
        <v>60</v>
      </c>
      <c r="E5342" s="7">
        <v>0</v>
      </c>
    </row>
    <row r="5343" spans="1:5" x14ac:dyDescent="0.25">
      <c r="A5343" s="7">
        <v>0</v>
      </c>
      <c r="B5343" s="4"/>
      <c r="C5343" s="7">
        <v>2</v>
      </c>
      <c r="D5343" s="7">
        <v>0</v>
      </c>
      <c r="E5343" s="7">
        <v>0</v>
      </c>
    </row>
    <row r="5344" spans="1:5" x14ac:dyDescent="0.25">
      <c r="A5344" s="7">
        <v>1500</v>
      </c>
      <c r="B5344" s="4"/>
      <c r="C5344" s="7">
        <v>2</v>
      </c>
      <c r="D5344" s="7">
        <v>60</v>
      </c>
      <c r="E5344" s="7">
        <v>234</v>
      </c>
    </row>
    <row r="5345" spans="1:5" x14ac:dyDescent="0.25">
      <c r="A5345" s="7">
        <v>0</v>
      </c>
      <c r="B5345" s="4"/>
      <c r="C5345" s="7">
        <v>2</v>
      </c>
      <c r="D5345" s="7">
        <v>0</v>
      </c>
      <c r="E5345" s="7">
        <v>0</v>
      </c>
    </row>
    <row r="5346" spans="1:5" x14ac:dyDescent="0.25">
      <c r="A5346" s="7">
        <v>1500</v>
      </c>
      <c r="B5346" s="4"/>
      <c r="C5346" s="7">
        <v>2</v>
      </c>
      <c r="D5346" s="7">
        <v>60</v>
      </c>
      <c r="E5346" s="7">
        <v>234</v>
      </c>
    </row>
    <row r="5347" spans="1:5" x14ac:dyDescent="0.25">
      <c r="A5347" s="7">
        <v>0</v>
      </c>
      <c r="B5347" s="4"/>
      <c r="C5347" s="7">
        <v>2</v>
      </c>
      <c r="D5347" s="7">
        <v>0</v>
      </c>
      <c r="E5347" s="7">
        <v>0</v>
      </c>
    </row>
    <row r="5348" spans="1:5" x14ac:dyDescent="0.25">
      <c r="A5348" s="7">
        <v>1500</v>
      </c>
      <c r="B5348" s="4"/>
      <c r="C5348" s="7">
        <v>2</v>
      </c>
      <c r="D5348" s="7">
        <v>60</v>
      </c>
      <c r="E5348" s="7">
        <v>0</v>
      </c>
    </row>
    <row r="5349" spans="1:5" x14ac:dyDescent="0.25">
      <c r="A5349" s="7">
        <v>0</v>
      </c>
      <c r="B5349" s="4"/>
      <c r="C5349" s="7">
        <v>2</v>
      </c>
      <c r="D5349" s="7">
        <v>0</v>
      </c>
      <c r="E5349" s="7">
        <v>0</v>
      </c>
    </row>
    <row r="5350" spans="1:5" x14ac:dyDescent="0.25">
      <c r="A5350" s="7">
        <v>1500</v>
      </c>
      <c r="B5350" s="4"/>
      <c r="C5350" s="7">
        <v>2</v>
      </c>
      <c r="D5350" s="7">
        <v>60</v>
      </c>
      <c r="E5350" s="7">
        <v>0</v>
      </c>
    </row>
    <row r="5351" spans="1:5" x14ac:dyDescent="0.25">
      <c r="A5351" s="7">
        <v>0</v>
      </c>
      <c r="B5351" s="4"/>
      <c r="C5351" s="7">
        <v>2</v>
      </c>
      <c r="D5351" s="7">
        <v>0</v>
      </c>
      <c r="E5351" s="7">
        <v>0</v>
      </c>
    </row>
    <row r="5352" spans="1:5" x14ac:dyDescent="0.25">
      <c r="A5352" s="7">
        <v>1500</v>
      </c>
      <c r="B5352" s="4"/>
      <c r="C5352" s="7">
        <v>2</v>
      </c>
      <c r="D5352" s="7">
        <v>60</v>
      </c>
      <c r="E5352" s="7">
        <v>0</v>
      </c>
    </row>
    <row r="5353" spans="1:5" x14ac:dyDescent="0.25">
      <c r="A5353" s="7">
        <v>0</v>
      </c>
      <c r="B5353" s="4"/>
      <c r="C5353" s="7">
        <v>2</v>
      </c>
      <c r="D5353" s="7">
        <v>0</v>
      </c>
      <c r="E5353" s="7">
        <v>0</v>
      </c>
    </row>
    <row r="5354" spans="1:5" x14ac:dyDescent="0.25">
      <c r="A5354" s="7">
        <v>1500</v>
      </c>
      <c r="B5354" s="4"/>
      <c r="C5354" s="7">
        <v>2</v>
      </c>
      <c r="D5354" s="7">
        <v>60</v>
      </c>
      <c r="E5354" s="7">
        <v>0</v>
      </c>
    </row>
    <row r="5355" spans="1:5" x14ac:dyDescent="0.25">
      <c r="A5355" s="7">
        <v>0</v>
      </c>
      <c r="B5355" s="4"/>
      <c r="C5355" s="7">
        <v>2</v>
      </c>
      <c r="D5355" s="7">
        <v>0</v>
      </c>
      <c r="E5355" s="7">
        <v>0</v>
      </c>
    </row>
    <row r="5356" spans="1:5" x14ac:dyDescent="0.25">
      <c r="A5356" s="7">
        <v>1500</v>
      </c>
      <c r="B5356" s="4"/>
      <c r="C5356" s="7">
        <v>2</v>
      </c>
      <c r="D5356" s="7">
        <v>60</v>
      </c>
      <c r="E5356" s="7">
        <v>0</v>
      </c>
    </row>
    <row r="5357" spans="1:5" x14ac:dyDescent="0.25">
      <c r="A5357" s="7">
        <v>0</v>
      </c>
      <c r="B5357" s="4"/>
      <c r="C5357" s="7">
        <v>2</v>
      </c>
      <c r="D5357" s="7">
        <v>0</v>
      </c>
      <c r="E5357" s="7">
        <v>0</v>
      </c>
    </row>
    <row r="5358" spans="1:5" x14ac:dyDescent="0.25">
      <c r="A5358" s="7">
        <v>1500</v>
      </c>
      <c r="B5358" s="4"/>
      <c r="C5358" s="7">
        <v>2</v>
      </c>
      <c r="D5358" s="7">
        <v>60</v>
      </c>
      <c r="E5358" s="7">
        <v>0</v>
      </c>
    </row>
    <row r="5359" spans="1:5" x14ac:dyDescent="0.25">
      <c r="A5359" s="7">
        <v>0</v>
      </c>
      <c r="B5359" s="4"/>
      <c r="C5359" s="7">
        <v>2</v>
      </c>
      <c r="D5359" s="7">
        <v>0</v>
      </c>
      <c r="E5359" s="7">
        <v>0</v>
      </c>
    </row>
    <row r="5360" spans="1:5" x14ac:dyDescent="0.25">
      <c r="A5360" s="7">
        <v>1500</v>
      </c>
      <c r="B5360" s="4"/>
      <c r="C5360" s="7">
        <v>2</v>
      </c>
      <c r="D5360" s="7">
        <v>60</v>
      </c>
      <c r="E5360" s="7">
        <v>202</v>
      </c>
    </row>
    <row r="5361" spans="1:5" x14ac:dyDescent="0.25">
      <c r="A5361" s="7">
        <v>0</v>
      </c>
      <c r="B5361" s="4"/>
      <c r="C5361" s="7">
        <v>2</v>
      </c>
      <c r="D5361" s="7">
        <v>0</v>
      </c>
      <c r="E5361" s="7">
        <v>0</v>
      </c>
    </row>
    <row r="5362" spans="1:5" x14ac:dyDescent="0.25">
      <c r="A5362" s="7">
        <v>1500</v>
      </c>
      <c r="B5362" s="4"/>
      <c r="C5362" s="7">
        <v>2</v>
      </c>
      <c r="D5362" s="7">
        <v>60</v>
      </c>
      <c r="E5362" s="7">
        <v>0</v>
      </c>
    </row>
    <row r="5363" spans="1:5" x14ac:dyDescent="0.25">
      <c r="A5363" s="7">
        <v>0</v>
      </c>
      <c r="B5363" s="4"/>
      <c r="C5363" s="7">
        <v>2</v>
      </c>
      <c r="D5363" s="7">
        <v>0</v>
      </c>
      <c r="E5363" s="7">
        <v>0</v>
      </c>
    </row>
    <row r="5364" spans="1:5" x14ac:dyDescent="0.25">
      <c r="A5364" s="7">
        <v>1500</v>
      </c>
      <c r="B5364" s="4"/>
      <c r="C5364" s="7">
        <v>2</v>
      </c>
      <c r="D5364" s="7">
        <v>60</v>
      </c>
      <c r="E5364" s="7">
        <v>0</v>
      </c>
    </row>
    <row r="5365" spans="1:5" x14ac:dyDescent="0.25">
      <c r="A5365" s="7">
        <v>0</v>
      </c>
      <c r="B5365" s="4"/>
      <c r="C5365" s="7">
        <v>2</v>
      </c>
      <c r="D5365" s="7">
        <v>0</v>
      </c>
      <c r="E5365" s="7">
        <v>0</v>
      </c>
    </row>
    <row r="5366" spans="1:5" x14ac:dyDescent="0.25">
      <c r="A5366" s="7">
        <v>1500</v>
      </c>
      <c r="B5366" s="4"/>
      <c r="C5366" s="7">
        <v>2</v>
      </c>
      <c r="D5366" s="7">
        <v>60</v>
      </c>
      <c r="E5366" s="7">
        <v>0</v>
      </c>
    </row>
    <row r="5367" spans="1:5" x14ac:dyDescent="0.25">
      <c r="A5367" s="7">
        <v>0</v>
      </c>
      <c r="B5367" s="4"/>
      <c r="C5367" s="7">
        <v>2</v>
      </c>
      <c r="D5367" s="7">
        <v>0</v>
      </c>
      <c r="E5367" s="7">
        <v>0</v>
      </c>
    </row>
    <row r="5368" spans="1:5" x14ac:dyDescent="0.25">
      <c r="A5368" s="7">
        <v>1500</v>
      </c>
      <c r="B5368" s="4"/>
      <c r="C5368" s="7">
        <v>2</v>
      </c>
      <c r="D5368" s="7">
        <v>60</v>
      </c>
      <c r="E5368" s="7">
        <v>38</v>
      </c>
    </row>
    <row r="5369" spans="1:5" x14ac:dyDescent="0.25">
      <c r="A5369" s="7">
        <v>0</v>
      </c>
      <c r="B5369" s="4"/>
      <c r="C5369" s="7">
        <v>2</v>
      </c>
      <c r="D5369" s="7">
        <v>0</v>
      </c>
      <c r="E5369" s="7">
        <v>0</v>
      </c>
    </row>
    <row r="5370" spans="1:5" x14ac:dyDescent="0.25">
      <c r="A5370" s="7">
        <v>1500</v>
      </c>
      <c r="B5370" s="4"/>
      <c r="C5370" s="7">
        <v>2</v>
      </c>
      <c r="D5370" s="7">
        <v>60</v>
      </c>
      <c r="E5370" s="7">
        <v>0</v>
      </c>
    </row>
    <row r="5371" spans="1:5" x14ac:dyDescent="0.25">
      <c r="A5371" s="7">
        <v>0</v>
      </c>
      <c r="B5371" s="4"/>
      <c r="C5371" s="7">
        <v>2</v>
      </c>
      <c r="D5371" s="7">
        <v>0</v>
      </c>
      <c r="E5371" s="7">
        <v>0</v>
      </c>
    </row>
    <row r="5372" spans="1:5" x14ac:dyDescent="0.25">
      <c r="A5372" s="7">
        <v>1500</v>
      </c>
      <c r="B5372" s="4"/>
      <c r="C5372" s="7">
        <v>2</v>
      </c>
      <c r="D5372" s="7">
        <v>60</v>
      </c>
      <c r="E5372" s="7">
        <v>0</v>
      </c>
    </row>
    <row r="5373" spans="1:5" x14ac:dyDescent="0.25">
      <c r="A5373" s="7">
        <v>0</v>
      </c>
      <c r="B5373" s="4"/>
      <c r="C5373" s="7">
        <v>2</v>
      </c>
      <c r="D5373" s="7">
        <v>0</v>
      </c>
      <c r="E5373" s="7">
        <v>0</v>
      </c>
    </row>
    <row r="5374" spans="1:5" x14ac:dyDescent="0.25">
      <c r="A5374" s="7">
        <v>1500</v>
      </c>
      <c r="B5374" s="4"/>
      <c r="C5374" s="7">
        <v>2</v>
      </c>
      <c r="D5374" s="7">
        <v>60</v>
      </c>
      <c r="E5374" s="7">
        <v>0</v>
      </c>
    </row>
    <row r="5375" spans="1:5" x14ac:dyDescent="0.25">
      <c r="A5375" s="7">
        <v>0</v>
      </c>
      <c r="B5375" s="4"/>
      <c r="C5375" s="7">
        <v>2</v>
      </c>
      <c r="D5375" s="7">
        <v>0</v>
      </c>
      <c r="E5375" s="7">
        <v>0</v>
      </c>
    </row>
    <row r="5376" spans="1:5" x14ac:dyDescent="0.25">
      <c r="A5376" s="7">
        <v>1500</v>
      </c>
      <c r="B5376" s="4"/>
      <c r="C5376" s="7">
        <v>2</v>
      </c>
      <c r="D5376" s="7">
        <v>60</v>
      </c>
      <c r="E5376" s="7">
        <v>320</v>
      </c>
    </row>
    <row r="5377" spans="1:5" x14ac:dyDescent="0.25">
      <c r="A5377" s="7">
        <v>0</v>
      </c>
      <c r="B5377" s="4"/>
      <c r="C5377" s="7">
        <v>2</v>
      </c>
      <c r="D5377" s="7">
        <v>0</v>
      </c>
      <c r="E5377" s="7">
        <v>0</v>
      </c>
    </row>
    <row r="5378" spans="1:5" x14ac:dyDescent="0.25">
      <c r="A5378" s="7">
        <v>1500</v>
      </c>
      <c r="B5378" s="4"/>
      <c r="C5378" s="7">
        <v>2</v>
      </c>
      <c r="D5378" s="7">
        <v>60</v>
      </c>
      <c r="E5378" s="7">
        <v>67</v>
      </c>
    </row>
    <row r="5379" spans="1:5" x14ac:dyDescent="0.25">
      <c r="A5379" s="7">
        <v>1500</v>
      </c>
      <c r="B5379" s="4"/>
      <c r="C5379" s="7">
        <v>2</v>
      </c>
      <c r="D5379" s="7">
        <v>60</v>
      </c>
      <c r="E5379" s="7">
        <v>307</v>
      </c>
    </row>
    <row r="5380" spans="1:5" x14ac:dyDescent="0.25">
      <c r="A5380" s="7">
        <v>2250</v>
      </c>
      <c r="B5380" s="4"/>
      <c r="C5380" s="7">
        <v>3</v>
      </c>
      <c r="D5380" s="7">
        <v>60</v>
      </c>
      <c r="E5380" s="7">
        <v>1464</v>
      </c>
    </row>
    <row r="5381" spans="1:5" x14ac:dyDescent="0.25">
      <c r="A5381" s="7">
        <v>2250</v>
      </c>
      <c r="B5381" s="4"/>
      <c r="C5381" s="7">
        <v>3</v>
      </c>
      <c r="D5381" s="7">
        <v>60</v>
      </c>
      <c r="E5381" s="7">
        <v>483</v>
      </c>
    </row>
    <row r="5382" spans="1:5" x14ac:dyDescent="0.25">
      <c r="A5382" s="7">
        <v>1500</v>
      </c>
      <c r="B5382" s="4"/>
      <c r="C5382" s="7">
        <v>2</v>
      </c>
      <c r="D5382" s="7">
        <v>60</v>
      </c>
      <c r="E5382" s="7">
        <v>0</v>
      </c>
    </row>
    <row r="5383" spans="1:5" x14ac:dyDescent="0.25">
      <c r="A5383" s="7">
        <v>0</v>
      </c>
      <c r="B5383" s="4"/>
      <c r="C5383" s="7">
        <v>2</v>
      </c>
      <c r="D5383" s="7">
        <v>0</v>
      </c>
      <c r="E5383" s="7">
        <v>0</v>
      </c>
    </row>
    <row r="5384" spans="1:5" x14ac:dyDescent="0.25">
      <c r="A5384" s="7">
        <v>1500</v>
      </c>
      <c r="B5384" s="4"/>
      <c r="C5384" s="7">
        <v>2</v>
      </c>
      <c r="D5384" s="7">
        <v>60</v>
      </c>
      <c r="E5384" s="7">
        <v>67</v>
      </c>
    </row>
    <row r="5385" spans="1:5" x14ac:dyDescent="0.25">
      <c r="A5385" s="7">
        <v>1500</v>
      </c>
      <c r="B5385" s="4"/>
      <c r="C5385" s="7">
        <v>2</v>
      </c>
      <c r="D5385" s="7">
        <v>60</v>
      </c>
      <c r="E5385" s="7">
        <v>307</v>
      </c>
    </row>
    <row r="5386" spans="1:5" x14ac:dyDescent="0.25">
      <c r="A5386" s="7">
        <v>1500</v>
      </c>
      <c r="B5386" s="4"/>
      <c r="C5386" s="7">
        <v>2</v>
      </c>
      <c r="D5386" s="7">
        <v>60</v>
      </c>
      <c r="E5386" s="7">
        <v>0</v>
      </c>
    </row>
    <row r="5387" spans="1:5" x14ac:dyDescent="0.25">
      <c r="A5387" s="7">
        <v>0</v>
      </c>
      <c r="B5387" s="4"/>
      <c r="C5387" s="7">
        <v>2</v>
      </c>
      <c r="D5387" s="7">
        <v>0</v>
      </c>
      <c r="E5387" s="7">
        <v>0</v>
      </c>
    </row>
    <row r="5388" spans="1:5" x14ac:dyDescent="0.25">
      <c r="A5388" s="7">
        <v>1500</v>
      </c>
      <c r="B5388" s="4"/>
      <c r="C5388" s="7">
        <v>2</v>
      </c>
      <c r="D5388" s="7">
        <v>60</v>
      </c>
      <c r="E5388" s="7">
        <v>67</v>
      </c>
    </row>
    <row r="5389" spans="1:5" x14ac:dyDescent="0.25">
      <c r="A5389" s="7">
        <v>1500</v>
      </c>
      <c r="B5389" s="4"/>
      <c r="C5389" s="7">
        <v>2</v>
      </c>
      <c r="D5389" s="7">
        <v>60</v>
      </c>
      <c r="E5389" s="7">
        <v>307</v>
      </c>
    </row>
    <row r="5390" spans="1:5" x14ac:dyDescent="0.25">
      <c r="A5390" s="7">
        <v>1500</v>
      </c>
      <c r="B5390" s="4"/>
      <c r="C5390" s="7">
        <v>2</v>
      </c>
      <c r="D5390" s="7">
        <v>60</v>
      </c>
      <c r="E5390" s="7">
        <v>0</v>
      </c>
    </row>
    <row r="5391" spans="1:5" x14ac:dyDescent="0.25">
      <c r="A5391" s="7">
        <v>0</v>
      </c>
      <c r="B5391" s="4"/>
      <c r="C5391" s="7">
        <v>2</v>
      </c>
      <c r="D5391" s="7">
        <v>0</v>
      </c>
      <c r="E5391" s="7">
        <v>0</v>
      </c>
    </row>
    <row r="5392" spans="1:5" x14ac:dyDescent="0.25">
      <c r="A5392" s="7">
        <v>1500</v>
      </c>
      <c r="B5392" s="4"/>
      <c r="C5392" s="7">
        <v>2</v>
      </c>
      <c r="D5392" s="7">
        <v>60</v>
      </c>
      <c r="E5392" s="7">
        <v>0</v>
      </c>
    </row>
    <row r="5393" spans="1:5" x14ac:dyDescent="0.25">
      <c r="A5393" s="7">
        <v>0</v>
      </c>
      <c r="B5393" s="4"/>
      <c r="C5393" s="7">
        <v>2</v>
      </c>
      <c r="D5393" s="7">
        <v>0</v>
      </c>
      <c r="E5393" s="7">
        <v>0</v>
      </c>
    </row>
    <row r="5394" spans="1:5" x14ac:dyDescent="0.25">
      <c r="A5394" s="7">
        <v>1500</v>
      </c>
      <c r="B5394" s="4"/>
      <c r="C5394" s="7">
        <v>2</v>
      </c>
      <c r="D5394" s="7">
        <v>60</v>
      </c>
      <c r="E5394" s="7">
        <v>0</v>
      </c>
    </row>
    <row r="5395" spans="1:5" x14ac:dyDescent="0.25">
      <c r="A5395" s="7">
        <v>0</v>
      </c>
      <c r="B5395" s="4"/>
      <c r="C5395" s="7">
        <v>2</v>
      </c>
      <c r="D5395" s="7">
        <v>0</v>
      </c>
      <c r="E5395" s="7">
        <v>0</v>
      </c>
    </row>
    <row r="5396" spans="1:5" x14ac:dyDescent="0.25">
      <c r="A5396" s="7">
        <v>1500</v>
      </c>
      <c r="B5396" s="4"/>
      <c r="C5396" s="7">
        <v>2</v>
      </c>
      <c r="D5396" s="7">
        <v>60</v>
      </c>
      <c r="E5396" s="7">
        <v>0</v>
      </c>
    </row>
    <row r="5397" spans="1:5" x14ac:dyDescent="0.25">
      <c r="A5397" s="7">
        <v>0</v>
      </c>
      <c r="B5397" s="4"/>
      <c r="C5397" s="7">
        <v>2</v>
      </c>
      <c r="D5397" s="7">
        <v>0</v>
      </c>
      <c r="E5397" s="7">
        <v>0</v>
      </c>
    </row>
    <row r="5398" spans="1:5" x14ac:dyDescent="0.25">
      <c r="A5398" s="7">
        <v>2250</v>
      </c>
      <c r="B5398" s="4"/>
      <c r="C5398" s="7">
        <v>2</v>
      </c>
      <c r="D5398" s="7">
        <v>60</v>
      </c>
      <c r="E5398" s="7">
        <v>0</v>
      </c>
    </row>
    <row r="5399" spans="1:5" x14ac:dyDescent="0.25">
      <c r="A5399" s="7">
        <v>2250</v>
      </c>
      <c r="B5399" s="4"/>
      <c r="C5399" s="7">
        <v>3</v>
      </c>
      <c r="D5399" s="7">
        <v>60</v>
      </c>
      <c r="E5399" s="7">
        <v>0</v>
      </c>
    </row>
    <row r="5400" spans="1:5" x14ac:dyDescent="0.25">
      <c r="A5400" s="7">
        <v>2250</v>
      </c>
      <c r="B5400" s="4"/>
      <c r="C5400" s="7">
        <v>3</v>
      </c>
      <c r="D5400" s="7">
        <v>60</v>
      </c>
      <c r="E5400" s="7">
        <v>0</v>
      </c>
    </row>
    <row r="5401" spans="1:5" x14ac:dyDescent="0.25">
      <c r="A5401" s="7">
        <v>2250</v>
      </c>
      <c r="B5401" s="4"/>
      <c r="C5401" s="7">
        <v>3</v>
      </c>
      <c r="D5401" s="7">
        <v>60</v>
      </c>
      <c r="E5401" s="7">
        <v>0</v>
      </c>
    </row>
    <row r="5402" spans="1:5" x14ac:dyDescent="0.25">
      <c r="A5402" s="7">
        <v>1500</v>
      </c>
      <c r="B5402" s="4"/>
      <c r="C5402" s="7">
        <v>2</v>
      </c>
      <c r="D5402" s="7">
        <v>60</v>
      </c>
      <c r="E5402" s="7">
        <v>0</v>
      </c>
    </row>
    <row r="5403" spans="1:5" x14ac:dyDescent="0.25">
      <c r="A5403" s="7">
        <v>0</v>
      </c>
      <c r="B5403" s="4"/>
      <c r="C5403" s="7">
        <v>2</v>
      </c>
      <c r="D5403" s="7">
        <v>0</v>
      </c>
      <c r="E5403" s="7">
        <v>0</v>
      </c>
    </row>
    <row r="5404" spans="1:5" x14ac:dyDescent="0.25">
      <c r="A5404" s="7">
        <v>1500</v>
      </c>
      <c r="B5404" s="4"/>
      <c r="C5404" s="7">
        <v>2</v>
      </c>
      <c r="D5404" s="7">
        <v>60</v>
      </c>
      <c r="E5404" s="7">
        <v>0</v>
      </c>
    </row>
    <row r="5405" spans="1:5" x14ac:dyDescent="0.25">
      <c r="A5405" s="7">
        <v>0</v>
      </c>
      <c r="B5405" s="4"/>
      <c r="C5405" s="7">
        <v>2</v>
      </c>
      <c r="D5405" s="7">
        <v>0</v>
      </c>
      <c r="E5405" s="7">
        <v>0</v>
      </c>
    </row>
    <row r="5406" spans="1:5" x14ac:dyDescent="0.25">
      <c r="A5406" s="7">
        <v>1500</v>
      </c>
      <c r="B5406" s="4"/>
      <c r="C5406" s="7">
        <v>2</v>
      </c>
      <c r="D5406" s="7">
        <v>60</v>
      </c>
      <c r="E5406" s="7">
        <v>0</v>
      </c>
    </row>
    <row r="5407" spans="1:5" x14ac:dyDescent="0.25">
      <c r="A5407" s="7">
        <v>0</v>
      </c>
      <c r="B5407" s="4"/>
      <c r="C5407" s="7">
        <v>2</v>
      </c>
      <c r="D5407" s="7">
        <v>0</v>
      </c>
      <c r="E5407" s="7">
        <v>0</v>
      </c>
    </row>
    <row r="5408" spans="1:5" x14ac:dyDescent="0.25">
      <c r="A5408" s="7">
        <v>1500</v>
      </c>
      <c r="B5408" s="4"/>
      <c r="C5408" s="7">
        <v>2</v>
      </c>
      <c r="D5408" s="7">
        <v>60</v>
      </c>
      <c r="E5408" s="7">
        <v>0</v>
      </c>
    </row>
    <row r="5409" spans="1:5" x14ac:dyDescent="0.25">
      <c r="A5409" s="7">
        <v>0</v>
      </c>
      <c r="B5409" s="4"/>
      <c r="C5409" s="7">
        <v>2</v>
      </c>
      <c r="D5409" s="7">
        <v>0</v>
      </c>
      <c r="E5409" s="7">
        <v>0</v>
      </c>
    </row>
    <row r="5410" spans="1:5" x14ac:dyDescent="0.25">
      <c r="A5410" s="7">
        <v>1500</v>
      </c>
      <c r="B5410" s="4"/>
      <c r="C5410" s="7">
        <v>2</v>
      </c>
      <c r="D5410" s="7">
        <v>60</v>
      </c>
      <c r="E5410" s="7">
        <v>0</v>
      </c>
    </row>
    <row r="5411" spans="1:5" x14ac:dyDescent="0.25">
      <c r="A5411" s="7">
        <v>0</v>
      </c>
      <c r="B5411" s="4"/>
      <c r="C5411" s="7">
        <v>2</v>
      </c>
      <c r="D5411" s="7">
        <v>0</v>
      </c>
      <c r="E5411" s="7">
        <v>0</v>
      </c>
    </row>
    <row r="5412" spans="1:5" x14ac:dyDescent="0.25">
      <c r="A5412" s="7">
        <v>1500</v>
      </c>
      <c r="B5412" s="4"/>
      <c r="C5412" s="7">
        <v>2</v>
      </c>
      <c r="D5412" s="7">
        <v>60</v>
      </c>
      <c r="E5412" s="7">
        <v>0</v>
      </c>
    </row>
    <row r="5413" spans="1:5" x14ac:dyDescent="0.25">
      <c r="A5413" s="7">
        <v>0</v>
      </c>
      <c r="B5413" s="4"/>
      <c r="C5413" s="7">
        <v>2</v>
      </c>
      <c r="D5413" s="7">
        <v>0</v>
      </c>
      <c r="E5413" s="7">
        <v>0</v>
      </c>
    </row>
    <row r="5414" spans="1:5" x14ac:dyDescent="0.25">
      <c r="A5414" s="7">
        <v>1500</v>
      </c>
      <c r="B5414" s="4"/>
      <c r="C5414" s="7">
        <v>2</v>
      </c>
      <c r="D5414" s="7">
        <v>60</v>
      </c>
      <c r="E5414" s="7">
        <v>0</v>
      </c>
    </row>
    <row r="5415" spans="1:5" x14ac:dyDescent="0.25">
      <c r="A5415" s="7">
        <v>0</v>
      </c>
      <c r="B5415" s="4"/>
      <c r="C5415" s="7">
        <v>2</v>
      </c>
      <c r="D5415" s="7">
        <v>0</v>
      </c>
      <c r="E5415" s="7">
        <v>0</v>
      </c>
    </row>
    <row r="5416" spans="1:5" x14ac:dyDescent="0.25">
      <c r="A5416" s="7">
        <v>1500</v>
      </c>
      <c r="B5416" s="4"/>
      <c r="C5416" s="7">
        <v>2</v>
      </c>
      <c r="D5416" s="7">
        <v>60</v>
      </c>
      <c r="E5416" s="7">
        <v>0</v>
      </c>
    </row>
    <row r="5417" spans="1:5" x14ac:dyDescent="0.25">
      <c r="A5417" s="7">
        <v>0</v>
      </c>
      <c r="B5417" s="4"/>
      <c r="C5417" s="7">
        <v>2</v>
      </c>
      <c r="D5417" s="7">
        <v>0</v>
      </c>
      <c r="E5417" s="7">
        <v>0</v>
      </c>
    </row>
    <row r="5418" spans="1:5" x14ac:dyDescent="0.25">
      <c r="A5418" s="7">
        <v>1500</v>
      </c>
      <c r="B5418" s="4"/>
      <c r="C5418" s="7">
        <v>2</v>
      </c>
      <c r="D5418" s="7">
        <v>60</v>
      </c>
      <c r="E5418" s="7">
        <v>0</v>
      </c>
    </row>
    <row r="5419" spans="1:5" x14ac:dyDescent="0.25">
      <c r="A5419" s="7">
        <v>0</v>
      </c>
      <c r="B5419" s="4"/>
      <c r="C5419" s="7">
        <v>2</v>
      </c>
      <c r="D5419" s="7">
        <v>0</v>
      </c>
      <c r="E5419" s="7">
        <v>0</v>
      </c>
    </row>
    <row r="5420" spans="1:5" x14ac:dyDescent="0.25">
      <c r="A5420" s="7">
        <v>2250</v>
      </c>
      <c r="B5420" s="4"/>
      <c r="C5420" s="7">
        <v>3</v>
      </c>
      <c r="D5420" s="7">
        <v>60</v>
      </c>
      <c r="E5420" s="7">
        <v>0</v>
      </c>
    </row>
    <row r="5421" spans="1:5" x14ac:dyDescent="0.25">
      <c r="A5421" s="7">
        <v>2250</v>
      </c>
      <c r="B5421" s="4"/>
      <c r="C5421" s="7">
        <v>3</v>
      </c>
      <c r="D5421" s="7">
        <v>60</v>
      </c>
      <c r="E5421" s="7">
        <v>0</v>
      </c>
    </row>
    <row r="5422" spans="1:5" x14ac:dyDescent="0.25">
      <c r="A5422" s="7">
        <v>1500</v>
      </c>
      <c r="B5422" s="4"/>
      <c r="C5422" s="7">
        <v>2</v>
      </c>
      <c r="D5422" s="7">
        <v>60</v>
      </c>
      <c r="E5422" s="7">
        <v>0</v>
      </c>
    </row>
    <row r="5423" spans="1:5" x14ac:dyDescent="0.25">
      <c r="A5423" s="7">
        <v>1500</v>
      </c>
      <c r="B5423" s="4"/>
      <c r="C5423" s="7">
        <v>2</v>
      </c>
      <c r="D5423" s="7">
        <v>60</v>
      </c>
      <c r="E5423" s="7">
        <v>0</v>
      </c>
    </row>
    <row r="5424" spans="1:5" x14ac:dyDescent="0.25">
      <c r="A5424" s="7">
        <v>1500</v>
      </c>
      <c r="B5424" s="4"/>
      <c r="C5424" s="7">
        <v>2</v>
      </c>
      <c r="D5424" s="7">
        <v>60</v>
      </c>
      <c r="E5424" s="7">
        <v>0</v>
      </c>
    </row>
    <row r="5425" spans="1:5" x14ac:dyDescent="0.25">
      <c r="A5425" s="7">
        <v>0</v>
      </c>
      <c r="B5425" s="4"/>
      <c r="C5425" s="7">
        <v>2</v>
      </c>
      <c r="D5425" s="7">
        <v>0</v>
      </c>
      <c r="E5425" s="7">
        <v>0</v>
      </c>
    </row>
    <row r="5426" spans="1:5" x14ac:dyDescent="0.25">
      <c r="A5426" s="7">
        <v>1500</v>
      </c>
      <c r="B5426" s="4"/>
      <c r="C5426" s="7">
        <v>2</v>
      </c>
      <c r="D5426" s="7">
        <v>60</v>
      </c>
      <c r="E5426" s="7">
        <v>0</v>
      </c>
    </row>
    <row r="5427" spans="1:5" x14ac:dyDescent="0.25">
      <c r="A5427" s="7">
        <v>0</v>
      </c>
      <c r="B5427" s="4"/>
      <c r="C5427" s="7">
        <v>2</v>
      </c>
      <c r="D5427" s="7">
        <v>0</v>
      </c>
      <c r="E5427" s="7">
        <v>0</v>
      </c>
    </row>
    <row r="5428" spans="1:5" x14ac:dyDescent="0.25">
      <c r="A5428" s="7">
        <v>1500</v>
      </c>
      <c r="B5428" s="4"/>
      <c r="C5428" s="7">
        <v>2</v>
      </c>
      <c r="D5428" s="7">
        <v>60</v>
      </c>
      <c r="E5428" s="7">
        <v>0</v>
      </c>
    </row>
    <row r="5429" spans="1:5" x14ac:dyDescent="0.25">
      <c r="A5429" s="7">
        <v>0</v>
      </c>
      <c r="B5429" s="4"/>
      <c r="C5429" s="7">
        <v>2</v>
      </c>
      <c r="D5429" s="7">
        <v>0</v>
      </c>
      <c r="E5429" s="7">
        <v>0</v>
      </c>
    </row>
    <row r="5430" spans="1:5" x14ac:dyDescent="0.25">
      <c r="A5430" s="7">
        <v>1500</v>
      </c>
      <c r="B5430" s="4"/>
      <c r="C5430" s="7">
        <v>2</v>
      </c>
      <c r="D5430" s="7">
        <v>60</v>
      </c>
      <c r="E5430" s="7">
        <v>0</v>
      </c>
    </row>
    <row r="5431" spans="1:5" x14ac:dyDescent="0.25">
      <c r="A5431" s="7">
        <v>0</v>
      </c>
      <c r="B5431" s="4"/>
      <c r="C5431" s="7">
        <v>2</v>
      </c>
      <c r="D5431" s="7">
        <v>0</v>
      </c>
      <c r="E5431" s="7">
        <v>0</v>
      </c>
    </row>
    <row r="5432" spans="1:5" x14ac:dyDescent="0.25">
      <c r="A5432" s="7">
        <v>1500</v>
      </c>
      <c r="B5432" s="4"/>
      <c r="C5432" s="7">
        <v>2</v>
      </c>
      <c r="D5432" s="7">
        <v>60</v>
      </c>
      <c r="E5432" s="7">
        <v>0</v>
      </c>
    </row>
    <row r="5433" spans="1:5" x14ac:dyDescent="0.25">
      <c r="A5433" s="7">
        <v>0</v>
      </c>
      <c r="B5433" s="4"/>
      <c r="C5433" s="7">
        <v>2</v>
      </c>
      <c r="D5433" s="7">
        <v>0</v>
      </c>
      <c r="E5433" s="7">
        <v>0</v>
      </c>
    </row>
    <row r="5434" spans="1:5" x14ac:dyDescent="0.25">
      <c r="A5434" s="7">
        <v>1500</v>
      </c>
      <c r="B5434" s="4"/>
      <c r="C5434" s="7">
        <v>2</v>
      </c>
      <c r="D5434" s="7">
        <v>60</v>
      </c>
      <c r="E5434" s="7">
        <v>0</v>
      </c>
    </row>
    <row r="5435" spans="1:5" x14ac:dyDescent="0.25">
      <c r="A5435" s="7">
        <v>0</v>
      </c>
      <c r="B5435" s="4"/>
      <c r="C5435" s="7">
        <v>2</v>
      </c>
      <c r="D5435" s="7">
        <v>0</v>
      </c>
      <c r="E5435" s="7">
        <v>0</v>
      </c>
    </row>
    <row r="5436" spans="1:5" x14ac:dyDescent="0.25">
      <c r="A5436" s="7">
        <v>1500</v>
      </c>
      <c r="B5436" s="4"/>
      <c r="C5436" s="7">
        <v>2</v>
      </c>
      <c r="D5436" s="7">
        <v>60</v>
      </c>
      <c r="E5436" s="7">
        <v>0</v>
      </c>
    </row>
    <row r="5437" spans="1:5" x14ac:dyDescent="0.25">
      <c r="A5437" s="7">
        <v>0</v>
      </c>
      <c r="B5437" s="4"/>
      <c r="C5437" s="7">
        <v>2</v>
      </c>
      <c r="D5437" s="7">
        <v>0</v>
      </c>
      <c r="E5437" s="7">
        <v>0</v>
      </c>
    </row>
    <row r="5438" spans="1:5" x14ac:dyDescent="0.25">
      <c r="A5438" s="7">
        <v>1500</v>
      </c>
      <c r="B5438" s="4"/>
      <c r="C5438" s="7">
        <v>2</v>
      </c>
      <c r="D5438" s="7">
        <v>60</v>
      </c>
      <c r="E5438" s="7">
        <v>0</v>
      </c>
    </row>
    <row r="5439" spans="1:5" x14ac:dyDescent="0.25">
      <c r="A5439" s="7">
        <v>0</v>
      </c>
      <c r="B5439" s="4"/>
      <c r="C5439" s="7">
        <v>2</v>
      </c>
      <c r="D5439" s="7">
        <v>0</v>
      </c>
      <c r="E5439" s="7">
        <v>0</v>
      </c>
    </row>
    <row r="5440" spans="1:5" x14ac:dyDescent="0.25">
      <c r="A5440" s="7">
        <v>2250</v>
      </c>
      <c r="B5440" s="4"/>
      <c r="C5440" s="7">
        <v>3</v>
      </c>
      <c r="D5440" s="7">
        <v>60</v>
      </c>
      <c r="E5440" s="7">
        <v>0</v>
      </c>
    </row>
    <row r="5441" spans="1:5" x14ac:dyDescent="0.25">
      <c r="A5441" s="7">
        <v>2250</v>
      </c>
      <c r="B5441" s="4"/>
      <c r="C5441" s="7">
        <v>2</v>
      </c>
      <c r="D5441" s="7">
        <v>60</v>
      </c>
      <c r="E5441" s="7">
        <v>0</v>
      </c>
    </row>
    <row r="5442" spans="1:5" x14ac:dyDescent="0.25">
      <c r="A5442" s="7">
        <v>1500</v>
      </c>
      <c r="B5442" s="4"/>
      <c r="C5442" s="7">
        <v>2</v>
      </c>
      <c r="D5442" s="7">
        <v>60</v>
      </c>
      <c r="E5442" s="7">
        <v>0</v>
      </c>
    </row>
    <row r="5443" spans="1:5" x14ac:dyDescent="0.25">
      <c r="A5443" s="7">
        <v>0</v>
      </c>
      <c r="B5443" s="4"/>
      <c r="C5443" s="7">
        <v>2</v>
      </c>
      <c r="D5443" s="7">
        <v>0</v>
      </c>
      <c r="E5443" s="7">
        <v>0</v>
      </c>
    </row>
    <row r="5444" spans="1:5" x14ac:dyDescent="0.25">
      <c r="A5444" s="7">
        <v>1500</v>
      </c>
      <c r="B5444" s="4"/>
      <c r="C5444" s="7">
        <v>2</v>
      </c>
      <c r="D5444" s="7">
        <v>60</v>
      </c>
      <c r="E5444" s="7">
        <v>0</v>
      </c>
    </row>
    <row r="5445" spans="1:5" x14ac:dyDescent="0.25">
      <c r="A5445" s="7">
        <v>0</v>
      </c>
      <c r="B5445" s="4"/>
      <c r="C5445" s="7">
        <v>2</v>
      </c>
      <c r="D5445" s="7">
        <v>0</v>
      </c>
      <c r="E5445" s="7">
        <v>0</v>
      </c>
    </row>
    <row r="5446" spans="1:5" x14ac:dyDescent="0.25">
      <c r="A5446" s="7">
        <v>2250</v>
      </c>
      <c r="B5446" s="4"/>
      <c r="C5446" s="7">
        <v>3</v>
      </c>
      <c r="D5446" s="7">
        <v>60</v>
      </c>
      <c r="E5446" s="7">
        <v>0</v>
      </c>
    </row>
    <row r="5447" spans="1:5" x14ac:dyDescent="0.25">
      <c r="A5447" s="7">
        <v>2250</v>
      </c>
      <c r="B5447" s="4"/>
      <c r="C5447" s="7">
        <v>3</v>
      </c>
      <c r="D5447" s="7">
        <v>60</v>
      </c>
      <c r="E5447" s="7">
        <v>0</v>
      </c>
    </row>
    <row r="5448" spans="1:5" x14ac:dyDescent="0.25">
      <c r="A5448" s="7">
        <v>1500</v>
      </c>
      <c r="B5448" s="4"/>
      <c r="C5448" s="7">
        <v>2</v>
      </c>
      <c r="D5448" s="7">
        <v>60</v>
      </c>
      <c r="E5448" s="7">
        <v>0</v>
      </c>
    </row>
    <row r="5449" spans="1:5" x14ac:dyDescent="0.25">
      <c r="A5449" s="7">
        <v>0</v>
      </c>
      <c r="B5449" s="4"/>
      <c r="C5449" s="7">
        <v>2</v>
      </c>
      <c r="D5449" s="7">
        <v>0</v>
      </c>
      <c r="E5449" s="7">
        <v>0</v>
      </c>
    </row>
    <row r="5450" spans="1:5" x14ac:dyDescent="0.25">
      <c r="A5450" s="7">
        <v>1500</v>
      </c>
      <c r="B5450" s="4"/>
      <c r="C5450" s="7">
        <v>2</v>
      </c>
      <c r="D5450" s="7">
        <v>60</v>
      </c>
      <c r="E5450" s="7">
        <v>0</v>
      </c>
    </row>
    <row r="5451" spans="1:5" x14ac:dyDescent="0.25">
      <c r="A5451" s="7">
        <v>0</v>
      </c>
      <c r="B5451" s="4"/>
      <c r="C5451" s="7">
        <v>2</v>
      </c>
      <c r="D5451" s="7">
        <v>0</v>
      </c>
      <c r="E5451" s="7">
        <v>0</v>
      </c>
    </row>
    <row r="5452" spans="1:5" x14ac:dyDescent="0.25">
      <c r="A5452" s="7">
        <v>2250</v>
      </c>
      <c r="B5452" s="4"/>
      <c r="C5452" s="7">
        <v>2</v>
      </c>
      <c r="D5452" s="7">
        <v>60</v>
      </c>
      <c r="E5452" s="7">
        <v>0</v>
      </c>
    </row>
    <row r="5453" spans="1:5" x14ac:dyDescent="0.25">
      <c r="A5453" s="7">
        <v>2250</v>
      </c>
      <c r="B5453" s="4"/>
      <c r="C5453" s="7">
        <v>3</v>
      </c>
      <c r="D5453" s="7">
        <v>60</v>
      </c>
      <c r="E5453" s="7">
        <v>0</v>
      </c>
    </row>
    <row r="5454" spans="1:5" x14ac:dyDescent="0.25">
      <c r="A5454" s="7">
        <v>1500</v>
      </c>
      <c r="B5454" s="4"/>
      <c r="C5454" s="7">
        <v>2</v>
      </c>
      <c r="D5454" s="7">
        <v>60</v>
      </c>
      <c r="E5454" s="7">
        <v>0</v>
      </c>
    </row>
    <row r="5455" spans="1:5" x14ac:dyDescent="0.25">
      <c r="A5455" s="7">
        <v>0</v>
      </c>
      <c r="B5455" s="4"/>
      <c r="C5455" s="7">
        <v>2</v>
      </c>
      <c r="D5455" s="7">
        <v>0</v>
      </c>
      <c r="E5455" s="7">
        <v>0</v>
      </c>
    </row>
    <row r="5456" spans="1:5" x14ac:dyDescent="0.25">
      <c r="A5456" s="7">
        <v>2250</v>
      </c>
      <c r="B5456" s="4"/>
      <c r="C5456" s="7">
        <v>3</v>
      </c>
      <c r="D5456" s="7">
        <v>60</v>
      </c>
      <c r="E5456" s="7">
        <v>0</v>
      </c>
    </row>
    <row r="5457" spans="1:5" x14ac:dyDescent="0.25">
      <c r="A5457" s="7">
        <v>0</v>
      </c>
      <c r="B5457" s="4"/>
      <c r="C5457" s="7">
        <v>2</v>
      </c>
      <c r="D5457" s="7">
        <v>0</v>
      </c>
      <c r="E5457" s="7">
        <v>0</v>
      </c>
    </row>
    <row r="5458" spans="1:5" x14ac:dyDescent="0.25">
      <c r="A5458" s="7">
        <v>1500</v>
      </c>
      <c r="B5458" s="4"/>
      <c r="C5458" s="7">
        <v>2</v>
      </c>
      <c r="D5458" s="7">
        <v>60</v>
      </c>
      <c r="E5458" s="7">
        <v>0</v>
      </c>
    </row>
    <row r="5459" spans="1:5" x14ac:dyDescent="0.25">
      <c r="A5459" s="7">
        <v>0</v>
      </c>
      <c r="B5459" s="4"/>
      <c r="C5459" s="7">
        <v>2</v>
      </c>
      <c r="D5459" s="7">
        <v>0</v>
      </c>
      <c r="E5459" s="7">
        <v>0</v>
      </c>
    </row>
    <row r="5460" spans="1:5" x14ac:dyDescent="0.25">
      <c r="A5460" s="7">
        <v>1500</v>
      </c>
      <c r="B5460" s="4"/>
      <c r="C5460" s="7">
        <v>2</v>
      </c>
      <c r="D5460" s="7">
        <v>60</v>
      </c>
      <c r="E5460" s="7">
        <v>0</v>
      </c>
    </row>
    <row r="5461" spans="1:5" x14ac:dyDescent="0.25">
      <c r="A5461" s="7">
        <v>0</v>
      </c>
      <c r="B5461" s="4"/>
      <c r="C5461" s="7">
        <v>2</v>
      </c>
      <c r="D5461" s="7">
        <v>0</v>
      </c>
      <c r="E5461" s="7">
        <v>0</v>
      </c>
    </row>
    <row r="5462" spans="1:5" x14ac:dyDescent="0.25">
      <c r="A5462" s="7">
        <v>1500</v>
      </c>
      <c r="B5462" s="4"/>
      <c r="C5462" s="7">
        <v>2</v>
      </c>
      <c r="D5462" s="7">
        <v>60</v>
      </c>
      <c r="E5462" s="7">
        <v>0</v>
      </c>
    </row>
    <row r="5463" spans="1:5" x14ac:dyDescent="0.25">
      <c r="A5463" s="7">
        <v>0</v>
      </c>
      <c r="B5463" s="4"/>
      <c r="C5463" s="7">
        <v>2</v>
      </c>
      <c r="D5463" s="7">
        <v>0</v>
      </c>
      <c r="E5463" s="7">
        <v>0</v>
      </c>
    </row>
    <row r="5464" spans="1:5" x14ac:dyDescent="0.25">
      <c r="A5464" s="7">
        <v>2250</v>
      </c>
      <c r="B5464" s="4"/>
      <c r="C5464" s="7">
        <v>2</v>
      </c>
      <c r="D5464" s="7">
        <v>60</v>
      </c>
      <c r="E5464" s="7">
        <v>0</v>
      </c>
    </row>
    <row r="5465" spans="1:5" x14ac:dyDescent="0.25">
      <c r="A5465" s="7">
        <v>2250</v>
      </c>
      <c r="B5465" s="4"/>
      <c r="C5465" s="7">
        <v>3</v>
      </c>
      <c r="D5465" s="7">
        <v>60</v>
      </c>
      <c r="E5465" s="7">
        <v>0</v>
      </c>
    </row>
    <row r="5466" spans="1:5" x14ac:dyDescent="0.25">
      <c r="A5466" s="7">
        <v>1500</v>
      </c>
      <c r="B5466" s="4"/>
      <c r="C5466" s="7">
        <v>2</v>
      </c>
      <c r="D5466" s="7">
        <v>60</v>
      </c>
      <c r="E5466" s="7">
        <v>0</v>
      </c>
    </row>
    <row r="5467" spans="1:5" x14ac:dyDescent="0.25">
      <c r="A5467" s="7">
        <v>0</v>
      </c>
      <c r="B5467" s="4"/>
      <c r="C5467" s="7">
        <v>2</v>
      </c>
      <c r="D5467" s="7">
        <v>0</v>
      </c>
      <c r="E5467" s="7">
        <v>0</v>
      </c>
    </row>
    <row r="5468" spans="1:5" x14ac:dyDescent="0.25">
      <c r="A5468" s="7">
        <v>1500</v>
      </c>
      <c r="B5468" s="4"/>
      <c r="C5468" s="7">
        <v>2</v>
      </c>
      <c r="D5468" s="7">
        <v>60</v>
      </c>
      <c r="E5468" s="7">
        <v>0</v>
      </c>
    </row>
    <row r="5469" spans="1:5" x14ac:dyDescent="0.25">
      <c r="A5469" s="7">
        <v>0</v>
      </c>
      <c r="B5469" s="4"/>
      <c r="C5469" s="7">
        <v>2</v>
      </c>
      <c r="D5469" s="7">
        <v>0</v>
      </c>
      <c r="E5469" s="7">
        <v>0</v>
      </c>
    </row>
    <row r="5470" spans="1:5" x14ac:dyDescent="0.25">
      <c r="A5470" s="7">
        <v>1500</v>
      </c>
      <c r="B5470" s="4"/>
      <c r="C5470" s="7">
        <v>2</v>
      </c>
      <c r="D5470" s="7">
        <v>60</v>
      </c>
      <c r="E5470" s="7">
        <v>0</v>
      </c>
    </row>
    <row r="5471" spans="1:5" x14ac:dyDescent="0.25">
      <c r="A5471" s="7">
        <v>0</v>
      </c>
      <c r="B5471" s="4"/>
      <c r="C5471" s="7">
        <v>2</v>
      </c>
      <c r="D5471" s="7">
        <v>0</v>
      </c>
      <c r="E5471" s="7">
        <v>0</v>
      </c>
    </row>
    <row r="5472" spans="1:5" x14ac:dyDescent="0.25">
      <c r="A5472" s="7">
        <v>1500</v>
      </c>
      <c r="B5472" s="4"/>
      <c r="C5472" s="7">
        <v>2</v>
      </c>
      <c r="D5472" s="7">
        <v>60</v>
      </c>
      <c r="E5472" s="7">
        <v>0</v>
      </c>
    </row>
    <row r="5473" spans="1:5" x14ac:dyDescent="0.25">
      <c r="A5473" s="7">
        <v>0</v>
      </c>
      <c r="B5473" s="4"/>
      <c r="C5473" s="7">
        <v>2</v>
      </c>
      <c r="D5473" s="7">
        <v>0</v>
      </c>
      <c r="E5473" s="7">
        <v>0</v>
      </c>
    </row>
    <row r="5474" spans="1:5" x14ac:dyDescent="0.25">
      <c r="A5474" s="7">
        <v>1500</v>
      </c>
      <c r="B5474" s="4"/>
      <c r="C5474" s="7">
        <v>2</v>
      </c>
      <c r="D5474" s="7">
        <v>60</v>
      </c>
      <c r="E5474" s="7">
        <v>0</v>
      </c>
    </row>
    <row r="5475" spans="1:5" x14ac:dyDescent="0.25">
      <c r="A5475" s="7">
        <v>0</v>
      </c>
      <c r="B5475" s="4"/>
      <c r="C5475" s="7">
        <v>2</v>
      </c>
      <c r="D5475" s="7">
        <v>0</v>
      </c>
      <c r="E5475" s="7">
        <v>0</v>
      </c>
    </row>
    <row r="5476" spans="1:5" x14ac:dyDescent="0.25">
      <c r="A5476" s="7">
        <v>1500</v>
      </c>
      <c r="B5476" s="4"/>
      <c r="C5476" s="7">
        <v>2</v>
      </c>
      <c r="D5476" s="7">
        <v>60</v>
      </c>
      <c r="E5476" s="7">
        <v>0</v>
      </c>
    </row>
    <row r="5477" spans="1:5" x14ac:dyDescent="0.25">
      <c r="A5477" s="7">
        <v>0</v>
      </c>
      <c r="B5477" s="4"/>
      <c r="C5477" s="7">
        <v>2</v>
      </c>
      <c r="D5477" s="7">
        <v>0</v>
      </c>
      <c r="E5477" s="7">
        <v>0</v>
      </c>
    </row>
    <row r="5478" spans="1:5" x14ac:dyDescent="0.25">
      <c r="A5478" s="7">
        <v>1500</v>
      </c>
      <c r="B5478" s="4"/>
      <c r="C5478" s="7">
        <v>2</v>
      </c>
      <c r="D5478" s="7">
        <v>60</v>
      </c>
      <c r="E5478" s="7">
        <v>0</v>
      </c>
    </row>
    <row r="5479" spans="1:5" x14ac:dyDescent="0.25">
      <c r="A5479" s="7">
        <v>0</v>
      </c>
      <c r="B5479" s="4"/>
      <c r="C5479" s="7">
        <v>2</v>
      </c>
      <c r="D5479" s="7">
        <v>0</v>
      </c>
      <c r="E5479" s="7">
        <v>0</v>
      </c>
    </row>
    <row r="5480" spans="1:5" x14ac:dyDescent="0.25">
      <c r="A5480" s="7">
        <v>1500</v>
      </c>
      <c r="B5480" s="4"/>
      <c r="C5480" s="7">
        <v>2</v>
      </c>
      <c r="D5480" s="7">
        <v>60</v>
      </c>
      <c r="E5480" s="7">
        <v>0</v>
      </c>
    </row>
    <row r="5481" spans="1:5" x14ac:dyDescent="0.25">
      <c r="A5481" s="7">
        <v>0</v>
      </c>
      <c r="B5481" s="4"/>
      <c r="C5481" s="7">
        <v>2</v>
      </c>
      <c r="D5481" s="7">
        <v>0</v>
      </c>
      <c r="E5481" s="7">
        <v>0</v>
      </c>
    </row>
    <row r="5482" spans="1:5" x14ac:dyDescent="0.25">
      <c r="A5482" s="7">
        <v>1500</v>
      </c>
      <c r="B5482" s="4"/>
      <c r="C5482" s="7">
        <v>2</v>
      </c>
      <c r="D5482" s="7">
        <v>60</v>
      </c>
      <c r="E5482" s="7">
        <v>0</v>
      </c>
    </row>
    <row r="5483" spans="1:5" x14ac:dyDescent="0.25">
      <c r="A5483" s="7">
        <v>0</v>
      </c>
      <c r="B5483" s="4"/>
      <c r="C5483" s="7">
        <v>2</v>
      </c>
      <c r="D5483" s="7">
        <v>0</v>
      </c>
      <c r="E5483" s="7">
        <v>0</v>
      </c>
    </row>
    <row r="5484" spans="1:5" x14ac:dyDescent="0.25">
      <c r="A5484" s="7">
        <v>1500</v>
      </c>
      <c r="B5484" s="4"/>
      <c r="C5484" s="7">
        <v>2</v>
      </c>
      <c r="D5484" s="7">
        <v>60</v>
      </c>
      <c r="E5484" s="7">
        <v>0</v>
      </c>
    </row>
    <row r="5485" spans="1:5" x14ac:dyDescent="0.25">
      <c r="A5485" s="7">
        <v>0</v>
      </c>
      <c r="B5485" s="4"/>
      <c r="C5485" s="7">
        <v>2</v>
      </c>
      <c r="D5485" s="7">
        <v>0</v>
      </c>
      <c r="E5485" s="7">
        <v>0</v>
      </c>
    </row>
    <row r="5486" spans="1:5" x14ac:dyDescent="0.25">
      <c r="A5486" s="7">
        <v>1500</v>
      </c>
      <c r="B5486" s="4"/>
      <c r="C5486" s="7">
        <v>2</v>
      </c>
      <c r="D5486" s="7">
        <v>60</v>
      </c>
      <c r="E5486" s="7">
        <v>0</v>
      </c>
    </row>
    <row r="5487" spans="1:5" x14ac:dyDescent="0.25">
      <c r="A5487" s="7">
        <v>0</v>
      </c>
      <c r="B5487" s="4"/>
      <c r="C5487" s="7">
        <v>2</v>
      </c>
      <c r="D5487" s="7">
        <v>0</v>
      </c>
      <c r="E5487" s="7">
        <v>0</v>
      </c>
    </row>
    <row r="5488" spans="1:5" x14ac:dyDescent="0.25">
      <c r="A5488" s="7">
        <v>1500</v>
      </c>
      <c r="B5488" s="4"/>
      <c r="C5488" s="7">
        <v>2</v>
      </c>
      <c r="D5488" s="7">
        <v>60</v>
      </c>
      <c r="E5488" s="7">
        <v>0</v>
      </c>
    </row>
    <row r="5489" spans="1:5" x14ac:dyDescent="0.25">
      <c r="A5489" s="7">
        <v>0</v>
      </c>
      <c r="B5489" s="4"/>
      <c r="C5489" s="7">
        <v>2</v>
      </c>
      <c r="D5489" s="7">
        <v>0</v>
      </c>
      <c r="E5489" s="7">
        <v>0</v>
      </c>
    </row>
    <row r="5490" spans="1:5" x14ac:dyDescent="0.25">
      <c r="A5490" s="7">
        <v>1500</v>
      </c>
      <c r="B5490" s="4"/>
      <c r="C5490" s="7">
        <v>2</v>
      </c>
      <c r="D5490" s="7">
        <v>60</v>
      </c>
      <c r="E5490" s="7">
        <v>0</v>
      </c>
    </row>
    <row r="5491" spans="1:5" x14ac:dyDescent="0.25">
      <c r="A5491" s="7">
        <v>0</v>
      </c>
      <c r="B5491" s="4"/>
      <c r="C5491" s="7">
        <v>2</v>
      </c>
      <c r="D5491" s="7">
        <v>0</v>
      </c>
      <c r="E5491" s="7">
        <v>0</v>
      </c>
    </row>
    <row r="5492" spans="1:5" x14ac:dyDescent="0.25">
      <c r="A5492" s="7">
        <v>1500</v>
      </c>
      <c r="B5492" s="4"/>
      <c r="C5492" s="7">
        <v>2</v>
      </c>
      <c r="D5492" s="7">
        <v>60</v>
      </c>
      <c r="E5492" s="7">
        <v>0</v>
      </c>
    </row>
    <row r="5493" spans="1:5" x14ac:dyDescent="0.25">
      <c r="A5493" s="7">
        <v>0</v>
      </c>
      <c r="B5493" s="4"/>
      <c r="C5493" s="7">
        <v>2</v>
      </c>
      <c r="D5493" s="7">
        <v>0</v>
      </c>
      <c r="E5493" s="7">
        <v>0</v>
      </c>
    </row>
    <row r="5494" spans="1:5" x14ac:dyDescent="0.25">
      <c r="A5494" s="7">
        <v>1500</v>
      </c>
      <c r="B5494" s="4"/>
      <c r="C5494" s="7">
        <v>2</v>
      </c>
      <c r="D5494" s="7">
        <v>60</v>
      </c>
      <c r="E5494" s="7">
        <v>0</v>
      </c>
    </row>
    <row r="5495" spans="1:5" x14ac:dyDescent="0.25">
      <c r="A5495" s="7">
        <v>0</v>
      </c>
      <c r="B5495" s="4"/>
      <c r="C5495" s="7">
        <v>2</v>
      </c>
      <c r="D5495" s="7">
        <v>0</v>
      </c>
      <c r="E5495" s="7">
        <v>0</v>
      </c>
    </row>
    <row r="5496" spans="1:5" x14ac:dyDescent="0.25">
      <c r="A5496" s="7">
        <v>1500</v>
      </c>
      <c r="B5496" s="4"/>
      <c r="C5496" s="7">
        <v>2</v>
      </c>
      <c r="D5496" s="7">
        <v>60</v>
      </c>
      <c r="E5496" s="7">
        <v>0</v>
      </c>
    </row>
    <row r="5497" spans="1:5" x14ac:dyDescent="0.25">
      <c r="A5497" s="7">
        <v>0</v>
      </c>
      <c r="B5497" s="4"/>
      <c r="C5497" s="7">
        <v>2</v>
      </c>
      <c r="D5497" s="7">
        <v>0</v>
      </c>
      <c r="E5497" s="7">
        <v>0</v>
      </c>
    </row>
    <row r="5498" spans="1:5" x14ac:dyDescent="0.25">
      <c r="A5498" s="7">
        <v>1500</v>
      </c>
      <c r="B5498" s="4"/>
      <c r="C5498" s="7">
        <v>2</v>
      </c>
      <c r="D5498" s="7">
        <v>60</v>
      </c>
      <c r="E5498" s="7">
        <v>0</v>
      </c>
    </row>
    <row r="5499" spans="1:5" x14ac:dyDescent="0.25">
      <c r="A5499" s="7">
        <v>0</v>
      </c>
      <c r="B5499" s="4"/>
      <c r="C5499" s="7">
        <v>2</v>
      </c>
      <c r="D5499" s="7">
        <v>0</v>
      </c>
      <c r="E5499" s="7">
        <v>0</v>
      </c>
    </row>
    <row r="5500" spans="1:5" x14ac:dyDescent="0.25">
      <c r="A5500" s="7">
        <v>1500</v>
      </c>
      <c r="B5500" s="4"/>
      <c r="C5500" s="7">
        <v>2</v>
      </c>
      <c r="D5500" s="7">
        <v>60</v>
      </c>
      <c r="E5500" s="7">
        <v>0</v>
      </c>
    </row>
    <row r="5501" spans="1:5" x14ac:dyDescent="0.25">
      <c r="A5501" s="7">
        <v>0</v>
      </c>
      <c r="B5501" s="4"/>
      <c r="C5501" s="7">
        <v>2</v>
      </c>
      <c r="D5501" s="7">
        <v>0</v>
      </c>
      <c r="E5501" s="7">
        <v>0</v>
      </c>
    </row>
    <row r="5502" spans="1:5" x14ac:dyDescent="0.25">
      <c r="A5502" s="7">
        <v>2250</v>
      </c>
      <c r="B5502" s="4"/>
      <c r="C5502" s="7">
        <v>3</v>
      </c>
      <c r="D5502" s="7">
        <v>60</v>
      </c>
      <c r="E5502" s="7">
        <v>0</v>
      </c>
    </row>
    <row r="5503" spans="1:5" x14ac:dyDescent="0.25">
      <c r="A5503" s="7">
        <v>2250</v>
      </c>
      <c r="B5503" s="4"/>
      <c r="C5503" s="7">
        <v>3</v>
      </c>
      <c r="D5503" s="7">
        <v>60</v>
      </c>
      <c r="E5503" s="7">
        <v>0</v>
      </c>
    </row>
    <row r="5504" spans="1:5" x14ac:dyDescent="0.25">
      <c r="A5504" s="7">
        <v>1500</v>
      </c>
      <c r="B5504" s="4"/>
      <c r="C5504" s="7">
        <v>2</v>
      </c>
      <c r="D5504" s="7">
        <v>60</v>
      </c>
      <c r="E5504" s="7">
        <v>0</v>
      </c>
    </row>
    <row r="5505" spans="1:5" x14ac:dyDescent="0.25">
      <c r="A5505" s="7">
        <v>0</v>
      </c>
      <c r="B5505" s="4"/>
      <c r="C5505" s="7">
        <v>2</v>
      </c>
      <c r="D5505" s="7">
        <v>0</v>
      </c>
      <c r="E5505" s="7">
        <v>0</v>
      </c>
    </row>
    <row r="5506" spans="1:5" x14ac:dyDescent="0.25">
      <c r="A5506" s="7">
        <v>1500</v>
      </c>
      <c r="B5506" s="4"/>
      <c r="C5506" s="7">
        <v>2</v>
      </c>
      <c r="D5506" s="7">
        <v>60</v>
      </c>
      <c r="E5506" s="7">
        <v>0</v>
      </c>
    </row>
    <row r="5507" spans="1:5" x14ac:dyDescent="0.25">
      <c r="A5507" s="7">
        <v>0</v>
      </c>
      <c r="B5507" s="4"/>
      <c r="C5507" s="7">
        <v>2</v>
      </c>
      <c r="D5507" s="7">
        <v>0</v>
      </c>
      <c r="E5507" s="7">
        <v>0</v>
      </c>
    </row>
    <row r="5508" spans="1:5" x14ac:dyDescent="0.25">
      <c r="A5508" s="7">
        <v>1500</v>
      </c>
      <c r="B5508" s="4"/>
      <c r="C5508" s="7">
        <v>2</v>
      </c>
      <c r="D5508" s="7">
        <v>60</v>
      </c>
      <c r="E5508" s="7">
        <v>0</v>
      </c>
    </row>
    <row r="5509" spans="1:5" x14ac:dyDescent="0.25">
      <c r="A5509" s="7">
        <v>0</v>
      </c>
      <c r="B5509" s="4"/>
      <c r="C5509" s="7">
        <v>2</v>
      </c>
      <c r="D5509" s="7">
        <v>0</v>
      </c>
      <c r="E5509" s="7">
        <v>0</v>
      </c>
    </row>
    <row r="5510" spans="1:5" x14ac:dyDescent="0.25">
      <c r="A5510" s="7">
        <v>1500</v>
      </c>
      <c r="B5510" s="4"/>
      <c r="C5510" s="7">
        <v>2</v>
      </c>
      <c r="D5510" s="7">
        <v>60</v>
      </c>
      <c r="E5510" s="7">
        <v>0</v>
      </c>
    </row>
    <row r="5511" spans="1:5" x14ac:dyDescent="0.25">
      <c r="A5511" s="7">
        <v>0</v>
      </c>
      <c r="B5511" s="4"/>
      <c r="C5511" s="7">
        <v>2</v>
      </c>
      <c r="D5511" s="7">
        <v>0</v>
      </c>
      <c r="E5511" s="7">
        <v>0</v>
      </c>
    </row>
    <row r="5512" spans="1:5" x14ac:dyDescent="0.25">
      <c r="A5512" s="7">
        <v>2250</v>
      </c>
      <c r="B5512" s="4"/>
      <c r="C5512" s="7">
        <v>3</v>
      </c>
      <c r="D5512" s="7">
        <v>60</v>
      </c>
      <c r="E5512" s="7">
        <v>0</v>
      </c>
    </row>
    <row r="5513" spans="1:5" x14ac:dyDescent="0.25">
      <c r="A5513" s="7">
        <v>2250</v>
      </c>
      <c r="B5513" s="4"/>
      <c r="C5513" s="7">
        <v>3</v>
      </c>
      <c r="D5513" s="7">
        <v>60</v>
      </c>
      <c r="E5513" s="7">
        <v>0</v>
      </c>
    </row>
    <row r="5514" spans="1:5" x14ac:dyDescent="0.25">
      <c r="A5514" s="7">
        <v>1500</v>
      </c>
      <c r="B5514" s="4"/>
      <c r="C5514" s="7">
        <v>2</v>
      </c>
      <c r="D5514" s="7">
        <v>60</v>
      </c>
      <c r="E5514" s="7">
        <v>0</v>
      </c>
    </row>
    <row r="5515" spans="1:5" x14ac:dyDescent="0.25">
      <c r="A5515" s="7">
        <v>0</v>
      </c>
      <c r="B5515" s="4"/>
      <c r="C5515" s="7">
        <v>2</v>
      </c>
      <c r="D5515" s="7">
        <v>0</v>
      </c>
      <c r="E5515" s="7">
        <v>0</v>
      </c>
    </row>
    <row r="5516" spans="1:5" x14ac:dyDescent="0.25">
      <c r="A5516" s="7">
        <v>1500</v>
      </c>
      <c r="B5516" s="4"/>
      <c r="C5516" s="7">
        <v>2</v>
      </c>
      <c r="D5516" s="7">
        <v>60</v>
      </c>
      <c r="E5516" s="7">
        <v>0</v>
      </c>
    </row>
    <row r="5517" spans="1:5" x14ac:dyDescent="0.25">
      <c r="A5517" s="7">
        <v>0</v>
      </c>
      <c r="B5517" s="4"/>
      <c r="C5517" s="7">
        <v>2</v>
      </c>
      <c r="D5517" s="7">
        <v>0</v>
      </c>
      <c r="E5517" s="7">
        <v>0</v>
      </c>
    </row>
    <row r="5518" spans="1:5" x14ac:dyDescent="0.25">
      <c r="A5518" s="7">
        <v>2250</v>
      </c>
      <c r="B5518" s="4"/>
      <c r="C5518" s="7">
        <v>3</v>
      </c>
      <c r="D5518" s="7">
        <v>60</v>
      </c>
      <c r="E5518" s="7">
        <v>0</v>
      </c>
    </row>
    <row r="5519" spans="1:5" x14ac:dyDescent="0.25">
      <c r="A5519" s="7">
        <v>2250</v>
      </c>
      <c r="B5519" s="4"/>
      <c r="C5519" s="7">
        <v>3</v>
      </c>
      <c r="D5519" s="7">
        <v>60</v>
      </c>
      <c r="E5519" s="7">
        <v>0</v>
      </c>
    </row>
    <row r="5520" spans="1:5" x14ac:dyDescent="0.25">
      <c r="A5520" s="7">
        <v>2250</v>
      </c>
      <c r="B5520" s="4"/>
      <c r="C5520" s="7">
        <v>3</v>
      </c>
      <c r="D5520" s="7">
        <v>60</v>
      </c>
      <c r="E5520" s="7">
        <v>0</v>
      </c>
    </row>
    <row r="5521" spans="1:5" x14ac:dyDescent="0.25">
      <c r="A5521" s="7">
        <v>2250</v>
      </c>
      <c r="B5521" s="4"/>
      <c r="C5521" s="7">
        <v>3</v>
      </c>
      <c r="D5521" s="7">
        <v>60</v>
      </c>
      <c r="E5521" s="7">
        <v>0</v>
      </c>
    </row>
    <row r="5522" spans="1:5" x14ac:dyDescent="0.25">
      <c r="A5522" s="7">
        <v>2250</v>
      </c>
      <c r="B5522" s="4"/>
      <c r="C5522" s="7">
        <v>3</v>
      </c>
      <c r="D5522" s="7">
        <v>60</v>
      </c>
      <c r="E5522" s="7">
        <v>0</v>
      </c>
    </row>
    <row r="5523" spans="1:5" x14ac:dyDescent="0.25">
      <c r="A5523" s="7">
        <v>2250</v>
      </c>
      <c r="B5523" s="4"/>
      <c r="C5523" s="7">
        <v>3</v>
      </c>
      <c r="D5523" s="7">
        <v>60</v>
      </c>
      <c r="E5523" s="7">
        <v>0</v>
      </c>
    </row>
    <row r="5524" spans="1:5" x14ac:dyDescent="0.25">
      <c r="A5524" s="7">
        <v>2250</v>
      </c>
      <c r="B5524" s="4"/>
      <c r="C5524" s="7">
        <v>3</v>
      </c>
      <c r="D5524" s="7">
        <v>60</v>
      </c>
      <c r="E5524" s="7">
        <v>0</v>
      </c>
    </row>
    <row r="5525" spans="1:5" x14ac:dyDescent="0.25">
      <c r="A5525" s="7">
        <v>2250</v>
      </c>
      <c r="B5525" s="4"/>
      <c r="C5525" s="7">
        <v>3</v>
      </c>
      <c r="D5525" s="7">
        <v>60</v>
      </c>
      <c r="E5525" s="7">
        <v>0</v>
      </c>
    </row>
    <row r="5526" spans="1:5" x14ac:dyDescent="0.25">
      <c r="A5526" s="7">
        <v>2250</v>
      </c>
      <c r="B5526" s="4"/>
      <c r="C5526" s="7">
        <v>2</v>
      </c>
      <c r="D5526" s="7">
        <v>60</v>
      </c>
      <c r="E5526" s="7">
        <v>0</v>
      </c>
    </row>
    <row r="5527" spans="1:5" x14ac:dyDescent="0.25">
      <c r="A5527" s="7">
        <v>2250</v>
      </c>
      <c r="B5527" s="4"/>
      <c r="C5527" s="7">
        <v>3</v>
      </c>
      <c r="D5527" s="7">
        <v>60</v>
      </c>
      <c r="E5527" s="7">
        <v>0</v>
      </c>
    </row>
    <row r="5528" spans="1:5" x14ac:dyDescent="0.25">
      <c r="A5528" s="7">
        <v>2250</v>
      </c>
      <c r="B5528" s="4"/>
      <c r="C5528" s="7">
        <v>3</v>
      </c>
      <c r="D5528" s="7">
        <v>60</v>
      </c>
      <c r="E5528" s="7">
        <v>0</v>
      </c>
    </row>
    <row r="5529" spans="1:5" x14ac:dyDescent="0.25">
      <c r="A5529" s="7">
        <v>2250</v>
      </c>
      <c r="B5529" s="4"/>
      <c r="C5529" s="7">
        <v>3</v>
      </c>
      <c r="D5529" s="7">
        <v>60</v>
      </c>
      <c r="E5529" s="7">
        <v>0</v>
      </c>
    </row>
    <row r="5530" spans="1:5" x14ac:dyDescent="0.25">
      <c r="A5530" s="7">
        <v>1500</v>
      </c>
      <c r="B5530" s="4"/>
      <c r="C5530" s="7">
        <v>2</v>
      </c>
      <c r="D5530" s="7">
        <v>60</v>
      </c>
      <c r="E5530" s="7">
        <v>0</v>
      </c>
    </row>
    <row r="5531" spans="1:5" x14ac:dyDescent="0.25">
      <c r="A5531" s="7">
        <v>0</v>
      </c>
      <c r="B5531" s="4"/>
      <c r="C5531" s="7">
        <v>2</v>
      </c>
      <c r="D5531" s="7">
        <v>0</v>
      </c>
      <c r="E5531" s="7">
        <v>0</v>
      </c>
    </row>
    <row r="5532" spans="1:5" x14ac:dyDescent="0.25">
      <c r="A5532" s="7">
        <v>1500</v>
      </c>
      <c r="B5532" s="4"/>
      <c r="C5532" s="7">
        <v>2</v>
      </c>
      <c r="D5532" s="7">
        <v>60</v>
      </c>
      <c r="E5532" s="7">
        <v>0</v>
      </c>
    </row>
    <row r="5533" spans="1:5" x14ac:dyDescent="0.25">
      <c r="A5533" s="7">
        <v>0</v>
      </c>
      <c r="B5533" s="4"/>
      <c r="C5533" s="7">
        <v>2</v>
      </c>
      <c r="D5533" s="7">
        <v>0</v>
      </c>
      <c r="E5533" s="7">
        <v>0</v>
      </c>
    </row>
    <row r="5534" spans="1:5" x14ac:dyDescent="0.25">
      <c r="A5534" s="7">
        <v>1500</v>
      </c>
      <c r="B5534" s="4"/>
      <c r="C5534" s="7">
        <v>2</v>
      </c>
      <c r="D5534" s="7">
        <v>60</v>
      </c>
      <c r="E5534" s="7">
        <v>0</v>
      </c>
    </row>
    <row r="5535" spans="1:5" x14ac:dyDescent="0.25">
      <c r="A5535" s="7">
        <v>0</v>
      </c>
      <c r="B5535" s="4"/>
      <c r="C5535" s="7">
        <v>2</v>
      </c>
      <c r="D5535" s="7">
        <v>0</v>
      </c>
      <c r="E5535" s="7">
        <v>0</v>
      </c>
    </row>
    <row r="5536" spans="1:5" x14ac:dyDescent="0.25">
      <c r="A5536" s="7">
        <v>1500</v>
      </c>
      <c r="B5536" s="4"/>
      <c r="C5536" s="7">
        <v>2</v>
      </c>
      <c r="D5536" s="7">
        <v>60</v>
      </c>
      <c r="E5536" s="7">
        <v>0</v>
      </c>
    </row>
    <row r="5537" spans="1:5" x14ac:dyDescent="0.25">
      <c r="A5537" s="7">
        <v>0</v>
      </c>
      <c r="B5537" s="4"/>
      <c r="C5537" s="7">
        <v>2</v>
      </c>
      <c r="D5537" s="7">
        <v>0</v>
      </c>
      <c r="E5537" s="7">
        <v>0</v>
      </c>
    </row>
    <row r="5538" spans="1:5" x14ac:dyDescent="0.25">
      <c r="A5538" s="7">
        <v>1500</v>
      </c>
      <c r="B5538" s="4"/>
      <c r="C5538" s="7">
        <v>2</v>
      </c>
      <c r="D5538" s="7">
        <v>60</v>
      </c>
      <c r="E5538" s="7">
        <v>0</v>
      </c>
    </row>
    <row r="5539" spans="1:5" x14ac:dyDescent="0.25">
      <c r="A5539" s="7">
        <v>0</v>
      </c>
      <c r="B5539" s="4"/>
      <c r="C5539" s="7">
        <v>2</v>
      </c>
      <c r="D5539" s="7">
        <v>0</v>
      </c>
      <c r="E5539" s="7">
        <v>0</v>
      </c>
    </row>
    <row r="5540" spans="1:5" x14ac:dyDescent="0.25">
      <c r="A5540" s="7">
        <v>1500</v>
      </c>
      <c r="B5540" s="4"/>
      <c r="C5540" s="7">
        <v>2</v>
      </c>
      <c r="D5540" s="7">
        <v>60</v>
      </c>
      <c r="E5540" s="7">
        <v>0</v>
      </c>
    </row>
    <row r="5541" spans="1:5" x14ac:dyDescent="0.25">
      <c r="A5541" s="7">
        <v>0</v>
      </c>
      <c r="B5541" s="4"/>
      <c r="C5541" s="7">
        <v>2</v>
      </c>
      <c r="D5541" s="7">
        <v>0</v>
      </c>
      <c r="E5541" s="7">
        <v>0</v>
      </c>
    </row>
    <row r="5542" spans="1:5" x14ac:dyDescent="0.25">
      <c r="A5542" s="7">
        <v>1500</v>
      </c>
      <c r="B5542" s="4"/>
      <c r="C5542" s="7">
        <v>2</v>
      </c>
      <c r="D5542" s="7">
        <v>60</v>
      </c>
      <c r="E5542" s="7">
        <v>0</v>
      </c>
    </row>
    <row r="5543" spans="1:5" x14ac:dyDescent="0.25">
      <c r="A5543" s="7">
        <v>0</v>
      </c>
      <c r="B5543" s="4"/>
      <c r="C5543" s="7">
        <v>2</v>
      </c>
      <c r="D5543" s="7">
        <v>0</v>
      </c>
      <c r="E5543" s="7">
        <v>0</v>
      </c>
    </row>
    <row r="5544" spans="1:5" x14ac:dyDescent="0.25">
      <c r="A5544" s="7">
        <v>1500</v>
      </c>
      <c r="B5544" s="4"/>
      <c r="C5544" s="7">
        <v>2</v>
      </c>
      <c r="D5544" s="7">
        <v>60</v>
      </c>
      <c r="E5544" s="7">
        <v>0</v>
      </c>
    </row>
    <row r="5545" spans="1:5" x14ac:dyDescent="0.25">
      <c r="A5545" s="7">
        <v>0</v>
      </c>
      <c r="B5545" s="4"/>
      <c r="C5545" s="7">
        <v>2</v>
      </c>
      <c r="D5545" s="7">
        <v>0</v>
      </c>
      <c r="E5545" s="7">
        <v>0</v>
      </c>
    </row>
    <row r="5546" spans="1:5" x14ac:dyDescent="0.25">
      <c r="A5546" s="7">
        <v>1500</v>
      </c>
      <c r="B5546" s="4"/>
      <c r="C5546" s="7">
        <v>2</v>
      </c>
      <c r="D5546" s="7">
        <v>60</v>
      </c>
      <c r="E5546" s="7">
        <v>0</v>
      </c>
    </row>
    <row r="5547" spans="1:5" x14ac:dyDescent="0.25">
      <c r="A5547" s="7">
        <v>0</v>
      </c>
      <c r="B5547" s="4"/>
      <c r="C5547" s="7">
        <v>2</v>
      </c>
      <c r="D5547" s="7">
        <v>0</v>
      </c>
      <c r="E5547" s="7">
        <v>0</v>
      </c>
    </row>
    <row r="5548" spans="1:5" x14ac:dyDescent="0.25">
      <c r="A5548" s="7">
        <v>1500</v>
      </c>
      <c r="B5548" s="4"/>
      <c r="C5548" s="7">
        <v>2</v>
      </c>
      <c r="D5548" s="7">
        <v>60</v>
      </c>
      <c r="E5548" s="7">
        <v>0</v>
      </c>
    </row>
    <row r="5549" spans="1:5" x14ac:dyDescent="0.25">
      <c r="A5549" s="7">
        <v>0</v>
      </c>
      <c r="B5549" s="4"/>
      <c r="C5549" s="7">
        <v>2</v>
      </c>
      <c r="D5549" s="7">
        <v>0</v>
      </c>
      <c r="E5549" s="7">
        <v>0</v>
      </c>
    </row>
    <row r="5550" spans="1:5" x14ac:dyDescent="0.25">
      <c r="A5550" s="7">
        <v>1500</v>
      </c>
      <c r="B5550" s="4"/>
      <c r="C5550" s="7">
        <v>2</v>
      </c>
      <c r="D5550" s="7">
        <v>60</v>
      </c>
      <c r="E5550" s="7">
        <v>0</v>
      </c>
    </row>
    <row r="5551" spans="1:5" x14ac:dyDescent="0.25">
      <c r="A5551" s="7">
        <v>0</v>
      </c>
      <c r="B5551" s="4"/>
      <c r="C5551" s="7">
        <v>2</v>
      </c>
      <c r="D5551" s="7">
        <v>0</v>
      </c>
      <c r="E5551" s="7">
        <v>0</v>
      </c>
    </row>
    <row r="5552" spans="1:5" x14ac:dyDescent="0.25">
      <c r="A5552" s="7">
        <v>2250</v>
      </c>
      <c r="B5552" s="4"/>
      <c r="C5552" s="7">
        <v>2</v>
      </c>
      <c r="D5552" s="7">
        <v>60</v>
      </c>
      <c r="E5552" s="7">
        <v>0</v>
      </c>
    </row>
    <row r="5553" spans="1:5" x14ac:dyDescent="0.25">
      <c r="A5553" s="7">
        <v>2250</v>
      </c>
      <c r="B5553" s="4"/>
      <c r="C5553" s="7">
        <v>3</v>
      </c>
      <c r="D5553" s="7">
        <v>60</v>
      </c>
      <c r="E5553" s="7">
        <v>0</v>
      </c>
    </row>
    <row r="5554" spans="1:5" x14ac:dyDescent="0.25">
      <c r="A5554" s="7">
        <v>1500</v>
      </c>
      <c r="B5554" s="4"/>
      <c r="C5554" s="7">
        <v>2</v>
      </c>
      <c r="D5554" s="7">
        <v>60</v>
      </c>
      <c r="E5554" s="7">
        <v>0</v>
      </c>
    </row>
    <row r="5555" spans="1:5" x14ac:dyDescent="0.25">
      <c r="A5555" s="7">
        <v>1500</v>
      </c>
      <c r="B5555" s="4"/>
      <c r="C5555" s="7">
        <v>2</v>
      </c>
      <c r="D5555" s="7">
        <v>60</v>
      </c>
      <c r="E5555" s="7">
        <v>0</v>
      </c>
    </row>
    <row r="5556" spans="1:5" x14ac:dyDescent="0.25">
      <c r="A5556" s="7">
        <v>2250</v>
      </c>
      <c r="B5556" s="4"/>
      <c r="C5556" s="7">
        <v>3</v>
      </c>
      <c r="D5556" s="7">
        <v>60</v>
      </c>
      <c r="E5556" s="7">
        <v>0</v>
      </c>
    </row>
    <row r="5557" spans="1:5" x14ac:dyDescent="0.25">
      <c r="A5557" s="7">
        <v>2250</v>
      </c>
      <c r="B5557" s="4"/>
      <c r="C5557" s="7">
        <v>3</v>
      </c>
      <c r="D5557" s="7">
        <v>60</v>
      </c>
      <c r="E5557" s="7">
        <v>0</v>
      </c>
    </row>
    <row r="5558" spans="1:5" x14ac:dyDescent="0.25">
      <c r="A5558" s="7">
        <v>1500</v>
      </c>
      <c r="B5558" s="4"/>
      <c r="C5558" s="7">
        <v>2</v>
      </c>
      <c r="D5558" s="7">
        <v>60</v>
      </c>
      <c r="E5558" s="7">
        <v>0</v>
      </c>
    </row>
    <row r="5559" spans="1:5" x14ac:dyDescent="0.25">
      <c r="A5559" s="7">
        <v>0</v>
      </c>
      <c r="B5559" s="4"/>
      <c r="C5559" s="7">
        <v>2</v>
      </c>
      <c r="D5559" s="7">
        <v>0</v>
      </c>
      <c r="E5559" s="7">
        <v>0</v>
      </c>
    </row>
    <row r="5560" spans="1:5" x14ac:dyDescent="0.25">
      <c r="A5560" s="7">
        <v>1500</v>
      </c>
      <c r="B5560" s="4"/>
      <c r="C5560" s="7">
        <v>2</v>
      </c>
      <c r="D5560" s="7">
        <v>60</v>
      </c>
      <c r="E5560" s="7">
        <v>0</v>
      </c>
    </row>
    <row r="5561" spans="1:5" x14ac:dyDescent="0.25">
      <c r="A5561" s="7">
        <v>0</v>
      </c>
      <c r="B5561" s="4"/>
      <c r="C5561" s="7">
        <v>2</v>
      </c>
      <c r="D5561" s="7">
        <v>0</v>
      </c>
      <c r="E5561" s="7">
        <v>0</v>
      </c>
    </row>
    <row r="5562" spans="1:5" x14ac:dyDescent="0.25">
      <c r="A5562" s="7">
        <v>3250</v>
      </c>
      <c r="B5562" s="4"/>
      <c r="C5562" s="7">
        <v>2</v>
      </c>
      <c r="D5562" s="7">
        <v>60</v>
      </c>
      <c r="E5562" s="7">
        <v>0</v>
      </c>
    </row>
    <row r="5563" spans="1:5" x14ac:dyDescent="0.25">
      <c r="A5563" s="7">
        <v>3250</v>
      </c>
      <c r="B5563" s="4"/>
      <c r="C5563" s="7">
        <v>2</v>
      </c>
      <c r="D5563" s="7">
        <v>60</v>
      </c>
      <c r="E5563" s="7">
        <v>0</v>
      </c>
    </row>
    <row r="5564" spans="1:5" x14ac:dyDescent="0.25">
      <c r="A5564" s="7">
        <v>1500</v>
      </c>
      <c r="B5564" s="4"/>
      <c r="C5564" s="7">
        <v>2</v>
      </c>
      <c r="D5564" s="7">
        <v>60</v>
      </c>
      <c r="E5564" s="7">
        <v>0</v>
      </c>
    </row>
    <row r="5565" spans="1:5" x14ac:dyDescent="0.25">
      <c r="A5565" s="7">
        <v>0</v>
      </c>
      <c r="B5565" s="4"/>
      <c r="C5565" s="7">
        <v>2</v>
      </c>
      <c r="D5565" s="7">
        <v>0</v>
      </c>
      <c r="E5565" s="7">
        <v>0</v>
      </c>
    </row>
    <row r="5566" spans="1:5" x14ac:dyDescent="0.25">
      <c r="A5566" s="7">
        <v>2250</v>
      </c>
      <c r="B5566" s="4"/>
      <c r="C5566" s="7">
        <v>2</v>
      </c>
      <c r="D5566" s="7">
        <v>60</v>
      </c>
      <c r="E5566" s="7">
        <v>0</v>
      </c>
    </row>
    <row r="5567" spans="1:5" x14ac:dyDescent="0.25">
      <c r="A5567" s="7">
        <v>2250</v>
      </c>
      <c r="B5567" s="4"/>
      <c r="C5567" s="7">
        <v>3</v>
      </c>
      <c r="D5567" s="7">
        <v>60</v>
      </c>
      <c r="E5567" s="7">
        <v>0</v>
      </c>
    </row>
    <row r="5568" spans="1:5" x14ac:dyDescent="0.25">
      <c r="A5568" s="7">
        <v>2250</v>
      </c>
      <c r="B5568" s="4"/>
      <c r="C5568" s="7">
        <v>2</v>
      </c>
      <c r="D5568" s="7">
        <v>60</v>
      </c>
      <c r="E5568" s="7">
        <v>0</v>
      </c>
    </row>
    <row r="5569" spans="1:5" x14ac:dyDescent="0.25">
      <c r="A5569" s="7">
        <v>2250</v>
      </c>
      <c r="B5569" s="4"/>
      <c r="C5569" s="7">
        <v>3</v>
      </c>
      <c r="D5569" s="7">
        <v>60</v>
      </c>
      <c r="E5569" s="7">
        <v>0</v>
      </c>
    </row>
    <row r="5570" spans="1:5" x14ac:dyDescent="0.25">
      <c r="A5570" s="7">
        <v>1500</v>
      </c>
      <c r="B5570" s="4"/>
      <c r="C5570" s="7">
        <v>2</v>
      </c>
      <c r="D5570" s="7">
        <v>60</v>
      </c>
      <c r="E5570" s="7">
        <v>0</v>
      </c>
    </row>
    <row r="5571" spans="1:5" x14ac:dyDescent="0.25">
      <c r="A5571" s="7">
        <v>0</v>
      </c>
      <c r="B5571" s="4"/>
      <c r="C5571" s="7">
        <v>2</v>
      </c>
      <c r="D5571" s="7">
        <v>0</v>
      </c>
      <c r="E5571" s="7">
        <v>0</v>
      </c>
    </row>
    <row r="5572" spans="1:5" x14ac:dyDescent="0.25">
      <c r="A5572" s="7">
        <v>2250</v>
      </c>
      <c r="B5572" s="4"/>
      <c r="C5572" s="7">
        <v>2</v>
      </c>
      <c r="D5572" s="7">
        <v>60</v>
      </c>
      <c r="E5572" s="7">
        <v>0</v>
      </c>
    </row>
    <row r="5573" spans="1:5" x14ac:dyDescent="0.25">
      <c r="A5573" s="7">
        <v>2250</v>
      </c>
      <c r="B5573" s="4"/>
      <c r="C5573" s="7">
        <v>3</v>
      </c>
      <c r="D5573" s="7">
        <v>60</v>
      </c>
      <c r="E5573" s="7">
        <v>0</v>
      </c>
    </row>
    <row r="5574" spans="1:5" x14ac:dyDescent="0.25">
      <c r="A5574" s="7">
        <v>3250</v>
      </c>
      <c r="B5574" s="4"/>
      <c r="C5574" s="7">
        <v>3</v>
      </c>
      <c r="D5574" s="7">
        <v>60</v>
      </c>
      <c r="E5574" s="7">
        <v>0</v>
      </c>
    </row>
    <row r="5575" spans="1:5" x14ac:dyDescent="0.25">
      <c r="A5575" s="7">
        <v>2250</v>
      </c>
      <c r="B5575" s="4"/>
      <c r="C5575" s="7">
        <v>3</v>
      </c>
      <c r="D5575" s="7">
        <v>60</v>
      </c>
      <c r="E5575" s="7">
        <v>0</v>
      </c>
    </row>
    <row r="5576" spans="1:5" x14ac:dyDescent="0.25">
      <c r="A5576" s="7">
        <v>2250</v>
      </c>
      <c r="B5576" s="4"/>
      <c r="C5576" s="7">
        <v>3</v>
      </c>
      <c r="D5576" s="7">
        <v>60</v>
      </c>
      <c r="E5576" s="7">
        <v>0</v>
      </c>
    </row>
    <row r="5577" spans="1:5" x14ac:dyDescent="0.25">
      <c r="A5577" s="7">
        <v>2250</v>
      </c>
      <c r="B5577" s="4"/>
      <c r="C5577" s="7">
        <v>3</v>
      </c>
      <c r="D5577" s="7">
        <v>60</v>
      </c>
      <c r="E5577" s="7">
        <v>0</v>
      </c>
    </row>
    <row r="5578" spans="1:5" x14ac:dyDescent="0.25">
      <c r="A5578" s="7">
        <v>1500</v>
      </c>
      <c r="B5578" s="4"/>
      <c r="C5578" s="7">
        <v>2</v>
      </c>
      <c r="D5578" s="7">
        <v>60</v>
      </c>
      <c r="E5578" s="7">
        <v>0</v>
      </c>
    </row>
    <row r="5579" spans="1:5" x14ac:dyDescent="0.25">
      <c r="A5579" s="7">
        <v>0</v>
      </c>
      <c r="B5579" s="4"/>
      <c r="C5579" s="7">
        <v>2</v>
      </c>
      <c r="D5579" s="7">
        <v>0</v>
      </c>
      <c r="E5579" s="7">
        <v>0</v>
      </c>
    </row>
    <row r="5580" spans="1:5" x14ac:dyDescent="0.25">
      <c r="A5580" s="7">
        <v>2250</v>
      </c>
      <c r="B5580" s="4"/>
      <c r="C5580" s="7">
        <v>3</v>
      </c>
      <c r="D5580" s="7">
        <v>60</v>
      </c>
      <c r="E5580" s="7">
        <v>0</v>
      </c>
    </row>
    <row r="5581" spans="1:5" x14ac:dyDescent="0.25">
      <c r="A5581" s="7">
        <v>2250</v>
      </c>
      <c r="B5581" s="4"/>
      <c r="C5581" s="7">
        <v>3</v>
      </c>
      <c r="D5581" s="7">
        <v>60</v>
      </c>
      <c r="E5581" s="7">
        <v>0</v>
      </c>
    </row>
    <row r="5582" spans="1:5" x14ac:dyDescent="0.25">
      <c r="A5582" s="7">
        <v>2250</v>
      </c>
      <c r="B5582" s="4"/>
      <c r="C5582" s="7">
        <v>3</v>
      </c>
      <c r="D5582" s="7">
        <v>60</v>
      </c>
      <c r="E5582" s="7">
        <v>0</v>
      </c>
    </row>
    <row r="5583" spans="1:5" x14ac:dyDescent="0.25">
      <c r="A5583" s="7">
        <v>2250</v>
      </c>
      <c r="B5583" s="4"/>
      <c r="C5583" s="7">
        <v>3</v>
      </c>
      <c r="D5583" s="7">
        <v>60</v>
      </c>
      <c r="E5583" s="7">
        <v>0</v>
      </c>
    </row>
    <row r="5584" spans="1:5" x14ac:dyDescent="0.25">
      <c r="A5584" s="7">
        <v>2250</v>
      </c>
      <c r="B5584" s="4"/>
      <c r="C5584" s="7">
        <v>3</v>
      </c>
      <c r="D5584" s="7">
        <v>60</v>
      </c>
      <c r="E5584" s="7">
        <v>0</v>
      </c>
    </row>
    <row r="5585" spans="1:5" x14ac:dyDescent="0.25">
      <c r="A5585" s="7">
        <v>2250</v>
      </c>
      <c r="B5585" s="4"/>
      <c r="C5585" s="7">
        <v>3</v>
      </c>
      <c r="D5585" s="7">
        <v>60</v>
      </c>
      <c r="E5585" s="7">
        <v>0</v>
      </c>
    </row>
    <row r="5586" spans="1:5" x14ac:dyDescent="0.25">
      <c r="A5586" s="7">
        <v>2250</v>
      </c>
      <c r="B5586" s="4"/>
      <c r="C5586" s="7">
        <v>3</v>
      </c>
      <c r="D5586" s="7">
        <v>60</v>
      </c>
      <c r="E5586" s="7">
        <v>0</v>
      </c>
    </row>
    <row r="5587" spans="1:5" x14ac:dyDescent="0.25">
      <c r="A5587" s="7">
        <v>2250</v>
      </c>
      <c r="B5587" s="4"/>
      <c r="C5587" s="7">
        <v>3</v>
      </c>
      <c r="D5587" s="7">
        <v>60</v>
      </c>
      <c r="E5587" s="7">
        <v>0</v>
      </c>
    </row>
    <row r="5588" spans="1:5" x14ac:dyDescent="0.25">
      <c r="A5588" s="7">
        <v>2250</v>
      </c>
      <c r="B5588" s="4"/>
      <c r="C5588" s="7">
        <v>3</v>
      </c>
      <c r="D5588" s="7">
        <v>60</v>
      </c>
      <c r="E5588" s="7">
        <v>0</v>
      </c>
    </row>
    <row r="5589" spans="1:5" x14ac:dyDescent="0.25">
      <c r="A5589" s="7">
        <v>2250</v>
      </c>
      <c r="B5589" s="4"/>
      <c r="C5589" s="7">
        <v>3</v>
      </c>
      <c r="D5589" s="7">
        <v>60</v>
      </c>
      <c r="E5589" s="7">
        <v>0</v>
      </c>
    </row>
    <row r="5590" spans="1:5" x14ac:dyDescent="0.25">
      <c r="A5590" s="7">
        <v>2250</v>
      </c>
      <c r="B5590" s="4"/>
      <c r="C5590" s="7">
        <v>3</v>
      </c>
      <c r="D5590" s="7">
        <v>60</v>
      </c>
      <c r="E5590" s="7">
        <v>0</v>
      </c>
    </row>
    <row r="5591" spans="1:5" x14ac:dyDescent="0.25">
      <c r="A5591" s="7">
        <v>2250</v>
      </c>
      <c r="B5591" s="4"/>
      <c r="C5591" s="7">
        <v>3</v>
      </c>
      <c r="D5591" s="7">
        <v>60</v>
      </c>
      <c r="E5591" s="7">
        <v>0</v>
      </c>
    </row>
    <row r="5592" spans="1:5" x14ac:dyDescent="0.25">
      <c r="A5592" s="7">
        <v>1500</v>
      </c>
      <c r="B5592" s="4"/>
      <c r="C5592" s="7">
        <v>2</v>
      </c>
      <c r="D5592" s="7">
        <v>60</v>
      </c>
      <c r="E5592" s="7">
        <v>0</v>
      </c>
    </row>
    <row r="5593" spans="1:5" x14ac:dyDescent="0.25">
      <c r="A5593" s="7">
        <v>0</v>
      </c>
      <c r="B5593" s="4"/>
      <c r="C5593" s="7">
        <v>2</v>
      </c>
      <c r="D5593" s="7">
        <v>0</v>
      </c>
      <c r="E5593" s="7">
        <v>0</v>
      </c>
    </row>
    <row r="5594" spans="1:5" x14ac:dyDescent="0.25">
      <c r="A5594" s="7">
        <v>1500</v>
      </c>
      <c r="B5594" s="4"/>
      <c r="C5594" s="7">
        <v>2</v>
      </c>
      <c r="D5594" s="7">
        <v>60</v>
      </c>
      <c r="E5594" s="7">
        <v>0</v>
      </c>
    </row>
    <row r="5595" spans="1:5" x14ac:dyDescent="0.25">
      <c r="A5595" s="7">
        <v>0</v>
      </c>
      <c r="B5595" s="4"/>
      <c r="C5595" s="7">
        <v>2</v>
      </c>
      <c r="D5595" s="7">
        <v>0</v>
      </c>
      <c r="E5595" s="7">
        <v>0</v>
      </c>
    </row>
    <row r="5596" spans="1:5" x14ac:dyDescent="0.25">
      <c r="A5596" s="7">
        <v>1500</v>
      </c>
      <c r="B5596" s="4"/>
      <c r="C5596" s="7">
        <v>2</v>
      </c>
      <c r="D5596" s="7">
        <v>60</v>
      </c>
      <c r="E5596" s="7">
        <v>0</v>
      </c>
    </row>
    <row r="5597" spans="1:5" x14ac:dyDescent="0.25">
      <c r="A5597" s="7">
        <v>0</v>
      </c>
      <c r="B5597" s="4"/>
      <c r="C5597" s="7">
        <v>2</v>
      </c>
      <c r="D5597" s="7">
        <v>0</v>
      </c>
      <c r="E5597" s="7">
        <v>0</v>
      </c>
    </row>
    <row r="5598" spans="1:5" x14ac:dyDescent="0.25">
      <c r="A5598" s="7">
        <v>1500</v>
      </c>
      <c r="B5598" s="4"/>
      <c r="C5598" s="7">
        <v>2</v>
      </c>
      <c r="D5598" s="7">
        <v>60</v>
      </c>
      <c r="E5598" s="7">
        <v>0</v>
      </c>
    </row>
    <row r="5599" spans="1:5" x14ac:dyDescent="0.25">
      <c r="A5599" s="7">
        <v>0</v>
      </c>
      <c r="B5599" s="4"/>
      <c r="C5599" s="7">
        <v>2</v>
      </c>
      <c r="D5599" s="7">
        <v>0</v>
      </c>
      <c r="E5599" s="7">
        <v>0</v>
      </c>
    </row>
    <row r="5600" spans="1:5" x14ac:dyDescent="0.25">
      <c r="A5600" s="7">
        <v>1500</v>
      </c>
      <c r="B5600" s="4"/>
      <c r="C5600" s="7">
        <v>2</v>
      </c>
      <c r="D5600" s="7">
        <v>60</v>
      </c>
      <c r="E5600" s="7">
        <v>0</v>
      </c>
    </row>
    <row r="5601" spans="1:5" x14ac:dyDescent="0.25">
      <c r="A5601" s="7">
        <v>0</v>
      </c>
      <c r="B5601" s="4"/>
      <c r="C5601" s="7">
        <v>2</v>
      </c>
      <c r="D5601" s="7">
        <v>0</v>
      </c>
      <c r="E5601" s="7">
        <v>0</v>
      </c>
    </row>
    <row r="5602" spans="1:5" x14ac:dyDescent="0.25">
      <c r="A5602" s="7">
        <v>1500</v>
      </c>
      <c r="B5602" s="4"/>
      <c r="C5602" s="7">
        <v>2</v>
      </c>
      <c r="D5602" s="7">
        <v>60</v>
      </c>
      <c r="E5602" s="7">
        <v>0</v>
      </c>
    </row>
    <row r="5603" spans="1:5" x14ac:dyDescent="0.25">
      <c r="A5603" s="7">
        <v>0</v>
      </c>
      <c r="B5603" s="4"/>
      <c r="C5603" s="7">
        <v>2</v>
      </c>
      <c r="D5603" s="7">
        <v>0</v>
      </c>
      <c r="E5603" s="7">
        <v>0</v>
      </c>
    </row>
    <row r="5604" spans="1:5" x14ac:dyDescent="0.25">
      <c r="A5604" s="7">
        <v>1500</v>
      </c>
      <c r="B5604" s="4"/>
      <c r="C5604" s="7">
        <v>2</v>
      </c>
      <c r="D5604" s="7">
        <v>60</v>
      </c>
      <c r="E5604" s="7">
        <v>0</v>
      </c>
    </row>
    <row r="5605" spans="1:5" x14ac:dyDescent="0.25">
      <c r="A5605" s="7">
        <v>0</v>
      </c>
      <c r="B5605" s="4"/>
      <c r="C5605" s="7">
        <v>2</v>
      </c>
      <c r="D5605" s="7">
        <v>0</v>
      </c>
      <c r="E5605" s="7">
        <v>0</v>
      </c>
    </row>
    <row r="5606" spans="1:5" x14ac:dyDescent="0.25">
      <c r="A5606" s="7">
        <v>1500</v>
      </c>
      <c r="B5606" s="4"/>
      <c r="C5606" s="7">
        <v>2</v>
      </c>
      <c r="D5606" s="7">
        <v>60</v>
      </c>
      <c r="E5606" s="7">
        <v>0</v>
      </c>
    </row>
    <row r="5607" spans="1:5" x14ac:dyDescent="0.25">
      <c r="A5607" s="7">
        <v>0</v>
      </c>
      <c r="B5607" s="4"/>
      <c r="C5607" s="7">
        <v>2</v>
      </c>
      <c r="D5607" s="7">
        <v>0</v>
      </c>
      <c r="E5607" s="7">
        <v>0</v>
      </c>
    </row>
    <row r="5608" spans="1:5" x14ac:dyDescent="0.25">
      <c r="A5608" s="7">
        <v>1500</v>
      </c>
      <c r="B5608" s="4"/>
      <c r="C5608" s="7">
        <v>2</v>
      </c>
      <c r="D5608" s="7">
        <v>60</v>
      </c>
      <c r="E5608" s="7">
        <v>0</v>
      </c>
    </row>
    <row r="5609" spans="1:5" x14ac:dyDescent="0.25">
      <c r="A5609" s="7">
        <v>0</v>
      </c>
      <c r="B5609" s="4"/>
      <c r="C5609" s="7">
        <v>2</v>
      </c>
      <c r="D5609" s="7">
        <v>0</v>
      </c>
      <c r="E5609" s="7">
        <v>0</v>
      </c>
    </row>
    <row r="5610" spans="1:5" x14ac:dyDescent="0.25">
      <c r="A5610" s="7">
        <v>1500</v>
      </c>
      <c r="B5610" s="4"/>
      <c r="C5610" s="7">
        <v>2</v>
      </c>
      <c r="D5610" s="7">
        <v>60</v>
      </c>
      <c r="E5610" s="7">
        <v>0</v>
      </c>
    </row>
    <row r="5611" spans="1:5" x14ac:dyDescent="0.25">
      <c r="A5611" s="7">
        <v>0</v>
      </c>
      <c r="B5611" s="4"/>
      <c r="C5611" s="7">
        <v>2</v>
      </c>
      <c r="D5611" s="7">
        <v>0</v>
      </c>
      <c r="E5611" s="7">
        <v>0</v>
      </c>
    </row>
    <row r="5612" spans="1:5" x14ac:dyDescent="0.25">
      <c r="A5612" s="7">
        <v>1500</v>
      </c>
      <c r="B5612" s="4"/>
      <c r="C5612" s="7">
        <v>2</v>
      </c>
      <c r="D5612" s="7">
        <v>60</v>
      </c>
      <c r="E5612" s="7">
        <v>0</v>
      </c>
    </row>
    <row r="5613" spans="1:5" x14ac:dyDescent="0.25">
      <c r="A5613" s="7">
        <v>0</v>
      </c>
      <c r="B5613" s="4"/>
      <c r="C5613" s="7">
        <v>2</v>
      </c>
      <c r="D5613" s="7">
        <v>0</v>
      </c>
      <c r="E5613" s="7">
        <v>0</v>
      </c>
    </row>
    <row r="5614" spans="1:5" x14ac:dyDescent="0.25">
      <c r="A5614" s="7">
        <v>1500</v>
      </c>
      <c r="B5614" s="4"/>
      <c r="C5614" s="7">
        <v>2</v>
      </c>
      <c r="D5614" s="7">
        <v>60</v>
      </c>
      <c r="E5614" s="7">
        <v>0</v>
      </c>
    </row>
    <row r="5615" spans="1:5" x14ac:dyDescent="0.25">
      <c r="A5615" s="7">
        <v>0</v>
      </c>
      <c r="B5615" s="4"/>
      <c r="C5615" s="7">
        <v>2</v>
      </c>
      <c r="D5615" s="7">
        <v>0</v>
      </c>
      <c r="E5615" s="7">
        <v>0</v>
      </c>
    </row>
    <row r="5616" spans="1:5" x14ac:dyDescent="0.25">
      <c r="A5616" s="7">
        <v>1500</v>
      </c>
      <c r="B5616" s="4"/>
      <c r="C5616" s="7">
        <v>2</v>
      </c>
      <c r="D5616" s="7">
        <v>60</v>
      </c>
      <c r="E5616" s="7">
        <v>0</v>
      </c>
    </row>
    <row r="5617" spans="1:5" x14ac:dyDescent="0.25">
      <c r="A5617" s="7">
        <v>0</v>
      </c>
      <c r="B5617" s="4"/>
      <c r="C5617" s="7">
        <v>2</v>
      </c>
      <c r="D5617" s="7">
        <v>0</v>
      </c>
      <c r="E5617" s="7">
        <v>0</v>
      </c>
    </row>
    <row r="5618" spans="1:5" x14ac:dyDescent="0.25">
      <c r="A5618" s="7">
        <v>1500</v>
      </c>
      <c r="B5618" s="4"/>
      <c r="C5618" s="7">
        <v>2</v>
      </c>
      <c r="D5618" s="7">
        <v>60</v>
      </c>
      <c r="E5618" s="7">
        <v>0</v>
      </c>
    </row>
    <row r="5619" spans="1:5" x14ac:dyDescent="0.25">
      <c r="A5619" s="7">
        <v>0</v>
      </c>
      <c r="B5619" s="4"/>
      <c r="C5619" s="7">
        <v>2</v>
      </c>
      <c r="D5619" s="7">
        <v>0</v>
      </c>
      <c r="E5619" s="7">
        <v>0</v>
      </c>
    </row>
    <row r="5620" spans="1:5" x14ac:dyDescent="0.25">
      <c r="A5620" s="7">
        <v>1500</v>
      </c>
      <c r="B5620" s="4"/>
      <c r="C5620" s="7">
        <v>2</v>
      </c>
      <c r="D5620" s="7">
        <v>60</v>
      </c>
      <c r="E5620" s="7">
        <v>0</v>
      </c>
    </row>
    <row r="5621" spans="1:5" x14ac:dyDescent="0.25">
      <c r="A5621" s="7">
        <v>0</v>
      </c>
      <c r="B5621" s="4"/>
      <c r="C5621" s="7">
        <v>2</v>
      </c>
      <c r="D5621" s="7">
        <v>0</v>
      </c>
      <c r="E5621" s="7">
        <v>0</v>
      </c>
    </row>
    <row r="5622" spans="1:5" x14ac:dyDescent="0.25">
      <c r="A5622" s="7">
        <v>1500</v>
      </c>
      <c r="B5622" s="4"/>
      <c r="C5622" s="7">
        <v>2</v>
      </c>
      <c r="D5622" s="7">
        <v>60</v>
      </c>
      <c r="E5622" s="7">
        <v>0</v>
      </c>
    </row>
    <row r="5623" spans="1:5" x14ac:dyDescent="0.25">
      <c r="A5623" s="7">
        <v>0</v>
      </c>
      <c r="B5623" s="4"/>
      <c r="C5623" s="7">
        <v>2</v>
      </c>
      <c r="D5623" s="7">
        <v>0</v>
      </c>
      <c r="E5623" s="7">
        <v>0</v>
      </c>
    </row>
    <row r="5624" spans="1:5" x14ac:dyDescent="0.25">
      <c r="A5624" s="7">
        <v>1500</v>
      </c>
      <c r="B5624" s="4"/>
      <c r="C5624" s="7">
        <v>2</v>
      </c>
      <c r="D5624" s="7">
        <v>60</v>
      </c>
      <c r="E5624" s="7">
        <v>0</v>
      </c>
    </row>
    <row r="5625" spans="1:5" x14ac:dyDescent="0.25">
      <c r="A5625" s="7">
        <v>0</v>
      </c>
      <c r="B5625" s="4"/>
      <c r="C5625" s="7">
        <v>2</v>
      </c>
      <c r="D5625" s="7">
        <v>0</v>
      </c>
      <c r="E5625" s="7">
        <v>0</v>
      </c>
    </row>
    <row r="5626" spans="1:5" x14ac:dyDescent="0.25">
      <c r="A5626" s="7">
        <v>1500</v>
      </c>
      <c r="B5626" s="4"/>
      <c r="C5626" s="7">
        <v>2</v>
      </c>
      <c r="D5626" s="7">
        <v>60</v>
      </c>
      <c r="E5626" s="7">
        <v>0</v>
      </c>
    </row>
    <row r="5627" spans="1:5" x14ac:dyDescent="0.25">
      <c r="A5627" s="7">
        <v>0</v>
      </c>
      <c r="B5627" s="4"/>
      <c r="C5627" s="7">
        <v>2</v>
      </c>
      <c r="D5627" s="7">
        <v>0</v>
      </c>
      <c r="E5627" s="7">
        <v>0</v>
      </c>
    </row>
    <row r="5628" spans="1:5" x14ac:dyDescent="0.25">
      <c r="A5628" s="7">
        <v>1500</v>
      </c>
      <c r="B5628" s="4"/>
      <c r="C5628" s="7">
        <v>2</v>
      </c>
      <c r="D5628" s="7">
        <v>60</v>
      </c>
      <c r="E5628" s="7">
        <v>0</v>
      </c>
    </row>
    <row r="5629" spans="1:5" x14ac:dyDescent="0.25">
      <c r="A5629" s="7">
        <v>0</v>
      </c>
      <c r="B5629" s="4"/>
      <c r="C5629" s="7">
        <v>2</v>
      </c>
      <c r="D5629" s="7">
        <v>0</v>
      </c>
      <c r="E5629" s="7">
        <v>0</v>
      </c>
    </row>
    <row r="5630" spans="1:5" x14ac:dyDescent="0.25">
      <c r="A5630" s="7">
        <v>1500</v>
      </c>
      <c r="B5630" s="4"/>
      <c r="C5630" s="7">
        <v>2</v>
      </c>
      <c r="D5630" s="7">
        <v>60</v>
      </c>
      <c r="E5630" s="7">
        <v>0</v>
      </c>
    </row>
    <row r="5631" spans="1:5" x14ac:dyDescent="0.25">
      <c r="A5631" s="7">
        <v>0</v>
      </c>
      <c r="B5631" s="4"/>
      <c r="C5631" s="7">
        <v>2</v>
      </c>
      <c r="D5631" s="7">
        <v>0</v>
      </c>
      <c r="E5631" s="7">
        <v>0</v>
      </c>
    </row>
    <row r="5632" spans="1:5" x14ac:dyDescent="0.25">
      <c r="A5632" s="7">
        <v>1500</v>
      </c>
      <c r="B5632" s="4"/>
      <c r="C5632" s="7">
        <v>2</v>
      </c>
      <c r="D5632" s="7">
        <v>60</v>
      </c>
      <c r="E5632" s="7">
        <v>0</v>
      </c>
    </row>
    <row r="5633" spans="1:5" x14ac:dyDescent="0.25">
      <c r="A5633" s="7">
        <v>0</v>
      </c>
      <c r="B5633" s="4"/>
      <c r="C5633" s="7">
        <v>2</v>
      </c>
      <c r="D5633" s="7">
        <v>0</v>
      </c>
      <c r="E5633" s="7">
        <v>0</v>
      </c>
    </row>
    <row r="5634" spans="1:5" x14ac:dyDescent="0.25">
      <c r="A5634" s="7">
        <v>1500</v>
      </c>
      <c r="B5634" s="4"/>
      <c r="C5634" s="7">
        <v>2</v>
      </c>
      <c r="D5634" s="7">
        <v>60</v>
      </c>
      <c r="E5634" s="7">
        <v>0</v>
      </c>
    </row>
    <row r="5635" spans="1:5" x14ac:dyDescent="0.25">
      <c r="A5635" s="7">
        <v>0</v>
      </c>
      <c r="B5635" s="4"/>
      <c r="C5635" s="7">
        <v>2</v>
      </c>
      <c r="D5635" s="7">
        <v>0</v>
      </c>
      <c r="E5635" s="7">
        <v>0</v>
      </c>
    </row>
    <row r="5636" spans="1:5" x14ac:dyDescent="0.25">
      <c r="A5636" s="7">
        <v>1500</v>
      </c>
      <c r="B5636" s="4"/>
      <c r="C5636" s="7">
        <v>2</v>
      </c>
      <c r="D5636" s="7">
        <v>60</v>
      </c>
      <c r="E5636" s="7">
        <v>0</v>
      </c>
    </row>
    <row r="5637" spans="1:5" x14ac:dyDescent="0.25">
      <c r="A5637" s="7">
        <v>0</v>
      </c>
      <c r="B5637" s="4"/>
      <c r="C5637" s="7">
        <v>2</v>
      </c>
      <c r="D5637" s="7">
        <v>0</v>
      </c>
      <c r="E5637" s="7">
        <v>0</v>
      </c>
    </row>
    <row r="5638" spans="1:5" x14ac:dyDescent="0.25">
      <c r="A5638" s="7">
        <v>1500</v>
      </c>
      <c r="B5638" s="4"/>
      <c r="C5638" s="7">
        <v>2</v>
      </c>
      <c r="D5638" s="7">
        <v>60</v>
      </c>
      <c r="E5638" s="7">
        <v>0</v>
      </c>
    </row>
    <row r="5639" spans="1:5" x14ac:dyDescent="0.25">
      <c r="A5639" s="7">
        <v>0</v>
      </c>
      <c r="B5639" s="4"/>
      <c r="C5639" s="7">
        <v>2</v>
      </c>
      <c r="D5639" s="7">
        <v>0</v>
      </c>
      <c r="E5639" s="7">
        <v>0</v>
      </c>
    </row>
    <row r="5640" spans="1:5" x14ac:dyDescent="0.25">
      <c r="A5640" s="7">
        <v>1500</v>
      </c>
      <c r="B5640" s="4"/>
      <c r="C5640" s="7">
        <v>2</v>
      </c>
      <c r="D5640" s="7">
        <v>60</v>
      </c>
      <c r="E5640" s="7">
        <v>0</v>
      </c>
    </row>
    <row r="5641" spans="1:5" x14ac:dyDescent="0.25">
      <c r="A5641" s="7">
        <v>0</v>
      </c>
      <c r="B5641" s="4"/>
      <c r="C5641" s="7">
        <v>2</v>
      </c>
      <c r="D5641" s="7">
        <v>0</v>
      </c>
      <c r="E5641" s="7">
        <v>0</v>
      </c>
    </row>
    <row r="5642" spans="1:5" x14ac:dyDescent="0.25">
      <c r="A5642" s="7">
        <v>1500</v>
      </c>
      <c r="B5642" s="4"/>
      <c r="C5642" s="7">
        <v>2</v>
      </c>
      <c r="D5642" s="7">
        <v>60</v>
      </c>
      <c r="E5642" s="7">
        <v>0</v>
      </c>
    </row>
    <row r="5643" spans="1:5" x14ac:dyDescent="0.25">
      <c r="A5643" s="7">
        <v>0</v>
      </c>
      <c r="B5643" s="4"/>
      <c r="C5643" s="7">
        <v>2</v>
      </c>
      <c r="D5643" s="7">
        <v>0</v>
      </c>
      <c r="E5643" s="7">
        <v>0</v>
      </c>
    </row>
    <row r="5644" spans="1:5" x14ac:dyDescent="0.25">
      <c r="A5644" s="7">
        <v>1500</v>
      </c>
      <c r="B5644" s="4"/>
      <c r="C5644" s="7">
        <v>2</v>
      </c>
      <c r="D5644" s="7">
        <v>60</v>
      </c>
      <c r="E5644" s="7">
        <v>0</v>
      </c>
    </row>
    <row r="5645" spans="1:5" x14ac:dyDescent="0.25">
      <c r="A5645" s="7">
        <v>0</v>
      </c>
      <c r="B5645" s="4"/>
      <c r="C5645" s="7">
        <v>2</v>
      </c>
      <c r="D5645" s="7">
        <v>0</v>
      </c>
      <c r="E5645" s="7">
        <v>0</v>
      </c>
    </row>
    <row r="5646" spans="1:5" x14ac:dyDescent="0.25">
      <c r="A5646" s="7">
        <v>1500</v>
      </c>
      <c r="B5646" s="4"/>
      <c r="C5646" s="7">
        <v>2</v>
      </c>
      <c r="D5646" s="7">
        <v>60</v>
      </c>
      <c r="E5646" s="7">
        <v>0</v>
      </c>
    </row>
    <row r="5647" spans="1:5" x14ac:dyDescent="0.25">
      <c r="A5647" s="7">
        <v>0</v>
      </c>
      <c r="B5647" s="4"/>
      <c r="C5647" s="7">
        <v>2</v>
      </c>
      <c r="D5647" s="7">
        <v>0</v>
      </c>
      <c r="E5647" s="7">
        <v>0</v>
      </c>
    </row>
    <row r="5648" spans="1:5" x14ac:dyDescent="0.25">
      <c r="A5648" s="7">
        <v>1500</v>
      </c>
      <c r="B5648" s="4"/>
      <c r="C5648" s="7">
        <v>2</v>
      </c>
      <c r="D5648" s="7">
        <v>60</v>
      </c>
      <c r="E5648" s="7">
        <v>0</v>
      </c>
    </row>
    <row r="5649" spans="1:5" x14ac:dyDescent="0.25">
      <c r="A5649" s="7">
        <v>0</v>
      </c>
      <c r="B5649" s="4"/>
      <c r="C5649" s="7">
        <v>2</v>
      </c>
      <c r="D5649" s="7">
        <v>0</v>
      </c>
      <c r="E5649" s="7">
        <v>0</v>
      </c>
    </row>
    <row r="5650" spans="1:5" x14ac:dyDescent="0.25">
      <c r="A5650" s="7">
        <v>1500</v>
      </c>
      <c r="B5650" s="4"/>
      <c r="C5650" s="7">
        <v>2</v>
      </c>
      <c r="D5650" s="7">
        <v>60</v>
      </c>
      <c r="E5650" s="7">
        <v>0</v>
      </c>
    </row>
    <row r="5651" spans="1:5" x14ac:dyDescent="0.25">
      <c r="A5651" s="7">
        <v>0</v>
      </c>
      <c r="B5651" s="4"/>
      <c r="C5651" s="7">
        <v>2</v>
      </c>
      <c r="D5651" s="7">
        <v>0</v>
      </c>
      <c r="E5651" s="7">
        <v>0</v>
      </c>
    </row>
    <row r="5652" spans="1:5" x14ac:dyDescent="0.25">
      <c r="A5652" s="7">
        <v>1500</v>
      </c>
      <c r="B5652" s="4"/>
      <c r="C5652" s="7">
        <v>2</v>
      </c>
      <c r="D5652" s="7">
        <v>60</v>
      </c>
      <c r="E5652" s="7">
        <v>0</v>
      </c>
    </row>
    <row r="5653" spans="1:5" x14ac:dyDescent="0.25">
      <c r="A5653" s="7">
        <v>0</v>
      </c>
      <c r="B5653" s="4"/>
      <c r="C5653" s="7">
        <v>2</v>
      </c>
      <c r="D5653" s="7">
        <v>0</v>
      </c>
      <c r="E5653" s="7">
        <v>0</v>
      </c>
    </row>
    <row r="5654" spans="1:5" x14ac:dyDescent="0.25">
      <c r="A5654" s="7">
        <v>1500</v>
      </c>
      <c r="B5654" s="4"/>
      <c r="C5654" s="7">
        <v>2</v>
      </c>
      <c r="D5654" s="7">
        <v>60</v>
      </c>
      <c r="E5654" s="7">
        <v>0</v>
      </c>
    </row>
    <row r="5655" spans="1:5" x14ac:dyDescent="0.25">
      <c r="A5655" s="7">
        <v>0</v>
      </c>
      <c r="B5655" s="4"/>
      <c r="C5655" s="7">
        <v>2</v>
      </c>
      <c r="D5655" s="7">
        <v>0</v>
      </c>
      <c r="E5655" s="7">
        <v>0</v>
      </c>
    </row>
    <row r="5656" spans="1:5" x14ac:dyDescent="0.25">
      <c r="A5656" s="7">
        <v>1500</v>
      </c>
      <c r="B5656" s="4"/>
      <c r="C5656" s="7">
        <v>2</v>
      </c>
      <c r="D5656" s="7">
        <v>60</v>
      </c>
      <c r="E5656" s="7">
        <v>0</v>
      </c>
    </row>
    <row r="5657" spans="1:5" x14ac:dyDescent="0.25">
      <c r="A5657" s="7">
        <v>0</v>
      </c>
      <c r="B5657" s="4"/>
      <c r="C5657" s="7">
        <v>2</v>
      </c>
      <c r="D5657" s="7">
        <v>0</v>
      </c>
      <c r="E5657" s="7">
        <v>0</v>
      </c>
    </row>
    <row r="5658" spans="1:5" x14ac:dyDescent="0.25">
      <c r="A5658" s="7">
        <v>1500</v>
      </c>
      <c r="B5658" s="4"/>
      <c r="C5658" s="7">
        <v>2</v>
      </c>
      <c r="D5658" s="7">
        <v>60</v>
      </c>
      <c r="E5658" s="7">
        <v>0</v>
      </c>
    </row>
    <row r="5659" spans="1:5" x14ac:dyDescent="0.25">
      <c r="A5659" s="7">
        <v>0</v>
      </c>
      <c r="B5659" s="4"/>
      <c r="C5659" s="7">
        <v>2</v>
      </c>
      <c r="D5659" s="7">
        <v>0</v>
      </c>
      <c r="E5659" s="7">
        <v>0</v>
      </c>
    </row>
    <row r="5660" spans="1:5" x14ac:dyDescent="0.25">
      <c r="A5660" s="7">
        <v>1500</v>
      </c>
      <c r="B5660" s="4"/>
      <c r="C5660" s="7">
        <v>2</v>
      </c>
      <c r="D5660" s="7">
        <v>60</v>
      </c>
      <c r="E5660" s="7">
        <v>0</v>
      </c>
    </row>
    <row r="5661" spans="1:5" x14ac:dyDescent="0.25">
      <c r="A5661" s="7">
        <v>0</v>
      </c>
      <c r="B5661" s="4"/>
      <c r="C5661" s="7">
        <v>2</v>
      </c>
      <c r="D5661" s="7">
        <v>0</v>
      </c>
      <c r="E5661" s="7">
        <v>0</v>
      </c>
    </row>
    <row r="5662" spans="1:5" x14ac:dyDescent="0.25">
      <c r="A5662" s="7">
        <v>1500</v>
      </c>
      <c r="B5662" s="4"/>
      <c r="C5662" s="7">
        <v>2</v>
      </c>
      <c r="D5662" s="7">
        <v>60</v>
      </c>
      <c r="E5662" s="7">
        <v>0</v>
      </c>
    </row>
    <row r="5663" spans="1:5" x14ac:dyDescent="0.25">
      <c r="A5663" s="7">
        <v>0</v>
      </c>
      <c r="B5663" s="4"/>
      <c r="C5663" s="7">
        <v>2</v>
      </c>
      <c r="D5663" s="7">
        <v>0</v>
      </c>
      <c r="E5663" s="7">
        <v>0</v>
      </c>
    </row>
    <row r="5664" spans="1:5" x14ac:dyDescent="0.25">
      <c r="A5664" s="7">
        <v>1500</v>
      </c>
      <c r="B5664" s="4"/>
      <c r="C5664" s="7">
        <v>2</v>
      </c>
      <c r="D5664" s="7">
        <v>60</v>
      </c>
      <c r="E5664" s="7">
        <v>0</v>
      </c>
    </row>
    <row r="5665" spans="1:5" x14ac:dyDescent="0.25">
      <c r="A5665" s="7">
        <v>0</v>
      </c>
      <c r="B5665" s="4"/>
      <c r="C5665" s="7">
        <v>2</v>
      </c>
      <c r="D5665" s="7">
        <v>0</v>
      </c>
      <c r="E5665" s="7">
        <v>0</v>
      </c>
    </row>
    <row r="5666" spans="1:5" x14ac:dyDescent="0.25">
      <c r="A5666" s="7">
        <v>1500</v>
      </c>
      <c r="B5666" s="4"/>
      <c r="C5666" s="7">
        <v>2</v>
      </c>
      <c r="D5666" s="7">
        <v>60</v>
      </c>
      <c r="E5666" s="7">
        <v>0</v>
      </c>
    </row>
    <row r="5667" spans="1:5" x14ac:dyDescent="0.25">
      <c r="A5667" s="7">
        <v>0</v>
      </c>
      <c r="B5667" s="4"/>
      <c r="C5667" s="7">
        <v>2</v>
      </c>
      <c r="D5667" s="7">
        <v>0</v>
      </c>
      <c r="E5667" s="7">
        <v>0</v>
      </c>
    </row>
    <row r="5668" spans="1:5" x14ac:dyDescent="0.25">
      <c r="A5668" s="7">
        <v>1500</v>
      </c>
      <c r="B5668" s="4"/>
      <c r="C5668" s="7">
        <v>2</v>
      </c>
      <c r="D5668" s="7">
        <v>60</v>
      </c>
      <c r="E5668" s="7">
        <v>0</v>
      </c>
    </row>
    <row r="5669" spans="1:5" x14ac:dyDescent="0.25">
      <c r="A5669" s="7">
        <v>0</v>
      </c>
      <c r="B5669" s="4"/>
      <c r="C5669" s="7">
        <v>2</v>
      </c>
      <c r="D5669" s="7">
        <v>0</v>
      </c>
      <c r="E5669" s="7">
        <v>0</v>
      </c>
    </row>
    <row r="5670" spans="1:5" x14ac:dyDescent="0.25">
      <c r="A5670" s="7">
        <v>1500</v>
      </c>
      <c r="B5670" s="4"/>
      <c r="C5670" s="7">
        <v>2</v>
      </c>
      <c r="D5670" s="7">
        <v>60</v>
      </c>
      <c r="E5670" s="7">
        <v>0</v>
      </c>
    </row>
    <row r="5671" spans="1:5" x14ac:dyDescent="0.25">
      <c r="A5671" s="7">
        <v>0</v>
      </c>
      <c r="B5671" s="4"/>
      <c r="C5671" s="7">
        <v>2</v>
      </c>
      <c r="D5671" s="7">
        <v>0</v>
      </c>
      <c r="E5671" s="7">
        <v>0</v>
      </c>
    </row>
    <row r="5672" spans="1:5" x14ac:dyDescent="0.25">
      <c r="A5672" s="7">
        <v>1500</v>
      </c>
      <c r="B5672" s="4"/>
      <c r="C5672" s="7">
        <v>2</v>
      </c>
      <c r="D5672" s="7">
        <v>60</v>
      </c>
      <c r="E5672" s="7">
        <v>0</v>
      </c>
    </row>
    <row r="5673" spans="1:5" x14ac:dyDescent="0.25">
      <c r="A5673" s="7">
        <v>0</v>
      </c>
      <c r="B5673" s="4"/>
      <c r="C5673" s="7">
        <v>2</v>
      </c>
      <c r="D5673" s="7">
        <v>0</v>
      </c>
      <c r="E5673" s="7">
        <v>0</v>
      </c>
    </row>
    <row r="5674" spans="1:5" x14ac:dyDescent="0.25">
      <c r="A5674" s="7">
        <v>1500</v>
      </c>
      <c r="B5674" s="4"/>
      <c r="C5674" s="7">
        <v>2</v>
      </c>
      <c r="D5674" s="7">
        <v>60</v>
      </c>
      <c r="E5674" s="7">
        <v>0</v>
      </c>
    </row>
    <row r="5675" spans="1:5" x14ac:dyDescent="0.25">
      <c r="A5675" s="7">
        <v>0</v>
      </c>
      <c r="B5675" s="4"/>
      <c r="C5675" s="7">
        <v>2</v>
      </c>
      <c r="D5675" s="7">
        <v>0</v>
      </c>
      <c r="E5675" s="7">
        <v>0</v>
      </c>
    </row>
    <row r="5676" spans="1:5" x14ac:dyDescent="0.25">
      <c r="A5676" s="7">
        <v>1500</v>
      </c>
      <c r="B5676" s="4"/>
      <c r="C5676" s="7">
        <v>2</v>
      </c>
      <c r="D5676" s="7">
        <v>60</v>
      </c>
      <c r="E5676" s="7">
        <v>0</v>
      </c>
    </row>
    <row r="5677" spans="1:5" x14ac:dyDescent="0.25">
      <c r="A5677" s="7">
        <v>0</v>
      </c>
      <c r="B5677" s="4"/>
      <c r="C5677" s="7">
        <v>2</v>
      </c>
      <c r="D5677" s="7">
        <v>0</v>
      </c>
      <c r="E5677" s="7">
        <v>0</v>
      </c>
    </row>
    <row r="5678" spans="1:5" x14ac:dyDescent="0.25">
      <c r="A5678" s="7">
        <v>1500</v>
      </c>
      <c r="B5678" s="4"/>
      <c r="C5678" s="7">
        <v>2</v>
      </c>
      <c r="D5678" s="7">
        <v>60</v>
      </c>
      <c r="E5678" s="7">
        <v>0</v>
      </c>
    </row>
    <row r="5679" spans="1:5" x14ac:dyDescent="0.25">
      <c r="A5679" s="7">
        <v>0</v>
      </c>
      <c r="B5679" s="4"/>
      <c r="C5679" s="7">
        <v>2</v>
      </c>
      <c r="D5679" s="7">
        <v>0</v>
      </c>
      <c r="E5679" s="7">
        <v>0</v>
      </c>
    </row>
    <row r="5680" spans="1:5" x14ac:dyDescent="0.25">
      <c r="A5680" s="7">
        <v>1500</v>
      </c>
      <c r="B5680" s="4"/>
      <c r="C5680" s="7">
        <v>2</v>
      </c>
      <c r="D5680" s="7">
        <v>60</v>
      </c>
      <c r="E5680" s="7">
        <v>0</v>
      </c>
    </row>
    <row r="5681" spans="1:5" x14ac:dyDescent="0.25">
      <c r="A5681" s="7">
        <v>0</v>
      </c>
      <c r="B5681" s="4"/>
      <c r="C5681" s="7">
        <v>2</v>
      </c>
      <c r="D5681" s="7">
        <v>0</v>
      </c>
      <c r="E5681" s="7">
        <v>0</v>
      </c>
    </row>
    <row r="5682" spans="1:5" x14ac:dyDescent="0.25">
      <c r="A5682" s="7">
        <v>1500</v>
      </c>
      <c r="B5682" s="4"/>
      <c r="C5682" s="7">
        <v>2</v>
      </c>
      <c r="D5682" s="7">
        <v>60</v>
      </c>
      <c r="E5682" s="7">
        <v>0</v>
      </c>
    </row>
    <row r="5683" spans="1:5" x14ac:dyDescent="0.25">
      <c r="A5683" s="7">
        <v>0</v>
      </c>
      <c r="B5683" s="4"/>
      <c r="C5683" s="7">
        <v>2</v>
      </c>
      <c r="D5683" s="7">
        <v>0</v>
      </c>
      <c r="E5683" s="7">
        <v>0</v>
      </c>
    </row>
    <row r="5684" spans="1:5" x14ac:dyDescent="0.25">
      <c r="A5684" s="7">
        <v>1500</v>
      </c>
      <c r="B5684" s="4"/>
      <c r="C5684" s="7">
        <v>2</v>
      </c>
      <c r="D5684" s="7">
        <v>60</v>
      </c>
      <c r="E5684" s="7">
        <v>0</v>
      </c>
    </row>
    <row r="5685" spans="1:5" x14ac:dyDescent="0.25">
      <c r="A5685" s="7">
        <v>0</v>
      </c>
      <c r="B5685" s="4"/>
      <c r="C5685" s="7">
        <v>2</v>
      </c>
      <c r="D5685" s="7">
        <v>0</v>
      </c>
      <c r="E5685" s="7">
        <v>0</v>
      </c>
    </row>
    <row r="5686" spans="1:5" x14ac:dyDescent="0.25">
      <c r="A5686" s="7">
        <v>1500</v>
      </c>
      <c r="B5686" s="4"/>
      <c r="C5686" s="7">
        <v>2</v>
      </c>
      <c r="D5686" s="7">
        <v>60</v>
      </c>
      <c r="E5686" s="7">
        <v>0</v>
      </c>
    </row>
    <row r="5687" spans="1:5" x14ac:dyDescent="0.25">
      <c r="A5687" s="7">
        <v>0</v>
      </c>
      <c r="B5687" s="4"/>
      <c r="C5687" s="7">
        <v>2</v>
      </c>
      <c r="D5687" s="7">
        <v>0</v>
      </c>
      <c r="E5687" s="7">
        <v>0</v>
      </c>
    </row>
    <row r="5688" spans="1:5" x14ac:dyDescent="0.25">
      <c r="A5688" s="7">
        <v>1500</v>
      </c>
      <c r="B5688" s="4"/>
      <c r="C5688" s="7">
        <v>2</v>
      </c>
      <c r="D5688" s="7">
        <v>60</v>
      </c>
      <c r="E5688" s="7">
        <v>0</v>
      </c>
    </row>
    <row r="5689" spans="1:5" x14ac:dyDescent="0.25">
      <c r="A5689" s="7">
        <v>0</v>
      </c>
      <c r="B5689" s="4"/>
      <c r="C5689" s="7">
        <v>2</v>
      </c>
      <c r="D5689" s="7">
        <v>0</v>
      </c>
      <c r="E5689" s="7">
        <v>0</v>
      </c>
    </row>
    <row r="5690" spans="1:5" x14ac:dyDescent="0.25">
      <c r="A5690" s="7">
        <v>1500</v>
      </c>
      <c r="B5690" s="4"/>
      <c r="C5690" s="7">
        <v>2</v>
      </c>
      <c r="D5690" s="7">
        <v>60</v>
      </c>
      <c r="E5690" s="7">
        <v>0</v>
      </c>
    </row>
    <row r="5691" spans="1:5" x14ac:dyDescent="0.25">
      <c r="A5691" s="7">
        <v>0</v>
      </c>
      <c r="B5691" s="4"/>
      <c r="C5691" s="7">
        <v>2</v>
      </c>
      <c r="D5691" s="7">
        <v>0</v>
      </c>
      <c r="E5691" s="7">
        <v>0</v>
      </c>
    </row>
    <row r="5692" spans="1:5" x14ac:dyDescent="0.25">
      <c r="A5692" s="7">
        <v>1500</v>
      </c>
      <c r="B5692" s="4"/>
      <c r="C5692" s="7">
        <v>2</v>
      </c>
      <c r="D5692" s="7">
        <v>60</v>
      </c>
      <c r="E5692" s="7">
        <v>0</v>
      </c>
    </row>
    <row r="5693" spans="1:5" x14ac:dyDescent="0.25">
      <c r="A5693" s="7">
        <v>0</v>
      </c>
      <c r="B5693" s="4"/>
      <c r="C5693" s="7">
        <v>2</v>
      </c>
      <c r="D5693" s="7">
        <v>0</v>
      </c>
      <c r="E5693" s="7">
        <v>0</v>
      </c>
    </row>
    <row r="5694" spans="1:5" x14ac:dyDescent="0.25">
      <c r="A5694" s="7">
        <v>1500</v>
      </c>
      <c r="B5694" s="4"/>
      <c r="C5694" s="7">
        <v>2</v>
      </c>
      <c r="D5694" s="7">
        <v>60</v>
      </c>
      <c r="E5694" s="7">
        <v>0</v>
      </c>
    </row>
    <row r="5695" spans="1:5" x14ac:dyDescent="0.25">
      <c r="A5695" s="7">
        <v>0</v>
      </c>
      <c r="B5695" s="4"/>
      <c r="C5695" s="7">
        <v>2</v>
      </c>
      <c r="D5695" s="7">
        <v>0</v>
      </c>
      <c r="E5695" s="7">
        <v>0</v>
      </c>
    </row>
    <row r="5696" spans="1:5" x14ac:dyDescent="0.25">
      <c r="A5696" s="7">
        <v>1500</v>
      </c>
      <c r="B5696" s="4"/>
      <c r="C5696" s="7">
        <v>2</v>
      </c>
      <c r="D5696" s="7">
        <v>60</v>
      </c>
      <c r="E5696" s="7">
        <v>0</v>
      </c>
    </row>
    <row r="5697" spans="1:5" x14ac:dyDescent="0.25">
      <c r="A5697" s="7">
        <v>0</v>
      </c>
      <c r="B5697" s="4"/>
      <c r="C5697" s="7">
        <v>2</v>
      </c>
      <c r="D5697" s="7">
        <v>0</v>
      </c>
      <c r="E5697" s="7">
        <v>0</v>
      </c>
    </row>
    <row r="5698" spans="1:5" x14ac:dyDescent="0.25">
      <c r="A5698" s="7">
        <v>1500</v>
      </c>
      <c r="B5698" s="4"/>
      <c r="C5698" s="7">
        <v>2</v>
      </c>
      <c r="D5698" s="7">
        <v>60</v>
      </c>
      <c r="E5698" s="7">
        <v>0</v>
      </c>
    </row>
    <row r="5699" spans="1:5" x14ac:dyDescent="0.25">
      <c r="A5699" s="7">
        <v>0</v>
      </c>
      <c r="B5699" s="4"/>
      <c r="C5699" s="7">
        <v>2</v>
      </c>
      <c r="D5699" s="7">
        <v>0</v>
      </c>
      <c r="E5699" s="7">
        <v>0</v>
      </c>
    </row>
    <row r="5700" spans="1:5" x14ac:dyDescent="0.25">
      <c r="A5700" s="7">
        <v>1500</v>
      </c>
      <c r="B5700" s="4"/>
      <c r="C5700" s="7">
        <v>2</v>
      </c>
      <c r="D5700" s="7">
        <v>60</v>
      </c>
      <c r="E5700" s="7">
        <v>0</v>
      </c>
    </row>
    <row r="5701" spans="1:5" x14ac:dyDescent="0.25">
      <c r="A5701" s="7">
        <v>0</v>
      </c>
      <c r="B5701" s="4"/>
      <c r="C5701" s="7">
        <v>2</v>
      </c>
      <c r="D5701" s="7">
        <v>0</v>
      </c>
      <c r="E5701" s="7">
        <v>0</v>
      </c>
    </row>
    <row r="5702" spans="1:5" x14ac:dyDescent="0.25">
      <c r="A5702" s="7">
        <v>1500</v>
      </c>
      <c r="B5702" s="4"/>
      <c r="C5702" s="7">
        <v>2</v>
      </c>
      <c r="D5702" s="7">
        <v>60</v>
      </c>
      <c r="E5702" s="7">
        <v>0</v>
      </c>
    </row>
    <row r="5703" spans="1:5" x14ac:dyDescent="0.25">
      <c r="A5703" s="7">
        <v>0</v>
      </c>
      <c r="B5703" s="4"/>
      <c r="C5703" s="7">
        <v>2</v>
      </c>
      <c r="D5703" s="7">
        <v>0</v>
      </c>
      <c r="E5703" s="7">
        <v>0</v>
      </c>
    </row>
    <row r="5704" spans="1:5" x14ac:dyDescent="0.25">
      <c r="A5704" s="7">
        <v>1500</v>
      </c>
      <c r="B5704" s="4"/>
      <c r="C5704" s="7">
        <v>2</v>
      </c>
      <c r="D5704" s="7">
        <v>60</v>
      </c>
      <c r="E5704" s="7">
        <v>0</v>
      </c>
    </row>
    <row r="5705" spans="1:5" x14ac:dyDescent="0.25">
      <c r="A5705" s="7">
        <v>0</v>
      </c>
      <c r="B5705" s="4"/>
      <c r="C5705" s="7">
        <v>2</v>
      </c>
      <c r="D5705" s="7">
        <v>0</v>
      </c>
      <c r="E5705" s="7">
        <v>0</v>
      </c>
    </row>
    <row r="5706" spans="1:5" x14ac:dyDescent="0.25">
      <c r="A5706" s="7">
        <v>1500</v>
      </c>
      <c r="B5706" s="4"/>
      <c r="C5706" s="7">
        <v>2</v>
      </c>
      <c r="D5706" s="7">
        <v>60</v>
      </c>
      <c r="E5706" s="7">
        <v>0</v>
      </c>
    </row>
    <row r="5707" spans="1:5" x14ac:dyDescent="0.25">
      <c r="A5707" s="7">
        <v>0</v>
      </c>
      <c r="B5707" s="4"/>
      <c r="C5707" s="7">
        <v>2</v>
      </c>
      <c r="D5707" s="7">
        <v>0</v>
      </c>
      <c r="E5707" s="7">
        <v>0</v>
      </c>
    </row>
    <row r="5708" spans="1:5" x14ac:dyDescent="0.25">
      <c r="A5708" s="7">
        <v>1500</v>
      </c>
      <c r="B5708" s="4"/>
      <c r="C5708" s="7">
        <v>2</v>
      </c>
      <c r="D5708" s="7">
        <v>60</v>
      </c>
      <c r="E5708" s="7">
        <v>0</v>
      </c>
    </row>
    <row r="5709" spans="1:5" x14ac:dyDescent="0.25">
      <c r="A5709" s="7">
        <v>0</v>
      </c>
      <c r="B5709" s="4"/>
      <c r="C5709" s="7">
        <v>2</v>
      </c>
      <c r="D5709" s="7">
        <v>0</v>
      </c>
      <c r="E5709" s="7">
        <v>0</v>
      </c>
    </row>
    <row r="5710" spans="1:5" x14ac:dyDescent="0.25">
      <c r="A5710" s="7">
        <v>1500</v>
      </c>
      <c r="B5710" s="4"/>
      <c r="C5710" s="7">
        <v>2</v>
      </c>
      <c r="D5710" s="7">
        <v>60</v>
      </c>
      <c r="E5710" s="7">
        <v>0</v>
      </c>
    </row>
    <row r="5711" spans="1:5" x14ac:dyDescent="0.25">
      <c r="A5711" s="7">
        <v>0</v>
      </c>
      <c r="B5711" s="4"/>
      <c r="C5711" s="7">
        <v>2</v>
      </c>
      <c r="D5711" s="7">
        <v>0</v>
      </c>
      <c r="E5711" s="7">
        <v>0</v>
      </c>
    </row>
    <row r="5712" spans="1:5" x14ac:dyDescent="0.25">
      <c r="A5712" s="7">
        <v>1500</v>
      </c>
      <c r="B5712" s="4"/>
      <c r="C5712" s="7">
        <v>2</v>
      </c>
      <c r="D5712" s="7">
        <v>60</v>
      </c>
      <c r="E5712" s="7">
        <v>0</v>
      </c>
    </row>
    <row r="5713" spans="1:5" x14ac:dyDescent="0.25">
      <c r="A5713" s="7">
        <v>0</v>
      </c>
      <c r="B5713" s="4"/>
      <c r="C5713" s="7">
        <v>2</v>
      </c>
      <c r="D5713" s="7">
        <v>0</v>
      </c>
      <c r="E5713" s="7">
        <v>0</v>
      </c>
    </row>
    <row r="5714" spans="1:5" x14ac:dyDescent="0.25">
      <c r="A5714" s="7">
        <v>1500</v>
      </c>
      <c r="B5714" s="4"/>
      <c r="C5714" s="7">
        <v>2</v>
      </c>
      <c r="D5714" s="7">
        <v>60</v>
      </c>
      <c r="E5714" s="7">
        <v>0</v>
      </c>
    </row>
    <row r="5715" spans="1:5" x14ac:dyDescent="0.25">
      <c r="A5715" s="7">
        <v>0</v>
      </c>
      <c r="B5715" s="4"/>
      <c r="C5715" s="7">
        <v>2</v>
      </c>
      <c r="D5715" s="7">
        <v>0</v>
      </c>
      <c r="E5715" s="7">
        <v>0</v>
      </c>
    </row>
    <row r="5716" spans="1:5" x14ac:dyDescent="0.25">
      <c r="A5716" s="7">
        <v>1500</v>
      </c>
      <c r="B5716" s="4"/>
      <c r="C5716" s="7">
        <v>2</v>
      </c>
      <c r="D5716" s="7">
        <v>60</v>
      </c>
      <c r="E5716" s="7">
        <v>0</v>
      </c>
    </row>
    <row r="5717" spans="1:5" x14ac:dyDescent="0.25">
      <c r="A5717" s="7">
        <v>0</v>
      </c>
      <c r="B5717" s="4"/>
      <c r="C5717" s="7">
        <v>2</v>
      </c>
      <c r="D5717" s="7">
        <v>0</v>
      </c>
      <c r="E5717" s="7">
        <v>0</v>
      </c>
    </row>
    <row r="5718" spans="1:5" x14ac:dyDescent="0.25">
      <c r="A5718" s="7">
        <v>1500</v>
      </c>
      <c r="B5718" s="4"/>
      <c r="C5718" s="7">
        <v>2</v>
      </c>
      <c r="D5718" s="7">
        <v>60</v>
      </c>
      <c r="E5718" s="7">
        <v>0</v>
      </c>
    </row>
    <row r="5719" spans="1:5" x14ac:dyDescent="0.25">
      <c r="A5719" s="7">
        <v>0</v>
      </c>
      <c r="B5719" s="4"/>
      <c r="C5719" s="7">
        <v>2</v>
      </c>
      <c r="D5719" s="7">
        <v>0</v>
      </c>
      <c r="E5719" s="7">
        <v>0</v>
      </c>
    </row>
    <row r="5720" spans="1:5" x14ac:dyDescent="0.25">
      <c r="A5720" s="7">
        <v>1500</v>
      </c>
      <c r="B5720" s="4"/>
      <c r="C5720" s="7">
        <v>2</v>
      </c>
      <c r="D5720" s="7">
        <v>60</v>
      </c>
      <c r="E5720" s="7">
        <v>0</v>
      </c>
    </row>
    <row r="5721" spans="1:5" x14ac:dyDescent="0.25">
      <c r="A5721" s="7">
        <v>0</v>
      </c>
      <c r="B5721" s="4"/>
      <c r="C5721" s="7">
        <v>2</v>
      </c>
      <c r="D5721" s="7">
        <v>0</v>
      </c>
      <c r="E5721" s="7">
        <v>0</v>
      </c>
    </row>
    <row r="5722" spans="1:5" x14ac:dyDescent="0.25">
      <c r="A5722" s="7">
        <v>1500</v>
      </c>
      <c r="B5722" s="4"/>
      <c r="C5722" s="7">
        <v>2</v>
      </c>
      <c r="D5722" s="7">
        <v>60</v>
      </c>
      <c r="E5722" s="7">
        <v>0</v>
      </c>
    </row>
    <row r="5723" spans="1:5" x14ac:dyDescent="0.25">
      <c r="A5723" s="7">
        <v>0</v>
      </c>
      <c r="B5723" s="4"/>
      <c r="C5723" s="7">
        <v>2</v>
      </c>
      <c r="D5723" s="7">
        <v>0</v>
      </c>
      <c r="E5723" s="7">
        <v>0</v>
      </c>
    </row>
    <row r="5724" spans="1:5" x14ac:dyDescent="0.25">
      <c r="A5724" s="7">
        <v>1500</v>
      </c>
      <c r="B5724" s="4"/>
      <c r="C5724" s="7">
        <v>2</v>
      </c>
      <c r="D5724" s="7">
        <v>60</v>
      </c>
      <c r="E5724" s="7">
        <v>0</v>
      </c>
    </row>
    <row r="5725" spans="1:5" x14ac:dyDescent="0.25">
      <c r="A5725" s="7">
        <v>0</v>
      </c>
      <c r="B5725" s="4"/>
      <c r="C5725" s="7">
        <v>2</v>
      </c>
      <c r="D5725" s="7">
        <v>0</v>
      </c>
      <c r="E5725" s="7">
        <v>0</v>
      </c>
    </row>
    <row r="5726" spans="1:5" x14ac:dyDescent="0.25">
      <c r="A5726" s="7">
        <v>1500</v>
      </c>
      <c r="B5726" s="4"/>
      <c r="C5726" s="7">
        <v>2</v>
      </c>
      <c r="D5726" s="7">
        <v>60</v>
      </c>
      <c r="E5726" s="7">
        <v>0</v>
      </c>
    </row>
    <row r="5727" spans="1:5" x14ac:dyDescent="0.25">
      <c r="A5727" s="7">
        <v>0</v>
      </c>
      <c r="B5727" s="4"/>
      <c r="C5727" s="7">
        <v>2</v>
      </c>
      <c r="D5727" s="7">
        <v>0</v>
      </c>
      <c r="E5727" s="7">
        <v>0</v>
      </c>
    </row>
    <row r="5728" spans="1:5" x14ac:dyDescent="0.25">
      <c r="A5728" s="7">
        <v>1500</v>
      </c>
      <c r="B5728" s="4"/>
      <c r="C5728" s="7">
        <v>2</v>
      </c>
      <c r="D5728" s="7">
        <v>60</v>
      </c>
      <c r="E5728" s="7">
        <v>0</v>
      </c>
    </row>
    <row r="5729" spans="1:5" x14ac:dyDescent="0.25">
      <c r="A5729" s="7">
        <v>0</v>
      </c>
      <c r="B5729" s="4"/>
      <c r="C5729" s="7">
        <v>2</v>
      </c>
      <c r="D5729" s="7">
        <v>0</v>
      </c>
      <c r="E5729" s="7">
        <v>0</v>
      </c>
    </row>
    <row r="5730" spans="1:5" x14ac:dyDescent="0.25">
      <c r="A5730" s="7">
        <v>1500</v>
      </c>
      <c r="B5730" s="4"/>
      <c r="C5730" s="7">
        <v>2</v>
      </c>
      <c r="D5730" s="7">
        <v>60</v>
      </c>
      <c r="E5730" s="7">
        <v>0</v>
      </c>
    </row>
    <row r="5731" spans="1:5" x14ac:dyDescent="0.25">
      <c r="A5731" s="7">
        <v>0</v>
      </c>
      <c r="B5731" s="4"/>
      <c r="C5731" s="7">
        <v>2</v>
      </c>
      <c r="D5731" s="7">
        <v>0</v>
      </c>
      <c r="E5731" s="7">
        <v>0</v>
      </c>
    </row>
    <row r="5732" spans="1:5" x14ac:dyDescent="0.25">
      <c r="A5732" s="7">
        <v>1500</v>
      </c>
      <c r="B5732" s="4"/>
      <c r="C5732" s="7">
        <v>2</v>
      </c>
      <c r="D5732" s="7">
        <v>60</v>
      </c>
      <c r="E5732" s="7">
        <v>0</v>
      </c>
    </row>
    <row r="5733" spans="1:5" x14ac:dyDescent="0.25">
      <c r="A5733" s="7">
        <v>0</v>
      </c>
      <c r="B5733" s="4"/>
      <c r="C5733" s="7">
        <v>2</v>
      </c>
      <c r="D5733" s="7">
        <v>0</v>
      </c>
      <c r="E5733" s="7">
        <v>0</v>
      </c>
    </row>
    <row r="5734" spans="1:5" x14ac:dyDescent="0.25">
      <c r="A5734" s="7">
        <v>1500</v>
      </c>
      <c r="B5734" s="4"/>
      <c r="C5734" s="7">
        <v>2</v>
      </c>
      <c r="D5734" s="7">
        <v>60</v>
      </c>
      <c r="E5734" s="7">
        <v>0</v>
      </c>
    </row>
    <row r="5735" spans="1:5" x14ac:dyDescent="0.25">
      <c r="A5735" s="7">
        <v>0</v>
      </c>
      <c r="B5735" s="4"/>
      <c r="C5735" s="7">
        <v>2</v>
      </c>
      <c r="D5735" s="7">
        <v>0</v>
      </c>
      <c r="E5735" s="7">
        <v>0</v>
      </c>
    </row>
    <row r="5736" spans="1:5" x14ac:dyDescent="0.25">
      <c r="A5736" s="7">
        <v>1500</v>
      </c>
      <c r="B5736" s="4"/>
      <c r="C5736" s="7">
        <v>2</v>
      </c>
      <c r="D5736" s="7">
        <v>60</v>
      </c>
      <c r="E5736" s="7">
        <v>0</v>
      </c>
    </row>
    <row r="5737" spans="1:5" x14ac:dyDescent="0.25">
      <c r="A5737" s="7">
        <v>0</v>
      </c>
      <c r="B5737" s="4"/>
      <c r="C5737" s="7">
        <v>2</v>
      </c>
      <c r="D5737" s="7">
        <v>0</v>
      </c>
      <c r="E5737" s="7">
        <v>0</v>
      </c>
    </row>
    <row r="5738" spans="1:5" x14ac:dyDescent="0.25">
      <c r="A5738" s="7">
        <v>1500</v>
      </c>
      <c r="B5738" s="4"/>
      <c r="C5738" s="7">
        <v>2</v>
      </c>
      <c r="D5738" s="7">
        <v>60</v>
      </c>
      <c r="E5738" s="7">
        <v>0</v>
      </c>
    </row>
    <row r="5739" spans="1:5" x14ac:dyDescent="0.25">
      <c r="A5739" s="7">
        <v>0</v>
      </c>
      <c r="B5739" s="4"/>
      <c r="C5739" s="7">
        <v>2</v>
      </c>
      <c r="D5739" s="7">
        <v>0</v>
      </c>
      <c r="E5739" s="7">
        <v>0</v>
      </c>
    </row>
    <row r="5740" spans="1:5" x14ac:dyDescent="0.25">
      <c r="A5740" s="7">
        <v>1500</v>
      </c>
      <c r="B5740" s="4"/>
      <c r="C5740" s="7">
        <v>2</v>
      </c>
      <c r="D5740" s="7">
        <v>60</v>
      </c>
      <c r="E5740" s="7">
        <v>0</v>
      </c>
    </row>
    <row r="5741" spans="1:5" x14ac:dyDescent="0.25">
      <c r="A5741" s="7">
        <v>0</v>
      </c>
      <c r="B5741" s="4"/>
      <c r="C5741" s="7">
        <v>2</v>
      </c>
      <c r="D5741" s="7">
        <v>0</v>
      </c>
      <c r="E5741" s="7">
        <v>0</v>
      </c>
    </row>
    <row r="5742" spans="1:5" x14ac:dyDescent="0.25">
      <c r="A5742" s="7">
        <v>1500</v>
      </c>
      <c r="B5742" s="4"/>
      <c r="C5742" s="7">
        <v>2</v>
      </c>
      <c r="D5742" s="7">
        <v>60</v>
      </c>
      <c r="E5742" s="7">
        <v>0</v>
      </c>
    </row>
    <row r="5743" spans="1:5" x14ac:dyDescent="0.25">
      <c r="A5743" s="7">
        <v>0</v>
      </c>
      <c r="B5743" s="4"/>
      <c r="C5743" s="7">
        <v>2</v>
      </c>
      <c r="D5743" s="7">
        <v>0</v>
      </c>
      <c r="E5743" s="7">
        <v>0</v>
      </c>
    </row>
    <row r="5744" spans="1:5" x14ac:dyDescent="0.25">
      <c r="A5744" s="7">
        <v>1500</v>
      </c>
      <c r="B5744" s="4"/>
      <c r="C5744" s="7">
        <v>2</v>
      </c>
      <c r="D5744" s="7">
        <v>60</v>
      </c>
      <c r="E5744" s="7">
        <v>0</v>
      </c>
    </row>
    <row r="5745" spans="1:5" x14ac:dyDescent="0.25">
      <c r="A5745" s="7">
        <v>0</v>
      </c>
      <c r="B5745" s="4"/>
      <c r="C5745" s="7">
        <v>2</v>
      </c>
      <c r="D5745" s="7">
        <v>0</v>
      </c>
      <c r="E5745" s="7">
        <v>0</v>
      </c>
    </row>
    <row r="5746" spans="1:5" x14ac:dyDescent="0.25">
      <c r="A5746" s="7">
        <v>1500</v>
      </c>
      <c r="B5746" s="4"/>
      <c r="C5746" s="7">
        <v>2</v>
      </c>
      <c r="D5746" s="7">
        <v>60</v>
      </c>
      <c r="E5746" s="7">
        <v>0</v>
      </c>
    </row>
    <row r="5747" spans="1:5" x14ac:dyDescent="0.25">
      <c r="A5747" s="7">
        <v>0</v>
      </c>
      <c r="B5747" s="4"/>
      <c r="C5747" s="7">
        <v>2</v>
      </c>
      <c r="D5747" s="7">
        <v>0</v>
      </c>
      <c r="E5747" s="7">
        <v>0</v>
      </c>
    </row>
    <row r="5748" spans="1:5" x14ac:dyDescent="0.25">
      <c r="A5748" s="7">
        <v>1500</v>
      </c>
      <c r="B5748" s="4"/>
      <c r="C5748" s="7">
        <v>2</v>
      </c>
      <c r="D5748" s="7">
        <v>60</v>
      </c>
      <c r="E5748" s="7">
        <v>0</v>
      </c>
    </row>
    <row r="5749" spans="1:5" x14ac:dyDescent="0.25">
      <c r="A5749" s="7">
        <v>0</v>
      </c>
      <c r="B5749" s="4"/>
      <c r="C5749" s="7">
        <v>2</v>
      </c>
      <c r="D5749" s="7">
        <v>0</v>
      </c>
      <c r="E5749" s="7">
        <v>0</v>
      </c>
    </row>
    <row r="5750" spans="1:5" x14ac:dyDescent="0.25">
      <c r="A5750" s="7">
        <v>1500</v>
      </c>
      <c r="B5750" s="4"/>
      <c r="C5750" s="7">
        <v>2</v>
      </c>
      <c r="D5750" s="7">
        <v>60</v>
      </c>
      <c r="E5750" s="7">
        <v>0</v>
      </c>
    </row>
    <row r="5751" spans="1:5" x14ac:dyDescent="0.25">
      <c r="A5751" s="7">
        <v>0</v>
      </c>
      <c r="B5751" s="4"/>
      <c r="C5751" s="7">
        <v>2</v>
      </c>
      <c r="D5751" s="7">
        <v>0</v>
      </c>
      <c r="E5751" s="7">
        <v>0</v>
      </c>
    </row>
    <row r="5752" spans="1:5" x14ac:dyDescent="0.25">
      <c r="A5752" s="7">
        <v>1500</v>
      </c>
      <c r="B5752" s="4"/>
      <c r="C5752" s="7">
        <v>2</v>
      </c>
      <c r="D5752" s="7">
        <v>60</v>
      </c>
      <c r="E5752" s="7">
        <v>0</v>
      </c>
    </row>
    <row r="5753" spans="1:5" x14ac:dyDescent="0.25">
      <c r="A5753" s="7">
        <v>0</v>
      </c>
      <c r="B5753" s="4"/>
      <c r="C5753" s="7">
        <v>2</v>
      </c>
      <c r="D5753" s="7">
        <v>0</v>
      </c>
      <c r="E5753" s="7">
        <v>0</v>
      </c>
    </row>
    <row r="5754" spans="1:5" x14ac:dyDescent="0.25">
      <c r="A5754" s="7">
        <v>1500</v>
      </c>
      <c r="B5754" s="4"/>
      <c r="C5754" s="7">
        <v>2</v>
      </c>
      <c r="D5754" s="7">
        <v>60</v>
      </c>
      <c r="E5754" s="7">
        <v>0</v>
      </c>
    </row>
    <row r="5755" spans="1:5" x14ac:dyDescent="0.25">
      <c r="A5755" s="7">
        <v>0</v>
      </c>
      <c r="B5755" s="4"/>
      <c r="C5755" s="7">
        <v>2</v>
      </c>
      <c r="D5755" s="7">
        <v>0</v>
      </c>
      <c r="E5755" s="7">
        <v>0</v>
      </c>
    </row>
    <row r="5756" spans="1:5" x14ac:dyDescent="0.25">
      <c r="A5756" s="7">
        <v>1500</v>
      </c>
      <c r="B5756" s="4"/>
      <c r="C5756" s="7">
        <v>2</v>
      </c>
      <c r="D5756" s="7">
        <v>60</v>
      </c>
      <c r="E5756" s="7">
        <v>0</v>
      </c>
    </row>
    <row r="5757" spans="1:5" x14ac:dyDescent="0.25">
      <c r="A5757" s="7">
        <v>0</v>
      </c>
      <c r="B5757" s="4"/>
      <c r="C5757" s="7">
        <v>2</v>
      </c>
      <c r="D5757" s="7">
        <v>0</v>
      </c>
      <c r="E5757" s="7">
        <v>0</v>
      </c>
    </row>
    <row r="5758" spans="1:5" x14ac:dyDescent="0.25">
      <c r="A5758" s="7">
        <v>1500</v>
      </c>
      <c r="B5758" s="4"/>
      <c r="C5758" s="7">
        <v>2</v>
      </c>
      <c r="D5758" s="7">
        <v>60</v>
      </c>
      <c r="E5758" s="7">
        <v>0</v>
      </c>
    </row>
    <row r="5759" spans="1:5" x14ac:dyDescent="0.25">
      <c r="A5759" s="7">
        <v>0</v>
      </c>
      <c r="B5759" s="4"/>
      <c r="C5759" s="7">
        <v>2</v>
      </c>
      <c r="D5759" s="7">
        <v>0</v>
      </c>
      <c r="E5759" s="7">
        <v>0</v>
      </c>
    </row>
    <row r="5760" spans="1:5" x14ac:dyDescent="0.25">
      <c r="A5760" s="7">
        <v>1500</v>
      </c>
      <c r="B5760" s="4"/>
      <c r="C5760" s="7">
        <v>2</v>
      </c>
      <c r="D5760" s="7">
        <v>60</v>
      </c>
      <c r="E5760" s="7">
        <v>0</v>
      </c>
    </row>
    <row r="5761" spans="1:5" x14ac:dyDescent="0.25">
      <c r="A5761" s="7">
        <v>0</v>
      </c>
      <c r="B5761" s="4"/>
      <c r="C5761" s="7">
        <v>2</v>
      </c>
      <c r="D5761" s="7">
        <v>0</v>
      </c>
      <c r="E5761" s="7">
        <v>0</v>
      </c>
    </row>
    <row r="5762" spans="1:5" x14ac:dyDescent="0.25">
      <c r="A5762" s="7">
        <v>1500</v>
      </c>
      <c r="B5762" s="4"/>
      <c r="C5762" s="7">
        <v>2</v>
      </c>
      <c r="D5762" s="7">
        <v>60</v>
      </c>
      <c r="E5762" s="7">
        <v>0</v>
      </c>
    </row>
    <row r="5763" spans="1:5" x14ac:dyDescent="0.25">
      <c r="A5763" s="7">
        <v>0</v>
      </c>
      <c r="B5763" s="4"/>
      <c r="C5763" s="7">
        <v>2</v>
      </c>
      <c r="D5763" s="7">
        <v>0</v>
      </c>
      <c r="E5763" s="7">
        <v>0</v>
      </c>
    </row>
    <row r="5764" spans="1:5" x14ac:dyDescent="0.25">
      <c r="A5764" s="7">
        <v>1500</v>
      </c>
      <c r="B5764" s="4"/>
      <c r="C5764" s="7">
        <v>2</v>
      </c>
      <c r="D5764" s="7">
        <v>60</v>
      </c>
      <c r="E5764" s="7">
        <v>0</v>
      </c>
    </row>
    <row r="5765" spans="1:5" x14ac:dyDescent="0.25">
      <c r="A5765" s="7">
        <v>0</v>
      </c>
      <c r="B5765" s="4"/>
      <c r="C5765" s="7">
        <v>2</v>
      </c>
      <c r="D5765" s="7">
        <v>0</v>
      </c>
      <c r="E5765" s="7">
        <v>0</v>
      </c>
    </row>
    <row r="5766" spans="1:5" x14ac:dyDescent="0.25">
      <c r="A5766" s="7">
        <v>1500</v>
      </c>
      <c r="B5766" s="4"/>
      <c r="C5766" s="7">
        <v>2</v>
      </c>
      <c r="D5766" s="7">
        <v>60</v>
      </c>
      <c r="E5766" s="7">
        <v>0</v>
      </c>
    </row>
    <row r="5767" spans="1:5" x14ac:dyDescent="0.25">
      <c r="A5767" s="7">
        <v>0</v>
      </c>
      <c r="B5767" s="4"/>
      <c r="C5767" s="7">
        <v>2</v>
      </c>
      <c r="D5767" s="7">
        <v>0</v>
      </c>
      <c r="E5767" s="7">
        <v>0</v>
      </c>
    </row>
    <row r="5768" spans="1:5" x14ac:dyDescent="0.25">
      <c r="A5768" s="7">
        <v>1500</v>
      </c>
      <c r="B5768" s="4"/>
      <c r="C5768" s="7">
        <v>2</v>
      </c>
      <c r="D5768" s="7">
        <v>60</v>
      </c>
      <c r="E5768" s="7">
        <v>0</v>
      </c>
    </row>
    <row r="5769" spans="1:5" x14ac:dyDescent="0.25">
      <c r="A5769" s="7">
        <v>0</v>
      </c>
      <c r="B5769" s="4"/>
      <c r="C5769" s="7">
        <v>2</v>
      </c>
      <c r="D5769" s="7">
        <v>0</v>
      </c>
      <c r="E5769" s="7">
        <v>0</v>
      </c>
    </row>
    <row r="5770" spans="1:5" x14ac:dyDescent="0.25">
      <c r="A5770" s="7">
        <v>1500</v>
      </c>
      <c r="B5770" s="4"/>
      <c r="C5770" s="7">
        <v>2</v>
      </c>
      <c r="D5770" s="7">
        <v>60</v>
      </c>
      <c r="E5770" s="7">
        <v>0</v>
      </c>
    </row>
    <row r="5771" spans="1:5" x14ac:dyDescent="0.25">
      <c r="A5771" s="7">
        <v>0</v>
      </c>
      <c r="B5771" s="4"/>
      <c r="C5771" s="7">
        <v>2</v>
      </c>
      <c r="D5771" s="7">
        <v>0</v>
      </c>
      <c r="E5771" s="7">
        <v>0</v>
      </c>
    </row>
    <row r="5772" spans="1:5" x14ac:dyDescent="0.25">
      <c r="A5772" s="7">
        <v>1500</v>
      </c>
      <c r="B5772" s="4"/>
      <c r="C5772" s="7">
        <v>2</v>
      </c>
      <c r="D5772" s="7">
        <v>60</v>
      </c>
      <c r="E5772" s="7">
        <v>0</v>
      </c>
    </row>
    <row r="5773" spans="1:5" x14ac:dyDescent="0.25">
      <c r="A5773" s="7">
        <v>0</v>
      </c>
      <c r="B5773" s="4"/>
      <c r="C5773" s="7">
        <v>2</v>
      </c>
      <c r="D5773" s="7">
        <v>0</v>
      </c>
      <c r="E5773" s="7">
        <v>0</v>
      </c>
    </row>
    <row r="5774" spans="1:5" x14ac:dyDescent="0.25">
      <c r="A5774" s="7">
        <v>1500</v>
      </c>
      <c r="B5774" s="4"/>
      <c r="C5774" s="7">
        <v>2</v>
      </c>
      <c r="D5774" s="7">
        <v>60</v>
      </c>
      <c r="E5774" s="7">
        <v>0</v>
      </c>
    </row>
    <row r="5775" spans="1:5" x14ac:dyDescent="0.25">
      <c r="A5775" s="7">
        <v>0</v>
      </c>
      <c r="B5775" s="4"/>
      <c r="C5775" s="7">
        <v>2</v>
      </c>
      <c r="D5775" s="7">
        <v>0</v>
      </c>
      <c r="E5775" s="7">
        <v>0</v>
      </c>
    </row>
    <row r="5776" spans="1:5" x14ac:dyDescent="0.25">
      <c r="A5776" s="7">
        <v>1500</v>
      </c>
      <c r="B5776" s="4"/>
      <c r="C5776" s="7">
        <v>2</v>
      </c>
      <c r="D5776" s="7">
        <v>60</v>
      </c>
      <c r="E5776" s="7">
        <v>0</v>
      </c>
    </row>
    <row r="5777" spans="1:5" x14ac:dyDescent="0.25">
      <c r="A5777" s="7">
        <v>0</v>
      </c>
      <c r="B5777" s="4"/>
      <c r="C5777" s="7">
        <v>2</v>
      </c>
      <c r="D5777" s="7">
        <v>0</v>
      </c>
      <c r="E5777" s="7">
        <v>0</v>
      </c>
    </row>
    <row r="5778" spans="1:5" x14ac:dyDescent="0.25">
      <c r="A5778" s="7">
        <v>1500</v>
      </c>
      <c r="B5778" s="4"/>
      <c r="C5778" s="7">
        <v>2</v>
      </c>
      <c r="D5778" s="7">
        <v>60</v>
      </c>
      <c r="E5778" s="7">
        <v>0</v>
      </c>
    </row>
    <row r="5779" spans="1:5" x14ac:dyDescent="0.25">
      <c r="A5779" s="7">
        <v>0</v>
      </c>
      <c r="B5779" s="4"/>
      <c r="C5779" s="7">
        <v>2</v>
      </c>
      <c r="D5779" s="7">
        <v>0</v>
      </c>
      <c r="E5779" s="7">
        <v>0</v>
      </c>
    </row>
    <row r="5780" spans="1:5" x14ac:dyDescent="0.25">
      <c r="A5780" s="7">
        <v>1500</v>
      </c>
      <c r="B5780" s="4"/>
      <c r="C5780" s="7">
        <v>2</v>
      </c>
      <c r="D5780" s="7">
        <v>60</v>
      </c>
      <c r="E5780" s="7">
        <v>0</v>
      </c>
    </row>
    <row r="5781" spans="1:5" x14ac:dyDescent="0.25">
      <c r="A5781" s="7">
        <v>0</v>
      </c>
      <c r="B5781" s="4"/>
      <c r="C5781" s="7">
        <v>2</v>
      </c>
      <c r="D5781" s="7">
        <v>0</v>
      </c>
      <c r="E5781" s="7">
        <v>0</v>
      </c>
    </row>
    <row r="5782" spans="1:5" x14ac:dyDescent="0.25">
      <c r="A5782" s="7">
        <v>1500</v>
      </c>
      <c r="B5782" s="4"/>
      <c r="C5782" s="7">
        <v>2</v>
      </c>
      <c r="D5782" s="7">
        <v>60</v>
      </c>
      <c r="E5782" s="7">
        <v>0</v>
      </c>
    </row>
    <row r="5783" spans="1:5" x14ac:dyDescent="0.25">
      <c r="A5783" s="7">
        <v>0</v>
      </c>
      <c r="B5783" s="4"/>
      <c r="C5783" s="7">
        <v>2</v>
      </c>
      <c r="D5783" s="7">
        <v>0</v>
      </c>
      <c r="E5783" s="7">
        <v>0</v>
      </c>
    </row>
    <row r="5784" spans="1:5" x14ac:dyDescent="0.25">
      <c r="A5784" s="7">
        <v>1500</v>
      </c>
      <c r="B5784" s="4"/>
      <c r="C5784" s="7">
        <v>2</v>
      </c>
      <c r="D5784" s="7">
        <v>60</v>
      </c>
      <c r="E5784" s="7">
        <v>0</v>
      </c>
    </row>
    <row r="5785" spans="1:5" x14ac:dyDescent="0.25">
      <c r="A5785" s="7">
        <v>0</v>
      </c>
      <c r="B5785" s="4"/>
      <c r="C5785" s="7">
        <v>2</v>
      </c>
      <c r="D5785" s="7">
        <v>0</v>
      </c>
      <c r="E5785" s="7">
        <v>0</v>
      </c>
    </row>
    <row r="5786" spans="1:5" x14ac:dyDescent="0.25">
      <c r="A5786" s="7">
        <v>1500</v>
      </c>
      <c r="B5786" s="4"/>
      <c r="C5786" s="7">
        <v>2</v>
      </c>
      <c r="D5786" s="7">
        <v>60</v>
      </c>
      <c r="E5786" s="7">
        <v>0</v>
      </c>
    </row>
    <row r="5787" spans="1:5" x14ac:dyDescent="0.25">
      <c r="A5787" s="7">
        <v>0</v>
      </c>
      <c r="B5787" s="4"/>
      <c r="C5787" s="7">
        <v>2</v>
      </c>
      <c r="D5787" s="7">
        <v>0</v>
      </c>
      <c r="E5787" s="7">
        <v>0</v>
      </c>
    </row>
    <row r="5788" spans="1:5" x14ac:dyDescent="0.25">
      <c r="A5788" s="7">
        <v>1500</v>
      </c>
      <c r="B5788" s="4"/>
      <c r="C5788" s="7">
        <v>2</v>
      </c>
      <c r="D5788" s="7">
        <v>60</v>
      </c>
      <c r="E5788" s="7">
        <v>0</v>
      </c>
    </row>
    <row r="5789" spans="1:5" x14ac:dyDescent="0.25">
      <c r="A5789" s="7">
        <v>0</v>
      </c>
      <c r="B5789" s="4"/>
      <c r="C5789" s="7">
        <v>2</v>
      </c>
      <c r="D5789" s="7">
        <v>0</v>
      </c>
      <c r="E5789" s="7">
        <v>0</v>
      </c>
    </row>
    <row r="5790" spans="1:5" x14ac:dyDescent="0.25">
      <c r="A5790" s="7">
        <v>1500</v>
      </c>
      <c r="B5790" s="4"/>
      <c r="C5790" s="7">
        <v>2</v>
      </c>
      <c r="D5790" s="7">
        <v>60</v>
      </c>
      <c r="E5790" s="7">
        <v>0</v>
      </c>
    </row>
    <row r="5791" spans="1:5" x14ac:dyDescent="0.25">
      <c r="A5791" s="7">
        <v>0</v>
      </c>
      <c r="B5791" s="4"/>
      <c r="C5791" s="7">
        <v>2</v>
      </c>
      <c r="D5791" s="7">
        <v>0</v>
      </c>
      <c r="E5791" s="7">
        <v>0</v>
      </c>
    </row>
    <row r="5792" spans="1:5" x14ac:dyDescent="0.25">
      <c r="A5792" s="7">
        <v>1500</v>
      </c>
      <c r="B5792" s="4"/>
      <c r="C5792" s="7">
        <v>2</v>
      </c>
      <c r="D5792" s="7">
        <v>60</v>
      </c>
      <c r="E5792" s="7">
        <v>0</v>
      </c>
    </row>
    <row r="5793" spans="1:5" x14ac:dyDescent="0.25">
      <c r="A5793" s="7">
        <v>0</v>
      </c>
      <c r="B5793" s="4"/>
      <c r="C5793" s="7">
        <v>2</v>
      </c>
      <c r="D5793" s="7">
        <v>0</v>
      </c>
      <c r="E5793" s="7">
        <v>0</v>
      </c>
    </row>
    <row r="5794" spans="1:5" x14ac:dyDescent="0.25">
      <c r="A5794" s="7">
        <v>1500</v>
      </c>
      <c r="B5794" s="4"/>
      <c r="C5794" s="7">
        <v>2</v>
      </c>
      <c r="D5794" s="7">
        <v>60</v>
      </c>
      <c r="E5794" s="7">
        <v>0</v>
      </c>
    </row>
    <row r="5795" spans="1:5" x14ac:dyDescent="0.25">
      <c r="A5795" s="7">
        <v>0</v>
      </c>
      <c r="B5795" s="4"/>
      <c r="C5795" s="7">
        <v>2</v>
      </c>
      <c r="D5795" s="7">
        <v>0</v>
      </c>
      <c r="E5795" s="7">
        <v>0</v>
      </c>
    </row>
    <row r="5796" spans="1:5" x14ac:dyDescent="0.25">
      <c r="A5796" s="7">
        <v>1500</v>
      </c>
      <c r="B5796" s="4"/>
      <c r="C5796" s="7">
        <v>2</v>
      </c>
      <c r="D5796" s="7">
        <v>60</v>
      </c>
      <c r="E5796" s="7">
        <v>0</v>
      </c>
    </row>
    <row r="5797" spans="1:5" x14ac:dyDescent="0.25">
      <c r="A5797" s="7">
        <v>0</v>
      </c>
      <c r="B5797" s="4"/>
      <c r="C5797" s="7">
        <v>2</v>
      </c>
      <c r="D5797" s="7">
        <v>0</v>
      </c>
      <c r="E5797" s="7">
        <v>0</v>
      </c>
    </row>
    <row r="5798" spans="1:5" x14ac:dyDescent="0.25">
      <c r="A5798" s="7">
        <v>1500</v>
      </c>
      <c r="B5798" s="4"/>
      <c r="C5798" s="7">
        <v>2</v>
      </c>
      <c r="D5798" s="7">
        <v>60</v>
      </c>
      <c r="E5798" s="7">
        <v>0</v>
      </c>
    </row>
    <row r="5799" spans="1:5" x14ac:dyDescent="0.25">
      <c r="A5799" s="7">
        <v>0</v>
      </c>
      <c r="B5799" s="4"/>
      <c r="C5799" s="7">
        <v>2</v>
      </c>
      <c r="D5799" s="7">
        <v>0</v>
      </c>
      <c r="E5799" s="7">
        <v>0</v>
      </c>
    </row>
    <row r="5800" spans="1:5" x14ac:dyDescent="0.25">
      <c r="A5800" s="7">
        <v>1500</v>
      </c>
      <c r="B5800" s="4"/>
      <c r="C5800" s="7">
        <v>2</v>
      </c>
      <c r="D5800" s="7">
        <v>60</v>
      </c>
      <c r="E5800" s="7">
        <v>0</v>
      </c>
    </row>
    <row r="5801" spans="1:5" x14ac:dyDescent="0.25">
      <c r="A5801" s="7">
        <v>0</v>
      </c>
      <c r="B5801" s="4"/>
      <c r="C5801" s="7">
        <v>2</v>
      </c>
      <c r="D5801" s="7">
        <v>0</v>
      </c>
      <c r="E5801" s="7">
        <v>0</v>
      </c>
    </row>
    <row r="5802" spans="1:5" x14ac:dyDescent="0.25">
      <c r="A5802" s="7">
        <v>1500</v>
      </c>
      <c r="B5802" s="4"/>
      <c r="C5802" s="7">
        <v>2</v>
      </c>
      <c r="D5802" s="7">
        <v>60</v>
      </c>
      <c r="E5802" s="7">
        <v>0</v>
      </c>
    </row>
    <row r="5803" spans="1:5" x14ac:dyDescent="0.25">
      <c r="A5803" s="7">
        <v>0</v>
      </c>
      <c r="B5803" s="4"/>
      <c r="C5803" s="7">
        <v>2</v>
      </c>
      <c r="D5803" s="7">
        <v>0</v>
      </c>
      <c r="E5803" s="7">
        <v>0</v>
      </c>
    </row>
    <row r="5804" spans="1:5" x14ac:dyDescent="0.25">
      <c r="A5804" s="7">
        <v>1500</v>
      </c>
      <c r="B5804" s="4"/>
      <c r="C5804" s="7">
        <v>2</v>
      </c>
      <c r="D5804" s="7">
        <v>60</v>
      </c>
      <c r="E5804" s="7">
        <v>0</v>
      </c>
    </row>
    <row r="5805" spans="1:5" x14ac:dyDescent="0.25">
      <c r="A5805" s="7">
        <v>0</v>
      </c>
      <c r="B5805" s="4"/>
      <c r="C5805" s="7">
        <v>2</v>
      </c>
      <c r="D5805" s="7">
        <v>0</v>
      </c>
      <c r="E5805" s="7">
        <v>0</v>
      </c>
    </row>
    <row r="5806" spans="1:5" x14ac:dyDescent="0.25">
      <c r="A5806" s="7">
        <v>1500</v>
      </c>
      <c r="B5806" s="4"/>
      <c r="C5806" s="7">
        <v>2</v>
      </c>
      <c r="D5806" s="7">
        <v>60</v>
      </c>
      <c r="E5806" s="7">
        <v>0</v>
      </c>
    </row>
    <row r="5807" spans="1:5" x14ac:dyDescent="0.25">
      <c r="A5807" s="7">
        <v>0</v>
      </c>
      <c r="B5807" s="4"/>
      <c r="C5807" s="7">
        <v>2</v>
      </c>
      <c r="D5807" s="7">
        <v>0</v>
      </c>
      <c r="E5807" s="7">
        <v>0</v>
      </c>
    </row>
    <row r="5808" spans="1:5" x14ac:dyDescent="0.25">
      <c r="A5808" s="7">
        <v>1500</v>
      </c>
      <c r="B5808" s="4"/>
      <c r="C5808" s="7">
        <v>2</v>
      </c>
      <c r="D5808" s="7">
        <v>60</v>
      </c>
      <c r="E5808" s="7">
        <v>0</v>
      </c>
    </row>
    <row r="5809" spans="1:5" x14ac:dyDescent="0.25">
      <c r="A5809" s="7">
        <v>0</v>
      </c>
      <c r="B5809" s="4"/>
      <c r="C5809" s="7">
        <v>2</v>
      </c>
      <c r="D5809" s="7">
        <v>0</v>
      </c>
      <c r="E5809" s="7">
        <v>0</v>
      </c>
    </row>
    <row r="5810" spans="1:5" x14ac:dyDescent="0.25">
      <c r="A5810" s="7">
        <v>1500</v>
      </c>
      <c r="B5810" s="4"/>
      <c r="C5810" s="7">
        <v>2</v>
      </c>
      <c r="D5810" s="7">
        <v>60</v>
      </c>
      <c r="E5810" s="7">
        <v>0</v>
      </c>
    </row>
    <row r="5811" spans="1:5" x14ac:dyDescent="0.25">
      <c r="A5811" s="7">
        <v>0</v>
      </c>
      <c r="B5811" s="4"/>
      <c r="C5811" s="7">
        <v>2</v>
      </c>
      <c r="D5811" s="7">
        <v>0</v>
      </c>
      <c r="E5811" s="7">
        <v>0</v>
      </c>
    </row>
    <row r="5812" spans="1:5" x14ac:dyDescent="0.25">
      <c r="A5812" s="7">
        <v>1500</v>
      </c>
      <c r="B5812" s="4"/>
      <c r="C5812" s="7">
        <v>2</v>
      </c>
      <c r="D5812" s="7">
        <v>60</v>
      </c>
      <c r="E5812" s="7">
        <v>0</v>
      </c>
    </row>
    <row r="5813" spans="1:5" x14ac:dyDescent="0.25">
      <c r="A5813" s="7">
        <v>0</v>
      </c>
      <c r="B5813" s="4"/>
      <c r="C5813" s="7">
        <v>2</v>
      </c>
      <c r="D5813" s="7">
        <v>0</v>
      </c>
      <c r="E5813" s="7">
        <v>0</v>
      </c>
    </row>
    <row r="5814" spans="1:5" x14ac:dyDescent="0.25">
      <c r="A5814" s="7">
        <v>1500</v>
      </c>
      <c r="B5814" s="4"/>
      <c r="C5814" s="7">
        <v>2</v>
      </c>
      <c r="D5814" s="7">
        <v>60</v>
      </c>
      <c r="E5814" s="7">
        <v>0</v>
      </c>
    </row>
    <row r="5815" spans="1:5" x14ac:dyDescent="0.25">
      <c r="A5815" s="7">
        <v>0</v>
      </c>
      <c r="B5815" s="4"/>
      <c r="C5815" s="7">
        <v>2</v>
      </c>
      <c r="D5815" s="7">
        <v>0</v>
      </c>
      <c r="E5815" s="7">
        <v>0</v>
      </c>
    </row>
    <row r="5816" spans="1:5" x14ac:dyDescent="0.25">
      <c r="A5816" s="7">
        <v>1500</v>
      </c>
      <c r="B5816" s="4"/>
      <c r="C5816" s="7">
        <v>2</v>
      </c>
      <c r="D5816" s="7">
        <v>60</v>
      </c>
      <c r="E5816" s="7">
        <v>0</v>
      </c>
    </row>
    <row r="5817" spans="1:5" x14ac:dyDescent="0.25">
      <c r="A5817" s="7">
        <v>0</v>
      </c>
      <c r="B5817" s="4"/>
      <c r="C5817" s="7">
        <v>2</v>
      </c>
      <c r="D5817" s="7">
        <v>0</v>
      </c>
      <c r="E5817" s="7">
        <v>0</v>
      </c>
    </row>
    <row r="5818" spans="1:5" x14ac:dyDescent="0.25">
      <c r="A5818" s="7">
        <v>1500</v>
      </c>
      <c r="B5818" s="4"/>
      <c r="C5818" s="7">
        <v>2</v>
      </c>
      <c r="D5818" s="7">
        <v>60</v>
      </c>
      <c r="E5818" s="7">
        <v>0</v>
      </c>
    </row>
    <row r="5819" spans="1:5" x14ac:dyDescent="0.25">
      <c r="A5819" s="7">
        <v>0</v>
      </c>
      <c r="B5819" s="4"/>
      <c r="C5819" s="7">
        <v>2</v>
      </c>
      <c r="D5819" s="7">
        <v>0</v>
      </c>
      <c r="E5819" s="7">
        <v>0</v>
      </c>
    </row>
    <row r="5820" spans="1:5" x14ac:dyDescent="0.25">
      <c r="A5820" s="7">
        <v>1500</v>
      </c>
      <c r="B5820" s="4"/>
      <c r="C5820" s="7">
        <v>2</v>
      </c>
      <c r="D5820" s="7">
        <v>60</v>
      </c>
      <c r="E5820" s="7">
        <v>0</v>
      </c>
    </row>
    <row r="5821" spans="1:5" x14ac:dyDescent="0.25">
      <c r="A5821" s="7">
        <v>0</v>
      </c>
      <c r="B5821" s="4"/>
      <c r="C5821" s="7">
        <v>2</v>
      </c>
      <c r="D5821" s="7">
        <v>0</v>
      </c>
      <c r="E5821" s="7">
        <v>0</v>
      </c>
    </row>
    <row r="5822" spans="1:5" x14ac:dyDescent="0.25">
      <c r="A5822" s="7">
        <v>1500</v>
      </c>
      <c r="B5822" s="4"/>
      <c r="C5822" s="7">
        <v>2</v>
      </c>
      <c r="D5822" s="7">
        <v>60</v>
      </c>
      <c r="E5822" s="7">
        <v>0</v>
      </c>
    </row>
    <row r="5823" spans="1:5" x14ac:dyDescent="0.25">
      <c r="A5823" s="7">
        <v>0</v>
      </c>
      <c r="B5823" s="4"/>
      <c r="C5823" s="7">
        <v>2</v>
      </c>
      <c r="D5823" s="7">
        <v>0</v>
      </c>
      <c r="E5823" s="7">
        <v>0</v>
      </c>
    </row>
    <row r="5824" spans="1:5" x14ac:dyDescent="0.25">
      <c r="A5824" s="7">
        <v>1500</v>
      </c>
      <c r="B5824" s="4"/>
      <c r="C5824" s="7">
        <v>2</v>
      </c>
      <c r="D5824" s="7">
        <v>60</v>
      </c>
      <c r="E5824" s="7">
        <v>0</v>
      </c>
    </row>
    <row r="5825" spans="1:5" x14ac:dyDescent="0.25">
      <c r="A5825" s="7">
        <v>0</v>
      </c>
      <c r="B5825" s="4"/>
      <c r="C5825" s="7">
        <v>2</v>
      </c>
      <c r="D5825" s="7">
        <v>0</v>
      </c>
      <c r="E5825" s="7">
        <v>0</v>
      </c>
    </row>
    <row r="5826" spans="1:5" x14ac:dyDescent="0.25">
      <c r="A5826" s="7">
        <v>1500</v>
      </c>
      <c r="B5826" s="4"/>
      <c r="C5826" s="7">
        <v>2</v>
      </c>
      <c r="D5826" s="7">
        <v>60</v>
      </c>
      <c r="E5826" s="7">
        <v>0</v>
      </c>
    </row>
    <row r="5827" spans="1:5" x14ac:dyDescent="0.25">
      <c r="A5827" s="7">
        <v>0</v>
      </c>
      <c r="B5827" s="4"/>
      <c r="C5827" s="7">
        <v>2</v>
      </c>
      <c r="D5827" s="7">
        <v>0</v>
      </c>
      <c r="E5827" s="7">
        <v>0</v>
      </c>
    </row>
    <row r="5828" spans="1:5" x14ac:dyDescent="0.25">
      <c r="A5828" s="7">
        <v>1500</v>
      </c>
      <c r="B5828" s="4"/>
      <c r="C5828" s="7">
        <v>2</v>
      </c>
      <c r="D5828" s="7">
        <v>60</v>
      </c>
      <c r="E5828" s="7">
        <v>0</v>
      </c>
    </row>
    <row r="5829" spans="1:5" x14ac:dyDescent="0.25">
      <c r="A5829" s="7">
        <v>0</v>
      </c>
      <c r="B5829" s="4"/>
      <c r="C5829" s="7">
        <v>2</v>
      </c>
      <c r="D5829" s="7">
        <v>0</v>
      </c>
      <c r="E5829" s="7">
        <v>0</v>
      </c>
    </row>
    <row r="5830" spans="1:5" x14ac:dyDescent="0.25">
      <c r="A5830" s="7">
        <v>1500</v>
      </c>
      <c r="B5830" s="4"/>
      <c r="C5830" s="7">
        <v>2</v>
      </c>
      <c r="D5830" s="7">
        <v>60</v>
      </c>
      <c r="E5830" s="7">
        <v>0</v>
      </c>
    </row>
    <row r="5831" spans="1:5" x14ac:dyDescent="0.25">
      <c r="A5831" s="7">
        <v>0</v>
      </c>
      <c r="B5831" s="4"/>
      <c r="C5831" s="7">
        <v>2</v>
      </c>
      <c r="D5831" s="7">
        <v>0</v>
      </c>
      <c r="E5831" s="7">
        <v>0</v>
      </c>
    </row>
    <row r="5832" spans="1:5" x14ac:dyDescent="0.25">
      <c r="A5832" s="7">
        <v>1500</v>
      </c>
      <c r="B5832" s="4"/>
      <c r="C5832" s="7">
        <v>2</v>
      </c>
      <c r="D5832" s="7">
        <v>60</v>
      </c>
      <c r="E5832" s="7">
        <v>0</v>
      </c>
    </row>
    <row r="5833" spans="1:5" x14ac:dyDescent="0.25">
      <c r="A5833" s="7">
        <v>0</v>
      </c>
      <c r="B5833" s="4"/>
      <c r="C5833" s="7">
        <v>2</v>
      </c>
      <c r="D5833" s="7">
        <v>0</v>
      </c>
      <c r="E5833" s="7">
        <v>0</v>
      </c>
    </row>
    <row r="5834" spans="1:5" x14ac:dyDescent="0.25">
      <c r="A5834" s="7">
        <v>1500</v>
      </c>
      <c r="B5834" s="4"/>
      <c r="C5834" s="7">
        <v>2</v>
      </c>
      <c r="D5834" s="7">
        <v>60</v>
      </c>
      <c r="E5834" s="7">
        <v>0</v>
      </c>
    </row>
    <row r="5835" spans="1:5" x14ac:dyDescent="0.25">
      <c r="A5835" s="7">
        <v>0</v>
      </c>
      <c r="B5835" s="4"/>
      <c r="C5835" s="7">
        <v>2</v>
      </c>
      <c r="D5835" s="7">
        <v>0</v>
      </c>
      <c r="E5835" s="7">
        <v>0</v>
      </c>
    </row>
    <row r="5836" spans="1:5" x14ac:dyDescent="0.25">
      <c r="A5836" s="7">
        <v>1500</v>
      </c>
      <c r="B5836" s="4"/>
      <c r="C5836" s="7">
        <v>2</v>
      </c>
      <c r="D5836" s="7">
        <v>60</v>
      </c>
      <c r="E5836" s="7">
        <v>0</v>
      </c>
    </row>
    <row r="5837" spans="1:5" x14ac:dyDescent="0.25">
      <c r="A5837" s="7">
        <v>0</v>
      </c>
      <c r="B5837" s="4"/>
      <c r="C5837" s="7">
        <v>2</v>
      </c>
      <c r="D5837" s="7">
        <v>0</v>
      </c>
      <c r="E5837" s="7">
        <v>0</v>
      </c>
    </row>
    <row r="5838" spans="1:5" x14ac:dyDescent="0.25">
      <c r="A5838" s="7">
        <v>1500</v>
      </c>
      <c r="B5838" s="4"/>
      <c r="C5838" s="7">
        <v>2</v>
      </c>
      <c r="D5838" s="7">
        <v>60</v>
      </c>
      <c r="E5838" s="7">
        <v>0</v>
      </c>
    </row>
    <row r="5839" spans="1:5" x14ac:dyDescent="0.25">
      <c r="A5839" s="7">
        <v>0</v>
      </c>
      <c r="B5839" s="4"/>
      <c r="C5839" s="7">
        <v>2</v>
      </c>
      <c r="D5839" s="7">
        <v>0</v>
      </c>
      <c r="E5839" s="7">
        <v>0</v>
      </c>
    </row>
    <row r="5840" spans="1:5" x14ac:dyDescent="0.25">
      <c r="A5840" s="7">
        <v>1500</v>
      </c>
      <c r="B5840" s="4"/>
      <c r="C5840" s="7">
        <v>2</v>
      </c>
      <c r="D5840" s="7">
        <v>60</v>
      </c>
      <c r="E5840" s="7">
        <v>0</v>
      </c>
    </row>
    <row r="5841" spans="1:5" x14ac:dyDescent="0.25">
      <c r="A5841" s="7">
        <v>0</v>
      </c>
      <c r="B5841" s="4"/>
      <c r="C5841" s="7">
        <v>2</v>
      </c>
      <c r="D5841" s="7">
        <v>0</v>
      </c>
      <c r="E5841" s="7">
        <v>0</v>
      </c>
    </row>
    <row r="5842" spans="1:5" x14ac:dyDescent="0.25">
      <c r="A5842" s="7">
        <v>1500</v>
      </c>
      <c r="B5842" s="4"/>
      <c r="C5842" s="7">
        <v>2</v>
      </c>
      <c r="D5842" s="7">
        <v>60</v>
      </c>
      <c r="E5842" s="7">
        <v>0</v>
      </c>
    </row>
    <row r="5843" spans="1:5" x14ac:dyDescent="0.25">
      <c r="A5843" s="7">
        <v>0</v>
      </c>
      <c r="B5843" s="4"/>
      <c r="C5843" s="7">
        <v>2</v>
      </c>
      <c r="D5843" s="7">
        <v>0</v>
      </c>
      <c r="E5843" s="7">
        <v>0</v>
      </c>
    </row>
    <row r="5844" spans="1:5" x14ac:dyDescent="0.25">
      <c r="A5844" s="7">
        <v>1500</v>
      </c>
      <c r="B5844" s="4"/>
      <c r="C5844" s="7">
        <v>2</v>
      </c>
      <c r="D5844" s="7">
        <v>60</v>
      </c>
      <c r="E5844" s="7">
        <v>0</v>
      </c>
    </row>
    <row r="5845" spans="1:5" x14ac:dyDescent="0.25">
      <c r="A5845" s="7">
        <v>0</v>
      </c>
      <c r="B5845" s="4"/>
      <c r="C5845" s="7">
        <v>2</v>
      </c>
      <c r="D5845" s="7">
        <v>0</v>
      </c>
      <c r="E5845" s="7">
        <v>0</v>
      </c>
    </row>
    <row r="5846" spans="1:5" x14ac:dyDescent="0.25">
      <c r="A5846" s="7">
        <v>1500</v>
      </c>
      <c r="B5846" s="4"/>
      <c r="C5846" s="7">
        <v>2</v>
      </c>
      <c r="D5846" s="7">
        <v>60</v>
      </c>
      <c r="E5846" s="7">
        <v>0</v>
      </c>
    </row>
    <row r="5847" spans="1:5" x14ac:dyDescent="0.25">
      <c r="A5847" s="7">
        <v>0</v>
      </c>
      <c r="B5847" s="4"/>
      <c r="C5847" s="7">
        <v>2</v>
      </c>
      <c r="D5847" s="7">
        <v>0</v>
      </c>
      <c r="E5847" s="7">
        <v>0</v>
      </c>
    </row>
    <row r="5848" spans="1:5" x14ac:dyDescent="0.25">
      <c r="A5848" s="7">
        <v>1500</v>
      </c>
      <c r="B5848" s="4"/>
      <c r="C5848" s="7">
        <v>2</v>
      </c>
      <c r="D5848" s="7">
        <v>60</v>
      </c>
      <c r="E5848" s="7">
        <v>0</v>
      </c>
    </row>
    <row r="5849" spans="1:5" x14ac:dyDescent="0.25">
      <c r="A5849" s="7">
        <v>0</v>
      </c>
      <c r="B5849" s="4"/>
      <c r="C5849" s="7">
        <v>2</v>
      </c>
      <c r="D5849" s="7">
        <v>0</v>
      </c>
      <c r="E5849" s="7">
        <v>0</v>
      </c>
    </row>
    <row r="5850" spans="1:5" x14ac:dyDescent="0.25">
      <c r="A5850" s="7">
        <v>1500</v>
      </c>
      <c r="B5850" s="4"/>
      <c r="C5850" s="7">
        <v>2</v>
      </c>
      <c r="D5850" s="7">
        <v>60</v>
      </c>
      <c r="E5850" s="7">
        <v>0</v>
      </c>
    </row>
    <row r="5851" spans="1:5" x14ac:dyDescent="0.25">
      <c r="A5851" s="7">
        <v>0</v>
      </c>
      <c r="B5851" s="4"/>
      <c r="C5851" s="7">
        <v>2</v>
      </c>
      <c r="D5851" s="7">
        <v>0</v>
      </c>
      <c r="E5851" s="7">
        <v>0</v>
      </c>
    </row>
    <row r="5852" spans="1:5" x14ac:dyDescent="0.25">
      <c r="A5852" s="7">
        <v>1500</v>
      </c>
      <c r="B5852" s="4"/>
      <c r="C5852" s="7">
        <v>2</v>
      </c>
      <c r="D5852" s="7">
        <v>60</v>
      </c>
      <c r="E5852" s="7">
        <v>0</v>
      </c>
    </row>
    <row r="5853" spans="1:5" x14ac:dyDescent="0.25">
      <c r="A5853" s="7">
        <v>0</v>
      </c>
      <c r="B5853" s="4"/>
      <c r="C5853" s="7">
        <v>2</v>
      </c>
      <c r="D5853" s="7">
        <v>0</v>
      </c>
      <c r="E5853" s="7">
        <v>0</v>
      </c>
    </row>
    <row r="5854" spans="1:5" x14ac:dyDescent="0.25">
      <c r="A5854" s="7">
        <v>1500</v>
      </c>
      <c r="B5854" s="4"/>
      <c r="C5854" s="7">
        <v>2</v>
      </c>
      <c r="D5854" s="7">
        <v>60</v>
      </c>
      <c r="E5854" s="7">
        <v>0</v>
      </c>
    </row>
    <row r="5855" spans="1:5" x14ac:dyDescent="0.25">
      <c r="A5855" s="7">
        <v>0</v>
      </c>
      <c r="B5855" s="4"/>
      <c r="C5855" s="7">
        <v>2</v>
      </c>
      <c r="D5855" s="7">
        <v>0</v>
      </c>
      <c r="E5855" s="7">
        <v>0</v>
      </c>
    </row>
    <row r="5856" spans="1:5" x14ac:dyDescent="0.25">
      <c r="A5856" s="7">
        <v>1500</v>
      </c>
      <c r="B5856" s="4"/>
      <c r="C5856" s="7">
        <v>2</v>
      </c>
      <c r="D5856" s="7">
        <v>60</v>
      </c>
      <c r="E5856" s="7">
        <v>0</v>
      </c>
    </row>
    <row r="5857" spans="1:5" x14ac:dyDescent="0.25">
      <c r="A5857" s="7">
        <v>0</v>
      </c>
      <c r="B5857" s="4"/>
      <c r="C5857" s="7">
        <v>2</v>
      </c>
      <c r="D5857" s="7">
        <v>0</v>
      </c>
      <c r="E5857" s="7">
        <v>0</v>
      </c>
    </row>
    <row r="5858" spans="1:5" x14ac:dyDescent="0.25">
      <c r="A5858" s="7">
        <v>2250</v>
      </c>
      <c r="B5858" s="4"/>
      <c r="C5858" s="7">
        <v>3</v>
      </c>
      <c r="D5858" s="7">
        <v>60</v>
      </c>
      <c r="E5858" s="7">
        <v>0</v>
      </c>
    </row>
    <row r="5859" spans="1:5" x14ac:dyDescent="0.25">
      <c r="A5859" s="7">
        <v>2250</v>
      </c>
      <c r="B5859" s="4"/>
      <c r="C5859" s="7">
        <v>3</v>
      </c>
      <c r="D5859" s="7">
        <v>60</v>
      </c>
      <c r="E5859" s="7">
        <v>0</v>
      </c>
    </row>
    <row r="5860" spans="1:5" x14ac:dyDescent="0.25">
      <c r="A5860" s="7">
        <v>1500</v>
      </c>
      <c r="B5860" s="4"/>
      <c r="C5860" s="7">
        <v>2</v>
      </c>
      <c r="D5860" s="7">
        <v>60</v>
      </c>
      <c r="E5860" s="7">
        <v>0</v>
      </c>
    </row>
    <row r="5861" spans="1:5" x14ac:dyDescent="0.25">
      <c r="A5861" s="7">
        <v>0</v>
      </c>
      <c r="B5861" s="4"/>
      <c r="C5861" s="7">
        <v>2</v>
      </c>
      <c r="D5861" s="7">
        <v>0</v>
      </c>
      <c r="E5861" s="7">
        <v>0</v>
      </c>
    </row>
    <row r="5862" spans="1:5" x14ac:dyDescent="0.25">
      <c r="A5862" s="7">
        <v>1500</v>
      </c>
      <c r="B5862" s="4"/>
      <c r="C5862" s="7">
        <v>2</v>
      </c>
      <c r="D5862" s="7">
        <v>60</v>
      </c>
      <c r="E5862" s="7">
        <v>0</v>
      </c>
    </row>
    <row r="5863" spans="1:5" x14ac:dyDescent="0.25">
      <c r="A5863" s="7">
        <v>0</v>
      </c>
      <c r="B5863" s="4"/>
      <c r="C5863" s="7">
        <v>2</v>
      </c>
      <c r="D5863" s="7">
        <v>0</v>
      </c>
      <c r="E5863" s="7">
        <v>0</v>
      </c>
    </row>
    <row r="5864" spans="1:5" x14ac:dyDescent="0.25">
      <c r="A5864" s="7">
        <v>1500</v>
      </c>
      <c r="B5864" s="4"/>
      <c r="C5864" s="7">
        <v>2</v>
      </c>
      <c r="D5864" s="7">
        <v>60</v>
      </c>
      <c r="E5864" s="7">
        <v>0</v>
      </c>
    </row>
    <row r="5865" spans="1:5" x14ac:dyDescent="0.25">
      <c r="A5865" s="7">
        <v>0</v>
      </c>
      <c r="B5865" s="4"/>
      <c r="C5865" s="7">
        <v>2</v>
      </c>
      <c r="D5865" s="7">
        <v>0</v>
      </c>
      <c r="E5865" s="7">
        <v>0</v>
      </c>
    </row>
    <row r="5866" spans="1:5" x14ac:dyDescent="0.25">
      <c r="A5866" s="7">
        <v>1500</v>
      </c>
      <c r="B5866" s="4"/>
      <c r="C5866" s="7">
        <v>2</v>
      </c>
      <c r="D5866" s="7">
        <v>60</v>
      </c>
      <c r="E5866" s="7">
        <v>0</v>
      </c>
    </row>
    <row r="5867" spans="1:5" x14ac:dyDescent="0.25">
      <c r="A5867" s="7">
        <v>0</v>
      </c>
      <c r="B5867" s="4"/>
      <c r="C5867" s="7">
        <v>2</v>
      </c>
      <c r="D5867" s="7">
        <v>0</v>
      </c>
      <c r="E5867" s="7">
        <v>0</v>
      </c>
    </row>
    <row r="5868" spans="1:5" x14ac:dyDescent="0.25">
      <c r="A5868" s="7">
        <v>1500</v>
      </c>
      <c r="B5868" s="4"/>
      <c r="C5868" s="7">
        <v>2</v>
      </c>
      <c r="D5868" s="7">
        <v>60</v>
      </c>
      <c r="E5868" s="7">
        <v>0</v>
      </c>
    </row>
    <row r="5869" spans="1:5" x14ac:dyDescent="0.25">
      <c r="A5869" s="7">
        <v>0</v>
      </c>
      <c r="B5869" s="4"/>
      <c r="C5869" s="7">
        <v>2</v>
      </c>
      <c r="D5869" s="7">
        <v>0</v>
      </c>
      <c r="E5869" s="7">
        <v>0</v>
      </c>
    </row>
    <row r="5870" spans="1:5" x14ac:dyDescent="0.25">
      <c r="A5870" s="7">
        <v>1500</v>
      </c>
      <c r="B5870" s="4"/>
      <c r="C5870" s="7">
        <v>2</v>
      </c>
      <c r="D5870" s="7">
        <v>60</v>
      </c>
      <c r="E5870" s="7">
        <v>0</v>
      </c>
    </row>
    <row r="5871" spans="1:5" x14ac:dyDescent="0.25">
      <c r="A5871" s="7">
        <v>0</v>
      </c>
      <c r="B5871" s="4"/>
      <c r="C5871" s="7">
        <v>2</v>
      </c>
      <c r="D5871" s="7">
        <v>0</v>
      </c>
      <c r="E5871" s="7">
        <v>0</v>
      </c>
    </row>
    <row r="5872" spans="1:5" x14ac:dyDescent="0.25">
      <c r="A5872" s="7">
        <v>1500</v>
      </c>
      <c r="B5872" s="4"/>
      <c r="C5872" s="7">
        <v>2</v>
      </c>
      <c r="D5872" s="7">
        <v>60</v>
      </c>
      <c r="E5872" s="7">
        <v>0</v>
      </c>
    </row>
    <row r="5873" spans="1:5" x14ac:dyDescent="0.25">
      <c r="A5873" s="7">
        <v>0</v>
      </c>
      <c r="B5873" s="4"/>
      <c r="C5873" s="7">
        <v>2</v>
      </c>
      <c r="D5873" s="7">
        <v>0</v>
      </c>
      <c r="E5873" s="7">
        <v>0</v>
      </c>
    </row>
    <row r="5874" spans="1:5" x14ac:dyDescent="0.25">
      <c r="A5874" s="7">
        <v>1500</v>
      </c>
      <c r="B5874" s="4"/>
      <c r="C5874" s="7">
        <v>2</v>
      </c>
      <c r="D5874" s="7">
        <v>60</v>
      </c>
      <c r="E5874" s="7">
        <v>0</v>
      </c>
    </row>
    <row r="5875" spans="1:5" x14ac:dyDescent="0.25">
      <c r="A5875" s="7">
        <v>0</v>
      </c>
      <c r="B5875" s="4"/>
      <c r="C5875" s="7">
        <v>2</v>
      </c>
      <c r="D5875" s="7">
        <v>0</v>
      </c>
      <c r="E5875" s="7">
        <v>0</v>
      </c>
    </row>
    <row r="5876" spans="1:5" x14ac:dyDescent="0.25">
      <c r="A5876" s="7">
        <v>1500</v>
      </c>
      <c r="B5876" s="4"/>
      <c r="C5876" s="7">
        <v>2</v>
      </c>
      <c r="D5876" s="7">
        <v>60</v>
      </c>
      <c r="E5876" s="7">
        <v>0</v>
      </c>
    </row>
    <row r="5877" spans="1:5" x14ac:dyDescent="0.25">
      <c r="A5877" s="7">
        <v>0</v>
      </c>
      <c r="B5877" s="4"/>
      <c r="C5877" s="7">
        <v>2</v>
      </c>
      <c r="D5877" s="7">
        <v>0</v>
      </c>
      <c r="E5877" s="7">
        <v>0</v>
      </c>
    </row>
    <row r="5878" spans="1:5" x14ac:dyDescent="0.25">
      <c r="A5878" s="7">
        <v>1500</v>
      </c>
      <c r="B5878" s="4"/>
      <c r="C5878" s="7">
        <v>2</v>
      </c>
      <c r="D5878" s="7">
        <v>60</v>
      </c>
      <c r="E5878" s="7">
        <v>0</v>
      </c>
    </row>
    <row r="5879" spans="1:5" x14ac:dyDescent="0.25">
      <c r="A5879" s="7">
        <v>0</v>
      </c>
      <c r="B5879" s="4"/>
      <c r="C5879" s="7">
        <v>2</v>
      </c>
      <c r="D5879" s="7">
        <v>0</v>
      </c>
      <c r="E5879" s="7">
        <v>0</v>
      </c>
    </row>
    <row r="5880" spans="1:5" x14ac:dyDescent="0.25">
      <c r="A5880" s="7">
        <v>1500</v>
      </c>
      <c r="B5880" s="4"/>
      <c r="C5880" s="7">
        <v>2</v>
      </c>
      <c r="D5880" s="7">
        <v>60</v>
      </c>
      <c r="E5880" s="7">
        <v>0</v>
      </c>
    </row>
    <row r="5881" spans="1:5" x14ac:dyDescent="0.25">
      <c r="A5881" s="7">
        <v>0</v>
      </c>
      <c r="B5881" s="4"/>
      <c r="C5881" s="7">
        <v>2</v>
      </c>
      <c r="D5881" s="7">
        <v>0</v>
      </c>
      <c r="E5881" s="7">
        <v>0</v>
      </c>
    </row>
    <row r="5882" spans="1:5" x14ac:dyDescent="0.25">
      <c r="A5882" s="7">
        <v>1500</v>
      </c>
      <c r="B5882" s="4"/>
      <c r="C5882" s="7">
        <v>2</v>
      </c>
      <c r="D5882" s="7">
        <v>60</v>
      </c>
      <c r="E5882" s="7">
        <v>0</v>
      </c>
    </row>
    <row r="5883" spans="1:5" x14ac:dyDescent="0.25">
      <c r="A5883" s="7">
        <v>0</v>
      </c>
      <c r="B5883" s="4"/>
      <c r="C5883" s="7">
        <v>2</v>
      </c>
      <c r="D5883" s="7">
        <v>0</v>
      </c>
      <c r="E5883" s="7">
        <v>0</v>
      </c>
    </row>
    <row r="5884" spans="1:5" x14ac:dyDescent="0.25">
      <c r="A5884" s="7">
        <v>1500</v>
      </c>
      <c r="B5884" s="4"/>
      <c r="C5884" s="7">
        <v>2</v>
      </c>
      <c r="D5884" s="7">
        <v>60</v>
      </c>
      <c r="E5884" s="7">
        <v>0</v>
      </c>
    </row>
    <row r="5885" spans="1:5" x14ac:dyDescent="0.25">
      <c r="A5885" s="7">
        <v>0</v>
      </c>
      <c r="B5885" s="4"/>
      <c r="C5885" s="7">
        <v>2</v>
      </c>
      <c r="D5885" s="7">
        <v>0</v>
      </c>
      <c r="E5885" s="7">
        <v>0</v>
      </c>
    </row>
    <row r="5886" spans="1:5" x14ac:dyDescent="0.25">
      <c r="A5886" s="7">
        <v>1500</v>
      </c>
      <c r="B5886" s="4"/>
      <c r="C5886" s="7">
        <v>2</v>
      </c>
      <c r="D5886" s="7">
        <v>60</v>
      </c>
      <c r="E5886" s="7">
        <v>0</v>
      </c>
    </row>
    <row r="5887" spans="1:5" x14ac:dyDescent="0.25">
      <c r="A5887" s="7">
        <v>0</v>
      </c>
      <c r="B5887" s="4"/>
      <c r="C5887" s="7">
        <v>2</v>
      </c>
      <c r="D5887" s="7">
        <v>0</v>
      </c>
      <c r="E5887" s="7">
        <v>0</v>
      </c>
    </row>
    <row r="5888" spans="1:5" x14ac:dyDescent="0.25">
      <c r="A5888" s="7">
        <v>1500</v>
      </c>
      <c r="B5888" s="4"/>
      <c r="C5888" s="7">
        <v>2</v>
      </c>
      <c r="D5888" s="7">
        <v>60</v>
      </c>
      <c r="E5888" s="7">
        <v>0</v>
      </c>
    </row>
    <row r="5889" spans="1:5" x14ac:dyDescent="0.25">
      <c r="A5889" s="7">
        <v>0</v>
      </c>
      <c r="B5889" s="4"/>
      <c r="C5889" s="7">
        <v>2</v>
      </c>
      <c r="D5889" s="7">
        <v>0</v>
      </c>
      <c r="E5889" s="7">
        <v>0</v>
      </c>
    </row>
    <row r="5890" spans="1:5" x14ac:dyDescent="0.25">
      <c r="A5890" s="7">
        <v>1500</v>
      </c>
      <c r="B5890" s="4"/>
      <c r="C5890" s="7">
        <v>2</v>
      </c>
      <c r="D5890" s="7">
        <v>60</v>
      </c>
      <c r="E5890" s="7">
        <v>0</v>
      </c>
    </row>
    <row r="5891" spans="1:5" x14ac:dyDescent="0.25">
      <c r="A5891" s="7">
        <v>0</v>
      </c>
      <c r="B5891" s="4"/>
      <c r="C5891" s="7">
        <v>2</v>
      </c>
      <c r="D5891" s="7">
        <v>0</v>
      </c>
      <c r="E5891" s="7">
        <v>0</v>
      </c>
    </row>
    <row r="5892" spans="1:5" x14ac:dyDescent="0.25">
      <c r="A5892" s="7">
        <v>1500</v>
      </c>
      <c r="B5892" s="4"/>
      <c r="C5892" s="7">
        <v>2</v>
      </c>
      <c r="D5892" s="7">
        <v>60</v>
      </c>
      <c r="E5892" s="7">
        <v>0</v>
      </c>
    </row>
    <row r="5893" spans="1:5" x14ac:dyDescent="0.25">
      <c r="A5893" s="7">
        <v>0</v>
      </c>
      <c r="B5893" s="4"/>
      <c r="C5893" s="7">
        <v>2</v>
      </c>
      <c r="D5893" s="7">
        <v>0</v>
      </c>
      <c r="E5893" s="7">
        <v>0</v>
      </c>
    </row>
    <row r="5894" spans="1:5" x14ac:dyDescent="0.25">
      <c r="A5894" s="7">
        <v>1500</v>
      </c>
      <c r="B5894" s="4"/>
      <c r="C5894" s="7">
        <v>2</v>
      </c>
      <c r="D5894" s="7">
        <v>60</v>
      </c>
      <c r="E5894" s="7">
        <v>0</v>
      </c>
    </row>
    <row r="5895" spans="1:5" x14ac:dyDescent="0.25">
      <c r="A5895" s="7">
        <v>0</v>
      </c>
      <c r="B5895" s="4"/>
      <c r="C5895" s="7">
        <v>2</v>
      </c>
      <c r="D5895" s="7">
        <v>0</v>
      </c>
      <c r="E5895" s="7">
        <v>0</v>
      </c>
    </row>
    <row r="5896" spans="1:5" x14ac:dyDescent="0.25">
      <c r="A5896" s="7">
        <v>1500</v>
      </c>
      <c r="B5896" s="4"/>
      <c r="C5896" s="7">
        <v>2</v>
      </c>
      <c r="D5896" s="7">
        <v>60</v>
      </c>
      <c r="E5896" s="7">
        <v>0</v>
      </c>
    </row>
    <row r="5897" spans="1:5" x14ac:dyDescent="0.25">
      <c r="A5897" s="7">
        <v>0</v>
      </c>
      <c r="B5897" s="4"/>
      <c r="C5897" s="7">
        <v>2</v>
      </c>
      <c r="D5897" s="7">
        <v>0</v>
      </c>
      <c r="E5897" s="7">
        <v>0</v>
      </c>
    </row>
    <row r="5898" spans="1:5" x14ac:dyDescent="0.25">
      <c r="A5898" s="7">
        <v>1500</v>
      </c>
      <c r="B5898" s="4"/>
      <c r="C5898" s="7">
        <v>2</v>
      </c>
      <c r="D5898" s="7">
        <v>60</v>
      </c>
      <c r="E5898" s="7">
        <v>0</v>
      </c>
    </row>
    <row r="5899" spans="1:5" x14ac:dyDescent="0.25">
      <c r="A5899" s="7">
        <v>0</v>
      </c>
      <c r="B5899" s="4"/>
      <c r="C5899" s="7">
        <v>2</v>
      </c>
      <c r="D5899" s="7">
        <v>0</v>
      </c>
      <c r="E5899" s="7">
        <v>0</v>
      </c>
    </row>
    <row r="5900" spans="1:5" x14ac:dyDescent="0.25">
      <c r="A5900" s="7">
        <v>1500</v>
      </c>
      <c r="B5900" s="4"/>
      <c r="C5900" s="7">
        <v>2</v>
      </c>
      <c r="D5900" s="7">
        <v>60</v>
      </c>
      <c r="E5900" s="7">
        <v>0</v>
      </c>
    </row>
    <row r="5901" spans="1:5" x14ac:dyDescent="0.25">
      <c r="A5901" s="7">
        <v>0</v>
      </c>
      <c r="B5901" s="4"/>
      <c r="C5901" s="7">
        <v>2</v>
      </c>
      <c r="D5901" s="7">
        <v>0</v>
      </c>
      <c r="E5901" s="7">
        <v>0</v>
      </c>
    </row>
    <row r="5902" spans="1:5" x14ac:dyDescent="0.25">
      <c r="A5902" s="7">
        <v>1500</v>
      </c>
      <c r="B5902" s="4"/>
      <c r="C5902" s="7">
        <v>2</v>
      </c>
      <c r="D5902" s="7">
        <v>60</v>
      </c>
      <c r="E5902" s="7">
        <v>1015</v>
      </c>
    </row>
    <row r="5903" spans="1:5" x14ac:dyDescent="0.25">
      <c r="A5903" s="7">
        <v>0</v>
      </c>
      <c r="B5903" s="4"/>
      <c r="C5903" s="7">
        <v>2</v>
      </c>
      <c r="D5903" s="7">
        <v>0</v>
      </c>
      <c r="E5903" s="7">
        <v>0</v>
      </c>
    </row>
    <row r="5904" spans="1:5" x14ac:dyDescent="0.25">
      <c r="A5904" s="7">
        <v>1500</v>
      </c>
      <c r="B5904" s="4"/>
      <c r="C5904" s="7">
        <v>2</v>
      </c>
      <c r="D5904" s="7">
        <v>60</v>
      </c>
      <c r="E5904" s="7">
        <v>0</v>
      </c>
    </row>
    <row r="5905" spans="1:5" x14ac:dyDescent="0.25">
      <c r="A5905" s="7">
        <v>1500</v>
      </c>
      <c r="B5905" s="4"/>
      <c r="C5905" s="7">
        <v>2</v>
      </c>
      <c r="D5905" s="7">
        <v>60</v>
      </c>
      <c r="E5905" s="7">
        <v>0</v>
      </c>
    </row>
    <row r="5906" spans="1:5" x14ac:dyDescent="0.25">
      <c r="A5906" s="7">
        <v>1500</v>
      </c>
      <c r="B5906" s="4"/>
      <c r="C5906" s="7">
        <v>2</v>
      </c>
      <c r="D5906" s="7">
        <v>60</v>
      </c>
      <c r="E5906" s="7">
        <v>0</v>
      </c>
    </row>
    <row r="5907" spans="1:5" x14ac:dyDescent="0.25">
      <c r="A5907" s="7">
        <v>0</v>
      </c>
      <c r="B5907" s="4"/>
      <c r="C5907" s="7">
        <v>2</v>
      </c>
      <c r="D5907" s="7">
        <v>0</v>
      </c>
      <c r="E5907" s="7">
        <v>0</v>
      </c>
    </row>
    <row r="5908" spans="1:5" x14ac:dyDescent="0.25">
      <c r="A5908" s="7">
        <v>1500</v>
      </c>
      <c r="B5908" s="4"/>
      <c r="C5908" s="7">
        <v>2</v>
      </c>
      <c r="D5908" s="7">
        <v>60</v>
      </c>
      <c r="E5908" s="7">
        <v>0</v>
      </c>
    </row>
    <row r="5909" spans="1:5" x14ac:dyDescent="0.25">
      <c r="A5909" s="7">
        <v>0</v>
      </c>
      <c r="B5909" s="4"/>
      <c r="C5909" s="7">
        <v>2</v>
      </c>
      <c r="D5909" s="7">
        <v>0</v>
      </c>
      <c r="E5909" s="7">
        <v>0</v>
      </c>
    </row>
    <row r="5910" spans="1:5" x14ac:dyDescent="0.25">
      <c r="A5910" s="7">
        <v>1500</v>
      </c>
      <c r="B5910" s="4"/>
      <c r="C5910" s="7">
        <v>2</v>
      </c>
      <c r="D5910" s="7">
        <v>60</v>
      </c>
      <c r="E5910" s="7">
        <v>0</v>
      </c>
    </row>
    <row r="5911" spans="1:5" x14ac:dyDescent="0.25">
      <c r="A5911" s="7">
        <v>0</v>
      </c>
      <c r="B5911" s="4"/>
      <c r="C5911" s="7">
        <v>2</v>
      </c>
      <c r="D5911" s="7">
        <v>0</v>
      </c>
      <c r="E5911" s="7">
        <v>0</v>
      </c>
    </row>
    <row r="5912" spans="1:5" x14ac:dyDescent="0.25">
      <c r="A5912" s="7">
        <v>1500</v>
      </c>
      <c r="B5912" s="4"/>
      <c r="C5912" s="7">
        <v>2</v>
      </c>
      <c r="D5912" s="7">
        <v>60</v>
      </c>
      <c r="E5912" s="7">
        <v>0</v>
      </c>
    </row>
    <row r="5913" spans="1:5" x14ac:dyDescent="0.25">
      <c r="A5913" s="7">
        <v>0</v>
      </c>
      <c r="B5913" s="4"/>
      <c r="C5913" s="7">
        <v>2</v>
      </c>
      <c r="D5913" s="7">
        <v>0</v>
      </c>
      <c r="E5913" s="7">
        <v>0</v>
      </c>
    </row>
    <row r="5914" spans="1:5" x14ac:dyDescent="0.25">
      <c r="A5914" s="7">
        <v>1500</v>
      </c>
      <c r="B5914" s="4"/>
      <c r="C5914" s="7">
        <v>2</v>
      </c>
      <c r="D5914" s="7">
        <v>60</v>
      </c>
      <c r="E5914" s="7">
        <v>0</v>
      </c>
    </row>
    <row r="5915" spans="1:5" x14ac:dyDescent="0.25">
      <c r="A5915" s="7">
        <v>0</v>
      </c>
      <c r="B5915" s="4"/>
      <c r="C5915" s="7">
        <v>2</v>
      </c>
      <c r="D5915" s="7">
        <v>0</v>
      </c>
      <c r="E5915" s="7">
        <v>0</v>
      </c>
    </row>
    <row r="5916" spans="1:5" x14ac:dyDescent="0.25">
      <c r="A5916" s="7">
        <v>1500</v>
      </c>
      <c r="B5916" s="4"/>
      <c r="C5916" s="7">
        <v>2</v>
      </c>
      <c r="D5916" s="7">
        <v>60</v>
      </c>
      <c r="E5916" s="7">
        <v>0</v>
      </c>
    </row>
    <row r="5917" spans="1:5" x14ac:dyDescent="0.25">
      <c r="A5917" s="7">
        <v>0</v>
      </c>
      <c r="B5917" s="4"/>
      <c r="C5917" s="7">
        <v>2</v>
      </c>
      <c r="D5917" s="7">
        <v>0</v>
      </c>
      <c r="E5917" s="7">
        <v>0</v>
      </c>
    </row>
    <row r="5918" spans="1:5" x14ac:dyDescent="0.25">
      <c r="A5918" s="7">
        <v>1500</v>
      </c>
      <c r="B5918" s="4"/>
      <c r="C5918" s="7">
        <v>2</v>
      </c>
      <c r="D5918" s="7">
        <v>60</v>
      </c>
      <c r="E5918" s="7">
        <v>0</v>
      </c>
    </row>
    <row r="5919" spans="1:5" x14ac:dyDescent="0.25">
      <c r="A5919" s="7">
        <v>0</v>
      </c>
      <c r="B5919" s="4"/>
      <c r="C5919" s="7">
        <v>2</v>
      </c>
      <c r="D5919" s="7">
        <v>0</v>
      </c>
      <c r="E5919" s="7">
        <v>0</v>
      </c>
    </row>
    <row r="5920" spans="1:5" x14ac:dyDescent="0.25">
      <c r="A5920" s="7">
        <v>1500</v>
      </c>
      <c r="B5920" s="4"/>
      <c r="C5920" s="7">
        <v>2</v>
      </c>
      <c r="D5920" s="7">
        <v>60</v>
      </c>
      <c r="E5920" s="7">
        <v>0</v>
      </c>
    </row>
    <row r="5921" spans="1:5" x14ac:dyDescent="0.25">
      <c r="A5921" s="7">
        <v>0</v>
      </c>
      <c r="B5921" s="4"/>
      <c r="C5921" s="7">
        <v>2</v>
      </c>
      <c r="D5921" s="7">
        <v>0</v>
      </c>
      <c r="E5921" s="7">
        <v>0</v>
      </c>
    </row>
    <row r="5922" spans="1:5" x14ac:dyDescent="0.25">
      <c r="A5922" s="7">
        <v>1500</v>
      </c>
      <c r="B5922" s="4"/>
      <c r="C5922" s="7">
        <v>2</v>
      </c>
      <c r="D5922" s="7">
        <v>60</v>
      </c>
      <c r="E5922" s="7">
        <v>0</v>
      </c>
    </row>
    <row r="5923" spans="1:5" x14ac:dyDescent="0.25">
      <c r="A5923" s="7">
        <v>0</v>
      </c>
      <c r="B5923" s="4"/>
      <c r="C5923" s="7">
        <v>2</v>
      </c>
      <c r="D5923" s="7">
        <v>0</v>
      </c>
      <c r="E5923" s="7">
        <v>0</v>
      </c>
    </row>
    <row r="5924" spans="1:5" x14ac:dyDescent="0.25">
      <c r="A5924" s="7">
        <v>1500</v>
      </c>
      <c r="B5924" s="4"/>
      <c r="C5924" s="7">
        <v>2</v>
      </c>
      <c r="D5924" s="7">
        <v>60</v>
      </c>
      <c r="E5924" s="7">
        <v>211</v>
      </c>
    </row>
    <row r="5925" spans="1:5" x14ac:dyDescent="0.25">
      <c r="A5925" s="7">
        <v>0</v>
      </c>
      <c r="B5925" s="4"/>
      <c r="C5925" s="7">
        <v>2</v>
      </c>
      <c r="D5925" s="7">
        <v>0</v>
      </c>
      <c r="E5925" s="7">
        <v>0</v>
      </c>
    </row>
    <row r="5926" spans="1:5" x14ac:dyDescent="0.25">
      <c r="A5926" s="7">
        <v>1500</v>
      </c>
      <c r="B5926" s="4"/>
      <c r="C5926" s="7">
        <v>2</v>
      </c>
      <c r="D5926" s="7">
        <v>60</v>
      </c>
      <c r="E5926" s="7">
        <v>0</v>
      </c>
    </row>
    <row r="5927" spans="1:5" x14ac:dyDescent="0.25">
      <c r="A5927" s="7">
        <v>0</v>
      </c>
      <c r="B5927" s="4"/>
      <c r="C5927" s="7">
        <v>2</v>
      </c>
      <c r="D5927" s="7">
        <v>0</v>
      </c>
      <c r="E5927" s="7">
        <v>0</v>
      </c>
    </row>
    <row r="5928" spans="1:5" x14ac:dyDescent="0.25">
      <c r="A5928" s="7">
        <v>1500</v>
      </c>
      <c r="B5928" s="4"/>
      <c r="C5928" s="7">
        <v>2</v>
      </c>
      <c r="D5928" s="7">
        <v>60</v>
      </c>
      <c r="E5928" s="7">
        <v>0</v>
      </c>
    </row>
    <row r="5929" spans="1:5" x14ac:dyDescent="0.25">
      <c r="A5929" s="7">
        <v>0</v>
      </c>
      <c r="B5929" s="4"/>
      <c r="C5929" s="7">
        <v>2</v>
      </c>
      <c r="D5929" s="7">
        <v>0</v>
      </c>
      <c r="E5929" s="7">
        <v>0</v>
      </c>
    </row>
    <row r="5930" spans="1:5" x14ac:dyDescent="0.25">
      <c r="A5930" s="7">
        <v>1500</v>
      </c>
      <c r="B5930" s="4"/>
      <c r="C5930" s="7">
        <v>2</v>
      </c>
      <c r="D5930" s="7">
        <v>60</v>
      </c>
      <c r="E5930" s="7">
        <v>0</v>
      </c>
    </row>
    <row r="5931" spans="1:5" x14ac:dyDescent="0.25">
      <c r="A5931" s="7">
        <v>2250</v>
      </c>
      <c r="B5931" s="4"/>
      <c r="C5931" s="7">
        <v>3</v>
      </c>
      <c r="D5931" s="7">
        <v>60</v>
      </c>
      <c r="E5931" s="7">
        <v>0</v>
      </c>
    </row>
    <row r="5932" spans="1:5" x14ac:dyDescent="0.25">
      <c r="A5932" s="7">
        <v>2250</v>
      </c>
      <c r="B5932" s="4"/>
      <c r="C5932" s="7">
        <v>3</v>
      </c>
      <c r="D5932" s="7">
        <v>60</v>
      </c>
      <c r="E5932" s="7">
        <v>0</v>
      </c>
    </row>
    <row r="5933" spans="1:5" x14ac:dyDescent="0.25">
      <c r="A5933" s="7">
        <v>2250</v>
      </c>
      <c r="B5933" s="4"/>
      <c r="C5933" s="7">
        <v>3</v>
      </c>
      <c r="D5933" s="7">
        <v>60</v>
      </c>
      <c r="E5933" s="7">
        <v>0</v>
      </c>
    </row>
    <row r="5934" spans="1:5" x14ac:dyDescent="0.25">
      <c r="A5934" s="7">
        <v>1500</v>
      </c>
      <c r="B5934" s="4"/>
      <c r="C5934" s="7">
        <v>2</v>
      </c>
      <c r="D5934" s="7">
        <v>60</v>
      </c>
      <c r="E5934" s="7">
        <v>0</v>
      </c>
    </row>
    <row r="5935" spans="1:5" x14ac:dyDescent="0.25">
      <c r="A5935" s="7">
        <v>0</v>
      </c>
      <c r="B5935" s="4"/>
      <c r="C5935" s="7">
        <v>2</v>
      </c>
      <c r="D5935" s="7">
        <v>0</v>
      </c>
      <c r="E5935" s="7">
        <v>0</v>
      </c>
    </row>
    <row r="5936" spans="1:5" x14ac:dyDescent="0.25">
      <c r="A5936" s="7">
        <v>1500</v>
      </c>
      <c r="B5936" s="4"/>
      <c r="C5936" s="7">
        <v>2</v>
      </c>
      <c r="D5936" s="7">
        <v>60</v>
      </c>
      <c r="E5936" s="7">
        <v>0</v>
      </c>
    </row>
    <row r="5937" spans="1:5" x14ac:dyDescent="0.25">
      <c r="A5937" s="7">
        <v>0</v>
      </c>
      <c r="B5937" s="4"/>
      <c r="C5937" s="7">
        <v>2</v>
      </c>
      <c r="D5937" s="7">
        <v>0</v>
      </c>
      <c r="E5937" s="7">
        <v>0</v>
      </c>
    </row>
    <row r="5938" spans="1:5" x14ac:dyDescent="0.25">
      <c r="A5938" s="7">
        <v>1500</v>
      </c>
      <c r="B5938" s="4"/>
      <c r="C5938" s="7">
        <v>2</v>
      </c>
      <c r="D5938" s="7">
        <v>60</v>
      </c>
      <c r="E5938" s="7">
        <v>0</v>
      </c>
    </row>
    <row r="5939" spans="1:5" x14ac:dyDescent="0.25">
      <c r="A5939" s="7">
        <v>0</v>
      </c>
      <c r="B5939" s="4"/>
      <c r="C5939" s="7">
        <v>2</v>
      </c>
      <c r="D5939" s="7">
        <v>0</v>
      </c>
      <c r="E5939" s="7">
        <v>0</v>
      </c>
    </row>
    <row r="5940" spans="1:5" x14ac:dyDescent="0.25">
      <c r="A5940" s="7">
        <v>1500</v>
      </c>
      <c r="B5940" s="4"/>
      <c r="C5940" s="7">
        <v>2</v>
      </c>
      <c r="D5940" s="7">
        <v>60</v>
      </c>
      <c r="E5940" s="7">
        <v>0</v>
      </c>
    </row>
    <row r="5941" spans="1:5" x14ac:dyDescent="0.25">
      <c r="A5941" s="7">
        <v>0</v>
      </c>
      <c r="B5941" s="4"/>
      <c r="C5941" s="7">
        <v>2</v>
      </c>
      <c r="D5941" s="7">
        <v>0</v>
      </c>
      <c r="E5941" s="7">
        <v>0</v>
      </c>
    </row>
    <row r="5942" spans="1:5" x14ac:dyDescent="0.25">
      <c r="A5942" s="7">
        <v>1500</v>
      </c>
      <c r="B5942" s="4"/>
      <c r="C5942" s="7">
        <v>2</v>
      </c>
      <c r="D5942" s="7">
        <v>60</v>
      </c>
      <c r="E5942" s="7">
        <v>0</v>
      </c>
    </row>
    <row r="5943" spans="1:5" x14ac:dyDescent="0.25">
      <c r="A5943" s="7">
        <v>0</v>
      </c>
      <c r="B5943" s="4"/>
      <c r="C5943" s="7">
        <v>2</v>
      </c>
      <c r="D5943" s="7">
        <v>0</v>
      </c>
      <c r="E5943" s="7">
        <v>0</v>
      </c>
    </row>
    <row r="5944" spans="1:5" x14ac:dyDescent="0.25">
      <c r="A5944" s="7">
        <v>1500</v>
      </c>
      <c r="B5944" s="4"/>
      <c r="C5944" s="7">
        <v>2</v>
      </c>
      <c r="D5944" s="7">
        <v>60</v>
      </c>
      <c r="E5944" s="7">
        <v>0</v>
      </c>
    </row>
    <row r="5945" spans="1:5" x14ac:dyDescent="0.25">
      <c r="A5945" s="7">
        <v>0</v>
      </c>
      <c r="B5945" s="4"/>
      <c r="C5945" s="7">
        <v>2</v>
      </c>
      <c r="D5945" s="7">
        <v>0</v>
      </c>
      <c r="E5945" s="7">
        <v>0</v>
      </c>
    </row>
    <row r="5946" spans="1:5" x14ac:dyDescent="0.25">
      <c r="A5946" s="7">
        <v>1500</v>
      </c>
      <c r="B5946" s="4"/>
      <c r="C5946" s="7">
        <v>2</v>
      </c>
      <c r="D5946" s="7">
        <v>60</v>
      </c>
      <c r="E5946" s="7">
        <v>0</v>
      </c>
    </row>
    <row r="5947" spans="1:5" x14ac:dyDescent="0.25">
      <c r="A5947" s="7">
        <v>0</v>
      </c>
      <c r="B5947" s="4"/>
      <c r="C5947" s="7">
        <v>2</v>
      </c>
      <c r="D5947" s="7">
        <v>0</v>
      </c>
      <c r="E5947" s="7">
        <v>0</v>
      </c>
    </row>
    <row r="5948" spans="1:5" x14ac:dyDescent="0.25">
      <c r="A5948" s="7">
        <v>1500</v>
      </c>
      <c r="B5948" s="4"/>
      <c r="C5948" s="7">
        <v>2</v>
      </c>
      <c r="D5948" s="7">
        <v>60</v>
      </c>
      <c r="E5948" s="7">
        <v>0</v>
      </c>
    </row>
    <row r="5949" spans="1:5" x14ac:dyDescent="0.25">
      <c r="A5949" s="7">
        <v>0</v>
      </c>
      <c r="B5949" s="4"/>
      <c r="C5949" s="7">
        <v>2</v>
      </c>
      <c r="D5949" s="7">
        <v>0</v>
      </c>
      <c r="E5949" s="7">
        <v>0</v>
      </c>
    </row>
    <row r="5950" spans="1:5" x14ac:dyDescent="0.25">
      <c r="A5950" s="7">
        <v>1500</v>
      </c>
      <c r="B5950" s="4"/>
      <c r="C5950" s="7">
        <v>2</v>
      </c>
      <c r="D5950" s="7">
        <v>60</v>
      </c>
      <c r="E5950" s="7">
        <v>0</v>
      </c>
    </row>
    <row r="5951" spans="1:5" x14ac:dyDescent="0.25">
      <c r="A5951" s="7">
        <v>0</v>
      </c>
      <c r="B5951" s="4"/>
      <c r="C5951" s="7">
        <v>2</v>
      </c>
      <c r="D5951" s="7">
        <v>0</v>
      </c>
      <c r="E5951" s="7">
        <v>0</v>
      </c>
    </row>
    <row r="5952" spans="1:5" x14ac:dyDescent="0.25">
      <c r="A5952" s="7">
        <v>1500</v>
      </c>
      <c r="B5952" s="4"/>
      <c r="C5952" s="7">
        <v>2</v>
      </c>
      <c r="D5952" s="7">
        <v>60</v>
      </c>
      <c r="E5952" s="7">
        <v>0</v>
      </c>
    </row>
    <row r="5953" spans="1:5" x14ac:dyDescent="0.25">
      <c r="A5953" s="7">
        <v>0</v>
      </c>
      <c r="B5953" s="4"/>
      <c r="C5953" s="7">
        <v>2</v>
      </c>
      <c r="D5953" s="7">
        <v>0</v>
      </c>
      <c r="E5953" s="7">
        <v>0</v>
      </c>
    </row>
    <row r="5954" spans="1:5" x14ac:dyDescent="0.25">
      <c r="A5954" s="7">
        <v>1500</v>
      </c>
      <c r="B5954" s="4"/>
      <c r="C5954" s="7">
        <v>2</v>
      </c>
      <c r="D5954" s="7">
        <v>60</v>
      </c>
      <c r="E5954" s="7">
        <v>0</v>
      </c>
    </row>
    <row r="5955" spans="1:5" x14ac:dyDescent="0.25">
      <c r="A5955" s="7">
        <v>0</v>
      </c>
      <c r="B5955" s="4"/>
      <c r="C5955" s="7">
        <v>2</v>
      </c>
      <c r="D5955" s="7">
        <v>0</v>
      </c>
      <c r="E5955" s="7">
        <v>0</v>
      </c>
    </row>
    <row r="5956" spans="1:5" x14ac:dyDescent="0.25">
      <c r="A5956" s="7">
        <v>1500</v>
      </c>
      <c r="B5956" s="4"/>
      <c r="C5956" s="7">
        <v>2</v>
      </c>
      <c r="D5956" s="7">
        <v>60</v>
      </c>
      <c r="E5956" s="7">
        <v>0</v>
      </c>
    </row>
    <row r="5957" spans="1:5" x14ac:dyDescent="0.25">
      <c r="A5957" s="7">
        <v>0</v>
      </c>
      <c r="B5957" s="4"/>
      <c r="C5957" s="7">
        <v>2</v>
      </c>
      <c r="D5957" s="7">
        <v>0</v>
      </c>
      <c r="E5957" s="7">
        <v>0</v>
      </c>
    </row>
    <row r="5958" spans="1:5" x14ac:dyDescent="0.25">
      <c r="A5958" s="7">
        <v>1500</v>
      </c>
      <c r="B5958" s="4"/>
      <c r="C5958" s="7">
        <v>2</v>
      </c>
      <c r="D5958" s="7">
        <v>60</v>
      </c>
      <c r="E5958" s="7">
        <v>0</v>
      </c>
    </row>
    <row r="5959" spans="1:5" x14ac:dyDescent="0.25">
      <c r="A5959" s="7">
        <v>0</v>
      </c>
      <c r="B5959" s="4"/>
      <c r="C5959" s="7">
        <v>2</v>
      </c>
      <c r="D5959" s="7">
        <v>0</v>
      </c>
      <c r="E5959" s="7">
        <v>0</v>
      </c>
    </row>
    <row r="5960" spans="1:5" x14ac:dyDescent="0.25">
      <c r="A5960" s="7">
        <v>1500</v>
      </c>
      <c r="B5960" s="4"/>
      <c r="C5960" s="7">
        <v>2</v>
      </c>
      <c r="D5960" s="7">
        <v>60</v>
      </c>
      <c r="E5960" s="7">
        <v>0</v>
      </c>
    </row>
    <row r="5961" spans="1:5" x14ac:dyDescent="0.25">
      <c r="A5961" s="7">
        <v>0</v>
      </c>
      <c r="B5961" s="4"/>
      <c r="C5961" s="7">
        <v>2</v>
      </c>
      <c r="D5961" s="7">
        <v>0</v>
      </c>
      <c r="E5961" s="7">
        <v>0</v>
      </c>
    </row>
    <row r="5962" spans="1:5" x14ac:dyDescent="0.25">
      <c r="A5962" s="7">
        <v>1500</v>
      </c>
      <c r="B5962" s="4"/>
      <c r="C5962" s="7">
        <v>2</v>
      </c>
      <c r="D5962" s="7">
        <v>60</v>
      </c>
      <c r="E5962" s="7">
        <v>0</v>
      </c>
    </row>
    <row r="5963" spans="1:5" x14ac:dyDescent="0.25">
      <c r="A5963" s="7">
        <v>0</v>
      </c>
      <c r="B5963" s="4"/>
      <c r="C5963" s="7">
        <v>2</v>
      </c>
      <c r="D5963" s="7">
        <v>0</v>
      </c>
      <c r="E5963" s="7">
        <v>0</v>
      </c>
    </row>
    <row r="5964" spans="1:5" x14ac:dyDescent="0.25">
      <c r="A5964" s="7">
        <v>1500</v>
      </c>
      <c r="B5964" s="4"/>
      <c r="C5964" s="7">
        <v>2</v>
      </c>
      <c r="D5964" s="7">
        <v>60</v>
      </c>
      <c r="E5964" s="7">
        <v>0</v>
      </c>
    </row>
    <row r="5965" spans="1:5" x14ac:dyDescent="0.25">
      <c r="A5965" s="7">
        <v>0</v>
      </c>
      <c r="B5965" s="4"/>
      <c r="C5965" s="7">
        <v>2</v>
      </c>
      <c r="D5965" s="7">
        <v>0</v>
      </c>
      <c r="E5965" s="7">
        <v>0</v>
      </c>
    </row>
    <row r="5966" spans="1:5" x14ac:dyDescent="0.25">
      <c r="A5966" s="7">
        <v>1500</v>
      </c>
      <c r="B5966" s="4"/>
      <c r="C5966" s="7">
        <v>2</v>
      </c>
      <c r="D5966" s="7">
        <v>60</v>
      </c>
      <c r="E5966" s="7">
        <v>0</v>
      </c>
    </row>
    <row r="5967" spans="1:5" x14ac:dyDescent="0.25">
      <c r="A5967" s="7">
        <v>1500</v>
      </c>
      <c r="B5967" s="4"/>
      <c r="C5967" s="7">
        <v>2</v>
      </c>
      <c r="D5967" s="7">
        <v>60</v>
      </c>
      <c r="E5967" s="7">
        <v>0</v>
      </c>
    </row>
    <row r="5968" spans="1:5" x14ac:dyDescent="0.25">
      <c r="A5968" s="7">
        <v>1500</v>
      </c>
      <c r="B5968" s="4"/>
      <c r="C5968" s="7">
        <v>2</v>
      </c>
      <c r="D5968" s="7">
        <v>60</v>
      </c>
      <c r="E5968" s="7">
        <v>0</v>
      </c>
    </row>
    <row r="5969" spans="1:5" x14ac:dyDescent="0.25">
      <c r="A5969" s="7">
        <v>0</v>
      </c>
      <c r="B5969" s="4"/>
      <c r="C5969" s="7">
        <v>2</v>
      </c>
      <c r="D5969" s="7">
        <v>0</v>
      </c>
      <c r="E5969" s="7">
        <v>0</v>
      </c>
    </row>
    <row r="5970" spans="1:5" x14ac:dyDescent="0.25">
      <c r="A5970" s="7">
        <v>1500</v>
      </c>
      <c r="B5970" s="4"/>
      <c r="C5970" s="7">
        <v>2</v>
      </c>
      <c r="D5970" s="7">
        <v>60</v>
      </c>
      <c r="E5970" s="7">
        <v>0</v>
      </c>
    </row>
    <row r="5971" spans="1:5" x14ac:dyDescent="0.25">
      <c r="A5971" s="7">
        <v>0</v>
      </c>
      <c r="B5971" s="4"/>
      <c r="C5971" s="7">
        <v>2</v>
      </c>
      <c r="D5971" s="7">
        <v>0</v>
      </c>
      <c r="E5971" s="7">
        <v>0</v>
      </c>
    </row>
    <row r="5972" spans="1:5" x14ac:dyDescent="0.25">
      <c r="A5972" s="7">
        <v>1500</v>
      </c>
      <c r="B5972" s="4"/>
      <c r="C5972" s="7">
        <v>2</v>
      </c>
      <c r="D5972" s="7">
        <v>60</v>
      </c>
      <c r="E5972" s="7">
        <v>0</v>
      </c>
    </row>
    <row r="5973" spans="1:5" x14ac:dyDescent="0.25">
      <c r="A5973" s="7">
        <v>0</v>
      </c>
      <c r="B5973" s="4"/>
      <c r="C5973" s="7">
        <v>2</v>
      </c>
      <c r="D5973" s="7">
        <v>0</v>
      </c>
      <c r="E5973" s="7">
        <v>0</v>
      </c>
    </row>
    <row r="5974" spans="1:5" x14ac:dyDescent="0.25">
      <c r="A5974" s="7">
        <v>1500</v>
      </c>
      <c r="B5974" s="4"/>
      <c r="C5974" s="7">
        <v>2</v>
      </c>
      <c r="D5974" s="7">
        <v>60</v>
      </c>
      <c r="E5974" s="7">
        <v>0</v>
      </c>
    </row>
    <row r="5975" spans="1:5" x14ac:dyDescent="0.25">
      <c r="A5975" s="7">
        <v>0</v>
      </c>
      <c r="B5975" s="4"/>
      <c r="C5975" s="7">
        <v>2</v>
      </c>
      <c r="D5975" s="7">
        <v>0</v>
      </c>
      <c r="E5975" s="7">
        <v>0</v>
      </c>
    </row>
    <row r="5976" spans="1:5" x14ac:dyDescent="0.25">
      <c r="A5976" s="7">
        <v>1500</v>
      </c>
      <c r="B5976" s="4"/>
      <c r="C5976" s="7">
        <v>2</v>
      </c>
      <c r="D5976" s="7">
        <v>60</v>
      </c>
      <c r="E5976" s="7">
        <v>0</v>
      </c>
    </row>
    <row r="5977" spans="1:5" x14ac:dyDescent="0.25">
      <c r="A5977" s="7">
        <v>0</v>
      </c>
      <c r="B5977" s="4"/>
      <c r="C5977" s="7">
        <v>2</v>
      </c>
      <c r="D5977" s="7">
        <v>0</v>
      </c>
      <c r="E5977" s="7">
        <v>0</v>
      </c>
    </row>
    <row r="5978" spans="1:5" x14ac:dyDescent="0.25">
      <c r="A5978" s="7">
        <v>1500</v>
      </c>
      <c r="B5978" s="4"/>
      <c r="C5978" s="7">
        <v>2</v>
      </c>
      <c r="D5978" s="7">
        <v>60</v>
      </c>
      <c r="E5978" s="7">
        <v>0</v>
      </c>
    </row>
    <row r="5979" spans="1:5" x14ac:dyDescent="0.25">
      <c r="A5979" s="7">
        <v>0</v>
      </c>
      <c r="B5979" s="4"/>
      <c r="C5979" s="7">
        <v>2</v>
      </c>
      <c r="D5979" s="7">
        <v>0</v>
      </c>
      <c r="E5979" s="7">
        <v>0</v>
      </c>
    </row>
    <row r="5980" spans="1:5" x14ac:dyDescent="0.25">
      <c r="A5980" s="7">
        <v>1500</v>
      </c>
      <c r="B5980" s="4"/>
      <c r="C5980" s="7">
        <v>2</v>
      </c>
      <c r="D5980" s="7">
        <v>60</v>
      </c>
      <c r="E5980" s="7">
        <v>0</v>
      </c>
    </row>
    <row r="5981" spans="1:5" x14ac:dyDescent="0.25">
      <c r="A5981" s="7">
        <v>0</v>
      </c>
      <c r="B5981" s="4"/>
      <c r="C5981" s="7">
        <v>2</v>
      </c>
      <c r="D5981" s="7">
        <v>0</v>
      </c>
      <c r="E5981" s="7">
        <v>0</v>
      </c>
    </row>
    <row r="5982" spans="1:5" x14ac:dyDescent="0.25">
      <c r="A5982" s="7">
        <v>1500</v>
      </c>
      <c r="B5982" s="4"/>
      <c r="C5982" s="7">
        <v>2</v>
      </c>
      <c r="D5982" s="7">
        <v>60</v>
      </c>
      <c r="E5982" s="7">
        <v>0</v>
      </c>
    </row>
    <row r="5983" spans="1:5" x14ac:dyDescent="0.25">
      <c r="A5983" s="7">
        <v>0</v>
      </c>
      <c r="B5983" s="4"/>
      <c r="C5983" s="7">
        <v>2</v>
      </c>
      <c r="D5983" s="7">
        <v>0</v>
      </c>
      <c r="E5983" s="7">
        <v>0</v>
      </c>
    </row>
    <row r="5984" spans="1:5" x14ac:dyDescent="0.25">
      <c r="A5984" s="7">
        <v>1500</v>
      </c>
      <c r="B5984" s="4"/>
      <c r="C5984" s="7">
        <v>2</v>
      </c>
      <c r="D5984" s="7">
        <v>60</v>
      </c>
      <c r="E5984" s="7">
        <v>0</v>
      </c>
    </row>
    <row r="5985" spans="1:5" x14ac:dyDescent="0.25">
      <c r="A5985" s="7">
        <v>0</v>
      </c>
      <c r="B5985" s="4"/>
      <c r="C5985" s="7">
        <v>2</v>
      </c>
      <c r="D5985" s="7">
        <v>0</v>
      </c>
      <c r="E5985" s="7">
        <v>0</v>
      </c>
    </row>
    <row r="5986" spans="1:5" x14ac:dyDescent="0.25">
      <c r="A5986" s="7">
        <v>1500</v>
      </c>
      <c r="B5986" s="4"/>
      <c r="C5986" s="7">
        <v>2</v>
      </c>
      <c r="D5986" s="7">
        <v>60</v>
      </c>
      <c r="E5986" s="7">
        <v>0</v>
      </c>
    </row>
    <row r="5987" spans="1:5" x14ac:dyDescent="0.25">
      <c r="A5987" s="7">
        <v>0</v>
      </c>
      <c r="B5987" s="4"/>
      <c r="C5987" s="7">
        <v>2</v>
      </c>
      <c r="D5987" s="7">
        <v>0</v>
      </c>
      <c r="E5987" s="7">
        <v>0</v>
      </c>
    </row>
    <row r="5988" spans="1:5" x14ac:dyDescent="0.25">
      <c r="A5988" s="7">
        <v>1500</v>
      </c>
      <c r="B5988" s="4"/>
      <c r="C5988" s="7">
        <v>2</v>
      </c>
      <c r="D5988" s="7">
        <v>60</v>
      </c>
      <c r="E5988" s="7">
        <v>0</v>
      </c>
    </row>
    <row r="5989" spans="1:5" x14ac:dyDescent="0.25">
      <c r="A5989" s="7">
        <v>0</v>
      </c>
      <c r="B5989" s="4"/>
      <c r="C5989" s="7">
        <v>2</v>
      </c>
      <c r="D5989" s="7">
        <v>0</v>
      </c>
      <c r="E5989" s="7">
        <v>0</v>
      </c>
    </row>
    <row r="5990" spans="1:5" x14ac:dyDescent="0.25">
      <c r="A5990" s="7">
        <v>1500</v>
      </c>
      <c r="B5990" s="4"/>
      <c r="C5990" s="7">
        <v>2</v>
      </c>
      <c r="D5990" s="7">
        <v>60</v>
      </c>
      <c r="E5990" s="7">
        <v>0</v>
      </c>
    </row>
    <row r="5991" spans="1:5" x14ac:dyDescent="0.25">
      <c r="A5991" s="7">
        <v>0</v>
      </c>
      <c r="B5991" s="4"/>
      <c r="C5991" s="7">
        <v>2</v>
      </c>
      <c r="D5991" s="7">
        <v>0</v>
      </c>
      <c r="E5991" s="7">
        <v>0</v>
      </c>
    </row>
    <row r="5992" spans="1:5" x14ac:dyDescent="0.25">
      <c r="A5992" s="7">
        <v>1500</v>
      </c>
      <c r="B5992" s="4"/>
      <c r="C5992" s="7">
        <v>2</v>
      </c>
      <c r="D5992" s="7">
        <v>60</v>
      </c>
      <c r="E5992" s="7">
        <v>0</v>
      </c>
    </row>
    <row r="5993" spans="1:5" x14ac:dyDescent="0.25">
      <c r="A5993" s="7">
        <v>0</v>
      </c>
      <c r="B5993" s="4"/>
      <c r="C5993" s="7">
        <v>2</v>
      </c>
      <c r="D5993" s="7">
        <v>0</v>
      </c>
      <c r="E5993" s="7">
        <v>0</v>
      </c>
    </row>
    <row r="5994" spans="1:5" x14ac:dyDescent="0.25">
      <c r="A5994" s="7">
        <v>1500</v>
      </c>
      <c r="B5994" s="4"/>
      <c r="C5994" s="7">
        <v>2</v>
      </c>
      <c r="D5994" s="7">
        <v>60</v>
      </c>
      <c r="E5994" s="7">
        <v>0</v>
      </c>
    </row>
    <row r="5995" spans="1:5" x14ac:dyDescent="0.25">
      <c r="A5995" s="7">
        <v>0</v>
      </c>
      <c r="B5995" s="4"/>
      <c r="C5995" s="7">
        <v>2</v>
      </c>
      <c r="D5995" s="7">
        <v>0</v>
      </c>
      <c r="E5995" s="7">
        <v>0</v>
      </c>
    </row>
    <row r="5996" spans="1:5" x14ac:dyDescent="0.25">
      <c r="A5996" s="7">
        <v>2250</v>
      </c>
      <c r="B5996" s="4"/>
      <c r="C5996" s="7">
        <v>3</v>
      </c>
      <c r="D5996" s="7">
        <v>60</v>
      </c>
      <c r="E5996" s="7">
        <v>0</v>
      </c>
    </row>
    <row r="5997" spans="1:5" x14ac:dyDescent="0.25">
      <c r="A5997" s="7">
        <v>2250</v>
      </c>
      <c r="B5997" s="4"/>
      <c r="C5997" s="7">
        <v>3</v>
      </c>
      <c r="D5997" s="7">
        <v>60</v>
      </c>
      <c r="E5997" s="7">
        <v>0</v>
      </c>
    </row>
    <row r="5998" spans="1:5" x14ac:dyDescent="0.25">
      <c r="A5998" s="7">
        <v>1500</v>
      </c>
      <c r="B5998" s="4"/>
      <c r="C5998" s="7">
        <v>2</v>
      </c>
      <c r="D5998" s="7">
        <v>60</v>
      </c>
      <c r="E5998" s="7">
        <v>0</v>
      </c>
    </row>
    <row r="5999" spans="1:5" x14ac:dyDescent="0.25">
      <c r="A5999" s="7">
        <v>0</v>
      </c>
      <c r="B5999" s="4"/>
      <c r="C5999" s="7">
        <v>2</v>
      </c>
      <c r="D5999" s="7">
        <v>0</v>
      </c>
      <c r="E5999" s="7">
        <v>0</v>
      </c>
    </row>
    <row r="6000" spans="1:5" x14ac:dyDescent="0.25">
      <c r="A6000" s="7">
        <v>1500</v>
      </c>
      <c r="B6000" s="4"/>
      <c r="C6000" s="7">
        <v>2</v>
      </c>
      <c r="D6000" s="7">
        <v>60</v>
      </c>
      <c r="E6000" s="7">
        <v>0</v>
      </c>
    </row>
    <row r="6001" spans="1:5" x14ac:dyDescent="0.25">
      <c r="A6001" s="7">
        <v>0</v>
      </c>
      <c r="B6001" s="4"/>
      <c r="C6001" s="7">
        <v>2</v>
      </c>
      <c r="D6001" s="7">
        <v>0</v>
      </c>
      <c r="E6001" s="7">
        <v>0</v>
      </c>
    </row>
    <row r="6002" spans="1:5" x14ac:dyDescent="0.25">
      <c r="A6002" s="7">
        <v>1500</v>
      </c>
      <c r="B6002" s="4"/>
      <c r="C6002" s="7">
        <v>2</v>
      </c>
      <c r="D6002" s="7">
        <v>60</v>
      </c>
      <c r="E6002" s="7">
        <v>0</v>
      </c>
    </row>
    <row r="6003" spans="1:5" x14ac:dyDescent="0.25">
      <c r="A6003" s="7">
        <v>0</v>
      </c>
      <c r="B6003" s="4"/>
      <c r="C6003" s="7">
        <v>2</v>
      </c>
      <c r="D6003" s="7">
        <v>0</v>
      </c>
      <c r="E6003" s="7">
        <v>0</v>
      </c>
    </row>
    <row r="6004" spans="1:5" x14ac:dyDescent="0.25">
      <c r="A6004" s="7">
        <v>1500</v>
      </c>
      <c r="B6004" s="4"/>
      <c r="C6004" s="7">
        <v>2</v>
      </c>
      <c r="D6004" s="7">
        <v>60</v>
      </c>
      <c r="E6004" s="7">
        <v>0</v>
      </c>
    </row>
    <row r="6005" spans="1:5" x14ac:dyDescent="0.25">
      <c r="A6005" s="7">
        <v>0</v>
      </c>
      <c r="B6005" s="4"/>
      <c r="C6005" s="7">
        <v>2</v>
      </c>
      <c r="D6005" s="7">
        <v>0</v>
      </c>
      <c r="E6005" s="7">
        <v>0</v>
      </c>
    </row>
    <row r="6006" spans="1:5" x14ac:dyDescent="0.25">
      <c r="A6006" s="7">
        <v>1500</v>
      </c>
      <c r="B6006" s="4"/>
      <c r="C6006" s="7">
        <v>2</v>
      </c>
      <c r="D6006" s="7">
        <v>60</v>
      </c>
      <c r="E6006" s="7">
        <v>0</v>
      </c>
    </row>
    <row r="6007" spans="1:5" x14ac:dyDescent="0.25">
      <c r="A6007" s="7">
        <v>0</v>
      </c>
      <c r="B6007" s="4"/>
      <c r="C6007" s="7">
        <v>2</v>
      </c>
      <c r="D6007" s="7">
        <v>0</v>
      </c>
      <c r="E6007" s="7">
        <v>0</v>
      </c>
    </row>
    <row r="6008" spans="1:5" x14ac:dyDescent="0.25">
      <c r="A6008" s="7">
        <v>1500</v>
      </c>
      <c r="B6008" s="4"/>
      <c r="C6008" s="7">
        <v>2</v>
      </c>
      <c r="D6008" s="7">
        <v>60</v>
      </c>
      <c r="E6008" s="7">
        <v>0</v>
      </c>
    </row>
    <row r="6009" spans="1:5" x14ac:dyDescent="0.25">
      <c r="A6009" s="7">
        <v>0</v>
      </c>
      <c r="B6009" s="4"/>
      <c r="C6009" s="7">
        <v>2</v>
      </c>
      <c r="D6009" s="7">
        <v>0</v>
      </c>
      <c r="E6009" s="7">
        <v>0</v>
      </c>
    </row>
    <row r="6010" spans="1:5" x14ac:dyDescent="0.25">
      <c r="A6010" s="7">
        <v>1500</v>
      </c>
      <c r="B6010" s="4"/>
      <c r="C6010" s="7">
        <v>2</v>
      </c>
      <c r="D6010" s="7">
        <v>60</v>
      </c>
      <c r="E6010" s="7">
        <v>0</v>
      </c>
    </row>
    <row r="6011" spans="1:5" x14ac:dyDescent="0.25">
      <c r="A6011" s="7">
        <v>0</v>
      </c>
      <c r="B6011" s="4"/>
      <c r="C6011" s="7">
        <v>2</v>
      </c>
      <c r="D6011" s="7">
        <v>0</v>
      </c>
      <c r="E6011" s="7">
        <v>0</v>
      </c>
    </row>
    <row r="6012" spans="1:5" x14ac:dyDescent="0.25">
      <c r="A6012" s="7">
        <v>1500</v>
      </c>
      <c r="B6012" s="4"/>
      <c r="C6012" s="7">
        <v>2</v>
      </c>
      <c r="D6012" s="7">
        <v>60</v>
      </c>
      <c r="E6012" s="7">
        <v>0</v>
      </c>
    </row>
    <row r="6013" spans="1:5" x14ac:dyDescent="0.25">
      <c r="A6013" s="7">
        <v>0</v>
      </c>
      <c r="B6013" s="4"/>
      <c r="C6013" s="7">
        <v>2</v>
      </c>
      <c r="D6013" s="7">
        <v>0</v>
      </c>
      <c r="E6013" s="7">
        <v>0</v>
      </c>
    </row>
    <row r="6014" spans="1:5" x14ac:dyDescent="0.25">
      <c r="A6014" s="7">
        <v>1500</v>
      </c>
      <c r="B6014" s="4"/>
      <c r="C6014" s="7">
        <v>2</v>
      </c>
      <c r="D6014" s="7">
        <v>60</v>
      </c>
      <c r="E6014" s="7">
        <v>0</v>
      </c>
    </row>
    <row r="6015" spans="1:5" x14ac:dyDescent="0.25">
      <c r="A6015" s="7">
        <v>0</v>
      </c>
      <c r="B6015" s="4"/>
      <c r="C6015" s="7">
        <v>2</v>
      </c>
      <c r="D6015" s="7">
        <v>0</v>
      </c>
      <c r="E6015" s="7">
        <v>0</v>
      </c>
    </row>
    <row r="6016" spans="1:5" x14ac:dyDescent="0.25">
      <c r="A6016" s="7">
        <v>1500</v>
      </c>
      <c r="B6016" s="4"/>
      <c r="C6016" s="7">
        <v>2</v>
      </c>
      <c r="D6016" s="7">
        <v>60</v>
      </c>
      <c r="E6016" s="7">
        <v>0</v>
      </c>
    </row>
    <row r="6017" spans="1:5" x14ac:dyDescent="0.25">
      <c r="A6017" s="7">
        <v>0</v>
      </c>
      <c r="B6017" s="4"/>
      <c r="C6017" s="7">
        <v>2</v>
      </c>
      <c r="D6017" s="7">
        <v>0</v>
      </c>
      <c r="E6017" s="7">
        <v>0</v>
      </c>
    </row>
    <row r="6018" spans="1:5" x14ac:dyDescent="0.25">
      <c r="A6018" s="7">
        <v>1500</v>
      </c>
      <c r="B6018" s="4"/>
      <c r="C6018" s="7">
        <v>2</v>
      </c>
      <c r="D6018" s="7">
        <v>60</v>
      </c>
      <c r="E6018" s="7">
        <v>0</v>
      </c>
    </row>
    <row r="6019" spans="1:5" x14ac:dyDescent="0.25">
      <c r="A6019" s="7">
        <v>0</v>
      </c>
      <c r="B6019" s="4"/>
      <c r="C6019" s="7">
        <v>2</v>
      </c>
      <c r="D6019" s="7">
        <v>0</v>
      </c>
      <c r="E6019" s="7">
        <v>0</v>
      </c>
    </row>
    <row r="6020" spans="1:5" x14ac:dyDescent="0.25">
      <c r="A6020" s="7">
        <v>1500</v>
      </c>
      <c r="B6020" s="4"/>
      <c r="C6020" s="7">
        <v>2</v>
      </c>
      <c r="D6020" s="7">
        <v>60</v>
      </c>
      <c r="E6020" s="7">
        <v>0</v>
      </c>
    </row>
    <row r="6021" spans="1:5" x14ac:dyDescent="0.25">
      <c r="A6021" s="7">
        <v>0</v>
      </c>
      <c r="B6021" s="4"/>
      <c r="C6021" s="7">
        <v>2</v>
      </c>
      <c r="D6021" s="7">
        <v>0</v>
      </c>
      <c r="E6021" s="7">
        <v>0</v>
      </c>
    </row>
    <row r="6022" spans="1:5" x14ac:dyDescent="0.25">
      <c r="A6022" s="7">
        <v>1500</v>
      </c>
      <c r="B6022" s="4"/>
      <c r="C6022" s="7">
        <v>2</v>
      </c>
      <c r="D6022" s="7">
        <v>60</v>
      </c>
      <c r="E6022" s="7">
        <v>0</v>
      </c>
    </row>
    <row r="6023" spans="1:5" x14ac:dyDescent="0.25">
      <c r="A6023" s="7">
        <v>0</v>
      </c>
      <c r="B6023" s="4"/>
      <c r="C6023" s="7">
        <v>2</v>
      </c>
      <c r="D6023" s="7">
        <v>0</v>
      </c>
      <c r="E6023" s="7">
        <v>0</v>
      </c>
    </row>
    <row r="6024" spans="1:5" x14ac:dyDescent="0.25">
      <c r="A6024" s="7">
        <v>1500</v>
      </c>
      <c r="B6024" s="4"/>
      <c r="C6024" s="7">
        <v>2</v>
      </c>
      <c r="D6024" s="7">
        <v>60</v>
      </c>
      <c r="E6024" s="7">
        <v>0</v>
      </c>
    </row>
    <row r="6025" spans="1:5" x14ac:dyDescent="0.25">
      <c r="A6025" s="7">
        <v>0</v>
      </c>
      <c r="B6025" s="4"/>
      <c r="C6025" s="7">
        <v>2</v>
      </c>
      <c r="D6025" s="7">
        <v>0</v>
      </c>
      <c r="E6025" s="7">
        <v>0</v>
      </c>
    </row>
    <row r="6026" spans="1:5" x14ac:dyDescent="0.25">
      <c r="A6026" s="7">
        <v>1500</v>
      </c>
      <c r="B6026" s="4"/>
      <c r="C6026" s="7">
        <v>2</v>
      </c>
      <c r="D6026" s="7">
        <v>60</v>
      </c>
      <c r="E6026" s="7">
        <v>0</v>
      </c>
    </row>
    <row r="6027" spans="1:5" x14ac:dyDescent="0.25">
      <c r="A6027" s="7">
        <v>0</v>
      </c>
      <c r="B6027" s="4"/>
      <c r="C6027" s="7">
        <v>2</v>
      </c>
      <c r="D6027" s="7">
        <v>0</v>
      </c>
      <c r="E6027" s="7">
        <v>0</v>
      </c>
    </row>
    <row r="6028" spans="1:5" x14ac:dyDescent="0.25">
      <c r="A6028" s="7">
        <v>1500</v>
      </c>
      <c r="B6028" s="4"/>
      <c r="C6028" s="7">
        <v>2</v>
      </c>
      <c r="D6028" s="7">
        <v>60</v>
      </c>
      <c r="E6028" s="7">
        <v>0</v>
      </c>
    </row>
    <row r="6029" spans="1:5" x14ac:dyDescent="0.25">
      <c r="A6029" s="7">
        <v>0</v>
      </c>
      <c r="B6029" s="4"/>
      <c r="C6029" s="7">
        <v>2</v>
      </c>
      <c r="D6029" s="7">
        <v>0</v>
      </c>
      <c r="E6029" s="7">
        <v>0</v>
      </c>
    </row>
    <row r="6030" spans="1:5" x14ac:dyDescent="0.25">
      <c r="A6030" s="7">
        <v>1500</v>
      </c>
      <c r="B6030" s="4"/>
      <c r="C6030" s="7">
        <v>2</v>
      </c>
      <c r="D6030" s="7">
        <v>60</v>
      </c>
      <c r="E6030" s="7">
        <v>0</v>
      </c>
    </row>
    <row r="6031" spans="1:5" x14ac:dyDescent="0.25">
      <c r="A6031" s="7">
        <v>0</v>
      </c>
      <c r="B6031" s="4"/>
      <c r="C6031" s="7">
        <v>2</v>
      </c>
      <c r="D6031" s="7">
        <v>0</v>
      </c>
      <c r="E6031" s="7">
        <v>0</v>
      </c>
    </row>
    <row r="6032" spans="1:5" x14ac:dyDescent="0.25">
      <c r="A6032" s="7">
        <v>1500</v>
      </c>
      <c r="B6032" s="4"/>
      <c r="C6032" s="7">
        <v>2</v>
      </c>
      <c r="D6032" s="7">
        <v>60</v>
      </c>
      <c r="E6032" s="7">
        <v>0</v>
      </c>
    </row>
    <row r="6033" spans="1:5" x14ac:dyDescent="0.25">
      <c r="A6033" s="7">
        <v>0</v>
      </c>
      <c r="B6033" s="4"/>
      <c r="C6033" s="7">
        <v>2</v>
      </c>
      <c r="D6033" s="7">
        <v>0</v>
      </c>
      <c r="E6033" s="7">
        <v>0</v>
      </c>
    </row>
    <row r="6034" spans="1:5" x14ac:dyDescent="0.25">
      <c r="A6034" s="7">
        <v>1500</v>
      </c>
      <c r="B6034" s="4"/>
      <c r="C6034" s="7">
        <v>2</v>
      </c>
      <c r="D6034" s="7">
        <v>60</v>
      </c>
      <c r="E6034" s="7">
        <v>0</v>
      </c>
    </row>
    <row r="6035" spans="1:5" x14ac:dyDescent="0.25">
      <c r="A6035" s="7">
        <v>0</v>
      </c>
      <c r="B6035" s="4"/>
      <c r="C6035" s="7">
        <v>2</v>
      </c>
      <c r="D6035" s="7">
        <v>0</v>
      </c>
      <c r="E6035" s="7">
        <v>0</v>
      </c>
    </row>
    <row r="6036" spans="1:5" x14ac:dyDescent="0.25">
      <c r="A6036" s="7">
        <v>2250</v>
      </c>
      <c r="B6036" s="4"/>
      <c r="C6036" s="7">
        <v>3</v>
      </c>
      <c r="D6036" s="7">
        <v>60</v>
      </c>
      <c r="E6036" s="7">
        <v>0</v>
      </c>
    </row>
    <row r="6037" spans="1:5" x14ac:dyDescent="0.25">
      <c r="A6037" s="7">
        <v>2250</v>
      </c>
      <c r="B6037" s="4"/>
      <c r="C6037" s="7">
        <v>3</v>
      </c>
      <c r="D6037" s="7">
        <v>60</v>
      </c>
      <c r="E6037" s="7">
        <v>0</v>
      </c>
    </row>
    <row r="6038" spans="1:5" x14ac:dyDescent="0.25">
      <c r="A6038" s="7">
        <v>2250</v>
      </c>
      <c r="B6038" s="4"/>
      <c r="C6038" s="7">
        <v>3</v>
      </c>
      <c r="D6038" s="7">
        <v>60</v>
      </c>
      <c r="E6038" s="7">
        <v>0</v>
      </c>
    </row>
    <row r="6039" spans="1:5" x14ac:dyDescent="0.25">
      <c r="A6039" s="7">
        <v>2250</v>
      </c>
      <c r="B6039" s="4"/>
      <c r="C6039" s="7">
        <v>3</v>
      </c>
      <c r="D6039" s="7">
        <v>60</v>
      </c>
      <c r="E6039" s="7">
        <v>0</v>
      </c>
    </row>
    <row r="6040" spans="1:5" x14ac:dyDescent="0.25">
      <c r="A6040" s="7">
        <v>1500</v>
      </c>
      <c r="B6040" s="4"/>
      <c r="C6040" s="7">
        <v>2</v>
      </c>
      <c r="D6040" s="7">
        <v>60</v>
      </c>
      <c r="E6040" s="7">
        <v>0</v>
      </c>
    </row>
    <row r="6041" spans="1:5" x14ac:dyDescent="0.25">
      <c r="A6041" s="7">
        <v>0</v>
      </c>
      <c r="B6041" s="4"/>
      <c r="C6041" s="7">
        <v>2</v>
      </c>
      <c r="D6041" s="7">
        <v>0</v>
      </c>
      <c r="E6041" s="7">
        <v>0</v>
      </c>
    </row>
    <row r="6042" spans="1:5" x14ac:dyDescent="0.25">
      <c r="A6042" s="7">
        <v>1500</v>
      </c>
      <c r="B6042" s="4"/>
      <c r="C6042" s="7">
        <v>2</v>
      </c>
      <c r="D6042" s="7">
        <v>60</v>
      </c>
      <c r="E6042" s="7">
        <v>0</v>
      </c>
    </row>
    <row r="6043" spans="1:5" x14ac:dyDescent="0.25">
      <c r="A6043" s="7">
        <v>0</v>
      </c>
      <c r="B6043" s="4"/>
      <c r="C6043" s="7">
        <v>2</v>
      </c>
      <c r="D6043" s="7">
        <v>0</v>
      </c>
      <c r="E6043" s="7">
        <v>0</v>
      </c>
    </row>
    <row r="6044" spans="1:5" x14ac:dyDescent="0.25">
      <c r="A6044" s="7">
        <v>2250</v>
      </c>
      <c r="B6044" s="4"/>
      <c r="C6044" s="7">
        <v>3</v>
      </c>
      <c r="D6044" s="7">
        <v>60</v>
      </c>
      <c r="E6044" s="7">
        <v>0</v>
      </c>
    </row>
    <row r="6045" spans="1:5" x14ac:dyDescent="0.25">
      <c r="A6045" s="7">
        <v>2250</v>
      </c>
      <c r="B6045" s="4"/>
      <c r="C6045" s="7">
        <v>3</v>
      </c>
      <c r="D6045" s="7">
        <v>60</v>
      </c>
      <c r="E6045" s="7">
        <v>0</v>
      </c>
    </row>
    <row r="6046" spans="1:5" x14ac:dyDescent="0.25">
      <c r="A6046" s="7">
        <v>1500</v>
      </c>
      <c r="B6046" s="4"/>
      <c r="C6046" s="7">
        <v>2</v>
      </c>
      <c r="D6046" s="7">
        <v>60</v>
      </c>
      <c r="E6046" s="7">
        <v>0</v>
      </c>
    </row>
    <row r="6047" spans="1:5" x14ac:dyDescent="0.25">
      <c r="A6047" s="7">
        <v>0</v>
      </c>
      <c r="B6047" s="4"/>
      <c r="C6047" s="7">
        <v>2</v>
      </c>
      <c r="D6047" s="7">
        <v>0</v>
      </c>
      <c r="E6047" s="7">
        <v>0</v>
      </c>
    </row>
    <row r="6048" spans="1:5" x14ac:dyDescent="0.25">
      <c r="A6048" s="7">
        <v>1500</v>
      </c>
      <c r="B6048" s="4"/>
      <c r="C6048" s="7">
        <v>2</v>
      </c>
      <c r="D6048" s="7">
        <v>60</v>
      </c>
      <c r="E6048" s="7">
        <v>0</v>
      </c>
    </row>
    <row r="6049" spans="1:5" x14ac:dyDescent="0.25">
      <c r="A6049" s="7">
        <v>0</v>
      </c>
      <c r="B6049" s="4"/>
      <c r="C6049" s="7">
        <v>2</v>
      </c>
      <c r="D6049" s="7">
        <v>0</v>
      </c>
      <c r="E6049" s="7">
        <v>0</v>
      </c>
    </row>
    <row r="6050" spans="1:5" x14ac:dyDescent="0.25">
      <c r="A6050" s="7">
        <v>1500</v>
      </c>
      <c r="B6050" s="4"/>
      <c r="C6050" s="7">
        <v>2</v>
      </c>
      <c r="D6050" s="7">
        <v>60</v>
      </c>
      <c r="E6050" s="7">
        <v>0</v>
      </c>
    </row>
    <row r="6051" spans="1:5" x14ac:dyDescent="0.25">
      <c r="A6051" s="7">
        <v>0</v>
      </c>
      <c r="B6051" s="4"/>
      <c r="C6051" s="7">
        <v>2</v>
      </c>
      <c r="D6051" s="7">
        <v>0</v>
      </c>
      <c r="E6051" s="7">
        <v>0</v>
      </c>
    </row>
    <row r="6052" spans="1:5" x14ac:dyDescent="0.25">
      <c r="A6052" s="7">
        <v>1500</v>
      </c>
      <c r="B6052" s="4"/>
      <c r="C6052" s="7">
        <v>2</v>
      </c>
      <c r="D6052" s="7">
        <v>60</v>
      </c>
      <c r="E6052" s="7">
        <v>0</v>
      </c>
    </row>
    <row r="6053" spans="1:5" x14ac:dyDescent="0.25">
      <c r="A6053" s="7">
        <v>0</v>
      </c>
      <c r="B6053" s="4"/>
      <c r="C6053" s="7">
        <v>2</v>
      </c>
      <c r="D6053" s="7">
        <v>0</v>
      </c>
      <c r="E6053" s="7">
        <v>0</v>
      </c>
    </row>
    <row r="6054" spans="1:5" x14ac:dyDescent="0.25">
      <c r="A6054" s="7">
        <v>2250</v>
      </c>
      <c r="B6054" s="4"/>
      <c r="C6054" s="7">
        <v>3</v>
      </c>
      <c r="D6054" s="7">
        <v>60</v>
      </c>
      <c r="E6054" s="7">
        <v>0</v>
      </c>
    </row>
    <row r="6055" spans="1:5" x14ac:dyDescent="0.25">
      <c r="A6055" s="7">
        <v>2250</v>
      </c>
      <c r="B6055" s="4"/>
      <c r="C6055" s="7">
        <v>3</v>
      </c>
      <c r="D6055" s="7">
        <v>60</v>
      </c>
      <c r="E6055" s="7">
        <v>0</v>
      </c>
    </row>
    <row r="6056" spans="1:5" x14ac:dyDescent="0.25">
      <c r="A6056" s="7">
        <v>1500</v>
      </c>
      <c r="B6056" s="4"/>
      <c r="C6056" s="7">
        <v>2</v>
      </c>
      <c r="D6056" s="7">
        <v>60</v>
      </c>
      <c r="E6056" s="7">
        <v>0</v>
      </c>
    </row>
    <row r="6057" spans="1:5" x14ac:dyDescent="0.25">
      <c r="A6057" s="7">
        <v>0</v>
      </c>
      <c r="B6057" s="4"/>
      <c r="C6057" s="7">
        <v>2</v>
      </c>
      <c r="D6057" s="7">
        <v>0</v>
      </c>
      <c r="E6057" s="7">
        <v>0</v>
      </c>
    </row>
    <row r="6058" spans="1:5" x14ac:dyDescent="0.25">
      <c r="A6058" s="7">
        <v>2250</v>
      </c>
      <c r="B6058" s="4"/>
      <c r="C6058" s="7">
        <v>3</v>
      </c>
      <c r="D6058" s="7">
        <v>60</v>
      </c>
      <c r="E6058" s="7">
        <v>0</v>
      </c>
    </row>
    <row r="6059" spans="1:5" x14ac:dyDescent="0.25">
      <c r="A6059" s="7">
        <v>2250</v>
      </c>
      <c r="B6059" s="4"/>
      <c r="C6059" s="7">
        <v>3</v>
      </c>
      <c r="D6059" s="7">
        <v>60</v>
      </c>
      <c r="E6059" s="7">
        <v>0</v>
      </c>
    </row>
    <row r="6060" spans="1:5" x14ac:dyDescent="0.25">
      <c r="A6060" s="7">
        <v>2250</v>
      </c>
      <c r="B6060" s="4"/>
      <c r="C6060" s="7">
        <v>3</v>
      </c>
      <c r="D6060" s="7">
        <v>60</v>
      </c>
      <c r="E6060" s="7">
        <v>0</v>
      </c>
    </row>
    <row r="6061" spans="1:5" x14ac:dyDescent="0.25">
      <c r="A6061" s="7">
        <v>2250</v>
      </c>
      <c r="B6061" s="4"/>
      <c r="C6061" s="7">
        <v>3</v>
      </c>
      <c r="D6061" s="7">
        <v>60</v>
      </c>
      <c r="E6061" s="7">
        <v>0</v>
      </c>
    </row>
    <row r="6062" spans="1:5" x14ac:dyDescent="0.25">
      <c r="A6062" s="7">
        <v>2250</v>
      </c>
      <c r="B6062" s="4"/>
      <c r="C6062" s="7">
        <v>3</v>
      </c>
      <c r="D6062" s="7">
        <v>60</v>
      </c>
      <c r="E6062" s="7">
        <v>0</v>
      </c>
    </row>
    <row r="6063" spans="1:5" x14ac:dyDescent="0.25">
      <c r="A6063" s="7">
        <v>2250</v>
      </c>
      <c r="B6063" s="4"/>
      <c r="C6063" s="7">
        <v>3</v>
      </c>
      <c r="D6063" s="7">
        <v>60</v>
      </c>
      <c r="E6063" s="7">
        <v>0</v>
      </c>
    </row>
    <row r="6064" spans="1:5" x14ac:dyDescent="0.25">
      <c r="A6064" s="7">
        <v>1500</v>
      </c>
      <c r="B6064" s="4"/>
      <c r="C6064" s="7">
        <v>2</v>
      </c>
      <c r="D6064" s="7">
        <v>60</v>
      </c>
      <c r="E6064" s="7">
        <v>0</v>
      </c>
    </row>
    <row r="6065" spans="1:5" x14ac:dyDescent="0.25">
      <c r="A6065" s="7">
        <v>0</v>
      </c>
      <c r="B6065" s="4"/>
      <c r="C6065" s="7">
        <v>2</v>
      </c>
      <c r="D6065" s="7">
        <v>0</v>
      </c>
      <c r="E6065" s="7">
        <v>0</v>
      </c>
    </row>
    <row r="6066" spans="1:5" x14ac:dyDescent="0.25">
      <c r="A6066" s="7">
        <v>1500</v>
      </c>
      <c r="B6066" s="4"/>
      <c r="C6066" s="7">
        <v>2</v>
      </c>
      <c r="D6066" s="7">
        <v>60</v>
      </c>
      <c r="E6066" s="7">
        <v>0</v>
      </c>
    </row>
    <row r="6067" spans="1:5" x14ac:dyDescent="0.25">
      <c r="A6067" s="7">
        <v>0</v>
      </c>
      <c r="B6067" s="4"/>
      <c r="C6067" s="7">
        <v>2</v>
      </c>
      <c r="D6067" s="7">
        <v>0</v>
      </c>
      <c r="E6067" s="7">
        <v>0</v>
      </c>
    </row>
    <row r="6068" spans="1:5" x14ac:dyDescent="0.25">
      <c r="A6068" s="7">
        <v>2250</v>
      </c>
      <c r="B6068" s="4"/>
      <c r="C6068" s="7">
        <v>3</v>
      </c>
      <c r="D6068" s="7">
        <v>60</v>
      </c>
      <c r="E6068" s="7">
        <v>0</v>
      </c>
    </row>
    <row r="6069" spans="1:5" x14ac:dyDescent="0.25">
      <c r="A6069" s="7">
        <v>2250</v>
      </c>
      <c r="B6069" s="4"/>
      <c r="C6069" s="7">
        <v>3</v>
      </c>
      <c r="D6069" s="7">
        <v>60</v>
      </c>
      <c r="E6069" s="7">
        <v>0</v>
      </c>
    </row>
    <row r="6070" spans="1:5" x14ac:dyDescent="0.25">
      <c r="A6070" s="7">
        <v>2250</v>
      </c>
      <c r="B6070" s="4"/>
      <c r="C6070" s="7">
        <v>3</v>
      </c>
      <c r="D6070" s="7">
        <v>60</v>
      </c>
      <c r="E6070" s="7">
        <v>0</v>
      </c>
    </row>
    <row r="6071" spans="1:5" x14ac:dyDescent="0.25">
      <c r="A6071" s="7">
        <v>2250</v>
      </c>
      <c r="B6071" s="4"/>
      <c r="C6071" s="7">
        <v>3</v>
      </c>
      <c r="D6071" s="7">
        <v>60</v>
      </c>
      <c r="E6071" s="7">
        <v>0</v>
      </c>
    </row>
    <row r="6072" spans="1:5" x14ac:dyDescent="0.25">
      <c r="A6072" s="7">
        <v>1500</v>
      </c>
      <c r="B6072" s="4"/>
      <c r="C6072" s="7">
        <v>2</v>
      </c>
      <c r="D6072" s="7">
        <v>60</v>
      </c>
      <c r="E6072" s="7">
        <v>0</v>
      </c>
    </row>
    <row r="6073" spans="1:5" x14ac:dyDescent="0.25">
      <c r="A6073" s="7">
        <v>0</v>
      </c>
      <c r="B6073" s="4"/>
      <c r="C6073" s="7">
        <v>2</v>
      </c>
      <c r="D6073" s="7">
        <v>0</v>
      </c>
      <c r="E6073" s="7">
        <v>0</v>
      </c>
    </row>
    <row r="6074" spans="1:5" x14ac:dyDescent="0.25">
      <c r="A6074" s="7">
        <v>1500</v>
      </c>
      <c r="B6074" s="4"/>
      <c r="C6074" s="7">
        <v>2</v>
      </c>
      <c r="D6074" s="7">
        <v>60</v>
      </c>
      <c r="E6074" s="7">
        <v>0</v>
      </c>
    </row>
    <row r="6075" spans="1:5" x14ac:dyDescent="0.25">
      <c r="A6075" s="7">
        <v>0</v>
      </c>
      <c r="B6075" s="4"/>
      <c r="C6075" s="7">
        <v>2</v>
      </c>
      <c r="D6075" s="7">
        <v>0</v>
      </c>
      <c r="E6075" s="7">
        <v>0</v>
      </c>
    </row>
    <row r="6076" spans="1:5" x14ac:dyDescent="0.25">
      <c r="A6076" s="7">
        <v>1500</v>
      </c>
      <c r="B6076" s="4"/>
      <c r="C6076" s="7">
        <v>2</v>
      </c>
      <c r="D6076" s="7">
        <v>60</v>
      </c>
      <c r="E6076" s="7">
        <v>0</v>
      </c>
    </row>
    <row r="6077" spans="1:5" x14ac:dyDescent="0.25">
      <c r="A6077" s="7">
        <v>0</v>
      </c>
      <c r="B6077" s="4"/>
      <c r="C6077" s="7">
        <v>2</v>
      </c>
      <c r="D6077" s="7">
        <v>0</v>
      </c>
      <c r="E6077" s="7">
        <v>0</v>
      </c>
    </row>
    <row r="6078" spans="1:5" x14ac:dyDescent="0.25">
      <c r="A6078" s="7">
        <v>1500</v>
      </c>
      <c r="B6078" s="4"/>
      <c r="C6078" s="7">
        <v>2</v>
      </c>
      <c r="D6078" s="7">
        <v>60</v>
      </c>
      <c r="E6078" s="7">
        <v>0</v>
      </c>
    </row>
    <row r="6079" spans="1:5" x14ac:dyDescent="0.25">
      <c r="A6079" s="7">
        <v>0</v>
      </c>
      <c r="B6079" s="4"/>
      <c r="C6079" s="7">
        <v>2</v>
      </c>
      <c r="D6079" s="7">
        <v>0</v>
      </c>
      <c r="E6079" s="7">
        <v>0</v>
      </c>
    </row>
    <row r="6080" spans="1:5" x14ac:dyDescent="0.25">
      <c r="A6080" s="7">
        <v>1500</v>
      </c>
      <c r="B6080" s="4"/>
      <c r="C6080" s="7">
        <v>2</v>
      </c>
      <c r="D6080" s="7">
        <v>60</v>
      </c>
      <c r="E6080" s="7">
        <v>0</v>
      </c>
    </row>
    <row r="6081" spans="1:5" x14ac:dyDescent="0.25">
      <c r="A6081" s="7">
        <v>0</v>
      </c>
      <c r="B6081" s="4"/>
      <c r="C6081" s="7">
        <v>2</v>
      </c>
      <c r="D6081" s="7">
        <v>0</v>
      </c>
      <c r="E6081" s="7">
        <v>0</v>
      </c>
    </row>
    <row r="6082" spans="1:5" x14ac:dyDescent="0.25">
      <c r="A6082" s="7">
        <v>1500</v>
      </c>
      <c r="B6082" s="4"/>
      <c r="C6082" s="7">
        <v>2</v>
      </c>
      <c r="D6082" s="7">
        <v>60</v>
      </c>
      <c r="E6082" s="7">
        <v>0</v>
      </c>
    </row>
    <row r="6083" spans="1:5" x14ac:dyDescent="0.25">
      <c r="A6083" s="7">
        <v>0</v>
      </c>
      <c r="B6083" s="4"/>
      <c r="C6083" s="7">
        <v>2</v>
      </c>
      <c r="D6083" s="7">
        <v>0</v>
      </c>
      <c r="E6083" s="7">
        <v>0</v>
      </c>
    </row>
    <row r="6084" spans="1:5" x14ac:dyDescent="0.25">
      <c r="A6084" s="7">
        <v>1500</v>
      </c>
      <c r="B6084" s="4"/>
      <c r="C6084" s="7">
        <v>2</v>
      </c>
      <c r="D6084" s="7">
        <v>60</v>
      </c>
      <c r="E6084" s="7">
        <v>0</v>
      </c>
    </row>
    <row r="6085" spans="1:5" x14ac:dyDescent="0.25">
      <c r="A6085" s="7">
        <v>0</v>
      </c>
      <c r="B6085" s="4"/>
      <c r="C6085" s="7">
        <v>2</v>
      </c>
      <c r="D6085" s="7">
        <v>0</v>
      </c>
      <c r="E6085" s="7">
        <v>0</v>
      </c>
    </row>
    <row r="6086" spans="1:5" x14ac:dyDescent="0.25">
      <c r="A6086" s="7">
        <v>1500</v>
      </c>
      <c r="B6086" s="4"/>
      <c r="C6086" s="7">
        <v>2</v>
      </c>
      <c r="D6086" s="7">
        <v>60</v>
      </c>
      <c r="E6086" s="7">
        <v>0</v>
      </c>
    </row>
    <row r="6087" spans="1:5" x14ac:dyDescent="0.25">
      <c r="A6087" s="7">
        <v>0</v>
      </c>
      <c r="B6087" s="4"/>
      <c r="C6087" s="7">
        <v>2</v>
      </c>
      <c r="D6087" s="7">
        <v>0</v>
      </c>
      <c r="E6087" s="7">
        <v>0</v>
      </c>
    </row>
    <row r="6088" spans="1:5" x14ac:dyDescent="0.25">
      <c r="A6088" s="7">
        <v>1500</v>
      </c>
      <c r="B6088" s="4"/>
      <c r="C6088" s="7">
        <v>2</v>
      </c>
      <c r="D6088" s="7">
        <v>60</v>
      </c>
      <c r="E6088" s="7">
        <v>0</v>
      </c>
    </row>
    <row r="6089" spans="1:5" x14ac:dyDescent="0.25">
      <c r="A6089" s="7">
        <v>0</v>
      </c>
      <c r="B6089" s="4"/>
      <c r="C6089" s="7">
        <v>2</v>
      </c>
      <c r="D6089" s="7">
        <v>0</v>
      </c>
      <c r="E6089" s="7">
        <v>0</v>
      </c>
    </row>
    <row r="6090" spans="1:5" x14ac:dyDescent="0.25">
      <c r="A6090" s="7">
        <v>1500</v>
      </c>
      <c r="B6090" s="4"/>
      <c r="C6090" s="7">
        <v>2</v>
      </c>
      <c r="D6090" s="7">
        <v>60</v>
      </c>
      <c r="E6090" s="7">
        <v>0</v>
      </c>
    </row>
    <row r="6091" spans="1:5" x14ac:dyDescent="0.25">
      <c r="A6091" s="7">
        <v>0</v>
      </c>
      <c r="B6091" s="4"/>
      <c r="C6091" s="7">
        <v>2</v>
      </c>
      <c r="D6091" s="7">
        <v>0</v>
      </c>
      <c r="E6091" s="7">
        <v>0</v>
      </c>
    </row>
    <row r="6092" spans="1:5" x14ac:dyDescent="0.25">
      <c r="A6092" s="7">
        <v>1500</v>
      </c>
      <c r="B6092" s="4"/>
      <c r="C6092" s="7">
        <v>2</v>
      </c>
      <c r="D6092" s="7">
        <v>60</v>
      </c>
      <c r="E6092" s="7">
        <v>0</v>
      </c>
    </row>
    <row r="6093" spans="1:5" x14ac:dyDescent="0.25">
      <c r="A6093" s="7">
        <v>0</v>
      </c>
      <c r="B6093" s="4"/>
      <c r="C6093" s="7">
        <v>2</v>
      </c>
      <c r="D6093" s="7">
        <v>0</v>
      </c>
      <c r="E6093" s="7">
        <v>0</v>
      </c>
    </row>
    <row r="6094" spans="1:5" x14ac:dyDescent="0.25">
      <c r="A6094" s="7">
        <v>1500</v>
      </c>
      <c r="B6094" s="4"/>
      <c r="C6094" s="7">
        <v>2</v>
      </c>
      <c r="D6094" s="7">
        <v>60</v>
      </c>
      <c r="E6094" s="7">
        <v>0</v>
      </c>
    </row>
    <row r="6095" spans="1:5" x14ac:dyDescent="0.25">
      <c r="A6095" s="7">
        <v>0</v>
      </c>
      <c r="B6095" s="4"/>
      <c r="C6095" s="7">
        <v>2</v>
      </c>
      <c r="D6095" s="7">
        <v>0</v>
      </c>
      <c r="E6095" s="7">
        <v>0</v>
      </c>
    </row>
    <row r="6096" spans="1:5" x14ac:dyDescent="0.25">
      <c r="A6096" s="7">
        <v>1500</v>
      </c>
      <c r="B6096" s="4"/>
      <c r="C6096" s="7">
        <v>2</v>
      </c>
      <c r="D6096" s="7">
        <v>60</v>
      </c>
      <c r="E6096" s="7">
        <v>0</v>
      </c>
    </row>
    <row r="6097" spans="1:5" x14ac:dyDescent="0.25">
      <c r="A6097" s="7">
        <v>1500</v>
      </c>
      <c r="B6097" s="4"/>
      <c r="C6097" s="7">
        <v>2</v>
      </c>
      <c r="D6097" s="7">
        <v>60</v>
      </c>
      <c r="E6097" s="7">
        <v>0</v>
      </c>
    </row>
    <row r="6098" spans="1:5" x14ac:dyDescent="0.25">
      <c r="A6098" s="7">
        <v>1500</v>
      </c>
      <c r="B6098" s="4"/>
      <c r="C6098" s="7">
        <v>2</v>
      </c>
      <c r="D6098" s="7">
        <v>60</v>
      </c>
      <c r="E6098" s="7">
        <v>0</v>
      </c>
    </row>
    <row r="6099" spans="1:5" x14ac:dyDescent="0.25">
      <c r="A6099" s="7">
        <v>0</v>
      </c>
      <c r="B6099" s="4"/>
      <c r="C6099" s="7">
        <v>2</v>
      </c>
      <c r="D6099" s="7">
        <v>0</v>
      </c>
      <c r="E6099" s="7">
        <v>0</v>
      </c>
    </row>
    <row r="6100" spans="1:5" x14ac:dyDescent="0.25">
      <c r="A6100" s="7">
        <v>1500</v>
      </c>
      <c r="B6100" s="4"/>
      <c r="C6100" s="7">
        <v>2</v>
      </c>
      <c r="D6100" s="7">
        <v>60</v>
      </c>
      <c r="E6100" s="7">
        <v>0</v>
      </c>
    </row>
    <row r="6101" spans="1:5" x14ac:dyDescent="0.25">
      <c r="A6101" s="7">
        <v>0</v>
      </c>
      <c r="B6101" s="4"/>
      <c r="C6101" s="7">
        <v>2</v>
      </c>
      <c r="D6101" s="7">
        <v>0</v>
      </c>
      <c r="E6101" s="7">
        <v>0</v>
      </c>
    </row>
    <row r="6102" spans="1:5" x14ac:dyDescent="0.25">
      <c r="A6102" s="7">
        <v>1500</v>
      </c>
      <c r="B6102" s="4"/>
      <c r="C6102" s="7">
        <v>2</v>
      </c>
      <c r="D6102" s="7">
        <v>60</v>
      </c>
      <c r="E6102" s="7">
        <v>0</v>
      </c>
    </row>
    <row r="6103" spans="1:5" x14ac:dyDescent="0.25">
      <c r="A6103" s="7">
        <v>0</v>
      </c>
      <c r="B6103" s="4"/>
      <c r="C6103" s="7">
        <v>2</v>
      </c>
      <c r="D6103" s="7">
        <v>0</v>
      </c>
      <c r="E6103" s="7">
        <v>0</v>
      </c>
    </row>
    <row r="6104" spans="1:5" x14ac:dyDescent="0.25">
      <c r="A6104" s="7">
        <v>1500</v>
      </c>
      <c r="B6104" s="4"/>
      <c r="C6104" s="7">
        <v>2</v>
      </c>
      <c r="D6104" s="7">
        <v>60</v>
      </c>
      <c r="E6104" s="7">
        <v>0</v>
      </c>
    </row>
    <row r="6105" spans="1:5" x14ac:dyDescent="0.25">
      <c r="A6105" s="7">
        <v>0</v>
      </c>
      <c r="B6105" s="4"/>
      <c r="C6105" s="7">
        <v>2</v>
      </c>
      <c r="D6105" s="7">
        <v>0</v>
      </c>
      <c r="E6105" s="7">
        <v>0</v>
      </c>
    </row>
    <row r="6106" spans="1:5" x14ac:dyDescent="0.25">
      <c r="A6106" s="7">
        <v>1500</v>
      </c>
      <c r="B6106" s="4"/>
      <c r="C6106" s="7">
        <v>2</v>
      </c>
      <c r="D6106" s="7">
        <v>60</v>
      </c>
      <c r="E6106" s="7">
        <v>0</v>
      </c>
    </row>
    <row r="6107" spans="1:5" x14ac:dyDescent="0.25">
      <c r="A6107" s="7">
        <v>0</v>
      </c>
      <c r="B6107" s="4"/>
      <c r="C6107" s="7">
        <v>2</v>
      </c>
      <c r="D6107" s="7">
        <v>0</v>
      </c>
      <c r="E6107" s="7">
        <v>0</v>
      </c>
    </row>
    <row r="6108" spans="1:5" x14ac:dyDescent="0.25">
      <c r="A6108" s="7">
        <v>1500</v>
      </c>
      <c r="B6108" s="4"/>
      <c r="C6108" s="7">
        <v>2</v>
      </c>
      <c r="D6108" s="7">
        <v>60</v>
      </c>
      <c r="E6108" s="7">
        <v>0</v>
      </c>
    </row>
    <row r="6109" spans="1:5" x14ac:dyDescent="0.25">
      <c r="A6109" s="7">
        <v>0</v>
      </c>
      <c r="B6109" s="4"/>
      <c r="C6109" s="7">
        <v>2</v>
      </c>
      <c r="D6109" s="7">
        <v>0</v>
      </c>
      <c r="E6109" s="7">
        <v>0</v>
      </c>
    </row>
    <row r="6110" spans="1:5" x14ac:dyDescent="0.25">
      <c r="A6110" s="7">
        <v>1500</v>
      </c>
      <c r="B6110" s="4"/>
      <c r="C6110" s="7">
        <v>2</v>
      </c>
      <c r="D6110" s="7">
        <v>60</v>
      </c>
      <c r="E6110" s="7">
        <v>0</v>
      </c>
    </row>
    <row r="6111" spans="1:5" x14ac:dyDescent="0.25">
      <c r="A6111" s="7">
        <v>0</v>
      </c>
      <c r="B6111" s="4"/>
      <c r="C6111" s="7">
        <v>2</v>
      </c>
      <c r="D6111" s="7">
        <v>0</v>
      </c>
      <c r="E6111" s="7">
        <v>0</v>
      </c>
    </row>
    <row r="6112" spans="1:5" x14ac:dyDescent="0.25">
      <c r="A6112" s="7">
        <v>1500</v>
      </c>
      <c r="B6112" s="4"/>
      <c r="C6112" s="7">
        <v>2</v>
      </c>
      <c r="D6112" s="7">
        <v>60</v>
      </c>
      <c r="E6112" s="7">
        <v>0</v>
      </c>
    </row>
    <row r="6113" spans="1:5" x14ac:dyDescent="0.25">
      <c r="A6113" s="7">
        <v>0</v>
      </c>
      <c r="B6113" s="4"/>
      <c r="C6113" s="7">
        <v>2</v>
      </c>
      <c r="D6113" s="7">
        <v>0</v>
      </c>
      <c r="E6113" s="7">
        <v>0</v>
      </c>
    </row>
    <row r="6114" spans="1:5" x14ac:dyDescent="0.25">
      <c r="A6114" s="7">
        <v>1500</v>
      </c>
      <c r="B6114" s="4"/>
      <c r="C6114" s="7">
        <v>2</v>
      </c>
      <c r="D6114" s="7">
        <v>60</v>
      </c>
      <c r="E6114" s="7">
        <v>0</v>
      </c>
    </row>
    <row r="6115" spans="1:5" x14ac:dyDescent="0.25">
      <c r="A6115" s="7">
        <v>0</v>
      </c>
      <c r="B6115" s="4"/>
      <c r="C6115" s="7">
        <v>2</v>
      </c>
      <c r="D6115" s="7">
        <v>0</v>
      </c>
      <c r="E6115" s="7">
        <v>0</v>
      </c>
    </row>
    <row r="6116" spans="1:5" x14ac:dyDescent="0.25">
      <c r="A6116" s="7">
        <v>1500</v>
      </c>
      <c r="B6116" s="4"/>
      <c r="C6116" s="7">
        <v>2</v>
      </c>
      <c r="D6116" s="7">
        <v>60</v>
      </c>
      <c r="E6116" s="7">
        <v>0</v>
      </c>
    </row>
    <row r="6117" spans="1:5" x14ac:dyDescent="0.25">
      <c r="A6117" s="7">
        <v>0</v>
      </c>
      <c r="B6117" s="4"/>
      <c r="C6117" s="7">
        <v>2</v>
      </c>
      <c r="D6117" s="7">
        <v>0</v>
      </c>
      <c r="E6117" s="7">
        <v>0</v>
      </c>
    </row>
    <row r="6118" spans="1:5" x14ac:dyDescent="0.25">
      <c r="A6118" s="7">
        <v>1500</v>
      </c>
      <c r="B6118" s="4"/>
      <c r="C6118" s="7">
        <v>2</v>
      </c>
      <c r="D6118" s="7">
        <v>60</v>
      </c>
      <c r="E6118" s="7">
        <v>0</v>
      </c>
    </row>
    <row r="6119" spans="1:5" x14ac:dyDescent="0.25">
      <c r="A6119" s="7">
        <v>0</v>
      </c>
      <c r="B6119" s="4"/>
      <c r="C6119" s="7">
        <v>2</v>
      </c>
      <c r="D6119" s="7">
        <v>0</v>
      </c>
      <c r="E6119" s="7">
        <v>0</v>
      </c>
    </row>
    <row r="6120" spans="1:5" x14ac:dyDescent="0.25">
      <c r="A6120" s="7">
        <v>1500</v>
      </c>
      <c r="B6120" s="4"/>
      <c r="C6120" s="7">
        <v>2</v>
      </c>
      <c r="D6120" s="7">
        <v>60</v>
      </c>
      <c r="E6120" s="7">
        <v>0</v>
      </c>
    </row>
    <row r="6121" spans="1:5" x14ac:dyDescent="0.25">
      <c r="A6121" s="7">
        <v>0</v>
      </c>
      <c r="B6121" s="4"/>
      <c r="C6121" s="7">
        <v>2</v>
      </c>
      <c r="D6121" s="7">
        <v>0</v>
      </c>
      <c r="E6121" s="7">
        <v>0</v>
      </c>
    </row>
    <row r="6122" spans="1:5" x14ac:dyDescent="0.25">
      <c r="A6122" s="7">
        <v>1500</v>
      </c>
      <c r="B6122" s="4"/>
      <c r="C6122" s="7">
        <v>2</v>
      </c>
      <c r="D6122" s="7">
        <v>60</v>
      </c>
      <c r="E6122" s="7">
        <v>0</v>
      </c>
    </row>
    <row r="6123" spans="1:5" x14ac:dyDescent="0.25">
      <c r="A6123" s="7">
        <v>0</v>
      </c>
      <c r="B6123" s="4"/>
      <c r="C6123" s="7">
        <v>2</v>
      </c>
      <c r="D6123" s="7">
        <v>0</v>
      </c>
      <c r="E6123" s="7">
        <v>0</v>
      </c>
    </row>
    <row r="6124" spans="1:5" x14ac:dyDescent="0.25">
      <c r="A6124" s="7">
        <v>1500</v>
      </c>
      <c r="B6124" s="4"/>
      <c r="C6124" s="7">
        <v>2</v>
      </c>
      <c r="D6124" s="7">
        <v>60</v>
      </c>
      <c r="E6124" s="7">
        <v>0</v>
      </c>
    </row>
    <row r="6125" spans="1:5" x14ac:dyDescent="0.25">
      <c r="A6125" s="7">
        <v>0</v>
      </c>
      <c r="B6125" s="4"/>
      <c r="C6125" s="7">
        <v>2</v>
      </c>
      <c r="D6125" s="7">
        <v>0</v>
      </c>
      <c r="E6125" s="7">
        <v>0</v>
      </c>
    </row>
    <row r="6126" spans="1:5" x14ac:dyDescent="0.25">
      <c r="A6126" s="7">
        <v>1500</v>
      </c>
      <c r="B6126" s="4"/>
      <c r="C6126" s="7">
        <v>2</v>
      </c>
      <c r="D6126" s="7">
        <v>60</v>
      </c>
      <c r="E6126" s="7">
        <v>0</v>
      </c>
    </row>
    <row r="6127" spans="1:5" x14ac:dyDescent="0.25">
      <c r="A6127" s="7">
        <v>0</v>
      </c>
      <c r="B6127" s="4"/>
      <c r="C6127" s="7">
        <v>2</v>
      </c>
      <c r="D6127" s="7">
        <v>0</v>
      </c>
      <c r="E6127" s="7">
        <v>0</v>
      </c>
    </row>
    <row r="6128" spans="1:5" x14ac:dyDescent="0.25">
      <c r="A6128" s="7">
        <v>1500</v>
      </c>
      <c r="B6128" s="4"/>
      <c r="C6128" s="7">
        <v>2</v>
      </c>
      <c r="D6128" s="7">
        <v>60</v>
      </c>
      <c r="E6128" s="7">
        <v>0</v>
      </c>
    </row>
    <row r="6129" spans="1:5" x14ac:dyDescent="0.25">
      <c r="A6129" s="7">
        <v>0</v>
      </c>
      <c r="B6129" s="4"/>
      <c r="C6129" s="7">
        <v>2</v>
      </c>
      <c r="D6129" s="7">
        <v>0</v>
      </c>
      <c r="E6129" s="7">
        <v>0</v>
      </c>
    </row>
    <row r="6130" spans="1:5" x14ac:dyDescent="0.25">
      <c r="A6130" s="7">
        <v>1500</v>
      </c>
      <c r="B6130" s="4"/>
      <c r="C6130" s="7">
        <v>2</v>
      </c>
      <c r="D6130" s="7">
        <v>60</v>
      </c>
      <c r="E6130" s="7">
        <v>0</v>
      </c>
    </row>
    <row r="6131" spans="1:5" x14ac:dyDescent="0.25">
      <c r="A6131" s="7">
        <v>0</v>
      </c>
      <c r="B6131" s="4"/>
      <c r="C6131" s="7">
        <v>2</v>
      </c>
      <c r="D6131" s="7">
        <v>0</v>
      </c>
      <c r="E6131" s="7">
        <v>0</v>
      </c>
    </row>
    <row r="6132" spans="1:5" x14ac:dyDescent="0.25">
      <c r="A6132" s="7">
        <v>1500</v>
      </c>
      <c r="B6132" s="4"/>
      <c r="C6132" s="7">
        <v>2</v>
      </c>
      <c r="D6132" s="7">
        <v>60</v>
      </c>
      <c r="E6132" s="7">
        <v>0</v>
      </c>
    </row>
    <row r="6133" spans="1:5" x14ac:dyDescent="0.25">
      <c r="A6133" s="7">
        <v>0</v>
      </c>
      <c r="B6133" s="4"/>
      <c r="C6133" s="7">
        <v>2</v>
      </c>
      <c r="D6133" s="7">
        <v>0</v>
      </c>
      <c r="E6133" s="7">
        <v>0</v>
      </c>
    </row>
    <row r="6134" spans="1:5" x14ac:dyDescent="0.25">
      <c r="A6134" s="7">
        <v>1500</v>
      </c>
      <c r="B6134" s="4"/>
      <c r="C6134" s="7">
        <v>2</v>
      </c>
      <c r="D6134" s="7">
        <v>60</v>
      </c>
      <c r="E6134" s="7">
        <v>0</v>
      </c>
    </row>
    <row r="6135" spans="1:5" x14ac:dyDescent="0.25">
      <c r="A6135" s="7">
        <v>0</v>
      </c>
      <c r="B6135" s="4"/>
      <c r="C6135" s="7">
        <v>2</v>
      </c>
      <c r="D6135" s="7">
        <v>0</v>
      </c>
      <c r="E6135" s="7">
        <v>0</v>
      </c>
    </row>
    <row r="6136" spans="1:5" x14ac:dyDescent="0.25">
      <c r="A6136" s="7">
        <v>1500</v>
      </c>
      <c r="B6136" s="4"/>
      <c r="C6136" s="7">
        <v>2</v>
      </c>
      <c r="D6136" s="7">
        <v>60</v>
      </c>
      <c r="E6136" s="7">
        <v>0</v>
      </c>
    </row>
    <row r="6137" spans="1:5" x14ac:dyDescent="0.25">
      <c r="A6137" s="7">
        <v>0</v>
      </c>
      <c r="B6137" s="4"/>
      <c r="C6137" s="7">
        <v>2</v>
      </c>
      <c r="D6137" s="7">
        <v>0</v>
      </c>
      <c r="E6137" s="7">
        <v>0</v>
      </c>
    </row>
    <row r="6138" spans="1:5" x14ac:dyDescent="0.25">
      <c r="A6138" s="7">
        <v>1500</v>
      </c>
      <c r="B6138" s="4"/>
      <c r="C6138" s="7">
        <v>2</v>
      </c>
      <c r="D6138" s="7">
        <v>60</v>
      </c>
      <c r="E6138" s="7">
        <v>0</v>
      </c>
    </row>
    <row r="6139" spans="1:5" x14ac:dyDescent="0.25">
      <c r="A6139" s="7">
        <v>0</v>
      </c>
      <c r="B6139" s="4"/>
      <c r="C6139" s="7">
        <v>2</v>
      </c>
      <c r="D6139" s="7">
        <v>0</v>
      </c>
      <c r="E6139" s="7">
        <v>0</v>
      </c>
    </row>
    <row r="6140" spans="1:5" x14ac:dyDescent="0.25">
      <c r="A6140" s="7">
        <v>1500</v>
      </c>
      <c r="B6140" s="4"/>
      <c r="C6140" s="7">
        <v>2</v>
      </c>
      <c r="D6140" s="7">
        <v>60</v>
      </c>
      <c r="E6140" s="7">
        <v>0</v>
      </c>
    </row>
    <row r="6141" spans="1:5" x14ac:dyDescent="0.25">
      <c r="A6141" s="7">
        <v>0</v>
      </c>
      <c r="B6141" s="4"/>
      <c r="C6141" s="7">
        <v>2</v>
      </c>
      <c r="D6141" s="7">
        <v>0</v>
      </c>
      <c r="E6141" s="7">
        <v>0</v>
      </c>
    </row>
    <row r="6142" spans="1:5" x14ac:dyDescent="0.25">
      <c r="A6142" s="7">
        <v>1500</v>
      </c>
      <c r="B6142" s="4"/>
      <c r="C6142" s="7">
        <v>2</v>
      </c>
      <c r="D6142" s="7">
        <v>60</v>
      </c>
      <c r="E6142" s="7">
        <v>0</v>
      </c>
    </row>
    <row r="6143" spans="1:5" x14ac:dyDescent="0.25">
      <c r="A6143" s="7">
        <v>0</v>
      </c>
      <c r="B6143" s="4"/>
      <c r="C6143" s="7">
        <v>2</v>
      </c>
      <c r="D6143" s="7">
        <v>0</v>
      </c>
      <c r="E6143" s="7">
        <v>0</v>
      </c>
    </row>
    <row r="6144" spans="1:5" x14ac:dyDescent="0.25">
      <c r="A6144" s="7">
        <v>1500</v>
      </c>
      <c r="B6144" s="4"/>
      <c r="C6144" s="7">
        <v>2</v>
      </c>
      <c r="D6144" s="7">
        <v>60</v>
      </c>
      <c r="E6144" s="7">
        <v>0</v>
      </c>
    </row>
    <row r="6145" spans="1:5" x14ac:dyDescent="0.25">
      <c r="A6145" s="7">
        <v>0</v>
      </c>
      <c r="B6145" s="4"/>
      <c r="C6145" s="7">
        <v>2</v>
      </c>
      <c r="D6145" s="7">
        <v>0</v>
      </c>
      <c r="E6145" s="7">
        <v>0</v>
      </c>
    </row>
    <row r="6146" spans="1:5" x14ac:dyDescent="0.25">
      <c r="A6146" s="7">
        <v>1500</v>
      </c>
      <c r="B6146" s="4"/>
      <c r="C6146" s="7">
        <v>2</v>
      </c>
      <c r="D6146" s="7">
        <v>60</v>
      </c>
      <c r="E6146" s="7">
        <v>0</v>
      </c>
    </row>
    <row r="6147" spans="1:5" x14ac:dyDescent="0.25">
      <c r="A6147" s="7">
        <v>0</v>
      </c>
      <c r="B6147" s="4"/>
      <c r="C6147" s="7">
        <v>2</v>
      </c>
      <c r="D6147" s="7">
        <v>0</v>
      </c>
      <c r="E6147" s="7">
        <v>0</v>
      </c>
    </row>
    <row r="6148" spans="1:5" x14ac:dyDescent="0.25">
      <c r="A6148" s="7">
        <v>1500</v>
      </c>
      <c r="B6148" s="4"/>
      <c r="C6148" s="7">
        <v>2</v>
      </c>
      <c r="D6148" s="7">
        <v>60</v>
      </c>
      <c r="E6148" s="7">
        <v>0</v>
      </c>
    </row>
    <row r="6149" spans="1:5" x14ac:dyDescent="0.25">
      <c r="A6149" s="7">
        <v>0</v>
      </c>
      <c r="B6149" s="4"/>
      <c r="C6149" s="7">
        <v>2</v>
      </c>
      <c r="D6149" s="7">
        <v>0</v>
      </c>
      <c r="E6149" s="7">
        <v>0</v>
      </c>
    </row>
    <row r="6150" spans="1:5" x14ac:dyDescent="0.25">
      <c r="A6150" s="7">
        <v>1500</v>
      </c>
      <c r="B6150" s="4"/>
      <c r="C6150" s="7">
        <v>2</v>
      </c>
      <c r="D6150" s="7">
        <v>60</v>
      </c>
      <c r="E6150" s="7">
        <v>0</v>
      </c>
    </row>
    <row r="6151" spans="1:5" x14ac:dyDescent="0.25">
      <c r="A6151" s="7">
        <v>0</v>
      </c>
      <c r="B6151" s="4"/>
      <c r="C6151" s="7">
        <v>2</v>
      </c>
      <c r="D6151" s="7">
        <v>0</v>
      </c>
      <c r="E6151" s="7">
        <v>0</v>
      </c>
    </row>
    <row r="6152" spans="1:5" x14ac:dyDescent="0.25">
      <c r="A6152" s="7">
        <v>1500</v>
      </c>
      <c r="B6152" s="4"/>
      <c r="C6152" s="7">
        <v>2</v>
      </c>
      <c r="D6152" s="7">
        <v>60</v>
      </c>
      <c r="E6152" s="7">
        <v>0</v>
      </c>
    </row>
    <row r="6153" spans="1:5" x14ac:dyDescent="0.25">
      <c r="A6153" s="7">
        <v>0</v>
      </c>
      <c r="B6153" s="4"/>
      <c r="C6153" s="7">
        <v>2</v>
      </c>
      <c r="D6153" s="7">
        <v>0</v>
      </c>
      <c r="E6153" s="7">
        <v>0</v>
      </c>
    </row>
    <row r="6154" spans="1:5" x14ac:dyDescent="0.25">
      <c r="A6154" s="7">
        <v>1500</v>
      </c>
      <c r="B6154" s="4"/>
      <c r="C6154" s="7">
        <v>2</v>
      </c>
      <c r="D6154" s="7">
        <v>60</v>
      </c>
      <c r="E6154" s="7">
        <v>9</v>
      </c>
    </row>
    <row r="6155" spans="1:5" x14ac:dyDescent="0.25">
      <c r="A6155" s="7">
        <v>0</v>
      </c>
      <c r="B6155" s="4"/>
      <c r="C6155" s="7">
        <v>2</v>
      </c>
      <c r="D6155" s="7">
        <v>0</v>
      </c>
      <c r="E6155" s="7">
        <v>0</v>
      </c>
    </row>
    <row r="6156" spans="1:5" x14ac:dyDescent="0.25">
      <c r="A6156" s="7">
        <v>1500</v>
      </c>
      <c r="B6156" s="4"/>
      <c r="C6156" s="7">
        <v>2</v>
      </c>
      <c r="D6156" s="7">
        <v>60</v>
      </c>
      <c r="E6156" s="7">
        <v>0</v>
      </c>
    </row>
    <row r="6157" spans="1:5" x14ac:dyDescent="0.25">
      <c r="A6157" s="7">
        <v>0</v>
      </c>
      <c r="B6157" s="4"/>
      <c r="C6157" s="7">
        <v>2</v>
      </c>
      <c r="D6157" s="7">
        <v>0</v>
      </c>
      <c r="E6157" s="7">
        <v>0</v>
      </c>
    </row>
    <row r="6158" spans="1:5" x14ac:dyDescent="0.25">
      <c r="A6158" s="7">
        <v>1500</v>
      </c>
      <c r="B6158" s="4"/>
      <c r="C6158" s="7">
        <v>2</v>
      </c>
      <c r="D6158" s="7">
        <v>60</v>
      </c>
      <c r="E6158" s="7">
        <v>0</v>
      </c>
    </row>
    <row r="6159" spans="1:5" x14ac:dyDescent="0.25">
      <c r="A6159" s="7">
        <v>0</v>
      </c>
      <c r="B6159" s="4"/>
      <c r="C6159" s="7">
        <v>2</v>
      </c>
      <c r="D6159" s="7">
        <v>0</v>
      </c>
      <c r="E6159" s="7">
        <v>0</v>
      </c>
    </row>
    <row r="6160" spans="1:5" x14ac:dyDescent="0.25">
      <c r="A6160" s="7">
        <v>1500</v>
      </c>
      <c r="B6160" s="4"/>
      <c r="C6160" s="7">
        <v>2</v>
      </c>
      <c r="D6160" s="7">
        <v>60</v>
      </c>
      <c r="E6160" s="7">
        <v>0</v>
      </c>
    </row>
    <row r="6161" spans="1:5" x14ac:dyDescent="0.25">
      <c r="A6161" s="7">
        <v>0</v>
      </c>
      <c r="B6161" s="4"/>
      <c r="C6161" s="7">
        <v>2</v>
      </c>
      <c r="D6161" s="7">
        <v>0</v>
      </c>
      <c r="E6161" s="7">
        <v>0</v>
      </c>
    </row>
    <row r="6162" spans="1:5" x14ac:dyDescent="0.25">
      <c r="A6162" s="7">
        <v>1500</v>
      </c>
      <c r="B6162" s="4"/>
      <c r="C6162" s="7">
        <v>2</v>
      </c>
      <c r="D6162" s="7">
        <v>60</v>
      </c>
      <c r="E6162" s="7">
        <v>0</v>
      </c>
    </row>
    <row r="6163" spans="1:5" x14ac:dyDescent="0.25">
      <c r="A6163" s="7">
        <v>0</v>
      </c>
      <c r="B6163" s="4"/>
      <c r="C6163" s="7">
        <v>2</v>
      </c>
      <c r="D6163" s="7">
        <v>0</v>
      </c>
      <c r="E6163" s="7">
        <v>0</v>
      </c>
    </row>
    <row r="6164" spans="1:5" x14ac:dyDescent="0.25">
      <c r="A6164" s="7">
        <v>1500</v>
      </c>
      <c r="B6164" s="4"/>
      <c r="C6164" s="7">
        <v>2</v>
      </c>
      <c r="D6164" s="7">
        <v>60</v>
      </c>
      <c r="E6164" s="7">
        <v>0</v>
      </c>
    </row>
    <row r="6165" spans="1:5" x14ac:dyDescent="0.25">
      <c r="A6165" s="7">
        <v>0</v>
      </c>
      <c r="B6165" s="4"/>
      <c r="C6165" s="7">
        <v>2</v>
      </c>
      <c r="D6165" s="7">
        <v>0</v>
      </c>
      <c r="E6165" s="7">
        <v>0</v>
      </c>
    </row>
    <row r="6166" spans="1:5" x14ac:dyDescent="0.25">
      <c r="A6166" s="7">
        <v>1500</v>
      </c>
      <c r="B6166" s="4"/>
      <c r="C6166" s="7">
        <v>2</v>
      </c>
      <c r="D6166" s="7">
        <v>60</v>
      </c>
      <c r="E6166" s="7">
        <v>0</v>
      </c>
    </row>
    <row r="6167" spans="1:5" x14ac:dyDescent="0.25">
      <c r="A6167" s="7">
        <v>0</v>
      </c>
      <c r="B6167" s="4"/>
      <c r="C6167" s="7">
        <v>2</v>
      </c>
      <c r="D6167" s="7">
        <v>0</v>
      </c>
      <c r="E6167" s="7">
        <v>0</v>
      </c>
    </row>
    <row r="6168" spans="1:5" x14ac:dyDescent="0.25">
      <c r="A6168" s="7">
        <v>1500</v>
      </c>
      <c r="B6168" s="4"/>
      <c r="C6168" s="7">
        <v>2</v>
      </c>
      <c r="D6168" s="7">
        <v>60</v>
      </c>
      <c r="E6168" s="7">
        <v>0</v>
      </c>
    </row>
    <row r="6169" spans="1:5" x14ac:dyDescent="0.25">
      <c r="A6169" s="7">
        <v>0</v>
      </c>
      <c r="B6169" s="4"/>
      <c r="C6169" s="7">
        <v>2</v>
      </c>
      <c r="D6169" s="7">
        <v>0</v>
      </c>
      <c r="E6169" s="7">
        <v>0</v>
      </c>
    </row>
    <row r="6170" spans="1:5" x14ac:dyDescent="0.25">
      <c r="A6170" s="7">
        <v>1500</v>
      </c>
      <c r="B6170" s="4"/>
      <c r="C6170" s="7">
        <v>2</v>
      </c>
      <c r="D6170" s="7">
        <v>60</v>
      </c>
      <c r="E6170" s="7">
        <v>0</v>
      </c>
    </row>
    <row r="6171" spans="1:5" x14ac:dyDescent="0.25">
      <c r="A6171" s="7">
        <v>0</v>
      </c>
      <c r="B6171" s="4"/>
      <c r="C6171" s="7">
        <v>2</v>
      </c>
      <c r="D6171" s="7">
        <v>0</v>
      </c>
      <c r="E6171" s="7">
        <v>0</v>
      </c>
    </row>
    <row r="6172" spans="1:5" x14ac:dyDescent="0.25">
      <c r="A6172" s="7">
        <v>1500</v>
      </c>
      <c r="B6172" s="4"/>
      <c r="C6172" s="7">
        <v>2</v>
      </c>
      <c r="D6172" s="7">
        <v>60</v>
      </c>
      <c r="E6172" s="7">
        <v>0</v>
      </c>
    </row>
    <row r="6173" spans="1:5" x14ac:dyDescent="0.25">
      <c r="A6173" s="7">
        <v>0</v>
      </c>
      <c r="B6173" s="4"/>
      <c r="C6173" s="7">
        <v>2</v>
      </c>
      <c r="D6173" s="7">
        <v>0</v>
      </c>
      <c r="E6173" s="7">
        <v>0</v>
      </c>
    </row>
    <row r="6174" spans="1:5" x14ac:dyDescent="0.25">
      <c r="A6174" s="7">
        <v>1500</v>
      </c>
      <c r="B6174" s="4"/>
      <c r="C6174" s="7">
        <v>2</v>
      </c>
      <c r="D6174" s="7">
        <v>60</v>
      </c>
      <c r="E6174" s="7">
        <v>0</v>
      </c>
    </row>
    <row r="6175" spans="1:5" x14ac:dyDescent="0.25">
      <c r="A6175" s="7">
        <v>0</v>
      </c>
      <c r="B6175" s="4"/>
      <c r="C6175" s="7">
        <v>2</v>
      </c>
      <c r="D6175" s="7">
        <v>0</v>
      </c>
      <c r="E6175" s="7">
        <v>0</v>
      </c>
    </row>
    <row r="6176" spans="1:5" x14ac:dyDescent="0.25">
      <c r="A6176" s="7">
        <v>1500</v>
      </c>
      <c r="B6176" s="4"/>
      <c r="C6176" s="7">
        <v>2</v>
      </c>
      <c r="D6176" s="7">
        <v>60</v>
      </c>
      <c r="E6176" s="7">
        <v>0</v>
      </c>
    </row>
    <row r="6177" spans="1:5" x14ac:dyDescent="0.25">
      <c r="A6177" s="7">
        <v>0</v>
      </c>
      <c r="B6177" s="4"/>
      <c r="C6177" s="7">
        <v>2</v>
      </c>
      <c r="D6177" s="7">
        <v>0</v>
      </c>
      <c r="E6177" s="7">
        <v>0</v>
      </c>
    </row>
    <row r="6178" spans="1:5" x14ac:dyDescent="0.25">
      <c r="A6178" s="7">
        <v>1500</v>
      </c>
      <c r="B6178" s="4"/>
      <c r="C6178" s="7">
        <v>2</v>
      </c>
      <c r="D6178" s="7">
        <v>60</v>
      </c>
      <c r="E6178" s="7">
        <v>0</v>
      </c>
    </row>
    <row r="6179" spans="1:5" x14ac:dyDescent="0.25">
      <c r="A6179" s="7">
        <v>0</v>
      </c>
      <c r="B6179" s="4"/>
      <c r="C6179" s="7">
        <v>2</v>
      </c>
      <c r="D6179" s="7">
        <v>0</v>
      </c>
      <c r="E6179" s="7">
        <v>0</v>
      </c>
    </row>
    <row r="6180" spans="1:5" x14ac:dyDescent="0.25">
      <c r="A6180" s="7">
        <v>1500</v>
      </c>
      <c r="B6180" s="4"/>
      <c r="C6180" s="7">
        <v>2</v>
      </c>
      <c r="D6180" s="7">
        <v>60</v>
      </c>
      <c r="E6180" s="7">
        <v>0</v>
      </c>
    </row>
    <row r="6181" spans="1:5" x14ac:dyDescent="0.25">
      <c r="A6181" s="7">
        <v>0</v>
      </c>
      <c r="B6181" s="4"/>
      <c r="C6181" s="7">
        <v>2</v>
      </c>
      <c r="D6181" s="7">
        <v>0</v>
      </c>
      <c r="E6181" s="7">
        <v>0</v>
      </c>
    </row>
    <row r="6182" spans="1:5" x14ac:dyDescent="0.25">
      <c r="A6182" s="7">
        <v>1500</v>
      </c>
      <c r="B6182" s="4"/>
      <c r="C6182" s="7">
        <v>2</v>
      </c>
      <c r="D6182" s="7">
        <v>60</v>
      </c>
      <c r="E6182" s="7">
        <v>0</v>
      </c>
    </row>
    <row r="6183" spans="1:5" x14ac:dyDescent="0.25">
      <c r="A6183" s="7">
        <v>0</v>
      </c>
      <c r="B6183" s="4"/>
      <c r="C6183" s="7">
        <v>2</v>
      </c>
      <c r="D6183" s="7">
        <v>0</v>
      </c>
      <c r="E6183" s="7">
        <v>0</v>
      </c>
    </row>
    <row r="6184" spans="1:5" x14ac:dyDescent="0.25">
      <c r="A6184" s="7">
        <v>1500</v>
      </c>
      <c r="B6184" s="4"/>
      <c r="C6184" s="7">
        <v>2</v>
      </c>
      <c r="D6184" s="7">
        <v>60</v>
      </c>
      <c r="E6184" s="7">
        <v>0</v>
      </c>
    </row>
    <row r="6185" spans="1:5" x14ac:dyDescent="0.25">
      <c r="A6185" s="7">
        <v>0</v>
      </c>
      <c r="B6185" s="4"/>
      <c r="C6185" s="7">
        <v>2</v>
      </c>
      <c r="D6185" s="7">
        <v>0</v>
      </c>
      <c r="E6185" s="7">
        <v>0</v>
      </c>
    </row>
    <row r="6186" spans="1:5" x14ac:dyDescent="0.25">
      <c r="A6186" s="7">
        <v>1500</v>
      </c>
      <c r="B6186" s="4"/>
      <c r="C6186" s="7">
        <v>2</v>
      </c>
      <c r="D6186" s="7">
        <v>60</v>
      </c>
      <c r="E6186" s="7">
        <v>0</v>
      </c>
    </row>
    <row r="6187" spans="1:5" x14ac:dyDescent="0.25">
      <c r="A6187" s="7">
        <v>0</v>
      </c>
      <c r="B6187" s="4"/>
      <c r="C6187" s="7">
        <v>2</v>
      </c>
      <c r="D6187" s="7">
        <v>0</v>
      </c>
      <c r="E6187" s="7">
        <v>0</v>
      </c>
    </row>
    <row r="6188" spans="1:5" x14ac:dyDescent="0.25">
      <c r="A6188" s="7">
        <v>1500</v>
      </c>
      <c r="B6188" s="4"/>
      <c r="C6188" s="7">
        <v>2</v>
      </c>
      <c r="D6188" s="7">
        <v>60</v>
      </c>
      <c r="E6188" s="7">
        <v>0</v>
      </c>
    </row>
    <row r="6189" spans="1:5" x14ac:dyDescent="0.25">
      <c r="A6189" s="7">
        <v>0</v>
      </c>
      <c r="B6189" s="4"/>
      <c r="C6189" s="7">
        <v>2</v>
      </c>
      <c r="D6189" s="7">
        <v>0</v>
      </c>
      <c r="E6189" s="7">
        <v>0</v>
      </c>
    </row>
    <row r="6190" spans="1:5" x14ac:dyDescent="0.25">
      <c r="A6190" s="7">
        <v>1500</v>
      </c>
      <c r="B6190" s="4"/>
      <c r="C6190" s="7">
        <v>2</v>
      </c>
      <c r="D6190" s="7">
        <v>60</v>
      </c>
      <c r="E6190" s="7">
        <v>0</v>
      </c>
    </row>
    <row r="6191" spans="1:5" x14ac:dyDescent="0.25">
      <c r="A6191" s="7">
        <v>0</v>
      </c>
      <c r="B6191" s="4"/>
      <c r="C6191" s="7">
        <v>2</v>
      </c>
      <c r="D6191" s="7">
        <v>0</v>
      </c>
      <c r="E6191" s="7">
        <v>0</v>
      </c>
    </row>
    <row r="6192" spans="1:5" x14ac:dyDescent="0.25">
      <c r="A6192" s="7">
        <v>1500</v>
      </c>
      <c r="B6192" s="4"/>
      <c r="C6192" s="7">
        <v>2</v>
      </c>
      <c r="D6192" s="7">
        <v>60</v>
      </c>
      <c r="E6192" s="7">
        <v>0</v>
      </c>
    </row>
    <row r="6193" spans="1:5" x14ac:dyDescent="0.25">
      <c r="A6193" s="7">
        <v>0</v>
      </c>
      <c r="B6193" s="4"/>
      <c r="C6193" s="7">
        <v>2</v>
      </c>
      <c r="D6193" s="7">
        <v>0</v>
      </c>
      <c r="E6193" s="7">
        <v>0</v>
      </c>
    </row>
    <row r="6194" spans="1:5" x14ac:dyDescent="0.25">
      <c r="A6194" s="7">
        <v>1500</v>
      </c>
      <c r="B6194" s="4"/>
      <c r="C6194" s="7">
        <v>2</v>
      </c>
      <c r="D6194" s="7">
        <v>60</v>
      </c>
      <c r="E6194" s="7">
        <v>0</v>
      </c>
    </row>
    <row r="6195" spans="1:5" x14ac:dyDescent="0.25">
      <c r="A6195" s="7">
        <v>0</v>
      </c>
      <c r="B6195" s="4"/>
      <c r="C6195" s="7">
        <v>2</v>
      </c>
      <c r="D6195" s="7">
        <v>0</v>
      </c>
      <c r="E6195" s="7">
        <v>0</v>
      </c>
    </row>
    <row r="6196" spans="1:5" x14ac:dyDescent="0.25">
      <c r="A6196" s="7">
        <v>1500</v>
      </c>
      <c r="B6196" s="4"/>
      <c r="C6196" s="7">
        <v>2</v>
      </c>
      <c r="D6196" s="7">
        <v>60</v>
      </c>
      <c r="E6196" s="7">
        <v>0</v>
      </c>
    </row>
    <row r="6197" spans="1:5" x14ac:dyDescent="0.25">
      <c r="A6197" s="7">
        <v>0</v>
      </c>
      <c r="B6197" s="4"/>
      <c r="C6197" s="7">
        <v>2</v>
      </c>
      <c r="D6197" s="7">
        <v>0</v>
      </c>
      <c r="E6197" s="7">
        <v>0</v>
      </c>
    </row>
    <row r="6198" spans="1:5" x14ac:dyDescent="0.25">
      <c r="A6198" s="7">
        <v>1500</v>
      </c>
      <c r="B6198" s="4"/>
      <c r="C6198" s="7">
        <v>2</v>
      </c>
      <c r="D6198" s="7">
        <v>60</v>
      </c>
      <c r="E6198" s="7">
        <v>0</v>
      </c>
    </row>
    <row r="6199" spans="1:5" x14ac:dyDescent="0.25">
      <c r="A6199" s="7">
        <v>0</v>
      </c>
      <c r="B6199" s="4"/>
      <c r="C6199" s="7">
        <v>2</v>
      </c>
      <c r="D6199" s="7">
        <v>0</v>
      </c>
      <c r="E6199" s="7">
        <v>0</v>
      </c>
    </row>
    <row r="6200" spans="1:5" x14ac:dyDescent="0.25">
      <c r="A6200" s="7">
        <v>1500</v>
      </c>
      <c r="B6200" s="4"/>
      <c r="C6200" s="7">
        <v>2</v>
      </c>
      <c r="D6200" s="7">
        <v>60</v>
      </c>
      <c r="E6200" s="7">
        <v>6</v>
      </c>
    </row>
    <row r="6201" spans="1:5" x14ac:dyDescent="0.25">
      <c r="A6201" s="7">
        <v>0</v>
      </c>
      <c r="B6201" s="4"/>
      <c r="C6201" s="7">
        <v>2</v>
      </c>
      <c r="D6201" s="7">
        <v>0</v>
      </c>
      <c r="E6201" s="7">
        <v>0</v>
      </c>
    </row>
    <row r="6202" spans="1:5" x14ac:dyDescent="0.25">
      <c r="A6202" s="7">
        <v>1500</v>
      </c>
      <c r="B6202" s="4"/>
      <c r="C6202" s="7">
        <v>2</v>
      </c>
      <c r="D6202" s="7">
        <v>60</v>
      </c>
      <c r="E6202" s="7">
        <v>0</v>
      </c>
    </row>
    <row r="6203" spans="1:5" x14ac:dyDescent="0.25">
      <c r="A6203" s="7">
        <v>0</v>
      </c>
      <c r="B6203" s="4"/>
      <c r="C6203" s="7">
        <v>2</v>
      </c>
      <c r="D6203" s="7">
        <v>0</v>
      </c>
      <c r="E6203" s="7">
        <v>0</v>
      </c>
    </row>
    <row r="6204" spans="1:5" x14ac:dyDescent="0.25">
      <c r="A6204" s="7">
        <v>1500</v>
      </c>
      <c r="B6204" s="4"/>
      <c r="C6204" s="7">
        <v>2</v>
      </c>
      <c r="D6204" s="7">
        <v>60</v>
      </c>
      <c r="E6204" s="7">
        <v>0</v>
      </c>
    </row>
    <row r="6205" spans="1:5" x14ac:dyDescent="0.25">
      <c r="A6205" s="7">
        <v>0</v>
      </c>
      <c r="B6205" s="4"/>
      <c r="C6205" s="7">
        <v>2</v>
      </c>
      <c r="D6205" s="7">
        <v>0</v>
      </c>
      <c r="E6205" s="7">
        <v>0</v>
      </c>
    </row>
    <row r="6206" spans="1:5" x14ac:dyDescent="0.25">
      <c r="A6206" s="7">
        <v>1500</v>
      </c>
      <c r="B6206" s="4"/>
      <c r="C6206" s="7">
        <v>2</v>
      </c>
      <c r="D6206" s="7">
        <v>60</v>
      </c>
      <c r="E6206" s="7">
        <v>0</v>
      </c>
    </row>
    <row r="6207" spans="1:5" x14ac:dyDescent="0.25">
      <c r="A6207" s="7">
        <v>0</v>
      </c>
      <c r="B6207" s="4"/>
      <c r="C6207" s="7">
        <v>2</v>
      </c>
      <c r="D6207" s="7">
        <v>0</v>
      </c>
      <c r="E6207" s="7">
        <v>0</v>
      </c>
    </row>
    <row r="6208" spans="1:5" x14ac:dyDescent="0.25">
      <c r="A6208" s="7">
        <v>1500</v>
      </c>
      <c r="B6208" s="4"/>
      <c r="C6208" s="7">
        <v>2</v>
      </c>
      <c r="D6208" s="7">
        <v>60</v>
      </c>
      <c r="E6208" s="7">
        <v>0</v>
      </c>
    </row>
    <row r="6209" spans="1:5" x14ac:dyDescent="0.25">
      <c r="A6209" s="7">
        <v>0</v>
      </c>
      <c r="B6209" s="4"/>
      <c r="C6209" s="7">
        <v>2</v>
      </c>
      <c r="D6209" s="7">
        <v>0</v>
      </c>
      <c r="E6209" s="7">
        <v>0</v>
      </c>
    </row>
    <row r="6210" spans="1:5" x14ac:dyDescent="0.25">
      <c r="A6210" s="7">
        <v>1500</v>
      </c>
      <c r="B6210" s="4"/>
      <c r="C6210" s="7">
        <v>2</v>
      </c>
      <c r="D6210" s="7">
        <v>60</v>
      </c>
      <c r="E6210" s="7">
        <v>0</v>
      </c>
    </row>
    <row r="6211" spans="1:5" x14ac:dyDescent="0.25">
      <c r="A6211" s="7">
        <v>0</v>
      </c>
      <c r="B6211" s="4"/>
      <c r="C6211" s="7">
        <v>2</v>
      </c>
      <c r="D6211" s="7">
        <v>0</v>
      </c>
      <c r="E6211" s="7">
        <v>0</v>
      </c>
    </row>
    <row r="6212" spans="1:5" x14ac:dyDescent="0.25">
      <c r="A6212" s="7">
        <v>1500</v>
      </c>
      <c r="B6212" s="4"/>
      <c r="C6212" s="7">
        <v>2</v>
      </c>
      <c r="D6212" s="7">
        <v>60</v>
      </c>
      <c r="E6212" s="7">
        <v>0</v>
      </c>
    </row>
    <row r="6213" spans="1:5" x14ac:dyDescent="0.25">
      <c r="A6213" s="7">
        <v>0</v>
      </c>
      <c r="B6213" s="4"/>
      <c r="C6213" s="7">
        <v>2</v>
      </c>
      <c r="D6213" s="7">
        <v>0</v>
      </c>
      <c r="E6213" s="7">
        <v>0</v>
      </c>
    </row>
    <row r="6214" spans="1:5" x14ac:dyDescent="0.25">
      <c r="A6214" s="7">
        <v>1500</v>
      </c>
      <c r="B6214" s="4"/>
      <c r="C6214" s="7">
        <v>2</v>
      </c>
      <c r="D6214" s="7">
        <v>60</v>
      </c>
      <c r="E6214" s="7">
        <v>0</v>
      </c>
    </row>
    <row r="6215" spans="1:5" x14ac:dyDescent="0.25">
      <c r="A6215" s="7">
        <v>0</v>
      </c>
      <c r="B6215" s="4"/>
      <c r="C6215" s="7">
        <v>2</v>
      </c>
      <c r="D6215" s="7">
        <v>0</v>
      </c>
      <c r="E6215" s="7">
        <v>0</v>
      </c>
    </row>
    <row r="6216" spans="1:5" x14ac:dyDescent="0.25">
      <c r="A6216" s="7">
        <v>1500</v>
      </c>
      <c r="B6216" s="4"/>
      <c r="C6216" s="7">
        <v>2</v>
      </c>
      <c r="D6216" s="7">
        <v>60</v>
      </c>
      <c r="E6216" s="7">
        <v>0</v>
      </c>
    </row>
    <row r="6217" spans="1:5" x14ac:dyDescent="0.25">
      <c r="A6217" s="7">
        <v>0</v>
      </c>
      <c r="B6217" s="4"/>
      <c r="C6217" s="7">
        <v>2</v>
      </c>
      <c r="D6217" s="7">
        <v>0</v>
      </c>
      <c r="E6217" s="7">
        <v>0</v>
      </c>
    </row>
    <row r="6218" spans="1:5" x14ac:dyDescent="0.25">
      <c r="A6218" s="7">
        <v>1500</v>
      </c>
      <c r="B6218" s="4"/>
      <c r="C6218" s="7">
        <v>2</v>
      </c>
      <c r="D6218" s="7">
        <v>60</v>
      </c>
      <c r="E6218" s="7">
        <v>0</v>
      </c>
    </row>
    <row r="6219" spans="1:5" x14ac:dyDescent="0.25">
      <c r="A6219" s="7">
        <v>0</v>
      </c>
      <c r="B6219" s="4"/>
      <c r="C6219" s="7">
        <v>2</v>
      </c>
      <c r="D6219" s="7">
        <v>0</v>
      </c>
      <c r="E6219" s="7">
        <v>0</v>
      </c>
    </row>
    <row r="6220" spans="1:5" x14ac:dyDescent="0.25">
      <c r="A6220" s="7">
        <v>1500</v>
      </c>
      <c r="B6220" s="4"/>
      <c r="C6220" s="7">
        <v>2</v>
      </c>
      <c r="D6220" s="7">
        <v>60</v>
      </c>
      <c r="E6220" s="7">
        <v>0</v>
      </c>
    </row>
    <row r="6221" spans="1:5" x14ac:dyDescent="0.25">
      <c r="A6221" s="7">
        <v>0</v>
      </c>
      <c r="B6221" s="4"/>
      <c r="C6221" s="7">
        <v>2</v>
      </c>
      <c r="D6221" s="7">
        <v>0</v>
      </c>
      <c r="E6221" s="7">
        <v>0</v>
      </c>
    </row>
    <row r="6222" spans="1:5" x14ac:dyDescent="0.25">
      <c r="A6222" s="7">
        <v>1500</v>
      </c>
      <c r="B6222" s="4"/>
      <c r="C6222" s="7">
        <v>2</v>
      </c>
      <c r="D6222" s="7">
        <v>60</v>
      </c>
      <c r="E6222" s="7">
        <v>0</v>
      </c>
    </row>
    <row r="6223" spans="1:5" x14ac:dyDescent="0.25">
      <c r="A6223" s="7">
        <v>0</v>
      </c>
      <c r="B6223" s="4"/>
      <c r="C6223" s="7">
        <v>2</v>
      </c>
      <c r="D6223" s="7">
        <v>0</v>
      </c>
      <c r="E6223" s="7">
        <v>0</v>
      </c>
    </row>
    <row r="6224" spans="1:5" x14ac:dyDescent="0.25">
      <c r="A6224" s="7">
        <v>1500</v>
      </c>
      <c r="B6224" s="4"/>
      <c r="C6224" s="7">
        <v>2</v>
      </c>
      <c r="D6224" s="7">
        <v>60</v>
      </c>
      <c r="E6224" s="7">
        <v>0</v>
      </c>
    </row>
    <row r="6225" spans="1:5" x14ac:dyDescent="0.25">
      <c r="A6225" s="7">
        <v>0</v>
      </c>
      <c r="B6225" s="4"/>
      <c r="C6225" s="7">
        <v>2</v>
      </c>
      <c r="D6225" s="7">
        <v>0</v>
      </c>
      <c r="E6225" s="7">
        <v>0</v>
      </c>
    </row>
    <row r="6226" spans="1:5" x14ac:dyDescent="0.25">
      <c r="A6226" s="7">
        <v>1500</v>
      </c>
      <c r="B6226" s="4"/>
      <c r="C6226" s="7">
        <v>2</v>
      </c>
      <c r="D6226" s="7">
        <v>60</v>
      </c>
      <c r="E6226" s="7">
        <v>0</v>
      </c>
    </row>
    <row r="6227" spans="1:5" x14ac:dyDescent="0.25">
      <c r="A6227" s="7">
        <v>0</v>
      </c>
      <c r="B6227" s="4"/>
      <c r="C6227" s="7">
        <v>2</v>
      </c>
      <c r="D6227" s="7">
        <v>0</v>
      </c>
      <c r="E6227" s="7">
        <v>0</v>
      </c>
    </row>
    <row r="6228" spans="1:5" x14ac:dyDescent="0.25">
      <c r="A6228" s="7">
        <v>1500</v>
      </c>
      <c r="B6228" s="4"/>
      <c r="C6228" s="7">
        <v>2</v>
      </c>
      <c r="D6228" s="7">
        <v>60</v>
      </c>
      <c r="E6228" s="7">
        <v>0</v>
      </c>
    </row>
    <row r="6229" spans="1:5" x14ac:dyDescent="0.25">
      <c r="A6229" s="7">
        <v>0</v>
      </c>
      <c r="B6229" s="4"/>
      <c r="C6229" s="7">
        <v>2</v>
      </c>
      <c r="D6229" s="7">
        <v>0</v>
      </c>
      <c r="E6229" s="7">
        <v>0</v>
      </c>
    </row>
    <row r="6230" spans="1:5" x14ac:dyDescent="0.25">
      <c r="A6230" s="7">
        <v>1500</v>
      </c>
      <c r="B6230" s="4"/>
      <c r="C6230" s="7">
        <v>2</v>
      </c>
      <c r="D6230" s="7">
        <v>60</v>
      </c>
      <c r="E6230" s="7">
        <v>0</v>
      </c>
    </row>
    <row r="6231" spans="1:5" x14ac:dyDescent="0.25">
      <c r="A6231" s="7">
        <v>0</v>
      </c>
      <c r="B6231" s="4"/>
      <c r="C6231" s="7">
        <v>2</v>
      </c>
      <c r="D6231" s="7">
        <v>0</v>
      </c>
      <c r="E6231" s="7">
        <v>0</v>
      </c>
    </row>
    <row r="6232" spans="1:5" x14ac:dyDescent="0.25">
      <c r="A6232" s="7">
        <v>1500</v>
      </c>
      <c r="B6232" s="4"/>
      <c r="C6232" s="7">
        <v>2</v>
      </c>
      <c r="D6232" s="7">
        <v>60</v>
      </c>
      <c r="E6232" s="7">
        <v>0</v>
      </c>
    </row>
    <row r="6233" spans="1:5" x14ac:dyDescent="0.25">
      <c r="A6233" s="7">
        <v>0</v>
      </c>
      <c r="B6233" s="4"/>
      <c r="C6233" s="7">
        <v>2</v>
      </c>
      <c r="D6233" s="7">
        <v>0</v>
      </c>
      <c r="E6233" s="7">
        <v>0</v>
      </c>
    </row>
    <row r="6234" spans="1:5" x14ac:dyDescent="0.25">
      <c r="A6234" s="7">
        <v>1500</v>
      </c>
      <c r="B6234" s="4"/>
      <c r="C6234" s="7">
        <v>2</v>
      </c>
      <c r="D6234" s="7">
        <v>60</v>
      </c>
      <c r="E6234" s="7">
        <v>0</v>
      </c>
    </row>
    <row r="6235" spans="1:5" x14ac:dyDescent="0.25">
      <c r="A6235" s="7">
        <v>0</v>
      </c>
      <c r="B6235" s="4"/>
      <c r="C6235" s="7">
        <v>2</v>
      </c>
      <c r="D6235" s="7">
        <v>0</v>
      </c>
      <c r="E6235" s="7">
        <v>0</v>
      </c>
    </row>
    <row r="6236" spans="1:5" x14ac:dyDescent="0.25">
      <c r="A6236" s="7">
        <v>1500</v>
      </c>
      <c r="B6236" s="4"/>
      <c r="C6236" s="7">
        <v>2</v>
      </c>
      <c r="D6236" s="7">
        <v>60</v>
      </c>
      <c r="E6236" s="7">
        <v>0</v>
      </c>
    </row>
    <row r="6237" spans="1:5" x14ac:dyDescent="0.25">
      <c r="A6237" s="7">
        <v>0</v>
      </c>
      <c r="B6237" s="4"/>
      <c r="C6237" s="7">
        <v>2</v>
      </c>
      <c r="D6237" s="7">
        <v>0</v>
      </c>
      <c r="E6237" s="7">
        <v>0</v>
      </c>
    </row>
    <row r="6238" spans="1:5" x14ac:dyDescent="0.25">
      <c r="A6238" s="7">
        <v>1500</v>
      </c>
      <c r="B6238" s="4"/>
      <c r="C6238" s="7">
        <v>2</v>
      </c>
      <c r="D6238" s="7">
        <v>60</v>
      </c>
      <c r="E6238" s="7">
        <v>0</v>
      </c>
    </row>
    <row r="6239" spans="1:5" x14ac:dyDescent="0.25">
      <c r="A6239" s="7">
        <v>0</v>
      </c>
      <c r="B6239" s="4"/>
      <c r="C6239" s="7">
        <v>2</v>
      </c>
      <c r="D6239" s="7">
        <v>0</v>
      </c>
      <c r="E6239" s="7">
        <v>0</v>
      </c>
    </row>
    <row r="6240" spans="1:5" x14ac:dyDescent="0.25">
      <c r="A6240" s="7">
        <v>1500</v>
      </c>
      <c r="B6240" s="4"/>
      <c r="C6240" s="7">
        <v>2</v>
      </c>
      <c r="D6240" s="7">
        <v>60</v>
      </c>
      <c r="E6240" s="7">
        <v>0</v>
      </c>
    </row>
    <row r="6241" spans="1:5" x14ac:dyDescent="0.25">
      <c r="A6241" s="7">
        <v>0</v>
      </c>
      <c r="B6241" s="4"/>
      <c r="C6241" s="7">
        <v>2</v>
      </c>
      <c r="D6241" s="7">
        <v>0</v>
      </c>
      <c r="E6241" s="7">
        <v>0</v>
      </c>
    </row>
    <row r="6242" spans="1:5" x14ac:dyDescent="0.25">
      <c r="A6242" s="7">
        <v>1500</v>
      </c>
      <c r="B6242" s="4"/>
      <c r="C6242" s="7">
        <v>2</v>
      </c>
      <c r="D6242" s="7">
        <v>60</v>
      </c>
      <c r="E6242" s="7">
        <v>0</v>
      </c>
    </row>
    <row r="6243" spans="1:5" x14ac:dyDescent="0.25">
      <c r="A6243" s="7">
        <v>0</v>
      </c>
      <c r="B6243" s="4"/>
      <c r="C6243" s="7">
        <v>2</v>
      </c>
      <c r="D6243" s="7">
        <v>0</v>
      </c>
      <c r="E6243" s="7">
        <v>0</v>
      </c>
    </row>
    <row r="6244" spans="1:5" x14ac:dyDescent="0.25">
      <c r="A6244" s="7">
        <v>1500</v>
      </c>
      <c r="B6244" s="4"/>
      <c r="C6244" s="7">
        <v>2</v>
      </c>
      <c r="D6244" s="7">
        <v>60</v>
      </c>
      <c r="E6244" s="7">
        <v>0</v>
      </c>
    </row>
    <row r="6245" spans="1:5" x14ac:dyDescent="0.25">
      <c r="A6245" s="7">
        <v>0</v>
      </c>
      <c r="B6245" s="4"/>
      <c r="C6245" s="7">
        <v>2</v>
      </c>
      <c r="D6245" s="7">
        <v>0</v>
      </c>
      <c r="E6245" s="7">
        <v>0</v>
      </c>
    </row>
    <row r="6246" spans="1:5" x14ac:dyDescent="0.25">
      <c r="A6246" s="7">
        <v>1500</v>
      </c>
      <c r="B6246" s="4"/>
      <c r="C6246" s="7">
        <v>2</v>
      </c>
      <c r="D6246" s="7">
        <v>60</v>
      </c>
      <c r="E6246" s="7">
        <v>0</v>
      </c>
    </row>
    <row r="6247" spans="1:5" x14ac:dyDescent="0.25">
      <c r="A6247" s="7">
        <v>0</v>
      </c>
      <c r="B6247" s="4"/>
      <c r="C6247" s="7">
        <v>2</v>
      </c>
      <c r="D6247" s="7">
        <v>0</v>
      </c>
      <c r="E6247" s="7">
        <v>0</v>
      </c>
    </row>
    <row r="6248" spans="1:5" x14ac:dyDescent="0.25">
      <c r="A6248" s="7">
        <v>1500</v>
      </c>
      <c r="B6248" s="4"/>
      <c r="C6248" s="7">
        <v>2</v>
      </c>
      <c r="D6248" s="7">
        <v>60</v>
      </c>
      <c r="E6248" s="7">
        <v>0</v>
      </c>
    </row>
    <row r="6249" spans="1:5" x14ac:dyDescent="0.25">
      <c r="A6249" s="7">
        <v>0</v>
      </c>
      <c r="B6249" s="4"/>
      <c r="C6249" s="7">
        <v>2</v>
      </c>
      <c r="D6249" s="7">
        <v>0</v>
      </c>
      <c r="E6249" s="7">
        <v>0</v>
      </c>
    </row>
    <row r="6250" spans="1:5" x14ac:dyDescent="0.25">
      <c r="A6250" s="7">
        <v>1500</v>
      </c>
      <c r="B6250" s="4"/>
      <c r="C6250" s="7">
        <v>2</v>
      </c>
      <c r="D6250" s="7">
        <v>60</v>
      </c>
      <c r="E6250" s="7">
        <v>0</v>
      </c>
    </row>
    <row r="6251" spans="1:5" x14ac:dyDescent="0.25">
      <c r="A6251" s="7">
        <v>0</v>
      </c>
      <c r="B6251" s="4"/>
      <c r="C6251" s="7">
        <v>2</v>
      </c>
      <c r="D6251" s="7">
        <v>0</v>
      </c>
      <c r="E6251" s="7">
        <v>0</v>
      </c>
    </row>
    <row r="6252" spans="1:5" x14ac:dyDescent="0.25">
      <c r="A6252" s="7">
        <v>1500</v>
      </c>
      <c r="B6252" s="4"/>
      <c r="C6252" s="7">
        <v>2</v>
      </c>
      <c r="D6252" s="7">
        <v>60</v>
      </c>
      <c r="E6252" s="7">
        <v>0</v>
      </c>
    </row>
    <row r="6253" spans="1:5" x14ac:dyDescent="0.25">
      <c r="A6253" s="7">
        <v>0</v>
      </c>
      <c r="B6253" s="4"/>
      <c r="C6253" s="7">
        <v>2</v>
      </c>
      <c r="D6253" s="7">
        <v>0</v>
      </c>
      <c r="E6253" s="7">
        <v>0</v>
      </c>
    </row>
    <row r="6254" spans="1:5" x14ac:dyDescent="0.25">
      <c r="A6254" s="7">
        <v>1500</v>
      </c>
      <c r="B6254" s="4"/>
      <c r="C6254" s="7">
        <v>2</v>
      </c>
      <c r="D6254" s="7">
        <v>60</v>
      </c>
      <c r="E6254" s="7">
        <v>0</v>
      </c>
    </row>
    <row r="6255" spans="1:5" x14ac:dyDescent="0.25">
      <c r="A6255" s="7">
        <v>0</v>
      </c>
      <c r="B6255" s="4"/>
      <c r="C6255" s="7">
        <v>2</v>
      </c>
      <c r="D6255" s="7">
        <v>0</v>
      </c>
      <c r="E6255" s="7">
        <v>0</v>
      </c>
    </row>
    <row r="6256" spans="1:5" x14ac:dyDescent="0.25">
      <c r="A6256" s="7">
        <v>1500</v>
      </c>
      <c r="B6256" s="4"/>
      <c r="C6256" s="7">
        <v>2</v>
      </c>
      <c r="D6256" s="7">
        <v>60</v>
      </c>
      <c r="E6256" s="7">
        <v>0</v>
      </c>
    </row>
    <row r="6257" spans="1:5" x14ac:dyDescent="0.25">
      <c r="A6257" s="7">
        <v>0</v>
      </c>
      <c r="B6257" s="4"/>
      <c r="C6257" s="7">
        <v>2</v>
      </c>
      <c r="D6257" s="7">
        <v>0</v>
      </c>
      <c r="E6257" s="7">
        <v>0</v>
      </c>
    </row>
    <row r="6258" spans="1:5" x14ac:dyDescent="0.25">
      <c r="A6258" s="7">
        <v>1500</v>
      </c>
      <c r="B6258" s="4"/>
      <c r="C6258" s="7">
        <v>2</v>
      </c>
      <c r="D6258" s="7">
        <v>60</v>
      </c>
      <c r="E6258" s="7">
        <v>0</v>
      </c>
    </row>
    <row r="6259" spans="1:5" x14ac:dyDescent="0.25">
      <c r="A6259" s="7">
        <v>0</v>
      </c>
      <c r="B6259" s="4"/>
      <c r="C6259" s="7">
        <v>2</v>
      </c>
      <c r="D6259" s="7">
        <v>0</v>
      </c>
      <c r="E6259" s="7">
        <v>0</v>
      </c>
    </row>
    <row r="6260" spans="1:5" x14ac:dyDescent="0.25">
      <c r="A6260" s="7">
        <v>1500</v>
      </c>
      <c r="B6260" s="4"/>
      <c r="C6260" s="7">
        <v>2</v>
      </c>
      <c r="D6260" s="7">
        <v>60</v>
      </c>
      <c r="E6260" s="7">
        <v>0</v>
      </c>
    </row>
    <row r="6261" spans="1:5" x14ac:dyDescent="0.25">
      <c r="A6261" s="7">
        <v>0</v>
      </c>
      <c r="B6261" s="4"/>
      <c r="C6261" s="7">
        <v>2</v>
      </c>
      <c r="D6261" s="7">
        <v>0</v>
      </c>
      <c r="E6261" s="7">
        <v>0</v>
      </c>
    </row>
    <row r="6262" spans="1:5" x14ac:dyDescent="0.25">
      <c r="A6262" s="7">
        <v>1500</v>
      </c>
      <c r="B6262" s="4"/>
      <c r="C6262" s="7">
        <v>2</v>
      </c>
      <c r="D6262" s="7">
        <v>60</v>
      </c>
      <c r="E6262" s="7">
        <v>0</v>
      </c>
    </row>
    <row r="6263" spans="1:5" x14ac:dyDescent="0.25">
      <c r="A6263" s="7">
        <v>0</v>
      </c>
      <c r="B6263" s="4"/>
      <c r="C6263" s="7">
        <v>2</v>
      </c>
      <c r="D6263" s="7">
        <v>0</v>
      </c>
      <c r="E6263" s="7">
        <v>0</v>
      </c>
    </row>
    <row r="6264" spans="1:5" x14ac:dyDescent="0.25">
      <c r="A6264" s="7">
        <v>1500</v>
      </c>
      <c r="B6264" s="4"/>
      <c r="C6264" s="7">
        <v>2</v>
      </c>
      <c r="D6264" s="7">
        <v>60</v>
      </c>
      <c r="E6264" s="7">
        <v>0</v>
      </c>
    </row>
    <row r="6265" spans="1:5" x14ac:dyDescent="0.25">
      <c r="A6265" s="7">
        <v>0</v>
      </c>
      <c r="B6265" s="4"/>
      <c r="C6265" s="7">
        <v>2</v>
      </c>
      <c r="D6265" s="7">
        <v>0</v>
      </c>
      <c r="E6265" s="7">
        <v>0</v>
      </c>
    </row>
    <row r="6266" spans="1:5" x14ac:dyDescent="0.25">
      <c r="A6266" s="7">
        <v>1500</v>
      </c>
      <c r="B6266" s="4"/>
      <c r="C6266" s="7">
        <v>2</v>
      </c>
      <c r="D6266" s="7">
        <v>60</v>
      </c>
      <c r="E6266" s="7">
        <v>0</v>
      </c>
    </row>
    <row r="6267" spans="1:5" x14ac:dyDescent="0.25">
      <c r="A6267" s="7">
        <v>0</v>
      </c>
      <c r="B6267" s="4"/>
      <c r="C6267" s="7">
        <v>2</v>
      </c>
      <c r="D6267" s="7">
        <v>0</v>
      </c>
      <c r="E6267" s="7">
        <v>0</v>
      </c>
    </row>
    <row r="6268" spans="1:5" x14ac:dyDescent="0.25">
      <c r="A6268" s="7">
        <v>1500</v>
      </c>
      <c r="B6268" s="4"/>
      <c r="C6268" s="7">
        <v>2</v>
      </c>
      <c r="D6268" s="7">
        <v>60</v>
      </c>
      <c r="E6268" s="7">
        <v>0</v>
      </c>
    </row>
    <row r="6269" spans="1:5" x14ac:dyDescent="0.25">
      <c r="A6269" s="7">
        <v>0</v>
      </c>
      <c r="B6269" s="4"/>
      <c r="C6269" s="7">
        <v>2</v>
      </c>
      <c r="D6269" s="7">
        <v>0</v>
      </c>
      <c r="E6269" s="7">
        <v>0</v>
      </c>
    </row>
    <row r="6270" spans="1:5" x14ac:dyDescent="0.25">
      <c r="A6270" s="7">
        <v>1500</v>
      </c>
      <c r="B6270" s="4"/>
      <c r="C6270" s="7">
        <v>2</v>
      </c>
      <c r="D6270" s="7">
        <v>60</v>
      </c>
      <c r="E6270" s="7">
        <v>0</v>
      </c>
    </row>
    <row r="6271" spans="1:5" x14ac:dyDescent="0.25">
      <c r="A6271" s="7">
        <v>0</v>
      </c>
      <c r="B6271" s="4"/>
      <c r="C6271" s="7">
        <v>2</v>
      </c>
      <c r="D6271" s="7">
        <v>0</v>
      </c>
      <c r="E6271" s="7">
        <v>0</v>
      </c>
    </row>
    <row r="6272" spans="1:5" x14ac:dyDescent="0.25">
      <c r="A6272" s="7">
        <v>1500</v>
      </c>
      <c r="B6272" s="4"/>
      <c r="C6272" s="7">
        <v>2</v>
      </c>
      <c r="D6272" s="7">
        <v>60</v>
      </c>
      <c r="E6272" s="7">
        <v>0</v>
      </c>
    </row>
    <row r="6273" spans="1:5" x14ac:dyDescent="0.25">
      <c r="A6273" s="7">
        <v>0</v>
      </c>
      <c r="B6273" s="4"/>
      <c r="C6273" s="7">
        <v>2</v>
      </c>
      <c r="D6273" s="7">
        <v>0</v>
      </c>
      <c r="E6273" s="7">
        <v>0</v>
      </c>
    </row>
    <row r="6274" spans="1:5" x14ac:dyDescent="0.25">
      <c r="A6274" s="7">
        <v>1500</v>
      </c>
      <c r="B6274" s="4"/>
      <c r="C6274" s="7">
        <v>2</v>
      </c>
      <c r="D6274" s="7">
        <v>60</v>
      </c>
      <c r="E6274" s="7">
        <v>0</v>
      </c>
    </row>
    <row r="6275" spans="1:5" x14ac:dyDescent="0.25">
      <c r="A6275" s="7">
        <v>0</v>
      </c>
      <c r="B6275" s="4"/>
      <c r="C6275" s="7">
        <v>2</v>
      </c>
      <c r="D6275" s="7">
        <v>0</v>
      </c>
      <c r="E6275" s="7">
        <v>0</v>
      </c>
    </row>
    <row r="6276" spans="1:5" x14ac:dyDescent="0.25">
      <c r="A6276" s="7">
        <v>1500</v>
      </c>
      <c r="B6276" s="4"/>
      <c r="C6276" s="7">
        <v>2</v>
      </c>
      <c r="D6276" s="7">
        <v>60</v>
      </c>
      <c r="E6276" s="7">
        <v>0</v>
      </c>
    </row>
    <row r="6277" spans="1:5" x14ac:dyDescent="0.25">
      <c r="A6277" s="7">
        <v>0</v>
      </c>
      <c r="B6277" s="4"/>
      <c r="C6277" s="7">
        <v>2</v>
      </c>
      <c r="D6277" s="7">
        <v>0</v>
      </c>
      <c r="E6277" s="7">
        <v>0</v>
      </c>
    </row>
    <row r="6278" spans="1:5" x14ac:dyDescent="0.25">
      <c r="A6278" s="7">
        <v>1500</v>
      </c>
      <c r="B6278" s="4"/>
      <c r="C6278" s="7">
        <v>2</v>
      </c>
      <c r="D6278" s="7">
        <v>60</v>
      </c>
      <c r="E6278" s="7">
        <v>0</v>
      </c>
    </row>
    <row r="6279" spans="1:5" x14ac:dyDescent="0.25">
      <c r="A6279" s="7">
        <v>0</v>
      </c>
      <c r="B6279" s="4"/>
      <c r="C6279" s="7">
        <v>2</v>
      </c>
      <c r="D6279" s="7">
        <v>0</v>
      </c>
      <c r="E6279" s="7">
        <v>0</v>
      </c>
    </row>
    <row r="6280" spans="1:5" x14ac:dyDescent="0.25">
      <c r="A6280" s="7">
        <v>1500</v>
      </c>
      <c r="B6280" s="4"/>
      <c r="C6280" s="7">
        <v>2</v>
      </c>
      <c r="D6280" s="7">
        <v>60</v>
      </c>
      <c r="E6280" s="7">
        <v>0</v>
      </c>
    </row>
    <row r="6281" spans="1:5" x14ac:dyDescent="0.25">
      <c r="A6281" s="7">
        <v>0</v>
      </c>
      <c r="B6281" s="4"/>
      <c r="C6281" s="7">
        <v>2</v>
      </c>
      <c r="D6281" s="7">
        <v>0</v>
      </c>
      <c r="E6281" s="7">
        <v>0</v>
      </c>
    </row>
    <row r="6282" spans="1:5" x14ac:dyDescent="0.25">
      <c r="A6282" s="7">
        <v>1500</v>
      </c>
      <c r="B6282" s="4"/>
      <c r="C6282" s="7">
        <v>2</v>
      </c>
      <c r="D6282" s="7">
        <v>60</v>
      </c>
      <c r="E6282" s="7">
        <v>0</v>
      </c>
    </row>
    <row r="6283" spans="1:5" x14ac:dyDescent="0.25">
      <c r="A6283" s="7">
        <v>0</v>
      </c>
      <c r="B6283" s="4"/>
      <c r="C6283" s="7">
        <v>2</v>
      </c>
      <c r="D6283" s="7">
        <v>0</v>
      </c>
      <c r="E6283" s="7">
        <v>0</v>
      </c>
    </row>
    <row r="6284" spans="1:5" x14ac:dyDescent="0.25">
      <c r="A6284" s="7">
        <v>1500</v>
      </c>
      <c r="B6284" s="4"/>
      <c r="C6284" s="7">
        <v>2</v>
      </c>
      <c r="D6284" s="7">
        <v>60</v>
      </c>
      <c r="E6284" s="7">
        <v>0</v>
      </c>
    </row>
    <row r="6285" spans="1:5" x14ac:dyDescent="0.25">
      <c r="A6285" s="7">
        <v>0</v>
      </c>
      <c r="B6285" s="4"/>
      <c r="C6285" s="7">
        <v>2</v>
      </c>
      <c r="D6285" s="7">
        <v>0</v>
      </c>
      <c r="E6285" s="7">
        <v>0</v>
      </c>
    </row>
    <row r="6286" spans="1:5" x14ac:dyDescent="0.25">
      <c r="A6286" s="7">
        <v>1500</v>
      </c>
      <c r="B6286" s="4"/>
      <c r="C6286" s="7">
        <v>2</v>
      </c>
      <c r="D6286" s="7">
        <v>60</v>
      </c>
      <c r="E6286" s="7">
        <v>0</v>
      </c>
    </row>
    <row r="6287" spans="1:5" x14ac:dyDescent="0.25">
      <c r="A6287" s="7">
        <v>0</v>
      </c>
      <c r="B6287" s="4"/>
      <c r="C6287" s="7">
        <v>2</v>
      </c>
      <c r="D6287" s="7">
        <v>0</v>
      </c>
      <c r="E6287" s="7">
        <v>0</v>
      </c>
    </row>
    <row r="6288" spans="1:5" x14ac:dyDescent="0.25">
      <c r="A6288" s="7">
        <v>1500</v>
      </c>
      <c r="B6288" s="4"/>
      <c r="C6288" s="7">
        <v>2</v>
      </c>
      <c r="D6288" s="7">
        <v>60</v>
      </c>
      <c r="E6288" s="7">
        <v>0</v>
      </c>
    </row>
    <row r="6289" spans="1:5" x14ac:dyDescent="0.25">
      <c r="A6289" s="7">
        <v>0</v>
      </c>
      <c r="B6289" s="4"/>
      <c r="C6289" s="7">
        <v>2</v>
      </c>
      <c r="D6289" s="7">
        <v>0</v>
      </c>
      <c r="E6289" s="7">
        <v>0</v>
      </c>
    </row>
    <row r="6290" spans="1:5" x14ac:dyDescent="0.25">
      <c r="A6290" s="7">
        <v>1500</v>
      </c>
      <c r="B6290" s="4"/>
      <c r="C6290" s="7">
        <v>2</v>
      </c>
      <c r="D6290" s="7">
        <v>60</v>
      </c>
      <c r="E6290" s="7">
        <v>0</v>
      </c>
    </row>
    <row r="6291" spans="1:5" x14ac:dyDescent="0.25">
      <c r="A6291" s="7">
        <v>0</v>
      </c>
      <c r="B6291" s="4"/>
      <c r="C6291" s="7">
        <v>2</v>
      </c>
      <c r="D6291" s="7">
        <v>0</v>
      </c>
      <c r="E6291" s="7">
        <v>0</v>
      </c>
    </row>
    <row r="6292" spans="1:5" x14ac:dyDescent="0.25">
      <c r="A6292" s="7">
        <v>1500</v>
      </c>
      <c r="B6292" s="4"/>
      <c r="C6292" s="7">
        <v>2</v>
      </c>
      <c r="D6292" s="7">
        <v>60</v>
      </c>
      <c r="E6292" s="7">
        <v>0</v>
      </c>
    </row>
    <row r="6293" spans="1:5" x14ac:dyDescent="0.25">
      <c r="A6293" s="7">
        <v>0</v>
      </c>
      <c r="B6293" s="4"/>
      <c r="C6293" s="7">
        <v>2</v>
      </c>
      <c r="D6293" s="7">
        <v>0</v>
      </c>
      <c r="E6293" s="7">
        <v>0</v>
      </c>
    </row>
    <row r="6294" spans="1:5" x14ac:dyDescent="0.25">
      <c r="A6294" s="7">
        <v>1500</v>
      </c>
      <c r="B6294" s="4"/>
      <c r="C6294" s="7">
        <v>2</v>
      </c>
      <c r="D6294" s="7">
        <v>60</v>
      </c>
      <c r="E6294" s="7">
        <v>0</v>
      </c>
    </row>
    <row r="6295" spans="1:5" x14ac:dyDescent="0.25">
      <c r="A6295" s="7">
        <v>0</v>
      </c>
      <c r="B6295" s="4"/>
      <c r="C6295" s="7">
        <v>2</v>
      </c>
      <c r="D6295" s="7">
        <v>0</v>
      </c>
      <c r="E6295" s="7">
        <v>0</v>
      </c>
    </row>
    <row r="6296" spans="1:5" x14ac:dyDescent="0.25">
      <c r="A6296" s="7">
        <v>1500</v>
      </c>
      <c r="B6296" s="4"/>
      <c r="C6296" s="7">
        <v>2</v>
      </c>
      <c r="D6296" s="7">
        <v>60</v>
      </c>
      <c r="E6296" s="7">
        <v>0</v>
      </c>
    </row>
    <row r="6297" spans="1:5" x14ac:dyDescent="0.25">
      <c r="A6297" s="7">
        <v>0</v>
      </c>
      <c r="B6297" s="4"/>
      <c r="C6297" s="7">
        <v>2</v>
      </c>
      <c r="D6297" s="7">
        <v>0</v>
      </c>
      <c r="E6297" s="7">
        <v>0</v>
      </c>
    </row>
    <row r="6298" spans="1:5" x14ac:dyDescent="0.25">
      <c r="A6298" s="7">
        <v>1500</v>
      </c>
      <c r="B6298" s="4"/>
      <c r="C6298" s="7">
        <v>2</v>
      </c>
      <c r="D6298" s="7">
        <v>60</v>
      </c>
      <c r="E6298" s="7">
        <v>0</v>
      </c>
    </row>
    <row r="6299" spans="1:5" x14ac:dyDescent="0.25">
      <c r="A6299" s="7">
        <v>0</v>
      </c>
      <c r="B6299" s="4"/>
      <c r="C6299" s="7">
        <v>2</v>
      </c>
      <c r="D6299" s="7">
        <v>0</v>
      </c>
      <c r="E6299" s="7">
        <v>0</v>
      </c>
    </row>
    <row r="6300" spans="1:5" x14ac:dyDescent="0.25">
      <c r="A6300" s="7">
        <v>1500</v>
      </c>
      <c r="B6300" s="4"/>
      <c r="C6300" s="7">
        <v>2</v>
      </c>
      <c r="D6300" s="7">
        <v>60</v>
      </c>
      <c r="E6300" s="7">
        <v>258</v>
      </c>
    </row>
    <row r="6301" spans="1:5" x14ac:dyDescent="0.25">
      <c r="A6301" s="7">
        <v>1500</v>
      </c>
      <c r="B6301" s="4"/>
      <c r="C6301" s="7">
        <v>2</v>
      </c>
      <c r="D6301" s="7">
        <v>60</v>
      </c>
      <c r="E6301" s="7">
        <v>64</v>
      </c>
    </row>
    <row r="6302" spans="1:5" x14ac:dyDescent="0.25">
      <c r="A6302" s="7">
        <v>1500</v>
      </c>
      <c r="B6302" s="4"/>
      <c r="C6302" s="7">
        <v>2</v>
      </c>
      <c r="D6302" s="7">
        <v>60</v>
      </c>
      <c r="E6302" s="7">
        <v>0</v>
      </c>
    </row>
    <row r="6303" spans="1:5" x14ac:dyDescent="0.25">
      <c r="A6303" s="7">
        <v>0</v>
      </c>
      <c r="B6303" s="4"/>
      <c r="C6303" s="7">
        <v>2</v>
      </c>
      <c r="D6303" s="7">
        <v>0</v>
      </c>
      <c r="E6303" s="7">
        <v>0</v>
      </c>
    </row>
    <row r="6304" spans="1:5" x14ac:dyDescent="0.25">
      <c r="A6304" s="7">
        <v>1500</v>
      </c>
      <c r="B6304" s="4"/>
      <c r="C6304" s="7">
        <v>2</v>
      </c>
      <c r="D6304" s="7">
        <v>60</v>
      </c>
      <c r="E6304" s="7">
        <v>0</v>
      </c>
    </row>
    <row r="6305" spans="1:5" x14ac:dyDescent="0.25">
      <c r="A6305" s="7">
        <v>0</v>
      </c>
      <c r="B6305" s="4"/>
      <c r="C6305" s="7">
        <v>2</v>
      </c>
      <c r="D6305" s="7">
        <v>0</v>
      </c>
      <c r="E6305" s="7">
        <v>0</v>
      </c>
    </row>
    <row r="6306" spans="1:5" x14ac:dyDescent="0.25">
      <c r="A6306" s="7">
        <v>1500</v>
      </c>
      <c r="B6306" s="4"/>
      <c r="C6306" s="7">
        <v>2</v>
      </c>
      <c r="D6306" s="7">
        <v>60</v>
      </c>
      <c r="E6306" s="7">
        <v>0</v>
      </c>
    </row>
    <row r="6307" spans="1:5" x14ac:dyDescent="0.25">
      <c r="A6307" s="7">
        <v>0</v>
      </c>
      <c r="B6307" s="4"/>
      <c r="C6307" s="7">
        <v>2</v>
      </c>
      <c r="D6307" s="7">
        <v>0</v>
      </c>
      <c r="E6307" s="7">
        <v>0</v>
      </c>
    </row>
    <row r="6308" spans="1:5" x14ac:dyDescent="0.25">
      <c r="A6308" s="7">
        <v>1500</v>
      </c>
      <c r="B6308" s="4"/>
      <c r="C6308" s="7">
        <v>2</v>
      </c>
      <c r="D6308" s="7">
        <v>60</v>
      </c>
      <c r="E6308" s="7">
        <v>0</v>
      </c>
    </row>
    <row r="6309" spans="1:5" x14ac:dyDescent="0.25">
      <c r="A6309" s="7">
        <v>0</v>
      </c>
      <c r="B6309" s="4"/>
      <c r="C6309" s="7">
        <v>2</v>
      </c>
      <c r="D6309" s="7">
        <v>0</v>
      </c>
      <c r="E6309" s="7">
        <v>0</v>
      </c>
    </row>
    <row r="6310" spans="1:5" x14ac:dyDescent="0.25">
      <c r="A6310" s="7">
        <v>1500</v>
      </c>
      <c r="B6310" s="4"/>
      <c r="C6310" s="7">
        <v>2</v>
      </c>
      <c r="D6310" s="7">
        <v>60</v>
      </c>
      <c r="E6310" s="7">
        <v>0</v>
      </c>
    </row>
    <row r="6311" spans="1:5" x14ac:dyDescent="0.25">
      <c r="A6311" s="7">
        <v>0</v>
      </c>
      <c r="B6311" s="4"/>
      <c r="C6311" s="7">
        <v>2</v>
      </c>
      <c r="D6311" s="7">
        <v>0</v>
      </c>
      <c r="E6311" s="7">
        <v>0</v>
      </c>
    </row>
    <row r="6312" spans="1:5" x14ac:dyDescent="0.25">
      <c r="A6312" s="7">
        <v>1500</v>
      </c>
      <c r="B6312" s="4"/>
      <c r="C6312" s="7">
        <v>2</v>
      </c>
      <c r="D6312" s="7">
        <v>60</v>
      </c>
      <c r="E6312" s="7">
        <v>0</v>
      </c>
    </row>
    <row r="6313" spans="1:5" x14ac:dyDescent="0.25">
      <c r="A6313" s="7">
        <v>0</v>
      </c>
      <c r="B6313" s="4"/>
      <c r="C6313" s="7">
        <v>2</v>
      </c>
      <c r="D6313" s="7">
        <v>0</v>
      </c>
      <c r="E6313" s="7">
        <v>0</v>
      </c>
    </row>
    <row r="6314" spans="1:5" x14ac:dyDescent="0.25">
      <c r="A6314" s="7">
        <v>1500</v>
      </c>
      <c r="B6314" s="4"/>
      <c r="C6314" s="7">
        <v>2</v>
      </c>
      <c r="D6314" s="7">
        <v>60</v>
      </c>
      <c r="E6314" s="7">
        <v>0</v>
      </c>
    </row>
    <row r="6315" spans="1:5" x14ac:dyDescent="0.25">
      <c r="A6315" s="7">
        <v>0</v>
      </c>
      <c r="B6315" s="4"/>
      <c r="C6315" s="7">
        <v>2</v>
      </c>
      <c r="D6315" s="7">
        <v>0</v>
      </c>
      <c r="E6315" s="7">
        <v>0</v>
      </c>
    </row>
    <row r="6316" spans="1:5" x14ac:dyDescent="0.25">
      <c r="A6316" s="7">
        <v>1500</v>
      </c>
      <c r="B6316" s="4"/>
      <c r="C6316" s="7">
        <v>2</v>
      </c>
      <c r="D6316" s="7">
        <v>60</v>
      </c>
      <c r="E6316" s="7">
        <v>0</v>
      </c>
    </row>
    <row r="6317" spans="1:5" x14ac:dyDescent="0.25">
      <c r="A6317" s="7">
        <v>0</v>
      </c>
      <c r="B6317" s="4"/>
      <c r="C6317" s="7">
        <v>2</v>
      </c>
      <c r="D6317" s="7">
        <v>0</v>
      </c>
      <c r="E6317" s="7">
        <v>0</v>
      </c>
    </row>
    <row r="6318" spans="1:5" x14ac:dyDescent="0.25">
      <c r="A6318" s="7">
        <v>1500</v>
      </c>
      <c r="B6318" s="4"/>
      <c r="C6318" s="7">
        <v>2</v>
      </c>
      <c r="D6318" s="7">
        <v>60</v>
      </c>
      <c r="E6318" s="7">
        <v>0</v>
      </c>
    </row>
    <row r="6319" spans="1:5" x14ac:dyDescent="0.25">
      <c r="A6319" s="7">
        <v>0</v>
      </c>
      <c r="B6319" s="4"/>
      <c r="C6319" s="7">
        <v>2</v>
      </c>
      <c r="D6319" s="7">
        <v>0</v>
      </c>
      <c r="E6319" s="7">
        <v>0</v>
      </c>
    </row>
    <row r="6320" spans="1:5" x14ac:dyDescent="0.25">
      <c r="A6320" s="7">
        <v>1500</v>
      </c>
      <c r="B6320" s="4"/>
      <c r="C6320" s="7">
        <v>2</v>
      </c>
      <c r="D6320" s="7">
        <v>60</v>
      </c>
      <c r="E6320" s="7">
        <v>0</v>
      </c>
    </row>
    <row r="6321" spans="1:5" x14ac:dyDescent="0.25">
      <c r="A6321" s="7">
        <v>0</v>
      </c>
      <c r="B6321" s="4"/>
      <c r="C6321" s="7">
        <v>2</v>
      </c>
      <c r="D6321" s="7">
        <v>0</v>
      </c>
      <c r="E6321" s="7">
        <v>0</v>
      </c>
    </row>
    <row r="6322" spans="1:5" x14ac:dyDescent="0.25">
      <c r="A6322" s="7">
        <v>1500</v>
      </c>
      <c r="B6322" s="4"/>
      <c r="C6322" s="7">
        <v>2</v>
      </c>
      <c r="D6322" s="7">
        <v>60</v>
      </c>
      <c r="E6322" s="7">
        <v>0</v>
      </c>
    </row>
    <row r="6323" spans="1:5" x14ac:dyDescent="0.25">
      <c r="A6323" s="7">
        <v>0</v>
      </c>
      <c r="B6323" s="4"/>
      <c r="C6323" s="7">
        <v>2</v>
      </c>
      <c r="D6323" s="7">
        <v>0</v>
      </c>
      <c r="E6323" s="7">
        <v>0</v>
      </c>
    </row>
    <row r="6324" spans="1:5" x14ac:dyDescent="0.25">
      <c r="A6324" s="7">
        <v>1500</v>
      </c>
      <c r="B6324" s="4"/>
      <c r="C6324" s="7">
        <v>2</v>
      </c>
      <c r="D6324" s="7">
        <v>60</v>
      </c>
      <c r="E6324" s="7">
        <v>0</v>
      </c>
    </row>
    <row r="6325" spans="1:5" x14ac:dyDescent="0.25">
      <c r="A6325" s="7">
        <v>0</v>
      </c>
      <c r="B6325" s="4"/>
      <c r="C6325" s="7">
        <v>2</v>
      </c>
      <c r="D6325" s="7">
        <v>0</v>
      </c>
      <c r="E6325" s="7">
        <v>0</v>
      </c>
    </row>
    <row r="6326" spans="1:5" x14ac:dyDescent="0.25">
      <c r="A6326" s="7">
        <v>1500</v>
      </c>
      <c r="B6326" s="4"/>
      <c r="C6326" s="7">
        <v>2</v>
      </c>
      <c r="D6326" s="7">
        <v>60</v>
      </c>
      <c r="E6326" s="7">
        <v>0</v>
      </c>
    </row>
    <row r="6327" spans="1:5" x14ac:dyDescent="0.25">
      <c r="A6327" s="7">
        <v>1500</v>
      </c>
      <c r="B6327" s="4"/>
      <c r="C6327" s="7">
        <v>2</v>
      </c>
      <c r="D6327" s="7">
        <v>60</v>
      </c>
      <c r="E6327" s="7">
        <v>0</v>
      </c>
    </row>
    <row r="6328" spans="1:5" x14ac:dyDescent="0.25">
      <c r="A6328" s="7">
        <v>1500</v>
      </c>
      <c r="B6328" s="4"/>
      <c r="C6328" s="7">
        <v>2</v>
      </c>
      <c r="D6328" s="7">
        <v>60</v>
      </c>
      <c r="E6328" s="7">
        <v>0</v>
      </c>
    </row>
    <row r="6329" spans="1:5" x14ac:dyDescent="0.25">
      <c r="A6329" s="7">
        <v>1500</v>
      </c>
      <c r="B6329" s="4"/>
      <c r="C6329" s="7">
        <v>2</v>
      </c>
      <c r="D6329" s="7">
        <v>60</v>
      </c>
      <c r="E6329" s="7">
        <v>0</v>
      </c>
    </row>
    <row r="6330" spans="1:5" x14ac:dyDescent="0.25">
      <c r="A6330" s="7">
        <v>1500</v>
      </c>
      <c r="B6330" s="4"/>
      <c r="C6330" s="7">
        <v>2</v>
      </c>
      <c r="D6330" s="7">
        <v>60</v>
      </c>
      <c r="E6330" s="7">
        <v>0</v>
      </c>
    </row>
    <row r="6331" spans="1:5" x14ac:dyDescent="0.25">
      <c r="A6331" s="7">
        <v>0</v>
      </c>
      <c r="B6331" s="4"/>
      <c r="C6331" s="7">
        <v>2</v>
      </c>
      <c r="D6331" s="7">
        <v>0</v>
      </c>
      <c r="E6331" s="7">
        <v>0</v>
      </c>
    </row>
    <row r="6332" spans="1:5" x14ac:dyDescent="0.25">
      <c r="A6332" s="7">
        <v>1500</v>
      </c>
      <c r="B6332" s="4"/>
      <c r="C6332" s="7">
        <v>2</v>
      </c>
      <c r="D6332" s="7">
        <v>60</v>
      </c>
      <c r="E6332" s="7">
        <v>0</v>
      </c>
    </row>
    <row r="6333" spans="1:5" x14ac:dyDescent="0.25">
      <c r="A6333" s="7">
        <v>0</v>
      </c>
      <c r="B6333" s="4"/>
      <c r="C6333" s="7">
        <v>2</v>
      </c>
      <c r="D6333" s="7">
        <v>0</v>
      </c>
      <c r="E6333" s="7">
        <v>0</v>
      </c>
    </row>
    <row r="6334" spans="1:5" x14ac:dyDescent="0.25">
      <c r="A6334" s="7">
        <v>1500</v>
      </c>
      <c r="B6334" s="4"/>
      <c r="C6334" s="7">
        <v>2</v>
      </c>
      <c r="D6334" s="7">
        <v>60</v>
      </c>
      <c r="E6334" s="7">
        <v>0</v>
      </c>
    </row>
    <row r="6335" spans="1:5" x14ac:dyDescent="0.25">
      <c r="A6335" s="7">
        <v>0</v>
      </c>
      <c r="B6335" s="4"/>
      <c r="C6335" s="7">
        <v>2</v>
      </c>
      <c r="D6335" s="7">
        <v>0</v>
      </c>
      <c r="E6335" s="7">
        <v>0</v>
      </c>
    </row>
    <row r="6336" spans="1:5" x14ac:dyDescent="0.25">
      <c r="A6336" s="7">
        <v>1500</v>
      </c>
      <c r="B6336" s="4"/>
      <c r="C6336" s="7">
        <v>2</v>
      </c>
      <c r="D6336" s="7">
        <v>60</v>
      </c>
      <c r="E6336" s="7">
        <v>0</v>
      </c>
    </row>
    <row r="6337" spans="1:5" x14ac:dyDescent="0.25">
      <c r="A6337" s="7">
        <v>0</v>
      </c>
      <c r="B6337" s="4"/>
      <c r="C6337" s="7">
        <v>2</v>
      </c>
      <c r="D6337" s="7">
        <v>0</v>
      </c>
      <c r="E6337" s="7">
        <v>0</v>
      </c>
    </row>
    <row r="6338" spans="1:5" x14ac:dyDescent="0.25">
      <c r="A6338" s="7">
        <v>1500</v>
      </c>
      <c r="B6338" s="4"/>
      <c r="C6338" s="7">
        <v>2</v>
      </c>
      <c r="D6338" s="7">
        <v>60</v>
      </c>
      <c r="E6338" s="7">
        <v>0</v>
      </c>
    </row>
    <row r="6339" spans="1:5" x14ac:dyDescent="0.25">
      <c r="A6339" s="7">
        <v>0</v>
      </c>
      <c r="B6339" s="4"/>
      <c r="C6339" s="7">
        <v>2</v>
      </c>
      <c r="D6339" s="7">
        <v>0</v>
      </c>
      <c r="E6339" s="7">
        <v>0</v>
      </c>
    </row>
    <row r="6340" spans="1:5" x14ac:dyDescent="0.25">
      <c r="A6340" s="7">
        <v>1500</v>
      </c>
      <c r="B6340" s="4"/>
      <c r="C6340" s="7">
        <v>2</v>
      </c>
      <c r="D6340" s="7">
        <v>60</v>
      </c>
      <c r="E6340" s="7">
        <v>0</v>
      </c>
    </row>
    <row r="6341" spans="1:5" x14ac:dyDescent="0.25">
      <c r="A6341" s="7">
        <v>0</v>
      </c>
      <c r="B6341" s="4"/>
      <c r="C6341" s="7">
        <v>2</v>
      </c>
      <c r="D6341" s="7">
        <v>0</v>
      </c>
      <c r="E6341" s="7">
        <v>0</v>
      </c>
    </row>
    <row r="6342" spans="1:5" x14ac:dyDescent="0.25">
      <c r="A6342" s="7">
        <v>1500</v>
      </c>
      <c r="B6342" s="4"/>
      <c r="C6342" s="7">
        <v>2</v>
      </c>
      <c r="D6342" s="7">
        <v>60</v>
      </c>
      <c r="E6342" s="7">
        <v>0</v>
      </c>
    </row>
    <row r="6343" spans="1:5" x14ac:dyDescent="0.25">
      <c r="A6343" s="7">
        <v>0</v>
      </c>
      <c r="B6343" s="4"/>
      <c r="C6343" s="7">
        <v>2</v>
      </c>
      <c r="D6343" s="7">
        <v>0</v>
      </c>
      <c r="E6343" s="7">
        <v>0</v>
      </c>
    </row>
    <row r="6344" spans="1:5" x14ac:dyDescent="0.25">
      <c r="A6344" s="7">
        <v>1500</v>
      </c>
      <c r="B6344" s="4"/>
      <c r="C6344" s="7">
        <v>2</v>
      </c>
      <c r="D6344" s="7">
        <v>60</v>
      </c>
      <c r="E6344" s="7">
        <v>0</v>
      </c>
    </row>
    <row r="6345" spans="1:5" x14ac:dyDescent="0.25">
      <c r="A6345" s="7">
        <v>0</v>
      </c>
      <c r="B6345" s="4"/>
      <c r="C6345" s="7">
        <v>2</v>
      </c>
      <c r="D6345" s="7">
        <v>0</v>
      </c>
      <c r="E6345" s="7">
        <v>0</v>
      </c>
    </row>
    <row r="6346" spans="1:5" x14ac:dyDescent="0.25">
      <c r="A6346" s="7">
        <v>1500</v>
      </c>
      <c r="B6346" s="4"/>
      <c r="C6346" s="7">
        <v>2</v>
      </c>
      <c r="D6346" s="7">
        <v>60</v>
      </c>
      <c r="E6346" s="7">
        <v>0</v>
      </c>
    </row>
    <row r="6347" spans="1:5" x14ac:dyDescent="0.25">
      <c r="A6347" s="7">
        <v>0</v>
      </c>
      <c r="B6347" s="4"/>
      <c r="C6347" s="7">
        <v>2</v>
      </c>
      <c r="D6347" s="7">
        <v>0</v>
      </c>
      <c r="E6347" s="7">
        <v>0</v>
      </c>
    </row>
    <row r="6348" spans="1:5" x14ac:dyDescent="0.25">
      <c r="A6348" s="7">
        <v>1500</v>
      </c>
      <c r="B6348" s="4"/>
      <c r="C6348" s="7">
        <v>2</v>
      </c>
      <c r="D6348" s="7">
        <v>60</v>
      </c>
      <c r="E6348" s="7">
        <v>0</v>
      </c>
    </row>
    <row r="6349" spans="1:5" x14ac:dyDescent="0.25">
      <c r="A6349" s="7">
        <v>1500</v>
      </c>
      <c r="B6349" s="4"/>
      <c r="C6349" s="7">
        <v>2</v>
      </c>
      <c r="D6349" s="7">
        <v>60</v>
      </c>
      <c r="E6349" s="7">
        <v>0</v>
      </c>
    </row>
    <row r="6350" spans="1:5" x14ac:dyDescent="0.25">
      <c r="A6350" s="7">
        <v>1500</v>
      </c>
      <c r="B6350" s="4"/>
      <c r="C6350" s="7">
        <v>2</v>
      </c>
      <c r="D6350" s="7">
        <v>60</v>
      </c>
      <c r="E6350" s="7">
        <v>0</v>
      </c>
    </row>
    <row r="6351" spans="1:5" x14ac:dyDescent="0.25">
      <c r="A6351" s="7">
        <v>0</v>
      </c>
      <c r="B6351" s="4"/>
      <c r="C6351" s="7">
        <v>2</v>
      </c>
      <c r="D6351" s="7">
        <v>0</v>
      </c>
      <c r="E6351" s="7">
        <v>0</v>
      </c>
    </row>
    <row r="6352" spans="1:5" x14ac:dyDescent="0.25">
      <c r="A6352" s="7">
        <v>1500</v>
      </c>
      <c r="B6352" s="4"/>
      <c r="C6352" s="7">
        <v>2</v>
      </c>
      <c r="D6352" s="7">
        <v>60</v>
      </c>
      <c r="E6352" s="7">
        <v>0</v>
      </c>
    </row>
    <row r="6353" spans="1:5" x14ac:dyDescent="0.25">
      <c r="A6353" s="7">
        <v>1500</v>
      </c>
      <c r="B6353" s="4"/>
      <c r="C6353" s="7">
        <v>2</v>
      </c>
      <c r="D6353" s="7">
        <v>60</v>
      </c>
      <c r="E6353" s="7">
        <v>0</v>
      </c>
    </row>
    <row r="6354" spans="1:5" x14ac:dyDescent="0.25">
      <c r="A6354" s="7">
        <v>1500</v>
      </c>
      <c r="B6354" s="4"/>
      <c r="C6354" s="7">
        <v>2</v>
      </c>
      <c r="D6354" s="7">
        <v>60</v>
      </c>
      <c r="E6354" s="7">
        <v>0</v>
      </c>
    </row>
    <row r="6355" spans="1:5" x14ac:dyDescent="0.25">
      <c r="A6355" s="7">
        <v>0</v>
      </c>
      <c r="B6355" s="4"/>
      <c r="C6355" s="7">
        <v>2</v>
      </c>
      <c r="D6355" s="7">
        <v>0</v>
      </c>
      <c r="E6355" s="7">
        <v>0</v>
      </c>
    </row>
    <row r="6356" spans="1:5" x14ac:dyDescent="0.25">
      <c r="A6356" s="7">
        <v>1500</v>
      </c>
      <c r="B6356" s="4"/>
      <c r="C6356" s="7">
        <v>2</v>
      </c>
      <c r="D6356" s="7">
        <v>60</v>
      </c>
      <c r="E6356" s="7">
        <v>0</v>
      </c>
    </row>
    <row r="6357" spans="1:5" x14ac:dyDescent="0.25">
      <c r="A6357" s="7">
        <v>1500</v>
      </c>
      <c r="B6357" s="4"/>
      <c r="C6357" s="7">
        <v>2</v>
      </c>
      <c r="D6357" s="7">
        <v>60</v>
      </c>
      <c r="E6357" s="7">
        <v>0</v>
      </c>
    </row>
    <row r="6358" spans="1:5" x14ac:dyDescent="0.25">
      <c r="A6358" s="7">
        <v>1500</v>
      </c>
      <c r="B6358" s="4"/>
      <c r="C6358" s="7">
        <v>2</v>
      </c>
      <c r="D6358" s="7">
        <v>60</v>
      </c>
      <c r="E6358" s="7">
        <v>0</v>
      </c>
    </row>
    <row r="6359" spans="1:5" x14ac:dyDescent="0.25">
      <c r="A6359" s="7">
        <v>1500</v>
      </c>
      <c r="B6359" s="4"/>
      <c r="C6359" s="7">
        <v>2</v>
      </c>
      <c r="D6359" s="7">
        <v>60</v>
      </c>
      <c r="E6359" s="7">
        <v>0</v>
      </c>
    </row>
    <row r="6360" spans="1:5" x14ac:dyDescent="0.25">
      <c r="A6360" s="7">
        <v>1500</v>
      </c>
      <c r="B6360" s="4"/>
      <c r="C6360" s="7">
        <v>2</v>
      </c>
      <c r="D6360" s="7">
        <v>60</v>
      </c>
      <c r="E6360" s="7">
        <v>0</v>
      </c>
    </row>
    <row r="6361" spans="1:5" x14ac:dyDescent="0.25">
      <c r="A6361" s="7">
        <v>1500</v>
      </c>
      <c r="B6361" s="4"/>
      <c r="C6361" s="7">
        <v>2</v>
      </c>
      <c r="D6361" s="7">
        <v>60</v>
      </c>
      <c r="E6361" s="7">
        <v>0</v>
      </c>
    </row>
    <row r="6362" spans="1:5" x14ac:dyDescent="0.25">
      <c r="A6362" s="7">
        <v>1500</v>
      </c>
      <c r="B6362" s="4"/>
      <c r="C6362" s="7">
        <v>2</v>
      </c>
      <c r="D6362" s="7">
        <v>60</v>
      </c>
      <c r="E6362" s="7">
        <v>0</v>
      </c>
    </row>
    <row r="6363" spans="1:5" x14ac:dyDescent="0.25">
      <c r="A6363" s="7">
        <v>1500</v>
      </c>
      <c r="B6363" s="4"/>
      <c r="C6363" s="7">
        <v>2</v>
      </c>
      <c r="D6363" s="7">
        <v>60</v>
      </c>
      <c r="E6363" s="7">
        <v>0</v>
      </c>
    </row>
    <row r="6364" spans="1:5" x14ac:dyDescent="0.25">
      <c r="A6364" s="7">
        <v>1500</v>
      </c>
      <c r="B6364" s="4"/>
      <c r="C6364" s="7">
        <v>2</v>
      </c>
      <c r="D6364" s="7">
        <v>60</v>
      </c>
      <c r="E6364" s="7">
        <v>0</v>
      </c>
    </row>
    <row r="6365" spans="1:5" x14ac:dyDescent="0.25">
      <c r="A6365" s="7">
        <v>0</v>
      </c>
      <c r="B6365" s="4"/>
      <c r="C6365" s="7">
        <v>2</v>
      </c>
      <c r="D6365" s="7">
        <v>0</v>
      </c>
      <c r="E6365" s="7">
        <v>0</v>
      </c>
    </row>
    <row r="6366" spans="1:5" x14ac:dyDescent="0.25">
      <c r="A6366" s="7">
        <v>1500</v>
      </c>
      <c r="B6366" s="4"/>
      <c r="C6366" s="7">
        <v>2</v>
      </c>
      <c r="D6366" s="7">
        <v>60</v>
      </c>
      <c r="E6366" s="7">
        <v>0</v>
      </c>
    </row>
    <row r="6367" spans="1:5" x14ac:dyDescent="0.25">
      <c r="A6367" s="7">
        <v>0</v>
      </c>
      <c r="B6367" s="4"/>
      <c r="C6367" s="7">
        <v>2</v>
      </c>
      <c r="D6367" s="7">
        <v>0</v>
      </c>
      <c r="E6367" s="7">
        <v>0</v>
      </c>
    </row>
    <row r="6368" spans="1:5" x14ac:dyDescent="0.25">
      <c r="A6368" s="7">
        <v>1500</v>
      </c>
      <c r="B6368" s="4"/>
      <c r="C6368" s="7">
        <v>2</v>
      </c>
      <c r="D6368" s="7">
        <v>60</v>
      </c>
      <c r="E6368" s="7">
        <v>0</v>
      </c>
    </row>
    <row r="6369" spans="1:5" x14ac:dyDescent="0.25">
      <c r="A6369" s="7">
        <v>0</v>
      </c>
      <c r="B6369" s="4"/>
      <c r="C6369" s="7">
        <v>2</v>
      </c>
      <c r="D6369" s="7">
        <v>0</v>
      </c>
      <c r="E6369" s="7">
        <v>0</v>
      </c>
    </row>
    <row r="6370" spans="1:5" x14ac:dyDescent="0.25">
      <c r="A6370" s="7">
        <v>1500</v>
      </c>
      <c r="B6370" s="4"/>
      <c r="C6370" s="7">
        <v>2</v>
      </c>
      <c r="D6370" s="7">
        <v>60</v>
      </c>
      <c r="E6370" s="7">
        <v>0</v>
      </c>
    </row>
    <row r="6371" spans="1:5" x14ac:dyDescent="0.25">
      <c r="A6371" s="7">
        <v>0</v>
      </c>
      <c r="B6371" s="4"/>
      <c r="C6371" s="7">
        <v>2</v>
      </c>
      <c r="D6371" s="7">
        <v>0</v>
      </c>
      <c r="E6371" s="7">
        <v>0</v>
      </c>
    </row>
    <row r="6372" spans="1:5" x14ac:dyDescent="0.25">
      <c r="A6372" s="7">
        <v>1500</v>
      </c>
      <c r="B6372" s="4"/>
      <c r="C6372" s="7">
        <v>2</v>
      </c>
      <c r="D6372" s="7">
        <v>60</v>
      </c>
      <c r="E6372" s="7">
        <v>0</v>
      </c>
    </row>
    <row r="6373" spans="1:5" x14ac:dyDescent="0.25">
      <c r="A6373" s="7">
        <v>0</v>
      </c>
      <c r="B6373" s="4"/>
      <c r="C6373" s="7">
        <v>2</v>
      </c>
      <c r="D6373" s="7">
        <v>0</v>
      </c>
      <c r="E6373" s="7">
        <v>0</v>
      </c>
    </row>
    <row r="6374" spans="1:5" x14ac:dyDescent="0.25">
      <c r="A6374" s="7">
        <v>1500</v>
      </c>
      <c r="B6374" s="4"/>
      <c r="C6374" s="7">
        <v>2</v>
      </c>
      <c r="D6374" s="7">
        <v>60</v>
      </c>
      <c r="E6374" s="7">
        <v>0</v>
      </c>
    </row>
    <row r="6375" spans="1:5" x14ac:dyDescent="0.25">
      <c r="A6375" s="7">
        <v>0</v>
      </c>
      <c r="B6375" s="4"/>
      <c r="C6375" s="7">
        <v>2</v>
      </c>
      <c r="D6375" s="7">
        <v>0</v>
      </c>
      <c r="E6375" s="7">
        <v>0</v>
      </c>
    </row>
    <row r="6376" spans="1:5" x14ac:dyDescent="0.25">
      <c r="A6376" s="7">
        <v>1500</v>
      </c>
      <c r="B6376" s="4"/>
      <c r="C6376" s="7">
        <v>2</v>
      </c>
      <c r="D6376" s="7">
        <v>60</v>
      </c>
      <c r="E6376" s="7">
        <v>0</v>
      </c>
    </row>
    <row r="6377" spans="1:5" x14ac:dyDescent="0.25">
      <c r="A6377" s="7">
        <v>0</v>
      </c>
      <c r="B6377" s="4"/>
      <c r="C6377" s="7">
        <v>2</v>
      </c>
      <c r="D6377" s="7">
        <v>0</v>
      </c>
      <c r="E6377" s="7">
        <v>0</v>
      </c>
    </row>
    <row r="6378" spans="1:5" x14ac:dyDescent="0.25">
      <c r="A6378" s="7">
        <v>1500</v>
      </c>
      <c r="B6378" s="4"/>
      <c r="C6378" s="7">
        <v>2</v>
      </c>
      <c r="D6378" s="7">
        <v>60</v>
      </c>
      <c r="E6378" s="7">
        <v>258</v>
      </c>
    </row>
    <row r="6379" spans="1:5" x14ac:dyDescent="0.25">
      <c r="A6379" s="7">
        <v>1500</v>
      </c>
      <c r="B6379" s="4"/>
      <c r="C6379" s="7">
        <v>2</v>
      </c>
      <c r="D6379" s="7">
        <v>60</v>
      </c>
      <c r="E6379" s="7">
        <v>64</v>
      </c>
    </row>
    <row r="6380" spans="1:5" x14ac:dyDescent="0.25">
      <c r="A6380" s="7">
        <v>1500</v>
      </c>
      <c r="B6380" s="4"/>
      <c r="C6380" s="7">
        <v>2</v>
      </c>
      <c r="D6380" s="7">
        <v>60</v>
      </c>
      <c r="E6380" s="7">
        <v>0</v>
      </c>
    </row>
    <row r="6381" spans="1:5" x14ac:dyDescent="0.25">
      <c r="A6381" s="7">
        <v>1500</v>
      </c>
      <c r="B6381" s="4"/>
      <c r="C6381" s="7">
        <v>2</v>
      </c>
      <c r="D6381" s="7">
        <v>60</v>
      </c>
      <c r="E6381" s="7">
        <v>0</v>
      </c>
    </row>
    <row r="6382" spans="1:5" x14ac:dyDescent="0.25">
      <c r="A6382" s="7">
        <v>1500</v>
      </c>
      <c r="B6382" s="4"/>
      <c r="C6382" s="7">
        <v>2</v>
      </c>
      <c r="D6382" s="7">
        <v>60</v>
      </c>
      <c r="E6382" s="7">
        <v>258</v>
      </c>
    </row>
    <row r="6383" spans="1:5" x14ac:dyDescent="0.25">
      <c r="A6383" s="7">
        <v>1500</v>
      </c>
      <c r="B6383" s="4"/>
      <c r="C6383" s="7">
        <v>2</v>
      </c>
      <c r="D6383" s="7">
        <v>60</v>
      </c>
      <c r="E6383" s="7">
        <v>64</v>
      </c>
    </row>
    <row r="6384" spans="1:5" x14ac:dyDescent="0.25">
      <c r="A6384" s="7">
        <v>1500</v>
      </c>
      <c r="B6384" s="4"/>
      <c r="C6384" s="7">
        <v>2</v>
      </c>
      <c r="D6384" s="7">
        <v>60</v>
      </c>
      <c r="E6384" s="7">
        <v>258</v>
      </c>
    </row>
    <row r="6385" spans="1:5" x14ac:dyDescent="0.25">
      <c r="A6385" s="7">
        <v>1500</v>
      </c>
      <c r="B6385" s="4"/>
      <c r="C6385" s="7">
        <v>2</v>
      </c>
      <c r="D6385" s="7">
        <v>60</v>
      </c>
      <c r="E6385" s="7">
        <v>64</v>
      </c>
    </row>
    <row r="6386" spans="1:5" x14ac:dyDescent="0.25">
      <c r="A6386" s="7">
        <v>1500</v>
      </c>
      <c r="B6386" s="4"/>
      <c r="C6386" s="7">
        <v>2</v>
      </c>
      <c r="D6386" s="7">
        <v>60</v>
      </c>
      <c r="E6386" s="7">
        <v>0</v>
      </c>
    </row>
    <row r="6387" spans="1:5" x14ac:dyDescent="0.25">
      <c r="A6387" s="7">
        <v>0</v>
      </c>
      <c r="B6387" s="4"/>
      <c r="C6387" s="7">
        <v>2</v>
      </c>
      <c r="D6387" s="7">
        <v>0</v>
      </c>
      <c r="E6387" s="7">
        <v>0</v>
      </c>
    </row>
    <row r="6388" spans="1:5" x14ac:dyDescent="0.25">
      <c r="A6388" s="7">
        <v>2250</v>
      </c>
      <c r="B6388" s="4"/>
      <c r="C6388" s="7">
        <v>3</v>
      </c>
      <c r="D6388" s="7">
        <v>60</v>
      </c>
      <c r="E6388" s="7">
        <v>0</v>
      </c>
    </row>
    <row r="6389" spans="1:5" x14ac:dyDescent="0.25">
      <c r="A6389" s="7">
        <v>2250</v>
      </c>
      <c r="B6389" s="4"/>
      <c r="C6389" s="7">
        <v>3</v>
      </c>
      <c r="D6389" s="7">
        <v>60</v>
      </c>
      <c r="E6389" s="7">
        <v>0</v>
      </c>
    </row>
    <row r="6390" spans="1:5" x14ac:dyDescent="0.25">
      <c r="A6390" s="7">
        <v>1500</v>
      </c>
      <c r="B6390" s="4"/>
      <c r="C6390" s="7">
        <v>2</v>
      </c>
      <c r="D6390" s="7">
        <v>60</v>
      </c>
      <c r="E6390" s="7">
        <v>0</v>
      </c>
    </row>
    <row r="6391" spans="1:5" x14ac:dyDescent="0.25">
      <c r="A6391" s="7">
        <v>0</v>
      </c>
      <c r="B6391" s="4"/>
      <c r="C6391" s="7">
        <v>2</v>
      </c>
      <c r="D6391" s="7">
        <v>0</v>
      </c>
      <c r="E6391" s="7">
        <v>0</v>
      </c>
    </row>
    <row r="6392" spans="1:5" x14ac:dyDescent="0.25">
      <c r="A6392" s="7">
        <v>1500</v>
      </c>
      <c r="B6392" s="4"/>
      <c r="C6392" s="7">
        <v>2</v>
      </c>
      <c r="D6392" s="7">
        <v>60</v>
      </c>
      <c r="E6392" s="7">
        <v>0</v>
      </c>
    </row>
    <row r="6393" spans="1:5" x14ac:dyDescent="0.25">
      <c r="A6393" s="7">
        <v>0</v>
      </c>
      <c r="B6393" s="4"/>
      <c r="C6393" s="7">
        <v>2</v>
      </c>
      <c r="D6393" s="7">
        <v>0</v>
      </c>
      <c r="E6393" s="7">
        <v>0</v>
      </c>
    </row>
    <row r="6394" spans="1:5" x14ac:dyDescent="0.25">
      <c r="A6394" s="7">
        <v>1500</v>
      </c>
      <c r="B6394" s="4"/>
      <c r="C6394" s="7">
        <v>2</v>
      </c>
      <c r="D6394" s="7">
        <v>60</v>
      </c>
      <c r="E6394" s="7">
        <v>0</v>
      </c>
    </row>
    <row r="6395" spans="1:5" x14ac:dyDescent="0.25">
      <c r="A6395" s="7">
        <v>0</v>
      </c>
      <c r="B6395" s="4"/>
      <c r="C6395" s="7">
        <v>2</v>
      </c>
      <c r="D6395" s="7">
        <v>0</v>
      </c>
      <c r="E6395" s="7">
        <v>0</v>
      </c>
    </row>
    <row r="6396" spans="1:5" x14ac:dyDescent="0.25">
      <c r="A6396" s="7">
        <v>1500</v>
      </c>
      <c r="B6396" s="4"/>
      <c r="C6396" s="7">
        <v>2</v>
      </c>
      <c r="D6396" s="7">
        <v>60</v>
      </c>
      <c r="E6396" s="7">
        <v>0</v>
      </c>
    </row>
    <row r="6397" spans="1:5" x14ac:dyDescent="0.25">
      <c r="A6397" s="7">
        <v>0</v>
      </c>
      <c r="B6397" s="4"/>
      <c r="C6397" s="7">
        <v>2</v>
      </c>
      <c r="D6397" s="7">
        <v>0</v>
      </c>
      <c r="E6397" s="7">
        <v>0</v>
      </c>
    </row>
    <row r="6398" spans="1:5" x14ac:dyDescent="0.25">
      <c r="A6398" s="7">
        <v>1500</v>
      </c>
      <c r="B6398" s="4"/>
      <c r="C6398" s="7">
        <v>2</v>
      </c>
      <c r="D6398" s="7">
        <v>60</v>
      </c>
      <c r="E6398" s="7">
        <v>0</v>
      </c>
    </row>
    <row r="6399" spans="1:5" x14ac:dyDescent="0.25">
      <c r="A6399" s="7">
        <v>0</v>
      </c>
      <c r="B6399" s="4"/>
      <c r="C6399" s="7">
        <v>2</v>
      </c>
      <c r="D6399" s="7">
        <v>0</v>
      </c>
      <c r="E6399" s="7">
        <v>0</v>
      </c>
    </row>
    <row r="6400" spans="1:5" x14ac:dyDescent="0.25">
      <c r="A6400" s="7">
        <v>1500</v>
      </c>
      <c r="B6400" s="4"/>
      <c r="C6400" s="7">
        <v>2</v>
      </c>
      <c r="D6400" s="7">
        <v>60</v>
      </c>
      <c r="E6400" s="7">
        <v>0</v>
      </c>
    </row>
    <row r="6401" spans="1:5" x14ac:dyDescent="0.25">
      <c r="A6401" s="7">
        <v>0</v>
      </c>
      <c r="B6401" s="4"/>
      <c r="C6401" s="7">
        <v>2</v>
      </c>
      <c r="D6401" s="7">
        <v>0</v>
      </c>
      <c r="E6401" s="7">
        <v>0</v>
      </c>
    </row>
    <row r="6402" spans="1:5" x14ac:dyDescent="0.25">
      <c r="A6402" s="7">
        <v>1500</v>
      </c>
      <c r="B6402" s="4"/>
      <c r="C6402" s="7">
        <v>2</v>
      </c>
      <c r="D6402" s="7">
        <v>60</v>
      </c>
      <c r="E6402" s="7">
        <v>0</v>
      </c>
    </row>
    <row r="6403" spans="1:5" x14ac:dyDescent="0.25">
      <c r="A6403" s="7">
        <v>0</v>
      </c>
      <c r="B6403" s="4"/>
      <c r="C6403" s="7">
        <v>2</v>
      </c>
      <c r="D6403" s="7">
        <v>0</v>
      </c>
      <c r="E6403" s="7">
        <v>0</v>
      </c>
    </row>
    <row r="6404" spans="1:5" x14ac:dyDescent="0.25">
      <c r="A6404" s="7">
        <v>1500</v>
      </c>
      <c r="B6404" s="4"/>
      <c r="C6404" s="7">
        <v>2</v>
      </c>
      <c r="D6404" s="7">
        <v>60</v>
      </c>
      <c r="E6404" s="7">
        <v>0</v>
      </c>
    </row>
    <row r="6405" spans="1:5" x14ac:dyDescent="0.25">
      <c r="A6405" s="7">
        <v>0</v>
      </c>
      <c r="B6405" s="4"/>
      <c r="C6405" s="7">
        <v>2</v>
      </c>
      <c r="D6405" s="7">
        <v>0</v>
      </c>
      <c r="E6405" s="7">
        <v>0</v>
      </c>
    </row>
    <row r="6406" spans="1:5" x14ac:dyDescent="0.25">
      <c r="A6406" s="7">
        <v>1500</v>
      </c>
      <c r="B6406" s="4"/>
      <c r="C6406" s="7">
        <v>2</v>
      </c>
      <c r="D6406" s="7">
        <v>60</v>
      </c>
      <c r="E6406" s="7">
        <v>0</v>
      </c>
    </row>
    <row r="6407" spans="1:5" x14ac:dyDescent="0.25">
      <c r="A6407" s="7">
        <v>0</v>
      </c>
      <c r="B6407" s="4"/>
      <c r="C6407" s="7">
        <v>2</v>
      </c>
      <c r="D6407" s="7">
        <v>0</v>
      </c>
      <c r="E6407" s="7">
        <v>0</v>
      </c>
    </row>
    <row r="6408" spans="1:5" x14ac:dyDescent="0.25">
      <c r="A6408" s="7">
        <v>1500</v>
      </c>
      <c r="B6408" s="4"/>
      <c r="C6408" s="7">
        <v>2</v>
      </c>
      <c r="D6408" s="7">
        <v>60</v>
      </c>
      <c r="E6408" s="7">
        <v>0</v>
      </c>
    </row>
    <row r="6409" spans="1:5" x14ac:dyDescent="0.25">
      <c r="A6409" s="7">
        <v>0</v>
      </c>
      <c r="B6409" s="4"/>
      <c r="C6409" s="7">
        <v>2</v>
      </c>
      <c r="D6409" s="7">
        <v>0</v>
      </c>
      <c r="E6409" s="7">
        <v>0</v>
      </c>
    </row>
    <row r="6410" spans="1:5" x14ac:dyDescent="0.25">
      <c r="A6410" s="7">
        <v>1500</v>
      </c>
      <c r="B6410" s="4"/>
      <c r="C6410" s="7">
        <v>2</v>
      </c>
      <c r="D6410" s="7">
        <v>60</v>
      </c>
      <c r="E6410" s="7">
        <v>0</v>
      </c>
    </row>
    <row r="6411" spans="1:5" x14ac:dyDescent="0.25">
      <c r="A6411" s="7">
        <v>0</v>
      </c>
      <c r="B6411" s="4"/>
      <c r="C6411" s="7">
        <v>2</v>
      </c>
      <c r="D6411" s="7">
        <v>0</v>
      </c>
      <c r="E6411" s="7">
        <v>0</v>
      </c>
    </row>
    <row r="6412" spans="1:5" x14ac:dyDescent="0.25">
      <c r="A6412" s="7">
        <v>2250</v>
      </c>
      <c r="B6412" s="4"/>
      <c r="C6412" s="7">
        <v>3</v>
      </c>
      <c r="D6412" s="7">
        <v>60</v>
      </c>
      <c r="E6412" s="7">
        <v>0</v>
      </c>
    </row>
    <row r="6413" spans="1:5" x14ac:dyDescent="0.25">
      <c r="A6413" s="7">
        <v>2250</v>
      </c>
      <c r="B6413" s="4"/>
      <c r="C6413" s="7">
        <v>3</v>
      </c>
      <c r="D6413" s="7">
        <v>60</v>
      </c>
      <c r="E6413" s="7">
        <v>0</v>
      </c>
    </row>
    <row r="6414" spans="1:5" x14ac:dyDescent="0.25">
      <c r="A6414" s="7">
        <v>1500</v>
      </c>
      <c r="B6414" s="4"/>
      <c r="C6414" s="7">
        <v>2</v>
      </c>
      <c r="D6414" s="7">
        <v>60</v>
      </c>
      <c r="E6414" s="7">
        <v>0</v>
      </c>
    </row>
    <row r="6415" spans="1:5" x14ac:dyDescent="0.25">
      <c r="A6415" s="7">
        <v>0</v>
      </c>
      <c r="B6415" s="4"/>
      <c r="C6415" s="7">
        <v>2</v>
      </c>
      <c r="D6415" s="7">
        <v>0</v>
      </c>
      <c r="E6415" s="7">
        <v>0</v>
      </c>
    </row>
    <row r="6416" spans="1:5" x14ac:dyDescent="0.25">
      <c r="A6416" s="7">
        <v>1500</v>
      </c>
      <c r="B6416" s="4"/>
      <c r="C6416" s="7">
        <v>2</v>
      </c>
      <c r="D6416" s="7">
        <v>60</v>
      </c>
      <c r="E6416" s="7">
        <v>0</v>
      </c>
    </row>
    <row r="6417" spans="1:5" x14ac:dyDescent="0.25">
      <c r="A6417" s="7">
        <v>0</v>
      </c>
      <c r="B6417" s="4"/>
      <c r="C6417" s="7">
        <v>2</v>
      </c>
      <c r="D6417" s="7">
        <v>0</v>
      </c>
      <c r="E6417" s="7">
        <v>0</v>
      </c>
    </row>
    <row r="6418" spans="1:5" x14ac:dyDescent="0.25">
      <c r="A6418" s="7">
        <v>1500</v>
      </c>
      <c r="B6418" s="4"/>
      <c r="C6418" s="7">
        <v>2</v>
      </c>
      <c r="D6418" s="7">
        <v>60</v>
      </c>
      <c r="E6418" s="7">
        <v>0</v>
      </c>
    </row>
    <row r="6419" spans="1:5" x14ac:dyDescent="0.25">
      <c r="A6419" s="7">
        <v>0</v>
      </c>
      <c r="B6419" s="4"/>
      <c r="C6419" s="7">
        <v>2</v>
      </c>
      <c r="D6419" s="7">
        <v>0</v>
      </c>
      <c r="E6419" s="7">
        <v>0</v>
      </c>
    </row>
    <row r="6420" spans="1:5" x14ac:dyDescent="0.25">
      <c r="A6420" s="7">
        <v>1500</v>
      </c>
      <c r="B6420" s="4"/>
      <c r="C6420" s="7">
        <v>2</v>
      </c>
      <c r="D6420" s="7">
        <v>60</v>
      </c>
      <c r="E6420" s="7">
        <v>0</v>
      </c>
    </row>
    <row r="6421" spans="1:5" x14ac:dyDescent="0.25">
      <c r="A6421" s="7">
        <v>0</v>
      </c>
      <c r="B6421" s="4"/>
      <c r="C6421" s="7">
        <v>2</v>
      </c>
      <c r="D6421" s="7">
        <v>0</v>
      </c>
      <c r="E6421" s="7">
        <v>0</v>
      </c>
    </row>
    <row r="6422" spans="1:5" x14ac:dyDescent="0.25">
      <c r="A6422" s="7">
        <v>1500</v>
      </c>
      <c r="B6422" s="4"/>
      <c r="C6422" s="7">
        <v>2</v>
      </c>
      <c r="D6422" s="7">
        <v>60</v>
      </c>
      <c r="E6422" s="7">
        <v>0</v>
      </c>
    </row>
    <row r="6423" spans="1:5" x14ac:dyDescent="0.25">
      <c r="A6423" s="7">
        <v>0</v>
      </c>
      <c r="B6423" s="4"/>
      <c r="C6423" s="7">
        <v>2</v>
      </c>
      <c r="D6423" s="7">
        <v>0</v>
      </c>
      <c r="E6423" s="7">
        <v>0</v>
      </c>
    </row>
    <row r="6424" spans="1:5" x14ac:dyDescent="0.25">
      <c r="A6424" s="7">
        <v>1500</v>
      </c>
      <c r="B6424" s="4"/>
      <c r="C6424" s="7">
        <v>2</v>
      </c>
      <c r="D6424" s="7">
        <v>60</v>
      </c>
      <c r="E6424" s="7">
        <v>0</v>
      </c>
    </row>
    <row r="6425" spans="1:5" x14ac:dyDescent="0.25">
      <c r="A6425" s="7">
        <v>0</v>
      </c>
      <c r="B6425" s="4"/>
      <c r="C6425" s="7">
        <v>2</v>
      </c>
      <c r="D6425" s="7">
        <v>0</v>
      </c>
      <c r="E6425" s="7">
        <v>0</v>
      </c>
    </row>
    <row r="6426" spans="1:5" x14ac:dyDescent="0.25">
      <c r="A6426" s="7">
        <v>2250</v>
      </c>
      <c r="B6426" s="4"/>
      <c r="C6426" s="7">
        <v>3</v>
      </c>
      <c r="D6426" s="7">
        <v>60</v>
      </c>
      <c r="E6426" s="7">
        <v>0</v>
      </c>
    </row>
    <row r="6427" spans="1:5" x14ac:dyDescent="0.25">
      <c r="A6427" s="7">
        <v>2250</v>
      </c>
      <c r="B6427" s="4"/>
      <c r="C6427" s="7">
        <v>3</v>
      </c>
      <c r="D6427" s="7">
        <v>60</v>
      </c>
      <c r="E6427" s="7">
        <v>0</v>
      </c>
    </row>
    <row r="6428" spans="1:5" x14ac:dyDescent="0.25">
      <c r="A6428" s="7">
        <v>1500</v>
      </c>
      <c r="B6428" s="4"/>
      <c r="C6428" s="7">
        <v>2</v>
      </c>
      <c r="D6428" s="7">
        <v>60</v>
      </c>
      <c r="E6428" s="7">
        <v>0</v>
      </c>
    </row>
    <row r="6429" spans="1:5" x14ac:dyDescent="0.25">
      <c r="A6429" s="7">
        <v>0</v>
      </c>
      <c r="B6429" s="4"/>
      <c r="C6429" s="7">
        <v>2</v>
      </c>
      <c r="D6429" s="7">
        <v>0</v>
      </c>
      <c r="E6429" s="7">
        <v>0</v>
      </c>
    </row>
    <row r="6430" spans="1:5" x14ac:dyDescent="0.25">
      <c r="A6430" s="7">
        <v>1500</v>
      </c>
      <c r="B6430" s="4"/>
      <c r="C6430" s="7">
        <v>2</v>
      </c>
      <c r="D6430" s="7">
        <v>60</v>
      </c>
      <c r="E6430" s="7">
        <v>0</v>
      </c>
    </row>
    <row r="6431" spans="1:5" x14ac:dyDescent="0.25">
      <c r="A6431" s="7">
        <v>0</v>
      </c>
      <c r="B6431" s="4"/>
      <c r="C6431" s="7">
        <v>2</v>
      </c>
      <c r="D6431" s="7">
        <v>0</v>
      </c>
      <c r="E6431" s="7">
        <v>0</v>
      </c>
    </row>
    <row r="6432" spans="1:5" x14ac:dyDescent="0.25">
      <c r="A6432" s="7">
        <v>1500</v>
      </c>
      <c r="B6432" s="4"/>
      <c r="C6432" s="7">
        <v>2</v>
      </c>
      <c r="D6432" s="7">
        <v>60</v>
      </c>
      <c r="E6432" s="7">
        <v>0</v>
      </c>
    </row>
    <row r="6433" spans="1:5" x14ac:dyDescent="0.25">
      <c r="A6433" s="7">
        <v>0</v>
      </c>
      <c r="B6433" s="4"/>
      <c r="C6433" s="7">
        <v>2</v>
      </c>
      <c r="D6433" s="7">
        <v>0</v>
      </c>
      <c r="E6433" s="7">
        <v>0</v>
      </c>
    </row>
    <row r="6434" spans="1:5" x14ac:dyDescent="0.25">
      <c r="A6434" s="7">
        <v>1500</v>
      </c>
      <c r="B6434" s="4"/>
      <c r="C6434" s="7">
        <v>2</v>
      </c>
      <c r="D6434" s="7">
        <v>60</v>
      </c>
      <c r="E6434" s="7">
        <v>0</v>
      </c>
    </row>
    <row r="6435" spans="1:5" x14ac:dyDescent="0.25">
      <c r="A6435" s="7">
        <v>0</v>
      </c>
      <c r="B6435" s="4"/>
      <c r="C6435" s="7">
        <v>2</v>
      </c>
      <c r="D6435" s="7">
        <v>0</v>
      </c>
      <c r="E6435" s="7">
        <v>0</v>
      </c>
    </row>
    <row r="6436" spans="1:5" x14ac:dyDescent="0.25">
      <c r="A6436" s="7">
        <v>1500</v>
      </c>
      <c r="B6436" s="4"/>
      <c r="C6436" s="7">
        <v>2</v>
      </c>
      <c r="D6436" s="7">
        <v>60</v>
      </c>
      <c r="E6436" s="7">
        <v>0</v>
      </c>
    </row>
    <row r="6437" spans="1:5" x14ac:dyDescent="0.25">
      <c r="A6437" s="7">
        <v>0</v>
      </c>
      <c r="B6437" s="4"/>
      <c r="C6437" s="7">
        <v>2</v>
      </c>
      <c r="D6437" s="7">
        <v>0</v>
      </c>
      <c r="E6437" s="7">
        <v>0</v>
      </c>
    </row>
    <row r="6438" spans="1:5" x14ac:dyDescent="0.25">
      <c r="A6438" s="7">
        <v>1500</v>
      </c>
      <c r="B6438" s="4"/>
      <c r="C6438" s="7">
        <v>2</v>
      </c>
      <c r="D6438" s="7">
        <v>60</v>
      </c>
      <c r="E6438" s="7">
        <v>0</v>
      </c>
    </row>
    <row r="6439" spans="1:5" x14ac:dyDescent="0.25">
      <c r="A6439" s="7">
        <v>0</v>
      </c>
      <c r="B6439" s="4"/>
      <c r="C6439" s="7">
        <v>2</v>
      </c>
      <c r="D6439" s="7">
        <v>0</v>
      </c>
      <c r="E6439" s="7">
        <v>0</v>
      </c>
    </row>
    <row r="6440" spans="1:5" x14ac:dyDescent="0.25">
      <c r="A6440" s="7">
        <v>1500</v>
      </c>
      <c r="B6440" s="4"/>
      <c r="C6440" s="7">
        <v>2</v>
      </c>
      <c r="D6440" s="7">
        <v>60</v>
      </c>
      <c r="E6440" s="7">
        <v>0</v>
      </c>
    </row>
    <row r="6441" spans="1:5" x14ac:dyDescent="0.25">
      <c r="A6441" s="7">
        <v>0</v>
      </c>
      <c r="B6441" s="4"/>
      <c r="C6441" s="7">
        <v>2</v>
      </c>
      <c r="D6441" s="7">
        <v>0</v>
      </c>
      <c r="E6441" s="7">
        <v>0</v>
      </c>
    </row>
    <row r="6442" spans="1:5" x14ac:dyDescent="0.25">
      <c r="A6442" s="7">
        <v>1500</v>
      </c>
      <c r="B6442" s="4"/>
      <c r="C6442" s="7">
        <v>2</v>
      </c>
      <c r="D6442" s="7">
        <v>60</v>
      </c>
      <c r="E6442" s="7">
        <v>0</v>
      </c>
    </row>
    <row r="6443" spans="1:5" x14ac:dyDescent="0.25">
      <c r="A6443" s="7">
        <v>0</v>
      </c>
      <c r="B6443" s="4"/>
      <c r="C6443" s="7">
        <v>2</v>
      </c>
      <c r="D6443" s="7">
        <v>0</v>
      </c>
      <c r="E6443" s="7">
        <v>0</v>
      </c>
    </row>
    <row r="6444" spans="1:5" x14ac:dyDescent="0.25">
      <c r="A6444" s="7">
        <v>1500</v>
      </c>
      <c r="B6444" s="4"/>
      <c r="C6444" s="7">
        <v>2</v>
      </c>
      <c r="D6444" s="7">
        <v>60</v>
      </c>
      <c r="E6444" s="7">
        <v>0</v>
      </c>
    </row>
    <row r="6445" spans="1:5" x14ac:dyDescent="0.25">
      <c r="A6445" s="7">
        <v>0</v>
      </c>
      <c r="B6445" s="4"/>
      <c r="C6445" s="7">
        <v>2</v>
      </c>
      <c r="D6445" s="7">
        <v>0</v>
      </c>
      <c r="E6445" s="7">
        <v>0</v>
      </c>
    </row>
    <row r="6446" spans="1:5" x14ac:dyDescent="0.25">
      <c r="A6446" s="7">
        <v>1500</v>
      </c>
      <c r="B6446" s="4"/>
      <c r="C6446" s="7">
        <v>2</v>
      </c>
      <c r="D6446" s="7">
        <v>60</v>
      </c>
      <c r="E6446" s="7">
        <v>0</v>
      </c>
    </row>
    <row r="6447" spans="1:5" x14ac:dyDescent="0.25">
      <c r="A6447" s="7">
        <v>0</v>
      </c>
      <c r="B6447" s="4"/>
      <c r="C6447" s="7">
        <v>2</v>
      </c>
      <c r="D6447" s="7">
        <v>0</v>
      </c>
      <c r="E6447" s="7">
        <v>0</v>
      </c>
    </row>
    <row r="6448" spans="1:5" x14ac:dyDescent="0.25">
      <c r="A6448" s="7">
        <v>1500</v>
      </c>
      <c r="B6448" s="4"/>
      <c r="C6448" s="7">
        <v>2</v>
      </c>
      <c r="D6448" s="7">
        <v>60</v>
      </c>
      <c r="E6448" s="7">
        <v>0</v>
      </c>
    </row>
    <row r="6449" spans="1:5" x14ac:dyDescent="0.25">
      <c r="A6449" s="7">
        <v>0</v>
      </c>
      <c r="B6449" s="4"/>
      <c r="C6449" s="7">
        <v>2</v>
      </c>
      <c r="D6449" s="7">
        <v>0</v>
      </c>
      <c r="E6449" s="7">
        <v>0</v>
      </c>
    </row>
    <row r="6450" spans="1:5" x14ac:dyDescent="0.25">
      <c r="A6450" s="7">
        <v>1500</v>
      </c>
      <c r="B6450" s="4"/>
      <c r="C6450" s="7">
        <v>2</v>
      </c>
      <c r="D6450" s="7">
        <v>60</v>
      </c>
      <c r="E6450" s="7">
        <v>0</v>
      </c>
    </row>
    <row r="6451" spans="1:5" x14ac:dyDescent="0.25">
      <c r="A6451" s="7">
        <v>0</v>
      </c>
      <c r="B6451" s="4"/>
      <c r="C6451" s="7">
        <v>2</v>
      </c>
      <c r="D6451" s="7">
        <v>0</v>
      </c>
      <c r="E6451" s="7">
        <v>0</v>
      </c>
    </row>
    <row r="6452" spans="1:5" x14ac:dyDescent="0.25">
      <c r="A6452" s="7">
        <v>1500</v>
      </c>
      <c r="B6452" s="4"/>
      <c r="C6452" s="7">
        <v>2</v>
      </c>
      <c r="D6452" s="7">
        <v>60</v>
      </c>
      <c r="E6452" s="7">
        <v>0</v>
      </c>
    </row>
    <row r="6453" spans="1:5" x14ac:dyDescent="0.25">
      <c r="A6453" s="7">
        <v>0</v>
      </c>
      <c r="B6453" s="4"/>
      <c r="C6453" s="7">
        <v>2</v>
      </c>
      <c r="D6453" s="7">
        <v>0</v>
      </c>
      <c r="E6453" s="7">
        <v>0</v>
      </c>
    </row>
    <row r="6454" spans="1:5" x14ac:dyDescent="0.25">
      <c r="A6454" s="7">
        <v>1500</v>
      </c>
      <c r="B6454" s="4"/>
      <c r="C6454" s="7">
        <v>2</v>
      </c>
      <c r="D6454" s="7">
        <v>60</v>
      </c>
      <c r="E6454" s="7">
        <v>0</v>
      </c>
    </row>
    <row r="6455" spans="1:5" x14ac:dyDescent="0.25">
      <c r="A6455" s="7">
        <v>0</v>
      </c>
      <c r="B6455" s="4"/>
      <c r="C6455" s="7">
        <v>2</v>
      </c>
      <c r="D6455" s="7">
        <v>0</v>
      </c>
      <c r="E6455" s="7">
        <v>0</v>
      </c>
    </row>
    <row r="6456" spans="1:5" x14ac:dyDescent="0.25">
      <c r="A6456" s="7">
        <v>1500</v>
      </c>
      <c r="B6456" s="4"/>
      <c r="C6456" s="7">
        <v>2</v>
      </c>
      <c r="D6456" s="7">
        <v>60</v>
      </c>
      <c r="E6456" s="7">
        <v>0</v>
      </c>
    </row>
    <row r="6457" spans="1:5" x14ac:dyDescent="0.25">
      <c r="A6457" s="7">
        <v>0</v>
      </c>
      <c r="B6457" s="4"/>
      <c r="C6457" s="7">
        <v>2</v>
      </c>
      <c r="D6457" s="7">
        <v>0</v>
      </c>
      <c r="E6457" s="7">
        <v>0</v>
      </c>
    </row>
    <row r="6458" spans="1:5" x14ac:dyDescent="0.25">
      <c r="A6458" s="7">
        <v>1500</v>
      </c>
      <c r="B6458" s="4"/>
      <c r="C6458" s="7">
        <v>2</v>
      </c>
      <c r="D6458" s="7">
        <v>60</v>
      </c>
      <c r="E6458" s="7">
        <v>0</v>
      </c>
    </row>
    <row r="6459" spans="1:5" x14ac:dyDescent="0.25">
      <c r="A6459" s="7">
        <v>0</v>
      </c>
      <c r="B6459" s="4"/>
      <c r="C6459" s="7">
        <v>2</v>
      </c>
      <c r="D6459" s="7">
        <v>0</v>
      </c>
      <c r="E6459" s="7">
        <v>0</v>
      </c>
    </row>
    <row r="6460" spans="1:5" x14ac:dyDescent="0.25">
      <c r="A6460" s="7">
        <v>1500</v>
      </c>
      <c r="B6460" s="4"/>
      <c r="C6460" s="7">
        <v>2</v>
      </c>
      <c r="D6460" s="7">
        <v>60</v>
      </c>
      <c r="E6460" s="7">
        <v>0</v>
      </c>
    </row>
    <row r="6461" spans="1:5" x14ac:dyDescent="0.25">
      <c r="A6461" s="7">
        <v>0</v>
      </c>
      <c r="B6461" s="4"/>
      <c r="C6461" s="7">
        <v>2</v>
      </c>
      <c r="D6461" s="7">
        <v>0</v>
      </c>
      <c r="E6461" s="7">
        <v>0</v>
      </c>
    </row>
    <row r="6462" spans="1:5" x14ac:dyDescent="0.25">
      <c r="A6462" s="7">
        <v>1500</v>
      </c>
      <c r="B6462" s="4"/>
      <c r="C6462" s="7">
        <v>2</v>
      </c>
      <c r="D6462" s="7">
        <v>60</v>
      </c>
      <c r="E6462" s="7">
        <v>0</v>
      </c>
    </row>
    <row r="6463" spans="1:5" x14ac:dyDescent="0.25">
      <c r="A6463" s="7">
        <v>0</v>
      </c>
      <c r="B6463" s="4"/>
      <c r="C6463" s="7">
        <v>2</v>
      </c>
      <c r="D6463" s="7">
        <v>0</v>
      </c>
      <c r="E6463" s="7">
        <v>0</v>
      </c>
    </row>
    <row r="6464" spans="1:5" x14ac:dyDescent="0.25">
      <c r="A6464" s="7">
        <v>1500</v>
      </c>
      <c r="B6464" s="4"/>
      <c r="C6464" s="7">
        <v>2</v>
      </c>
      <c r="D6464" s="7">
        <v>60</v>
      </c>
      <c r="E6464" s="7">
        <v>0</v>
      </c>
    </row>
    <row r="6465" spans="1:5" x14ac:dyDescent="0.25">
      <c r="A6465" s="7">
        <v>0</v>
      </c>
      <c r="B6465" s="4"/>
      <c r="C6465" s="7">
        <v>2</v>
      </c>
      <c r="D6465" s="7">
        <v>0</v>
      </c>
      <c r="E6465" s="7">
        <v>0</v>
      </c>
    </row>
    <row r="6466" spans="1:5" x14ac:dyDescent="0.25">
      <c r="A6466" s="7">
        <v>1500</v>
      </c>
      <c r="B6466" s="4"/>
      <c r="C6466" s="7">
        <v>2</v>
      </c>
      <c r="D6466" s="7">
        <v>60</v>
      </c>
      <c r="E6466" s="7">
        <v>0</v>
      </c>
    </row>
    <row r="6467" spans="1:5" x14ac:dyDescent="0.25">
      <c r="A6467" s="7">
        <v>0</v>
      </c>
      <c r="B6467" s="4"/>
      <c r="C6467" s="7">
        <v>2</v>
      </c>
      <c r="D6467" s="7">
        <v>0</v>
      </c>
      <c r="E6467" s="7">
        <v>0</v>
      </c>
    </row>
    <row r="6468" spans="1:5" x14ac:dyDescent="0.25">
      <c r="A6468" s="7">
        <v>1500</v>
      </c>
      <c r="B6468" s="4"/>
      <c r="C6468" s="7">
        <v>2</v>
      </c>
      <c r="D6468" s="7">
        <v>60</v>
      </c>
      <c r="E6468" s="7">
        <v>0</v>
      </c>
    </row>
    <row r="6469" spans="1:5" x14ac:dyDescent="0.25">
      <c r="A6469" s="7">
        <v>0</v>
      </c>
      <c r="B6469" s="4"/>
      <c r="C6469" s="7">
        <v>2</v>
      </c>
      <c r="D6469" s="7">
        <v>0</v>
      </c>
      <c r="E6469" s="7">
        <v>0</v>
      </c>
    </row>
    <row r="6470" spans="1:5" x14ac:dyDescent="0.25">
      <c r="A6470" s="7">
        <v>1500</v>
      </c>
      <c r="B6470" s="4"/>
      <c r="C6470" s="7">
        <v>2</v>
      </c>
      <c r="D6470" s="7">
        <v>60</v>
      </c>
      <c r="E6470" s="7">
        <v>0</v>
      </c>
    </row>
    <row r="6471" spans="1:5" x14ac:dyDescent="0.25">
      <c r="A6471" s="7">
        <v>0</v>
      </c>
      <c r="B6471" s="4"/>
      <c r="C6471" s="7">
        <v>2</v>
      </c>
      <c r="D6471" s="7">
        <v>0</v>
      </c>
      <c r="E6471" s="7">
        <v>0</v>
      </c>
    </row>
    <row r="6472" spans="1:5" x14ac:dyDescent="0.25">
      <c r="A6472" s="7">
        <v>1500</v>
      </c>
      <c r="B6472" s="4"/>
      <c r="C6472" s="7">
        <v>2</v>
      </c>
      <c r="D6472" s="7">
        <v>60</v>
      </c>
      <c r="E6472" s="7">
        <v>0</v>
      </c>
    </row>
    <row r="6473" spans="1:5" x14ac:dyDescent="0.25">
      <c r="A6473" s="7">
        <v>0</v>
      </c>
      <c r="B6473" s="4"/>
      <c r="C6473" s="7">
        <v>2</v>
      </c>
      <c r="D6473" s="7">
        <v>0</v>
      </c>
      <c r="E6473" s="7">
        <v>0</v>
      </c>
    </row>
    <row r="6474" spans="1:5" x14ac:dyDescent="0.25">
      <c r="A6474" s="7">
        <v>1500</v>
      </c>
      <c r="B6474" s="4"/>
      <c r="C6474" s="7">
        <v>2</v>
      </c>
      <c r="D6474" s="7">
        <v>60</v>
      </c>
      <c r="E6474" s="7">
        <v>0</v>
      </c>
    </row>
    <row r="6475" spans="1:5" x14ac:dyDescent="0.25">
      <c r="A6475" s="7">
        <v>0</v>
      </c>
      <c r="B6475" s="4"/>
      <c r="C6475" s="7">
        <v>2</v>
      </c>
      <c r="D6475" s="7">
        <v>0</v>
      </c>
      <c r="E6475" s="7">
        <v>0</v>
      </c>
    </row>
    <row r="6476" spans="1:5" x14ac:dyDescent="0.25">
      <c r="A6476" s="7">
        <v>1500</v>
      </c>
      <c r="B6476" s="4"/>
      <c r="C6476" s="7">
        <v>2</v>
      </c>
      <c r="D6476" s="7">
        <v>60</v>
      </c>
      <c r="E6476" s="7">
        <v>0</v>
      </c>
    </row>
    <row r="6477" spans="1:5" x14ac:dyDescent="0.25">
      <c r="A6477" s="7">
        <v>0</v>
      </c>
      <c r="B6477" s="4"/>
      <c r="C6477" s="7">
        <v>2</v>
      </c>
      <c r="D6477" s="7">
        <v>0</v>
      </c>
      <c r="E6477" s="7">
        <v>0</v>
      </c>
    </row>
    <row r="6478" spans="1:5" x14ac:dyDescent="0.25">
      <c r="A6478" s="7">
        <v>1500</v>
      </c>
      <c r="B6478" s="4"/>
      <c r="C6478" s="7">
        <v>2</v>
      </c>
      <c r="D6478" s="7">
        <v>60</v>
      </c>
      <c r="E6478" s="7">
        <v>0</v>
      </c>
    </row>
    <row r="6479" spans="1:5" x14ac:dyDescent="0.25">
      <c r="A6479" s="7">
        <v>0</v>
      </c>
      <c r="B6479" s="4"/>
      <c r="C6479" s="7">
        <v>2</v>
      </c>
      <c r="D6479" s="7">
        <v>0</v>
      </c>
      <c r="E6479" s="7">
        <v>0</v>
      </c>
    </row>
    <row r="6480" spans="1:5" x14ac:dyDescent="0.25">
      <c r="A6480" s="7">
        <v>1500</v>
      </c>
      <c r="B6480" s="4"/>
      <c r="C6480" s="7">
        <v>2</v>
      </c>
      <c r="D6480" s="7">
        <v>60</v>
      </c>
      <c r="E6480" s="7">
        <v>0</v>
      </c>
    </row>
    <row r="6481" spans="1:5" x14ac:dyDescent="0.25">
      <c r="A6481" s="7">
        <v>0</v>
      </c>
      <c r="B6481" s="4"/>
      <c r="C6481" s="7">
        <v>2</v>
      </c>
      <c r="D6481" s="7">
        <v>0</v>
      </c>
      <c r="E6481" s="7">
        <v>0</v>
      </c>
    </row>
    <row r="6482" spans="1:5" x14ac:dyDescent="0.25">
      <c r="A6482" s="7">
        <v>1500</v>
      </c>
      <c r="B6482" s="4"/>
      <c r="C6482" s="7">
        <v>2</v>
      </c>
      <c r="D6482" s="7">
        <v>60</v>
      </c>
      <c r="E6482" s="7">
        <v>0</v>
      </c>
    </row>
    <row r="6483" spans="1:5" x14ac:dyDescent="0.25">
      <c r="A6483" s="7">
        <v>0</v>
      </c>
      <c r="B6483" s="4"/>
      <c r="C6483" s="7">
        <v>2</v>
      </c>
      <c r="D6483" s="7">
        <v>0</v>
      </c>
      <c r="E6483" s="7">
        <v>0</v>
      </c>
    </row>
    <row r="6484" spans="1:5" x14ac:dyDescent="0.25">
      <c r="A6484" s="7">
        <v>1500</v>
      </c>
      <c r="B6484" s="4"/>
      <c r="C6484" s="7">
        <v>2</v>
      </c>
      <c r="D6484" s="7">
        <v>60</v>
      </c>
      <c r="E6484" s="7">
        <v>0</v>
      </c>
    </row>
    <row r="6485" spans="1:5" x14ac:dyDescent="0.25">
      <c r="A6485" s="7">
        <v>0</v>
      </c>
      <c r="B6485" s="4"/>
      <c r="C6485" s="7">
        <v>2</v>
      </c>
      <c r="D6485" s="7">
        <v>0</v>
      </c>
      <c r="E6485" s="7">
        <v>0</v>
      </c>
    </row>
    <row r="6486" spans="1:5" x14ac:dyDescent="0.25">
      <c r="A6486" s="7">
        <v>1500</v>
      </c>
      <c r="B6486" s="4"/>
      <c r="C6486" s="7">
        <v>2</v>
      </c>
      <c r="D6486" s="7">
        <v>60</v>
      </c>
      <c r="E6486" s="7">
        <v>258</v>
      </c>
    </row>
    <row r="6487" spans="1:5" x14ac:dyDescent="0.25">
      <c r="A6487" s="7">
        <v>1500</v>
      </c>
      <c r="B6487" s="4"/>
      <c r="C6487" s="7">
        <v>2</v>
      </c>
      <c r="D6487" s="7">
        <v>60</v>
      </c>
      <c r="E6487" s="7">
        <v>64</v>
      </c>
    </row>
    <row r="6488" spans="1:5" x14ac:dyDescent="0.25">
      <c r="A6488" s="7">
        <v>1500</v>
      </c>
      <c r="B6488" s="4"/>
      <c r="C6488" s="7">
        <v>2</v>
      </c>
      <c r="D6488" s="7">
        <v>60</v>
      </c>
      <c r="E6488" s="7">
        <v>258</v>
      </c>
    </row>
    <row r="6489" spans="1:5" x14ac:dyDescent="0.25">
      <c r="A6489" s="7">
        <v>1500</v>
      </c>
      <c r="B6489" s="4"/>
      <c r="C6489" s="7">
        <v>2</v>
      </c>
      <c r="D6489" s="7">
        <v>60</v>
      </c>
      <c r="E6489" s="7">
        <v>64</v>
      </c>
    </row>
    <row r="6490" spans="1:5" x14ac:dyDescent="0.25">
      <c r="A6490" s="7">
        <v>1500</v>
      </c>
      <c r="B6490" s="4"/>
      <c r="C6490" s="7">
        <v>2</v>
      </c>
      <c r="D6490" s="7">
        <v>60</v>
      </c>
      <c r="E6490" s="7">
        <v>0</v>
      </c>
    </row>
    <row r="6491" spans="1:5" x14ac:dyDescent="0.25">
      <c r="A6491" s="7">
        <v>0</v>
      </c>
      <c r="B6491" s="4"/>
      <c r="C6491" s="7">
        <v>2</v>
      </c>
      <c r="D6491" s="7">
        <v>0</v>
      </c>
      <c r="E6491" s="7">
        <v>0</v>
      </c>
    </row>
    <row r="6492" spans="1:5" x14ac:dyDescent="0.25">
      <c r="A6492" s="7">
        <v>1500</v>
      </c>
      <c r="B6492" s="4"/>
      <c r="C6492" s="7">
        <v>2</v>
      </c>
      <c r="D6492" s="7">
        <v>60</v>
      </c>
      <c r="E6492" s="7">
        <v>0</v>
      </c>
    </row>
    <row r="6493" spans="1:5" x14ac:dyDescent="0.25">
      <c r="A6493" s="7">
        <v>0</v>
      </c>
      <c r="B6493" s="4"/>
      <c r="C6493" s="7">
        <v>2</v>
      </c>
      <c r="D6493" s="7">
        <v>0</v>
      </c>
      <c r="E6493" s="7">
        <v>0</v>
      </c>
    </row>
    <row r="6494" spans="1:5" x14ac:dyDescent="0.25">
      <c r="A6494" s="7">
        <v>1500</v>
      </c>
      <c r="B6494" s="4"/>
      <c r="C6494" s="7">
        <v>2</v>
      </c>
      <c r="D6494" s="7">
        <v>60</v>
      </c>
      <c r="E6494" s="7">
        <v>0</v>
      </c>
    </row>
    <row r="6495" spans="1:5" x14ac:dyDescent="0.25">
      <c r="A6495" s="7">
        <v>0</v>
      </c>
      <c r="B6495" s="4"/>
      <c r="C6495" s="7">
        <v>2</v>
      </c>
      <c r="D6495" s="7">
        <v>0</v>
      </c>
      <c r="E6495" s="7">
        <v>0</v>
      </c>
    </row>
    <row r="6496" spans="1:5" x14ac:dyDescent="0.25">
      <c r="A6496" s="7">
        <v>1500</v>
      </c>
      <c r="B6496" s="4"/>
      <c r="C6496" s="7">
        <v>2</v>
      </c>
      <c r="D6496" s="7">
        <v>60</v>
      </c>
      <c r="E6496" s="7">
        <v>258</v>
      </c>
    </row>
    <row r="6497" spans="1:5" x14ac:dyDescent="0.25">
      <c r="A6497" s="7">
        <v>1500</v>
      </c>
      <c r="B6497" s="4"/>
      <c r="C6497" s="7">
        <v>2</v>
      </c>
      <c r="D6497" s="7">
        <v>60</v>
      </c>
      <c r="E6497" s="7">
        <v>64</v>
      </c>
    </row>
    <row r="6498" spans="1:5" x14ac:dyDescent="0.25">
      <c r="A6498" s="7">
        <v>1500</v>
      </c>
      <c r="B6498" s="4"/>
      <c r="C6498" s="7">
        <v>2</v>
      </c>
      <c r="D6498" s="7">
        <v>60</v>
      </c>
      <c r="E6498" s="7">
        <v>0</v>
      </c>
    </row>
    <row r="6499" spans="1:5" x14ac:dyDescent="0.25">
      <c r="A6499" s="7">
        <v>0</v>
      </c>
      <c r="B6499" s="4"/>
      <c r="C6499" s="7">
        <v>2</v>
      </c>
      <c r="D6499" s="7">
        <v>0</v>
      </c>
      <c r="E6499" s="7">
        <v>0</v>
      </c>
    </row>
    <row r="6500" spans="1:5" x14ac:dyDescent="0.25">
      <c r="A6500" s="7">
        <v>1500</v>
      </c>
      <c r="B6500" s="4"/>
      <c r="C6500" s="7">
        <v>2</v>
      </c>
      <c r="D6500" s="7">
        <v>60</v>
      </c>
      <c r="E6500" s="7">
        <v>0</v>
      </c>
    </row>
    <row r="6501" spans="1:5" x14ac:dyDescent="0.25">
      <c r="A6501" s="7">
        <v>0</v>
      </c>
      <c r="B6501" s="4"/>
      <c r="C6501" s="7">
        <v>2</v>
      </c>
      <c r="D6501" s="7">
        <v>0</v>
      </c>
      <c r="E6501" s="7">
        <v>0</v>
      </c>
    </row>
    <row r="6502" spans="1:5" x14ac:dyDescent="0.25">
      <c r="A6502" s="7">
        <v>1500</v>
      </c>
      <c r="B6502" s="4"/>
      <c r="C6502" s="7">
        <v>2</v>
      </c>
      <c r="D6502" s="7">
        <v>60</v>
      </c>
      <c r="E6502" s="7">
        <v>258</v>
      </c>
    </row>
    <row r="6503" spans="1:5" x14ac:dyDescent="0.25">
      <c r="A6503" s="7">
        <v>1500</v>
      </c>
      <c r="B6503" s="4"/>
      <c r="C6503" s="7">
        <v>2</v>
      </c>
      <c r="D6503" s="7">
        <v>60</v>
      </c>
      <c r="E6503" s="7">
        <v>64</v>
      </c>
    </row>
    <row r="6504" spans="1:5" x14ac:dyDescent="0.25">
      <c r="A6504" s="7">
        <v>1500</v>
      </c>
      <c r="B6504" s="4"/>
      <c r="C6504" s="7">
        <v>2</v>
      </c>
      <c r="D6504" s="7">
        <v>60</v>
      </c>
      <c r="E6504" s="7">
        <v>258</v>
      </c>
    </row>
    <row r="6505" spans="1:5" x14ac:dyDescent="0.25">
      <c r="A6505" s="7">
        <v>1500</v>
      </c>
      <c r="B6505" s="4"/>
      <c r="C6505" s="7">
        <v>2</v>
      </c>
      <c r="D6505" s="7">
        <v>60</v>
      </c>
      <c r="E6505" s="7">
        <v>64</v>
      </c>
    </row>
    <row r="6506" spans="1:5" x14ac:dyDescent="0.25">
      <c r="A6506" s="7">
        <v>1500</v>
      </c>
      <c r="B6506" s="4"/>
      <c r="C6506" s="7">
        <v>2</v>
      </c>
      <c r="D6506" s="7">
        <v>60</v>
      </c>
      <c r="E6506" s="7">
        <v>0</v>
      </c>
    </row>
    <row r="6507" spans="1:5" x14ac:dyDescent="0.25">
      <c r="A6507" s="7">
        <v>0</v>
      </c>
      <c r="B6507" s="4"/>
      <c r="C6507" s="7">
        <v>2</v>
      </c>
      <c r="D6507" s="7">
        <v>0</v>
      </c>
      <c r="E6507" s="7">
        <v>0</v>
      </c>
    </row>
    <row r="6508" spans="1:5" x14ac:dyDescent="0.25">
      <c r="A6508" s="7">
        <v>1500</v>
      </c>
      <c r="B6508" s="4"/>
      <c r="C6508" s="7">
        <v>2</v>
      </c>
      <c r="D6508" s="7">
        <v>60</v>
      </c>
      <c r="E6508" s="7">
        <v>0</v>
      </c>
    </row>
    <row r="6509" spans="1:5" x14ac:dyDescent="0.25">
      <c r="A6509" s="7">
        <v>0</v>
      </c>
      <c r="B6509" s="4"/>
      <c r="C6509" s="7">
        <v>2</v>
      </c>
      <c r="D6509" s="7">
        <v>0</v>
      </c>
      <c r="E6509" s="7">
        <v>0</v>
      </c>
    </row>
    <row r="6510" spans="1:5" x14ac:dyDescent="0.25">
      <c r="A6510" s="7">
        <v>1500</v>
      </c>
      <c r="B6510" s="4"/>
      <c r="C6510" s="7">
        <v>2</v>
      </c>
      <c r="D6510" s="7">
        <v>60</v>
      </c>
      <c r="E6510" s="7">
        <v>258</v>
      </c>
    </row>
    <row r="6511" spans="1:5" x14ac:dyDescent="0.25">
      <c r="A6511" s="7">
        <v>1500</v>
      </c>
      <c r="B6511" s="4"/>
      <c r="C6511" s="7">
        <v>2</v>
      </c>
      <c r="D6511" s="7">
        <v>60</v>
      </c>
      <c r="E6511" s="7">
        <v>64</v>
      </c>
    </row>
    <row r="6512" spans="1:5" x14ac:dyDescent="0.25">
      <c r="A6512" s="7">
        <v>1500</v>
      </c>
      <c r="B6512" s="4"/>
      <c r="C6512" s="7">
        <v>2</v>
      </c>
      <c r="D6512" s="7">
        <v>60</v>
      </c>
      <c r="E6512" s="7">
        <v>258</v>
      </c>
    </row>
    <row r="6513" spans="1:5" x14ac:dyDescent="0.25">
      <c r="A6513" s="7">
        <v>1500</v>
      </c>
      <c r="B6513" s="4"/>
      <c r="C6513" s="7">
        <v>2</v>
      </c>
      <c r="D6513" s="7">
        <v>60</v>
      </c>
      <c r="E6513" s="7">
        <v>64</v>
      </c>
    </row>
    <row r="6514" spans="1:5" x14ac:dyDescent="0.25">
      <c r="A6514" s="7">
        <v>1500</v>
      </c>
      <c r="B6514" s="4"/>
      <c r="C6514" s="7">
        <v>2</v>
      </c>
      <c r="D6514" s="7">
        <v>60</v>
      </c>
      <c r="E6514" s="7">
        <v>0</v>
      </c>
    </row>
    <row r="6515" spans="1:5" x14ac:dyDescent="0.25">
      <c r="A6515" s="7">
        <v>0</v>
      </c>
      <c r="B6515" s="4"/>
      <c r="C6515" s="7">
        <v>2</v>
      </c>
      <c r="D6515" s="7">
        <v>0</v>
      </c>
      <c r="E6515" s="7">
        <v>0</v>
      </c>
    </row>
    <row r="6516" spans="1:5" x14ac:dyDescent="0.25">
      <c r="A6516" s="7">
        <v>1500</v>
      </c>
      <c r="B6516" s="4"/>
      <c r="C6516" s="7">
        <v>2</v>
      </c>
      <c r="D6516" s="7">
        <v>60</v>
      </c>
      <c r="E6516" s="7">
        <v>0</v>
      </c>
    </row>
    <row r="6517" spans="1:5" x14ac:dyDescent="0.25">
      <c r="A6517" s="7">
        <v>0</v>
      </c>
      <c r="B6517" s="4"/>
      <c r="C6517" s="7">
        <v>2</v>
      </c>
      <c r="D6517" s="7">
        <v>0</v>
      </c>
      <c r="E6517" s="7">
        <v>0</v>
      </c>
    </row>
    <row r="6518" spans="1:5" x14ac:dyDescent="0.25">
      <c r="A6518" s="7">
        <v>1500</v>
      </c>
      <c r="B6518" s="4"/>
      <c r="C6518" s="7">
        <v>2</v>
      </c>
      <c r="D6518" s="7">
        <v>60</v>
      </c>
      <c r="E6518" s="7">
        <v>0</v>
      </c>
    </row>
    <row r="6519" spans="1:5" x14ac:dyDescent="0.25">
      <c r="A6519" s="7">
        <v>0</v>
      </c>
      <c r="B6519" s="4"/>
      <c r="C6519" s="7">
        <v>2</v>
      </c>
      <c r="D6519" s="7">
        <v>0</v>
      </c>
      <c r="E6519" s="7">
        <v>0</v>
      </c>
    </row>
    <row r="6520" spans="1:5" x14ac:dyDescent="0.25">
      <c r="A6520" s="7">
        <v>1500</v>
      </c>
      <c r="B6520" s="4"/>
      <c r="C6520" s="7">
        <v>2</v>
      </c>
      <c r="D6520" s="7">
        <v>60</v>
      </c>
      <c r="E6520" s="7">
        <v>0</v>
      </c>
    </row>
    <row r="6521" spans="1:5" x14ac:dyDescent="0.25">
      <c r="A6521" s="7">
        <v>0</v>
      </c>
      <c r="B6521" s="4"/>
      <c r="C6521" s="7">
        <v>2</v>
      </c>
      <c r="D6521" s="7">
        <v>0</v>
      </c>
      <c r="E6521" s="7">
        <v>0</v>
      </c>
    </row>
    <row r="6522" spans="1:5" x14ac:dyDescent="0.25">
      <c r="A6522" s="7">
        <v>1500</v>
      </c>
      <c r="B6522" s="4"/>
      <c r="C6522" s="7">
        <v>2</v>
      </c>
      <c r="D6522" s="7">
        <v>60</v>
      </c>
      <c r="E6522" s="7">
        <v>0</v>
      </c>
    </row>
    <row r="6523" spans="1:5" x14ac:dyDescent="0.25">
      <c r="A6523" s="7">
        <v>0</v>
      </c>
      <c r="B6523" s="4"/>
      <c r="C6523" s="7">
        <v>2</v>
      </c>
      <c r="D6523" s="7">
        <v>0</v>
      </c>
      <c r="E6523" s="7">
        <v>0</v>
      </c>
    </row>
    <row r="6524" spans="1:5" x14ac:dyDescent="0.25">
      <c r="A6524" s="7">
        <v>1500</v>
      </c>
      <c r="B6524" s="4"/>
      <c r="C6524" s="7">
        <v>2</v>
      </c>
      <c r="D6524" s="7">
        <v>60</v>
      </c>
      <c r="E6524" s="7">
        <v>0</v>
      </c>
    </row>
    <row r="6525" spans="1:5" x14ac:dyDescent="0.25">
      <c r="A6525" s="7">
        <v>0</v>
      </c>
      <c r="B6525" s="4"/>
      <c r="C6525" s="7">
        <v>2</v>
      </c>
      <c r="D6525" s="7">
        <v>0</v>
      </c>
      <c r="E6525" s="7">
        <v>0</v>
      </c>
    </row>
    <row r="6526" spans="1:5" x14ac:dyDescent="0.25">
      <c r="A6526" s="7">
        <v>1500</v>
      </c>
      <c r="B6526" s="4"/>
      <c r="C6526" s="7">
        <v>2</v>
      </c>
      <c r="D6526" s="7">
        <v>60</v>
      </c>
      <c r="E6526" s="7">
        <v>258</v>
      </c>
    </row>
    <row r="6527" spans="1:5" x14ac:dyDescent="0.25">
      <c r="A6527" s="7">
        <v>1500</v>
      </c>
      <c r="B6527" s="4"/>
      <c r="C6527" s="7">
        <v>2</v>
      </c>
      <c r="D6527" s="7">
        <v>60</v>
      </c>
      <c r="E6527" s="7">
        <v>64</v>
      </c>
    </row>
    <row r="6528" spans="1:5" x14ac:dyDescent="0.25">
      <c r="A6528" s="7">
        <v>1500</v>
      </c>
      <c r="B6528" s="4"/>
      <c r="C6528" s="7">
        <v>2</v>
      </c>
      <c r="D6528" s="7">
        <v>60</v>
      </c>
      <c r="E6528" s="7">
        <v>0</v>
      </c>
    </row>
    <row r="6529" spans="1:5" x14ac:dyDescent="0.25">
      <c r="A6529" s="7">
        <v>0</v>
      </c>
      <c r="B6529" s="4"/>
      <c r="C6529" s="7">
        <v>2</v>
      </c>
      <c r="D6529" s="7">
        <v>0</v>
      </c>
      <c r="E6529" s="7">
        <v>0</v>
      </c>
    </row>
    <row r="6530" spans="1:5" x14ac:dyDescent="0.25">
      <c r="A6530" s="7">
        <v>1500</v>
      </c>
      <c r="B6530" s="4"/>
      <c r="C6530" s="7">
        <v>2</v>
      </c>
      <c r="D6530" s="7">
        <v>60</v>
      </c>
      <c r="E6530" s="7">
        <v>0</v>
      </c>
    </row>
    <row r="6531" spans="1:5" x14ac:dyDescent="0.25">
      <c r="A6531" s="7">
        <v>0</v>
      </c>
      <c r="B6531" s="4"/>
      <c r="C6531" s="7">
        <v>2</v>
      </c>
      <c r="D6531" s="7">
        <v>0</v>
      </c>
      <c r="E6531" s="7">
        <v>0</v>
      </c>
    </row>
    <row r="6532" spans="1:5" x14ac:dyDescent="0.25">
      <c r="A6532" s="7">
        <v>1500</v>
      </c>
      <c r="B6532" s="4"/>
      <c r="C6532" s="7">
        <v>2</v>
      </c>
      <c r="D6532" s="7">
        <v>60</v>
      </c>
      <c r="E6532" s="7">
        <v>0</v>
      </c>
    </row>
    <row r="6533" spans="1:5" x14ac:dyDescent="0.25">
      <c r="A6533" s="7">
        <v>0</v>
      </c>
      <c r="B6533" s="4"/>
      <c r="C6533" s="7">
        <v>2</v>
      </c>
      <c r="D6533" s="7">
        <v>0</v>
      </c>
      <c r="E6533" s="7">
        <v>0</v>
      </c>
    </row>
    <row r="6534" spans="1:5" x14ac:dyDescent="0.25">
      <c r="A6534" s="7">
        <v>1500</v>
      </c>
      <c r="B6534" s="4"/>
      <c r="C6534" s="7">
        <v>2</v>
      </c>
      <c r="D6534" s="7">
        <v>60</v>
      </c>
      <c r="E6534" s="7">
        <v>0</v>
      </c>
    </row>
    <row r="6535" spans="1:5" x14ac:dyDescent="0.25">
      <c r="A6535" s="7">
        <v>0</v>
      </c>
      <c r="B6535" s="4"/>
      <c r="C6535" s="7">
        <v>2</v>
      </c>
      <c r="D6535" s="7">
        <v>0</v>
      </c>
      <c r="E6535" s="7">
        <v>0</v>
      </c>
    </row>
    <row r="6536" spans="1:5" x14ac:dyDescent="0.25">
      <c r="A6536" s="7">
        <v>1500</v>
      </c>
      <c r="B6536" s="4"/>
      <c r="C6536" s="7">
        <v>2</v>
      </c>
      <c r="D6536" s="7">
        <v>60</v>
      </c>
      <c r="E6536" s="7">
        <v>0</v>
      </c>
    </row>
    <row r="6537" spans="1:5" x14ac:dyDescent="0.25">
      <c r="A6537" s="7">
        <v>0</v>
      </c>
      <c r="B6537" s="4"/>
      <c r="C6537" s="7">
        <v>2</v>
      </c>
      <c r="D6537" s="7">
        <v>0</v>
      </c>
      <c r="E6537" s="7">
        <v>0</v>
      </c>
    </row>
    <row r="6538" spans="1:5" x14ac:dyDescent="0.25">
      <c r="A6538" s="7">
        <v>1500</v>
      </c>
      <c r="B6538" s="4"/>
      <c r="C6538" s="7">
        <v>2</v>
      </c>
      <c r="D6538" s="7">
        <v>60</v>
      </c>
      <c r="E6538" s="7">
        <v>0</v>
      </c>
    </row>
    <row r="6539" spans="1:5" x14ac:dyDescent="0.25">
      <c r="A6539" s="7">
        <v>0</v>
      </c>
      <c r="B6539" s="4"/>
      <c r="C6539" s="7">
        <v>2</v>
      </c>
      <c r="D6539" s="7">
        <v>0</v>
      </c>
      <c r="E6539" s="7">
        <v>0</v>
      </c>
    </row>
    <row r="6540" spans="1:5" x14ac:dyDescent="0.25">
      <c r="A6540" s="7">
        <v>1500</v>
      </c>
      <c r="B6540" s="4"/>
      <c r="C6540" s="7">
        <v>2</v>
      </c>
      <c r="D6540" s="7">
        <v>60</v>
      </c>
      <c r="E6540" s="7">
        <v>0</v>
      </c>
    </row>
    <row r="6541" spans="1:5" x14ac:dyDescent="0.25">
      <c r="A6541" s="7">
        <v>0</v>
      </c>
      <c r="B6541" s="4"/>
      <c r="C6541" s="7">
        <v>2</v>
      </c>
      <c r="D6541" s="7">
        <v>0</v>
      </c>
      <c r="E6541" s="7">
        <v>0</v>
      </c>
    </row>
    <row r="6542" spans="1:5" x14ac:dyDescent="0.25">
      <c r="A6542" s="7">
        <v>1500</v>
      </c>
      <c r="B6542" s="4"/>
      <c r="C6542" s="7">
        <v>2</v>
      </c>
      <c r="D6542" s="7">
        <v>60</v>
      </c>
      <c r="E6542" s="7">
        <v>0</v>
      </c>
    </row>
    <row r="6543" spans="1:5" x14ac:dyDescent="0.25">
      <c r="A6543" s="7">
        <v>0</v>
      </c>
      <c r="B6543" s="4"/>
      <c r="C6543" s="7">
        <v>2</v>
      </c>
      <c r="D6543" s="7">
        <v>0</v>
      </c>
      <c r="E6543" s="7">
        <v>0</v>
      </c>
    </row>
    <row r="6544" spans="1:5" x14ac:dyDescent="0.25">
      <c r="A6544" s="7">
        <v>1500</v>
      </c>
      <c r="B6544" s="4"/>
      <c r="C6544" s="7">
        <v>2</v>
      </c>
      <c r="D6544" s="7">
        <v>60</v>
      </c>
      <c r="E6544" s="7">
        <v>0</v>
      </c>
    </row>
    <row r="6545" spans="1:5" x14ac:dyDescent="0.25">
      <c r="A6545" s="7">
        <v>0</v>
      </c>
      <c r="B6545" s="4"/>
      <c r="C6545" s="7">
        <v>2</v>
      </c>
      <c r="D6545" s="7">
        <v>0</v>
      </c>
      <c r="E6545" s="7">
        <v>0</v>
      </c>
    </row>
    <row r="6546" spans="1:5" x14ac:dyDescent="0.25">
      <c r="A6546" s="7">
        <v>1500</v>
      </c>
      <c r="B6546" s="4"/>
      <c r="C6546" s="7">
        <v>2</v>
      </c>
      <c r="D6546" s="7">
        <v>60</v>
      </c>
      <c r="E6546" s="7">
        <v>0</v>
      </c>
    </row>
    <row r="6547" spans="1:5" x14ac:dyDescent="0.25">
      <c r="A6547" s="7">
        <v>0</v>
      </c>
      <c r="B6547" s="4"/>
      <c r="C6547" s="7">
        <v>2</v>
      </c>
      <c r="D6547" s="7">
        <v>0</v>
      </c>
      <c r="E6547" s="7">
        <v>0</v>
      </c>
    </row>
    <row r="6548" spans="1:5" x14ac:dyDescent="0.25">
      <c r="A6548" s="7">
        <v>1500</v>
      </c>
      <c r="B6548" s="4"/>
      <c r="C6548" s="7">
        <v>2</v>
      </c>
      <c r="D6548" s="7">
        <v>60</v>
      </c>
      <c r="E6548" s="7">
        <v>0</v>
      </c>
    </row>
    <row r="6549" spans="1:5" x14ac:dyDescent="0.25">
      <c r="A6549" s="7">
        <v>0</v>
      </c>
      <c r="B6549" s="4"/>
      <c r="C6549" s="7">
        <v>2</v>
      </c>
      <c r="D6549" s="7">
        <v>0</v>
      </c>
      <c r="E6549" s="7">
        <v>0</v>
      </c>
    </row>
    <row r="6550" spans="1:5" x14ac:dyDescent="0.25">
      <c r="A6550" s="7">
        <v>1500</v>
      </c>
      <c r="B6550" s="4"/>
      <c r="C6550" s="7">
        <v>2</v>
      </c>
      <c r="D6550" s="7">
        <v>60</v>
      </c>
      <c r="E6550" s="7">
        <v>0</v>
      </c>
    </row>
    <row r="6551" spans="1:5" x14ac:dyDescent="0.25">
      <c r="A6551" s="7">
        <v>0</v>
      </c>
      <c r="B6551" s="4"/>
      <c r="C6551" s="7">
        <v>2</v>
      </c>
      <c r="D6551" s="7">
        <v>0</v>
      </c>
      <c r="E6551" s="7">
        <v>0</v>
      </c>
    </row>
    <row r="6552" spans="1:5" x14ac:dyDescent="0.25">
      <c r="A6552" s="7">
        <v>1500</v>
      </c>
      <c r="B6552" s="4"/>
      <c r="C6552" s="7">
        <v>2</v>
      </c>
      <c r="D6552" s="7">
        <v>60</v>
      </c>
      <c r="E6552" s="7">
        <v>0</v>
      </c>
    </row>
    <row r="6553" spans="1:5" x14ac:dyDescent="0.25">
      <c r="A6553" s="7">
        <v>0</v>
      </c>
      <c r="B6553" s="4"/>
      <c r="C6553" s="7">
        <v>2</v>
      </c>
      <c r="D6553" s="7">
        <v>0</v>
      </c>
      <c r="E6553" s="7">
        <v>0</v>
      </c>
    </row>
    <row r="6554" spans="1:5" x14ac:dyDescent="0.25">
      <c r="A6554" s="7">
        <v>1500</v>
      </c>
      <c r="B6554" s="4"/>
      <c r="C6554" s="7">
        <v>2</v>
      </c>
      <c r="D6554" s="7">
        <v>60</v>
      </c>
      <c r="E6554" s="7">
        <v>0</v>
      </c>
    </row>
    <row r="6555" spans="1:5" x14ac:dyDescent="0.25">
      <c r="A6555" s="7">
        <v>0</v>
      </c>
      <c r="B6555" s="4"/>
      <c r="C6555" s="7">
        <v>2</v>
      </c>
      <c r="D6555" s="7">
        <v>0</v>
      </c>
      <c r="E6555" s="7">
        <v>0</v>
      </c>
    </row>
    <row r="6556" spans="1:5" x14ac:dyDescent="0.25">
      <c r="A6556" s="7">
        <v>1500</v>
      </c>
      <c r="B6556" s="4"/>
      <c r="C6556" s="7">
        <v>2</v>
      </c>
      <c r="D6556" s="7">
        <v>60</v>
      </c>
      <c r="E6556" s="7">
        <v>0</v>
      </c>
    </row>
    <row r="6557" spans="1:5" x14ac:dyDescent="0.25">
      <c r="A6557" s="7">
        <v>0</v>
      </c>
      <c r="B6557" s="4"/>
      <c r="C6557" s="7">
        <v>2</v>
      </c>
      <c r="D6557" s="7">
        <v>0</v>
      </c>
      <c r="E6557" s="7">
        <v>0</v>
      </c>
    </row>
    <row r="6558" spans="1:5" x14ac:dyDescent="0.25">
      <c r="A6558" s="7">
        <v>1500</v>
      </c>
      <c r="B6558" s="4"/>
      <c r="C6558" s="7">
        <v>2</v>
      </c>
      <c r="D6558" s="7">
        <v>60</v>
      </c>
      <c r="E6558" s="7">
        <v>0</v>
      </c>
    </row>
    <row r="6559" spans="1:5" x14ac:dyDescent="0.25">
      <c r="A6559" s="7">
        <v>0</v>
      </c>
      <c r="B6559" s="4"/>
      <c r="C6559" s="7">
        <v>2</v>
      </c>
      <c r="D6559" s="7">
        <v>0</v>
      </c>
      <c r="E6559" s="7">
        <v>0</v>
      </c>
    </row>
    <row r="6560" spans="1:5" x14ac:dyDescent="0.25">
      <c r="A6560" s="7">
        <v>1500</v>
      </c>
      <c r="B6560" s="4"/>
      <c r="C6560" s="7">
        <v>2</v>
      </c>
      <c r="D6560" s="7">
        <v>60</v>
      </c>
      <c r="E6560" s="7">
        <v>0</v>
      </c>
    </row>
    <row r="6561" spans="1:5" x14ac:dyDescent="0.25">
      <c r="A6561" s="7">
        <v>0</v>
      </c>
      <c r="B6561" s="4"/>
      <c r="C6561" s="7">
        <v>2</v>
      </c>
      <c r="D6561" s="7">
        <v>0</v>
      </c>
      <c r="E6561" s="7">
        <v>0</v>
      </c>
    </row>
    <row r="6562" spans="1:5" x14ac:dyDescent="0.25">
      <c r="A6562" s="7">
        <v>1500</v>
      </c>
      <c r="B6562" s="4"/>
      <c r="C6562" s="7">
        <v>2</v>
      </c>
      <c r="D6562" s="7">
        <v>60</v>
      </c>
      <c r="E6562" s="7">
        <v>0</v>
      </c>
    </row>
    <row r="6563" spans="1:5" x14ac:dyDescent="0.25">
      <c r="A6563" s="7">
        <v>0</v>
      </c>
      <c r="B6563" s="4"/>
      <c r="C6563" s="7">
        <v>2</v>
      </c>
      <c r="D6563" s="7">
        <v>0</v>
      </c>
      <c r="E6563" s="7">
        <v>0</v>
      </c>
    </row>
    <row r="6564" spans="1:5" x14ac:dyDescent="0.25">
      <c r="A6564" s="7">
        <v>1500</v>
      </c>
      <c r="B6564" s="4"/>
      <c r="C6564" s="7">
        <v>2</v>
      </c>
      <c r="D6564" s="7">
        <v>60</v>
      </c>
      <c r="E6564" s="7">
        <v>0</v>
      </c>
    </row>
    <row r="6565" spans="1:5" x14ac:dyDescent="0.25">
      <c r="A6565" s="7">
        <v>0</v>
      </c>
      <c r="B6565" s="4"/>
      <c r="C6565" s="7">
        <v>2</v>
      </c>
      <c r="D6565" s="7">
        <v>0</v>
      </c>
      <c r="E6565" s="7">
        <v>0</v>
      </c>
    </row>
    <row r="6566" spans="1:5" x14ac:dyDescent="0.25">
      <c r="A6566" s="7">
        <v>1500</v>
      </c>
      <c r="B6566" s="4"/>
      <c r="C6566" s="7">
        <v>2</v>
      </c>
      <c r="D6566" s="7">
        <v>60</v>
      </c>
      <c r="E6566" s="7">
        <v>0</v>
      </c>
    </row>
    <row r="6567" spans="1:5" x14ac:dyDescent="0.25">
      <c r="A6567" s="7">
        <v>0</v>
      </c>
      <c r="B6567" s="4"/>
      <c r="C6567" s="7">
        <v>2</v>
      </c>
      <c r="D6567" s="7">
        <v>0</v>
      </c>
      <c r="E6567" s="7">
        <v>0</v>
      </c>
    </row>
    <row r="6568" spans="1:5" x14ac:dyDescent="0.25">
      <c r="A6568" s="7">
        <v>1500</v>
      </c>
      <c r="B6568" s="4"/>
      <c r="C6568" s="7">
        <v>2</v>
      </c>
      <c r="D6568" s="7">
        <v>60</v>
      </c>
      <c r="E6568" s="7">
        <v>0</v>
      </c>
    </row>
    <row r="6569" spans="1:5" x14ac:dyDescent="0.25">
      <c r="A6569" s="7">
        <v>0</v>
      </c>
      <c r="B6569" s="4"/>
      <c r="C6569" s="7">
        <v>2</v>
      </c>
      <c r="D6569" s="7">
        <v>0</v>
      </c>
      <c r="E6569" s="7">
        <v>0</v>
      </c>
    </row>
    <row r="6570" spans="1:5" x14ac:dyDescent="0.25">
      <c r="A6570" s="7">
        <v>1500</v>
      </c>
      <c r="B6570" s="4"/>
      <c r="C6570" s="7">
        <v>2</v>
      </c>
      <c r="D6570" s="7">
        <v>60</v>
      </c>
      <c r="E6570" s="7">
        <v>0</v>
      </c>
    </row>
    <row r="6571" spans="1:5" x14ac:dyDescent="0.25">
      <c r="A6571" s="7">
        <v>0</v>
      </c>
      <c r="B6571" s="4"/>
      <c r="C6571" s="7">
        <v>2</v>
      </c>
      <c r="D6571" s="7">
        <v>0</v>
      </c>
      <c r="E6571" s="7">
        <v>0</v>
      </c>
    </row>
    <row r="6572" spans="1:5" x14ac:dyDescent="0.25">
      <c r="A6572" s="7">
        <v>1500</v>
      </c>
      <c r="B6572" s="4"/>
      <c r="C6572" s="7">
        <v>2</v>
      </c>
      <c r="D6572" s="7">
        <v>60</v>
      </c>
      <c r="E6572" s="7">
        <v>0</v>
      </c>
    </row>
    <row r="6573" spans="1:5" x14ac:dyDescent="0.25">
      <c r="A6573" s="7">
        <v>0</v>
      </c>
      <c r="B6573" s="4"/>
      <c r="C6573" s="7">
        <v>2</v>
      </c>
      <c r="D6573" s="7">
        <v>0</v>
      </c>
      <c r="E6573" s="7">
        <v>0</v>
      </c>
    </row>
    <row r="6574" spans="1:5" x14ac:dyDescent="0.25">
      <c r="A6574" s="7">
        <v>1500</v>
      </c>
      <c r="B6574" s="4"/>
      <c r="C6574" s="7">
        <v>2</v>
      </c>
      <c r="D6574" s="7">
        <v>60</v>
      </c>
      <c r="E6574" s="7">
        <v>0</v>
      </c>
    </row>
    <row r="6575" spans="1:5" x14ac:dyDescent="0.25">
      <c r="A6575" s="7">
        <v>0</v>
      </c>
      <c r="B6575" s="4"/>
      <c r="C6575" s="7">
        <v>2</v>
      </c>
      <c r="D6575" s="7">
        <v>0</v>
      </c>
      <c r="E6575" s="7">
        <v>0</v>
      </c>
    </row>
    <row r="6576" spans="1:5" x14ac:dyDescent="0.25">
      <c r="A6576" s="7">
        <v>1500</v>
      </c>
      <c r="B6576" s="4"/>
      <c r="C6576" s="7">
        <v>2</v>
      </c>
      <c r="D6576" s="7">
        <v>60</v>
      </c>
      <c r="E6576" s="7">
        <v>0</v>
      </c>
    </row>
    <row r="6577" spans="1:5" x14ac:dyDescent="0.25">
      <c r="A6577" s="7">
        <v>0</v>
      </c>
      <c r="B6577" s="4"/>
      <c r="C6577" s="7">
        <v>2</v>
      </c>
      <c r="D6577" s="7">
        <v>0</v>
      </c>
      <c r="E6577" s="7">
        <v>0</v>
      </c>
    </row>
    <row r="6578" spans="1:5" x14ac:dyDescent="0.25">
      <c r="A6578" s="7">
        <v>1500</v>
      </c>
      <c r="B6578" s="4"/>
      <c r="C6578" s="7">
        <v>2</v>
      </c>
      <c r="D6578" s="7">
        <v>60</v>
      </c>
      <c r="E6578" s="7">
        <v>0</v>
      </c>
    </row>
    <row r="6579" spans="1:5" x14ac:dyDescent="0.25">
      <c r="A6579" s="7">
        <v>0</v>
      </c>
      <c r="B6579" s="4"/>
      <c r="C6579" s="7">
        <v>2</v>
      </c>
      <c r="D6579" s="7">
        <v>0</v>
      </c>
      <c r="E6579" s="7">
        <v>0</v>
      </c>
    </row>
    <row r="6580" spans="1:5" x14ac:dyDescent="0.25">
      <c r="A6580" s="7">
        <v>1500</v>
      </c>
      <c r="B6580" s="4"/>
      <c r="C6580" s="7">
        <v>2</v>
      </c>
      <c r="D6580" s="7">
        <v>60</v>
      </c>
      <c r="E6580" s="7">
        <v>0</v>
      </c>
    </row>
    <row r="6581" spans="1:5" x14ac:dyDescent="0.25">
      <c r="A6581" s="7">
        <v>0</v>
      </c>
      <c r="B6581" s="4"/>
      <c r="C6581" s="7">
        <v>2</v>
      </c>
      <c r="D6581" s="7">
        <v>0</v>
      </c>
      <c r="E6581" s="7">
        <v>0</v>
      </c>
    </row>
    <row r="6582" spans="1:5" x14ac:dyDescent="0.25">
      <c r="A6582" s="7">
        <v>1500</v>
      </c>
      <c r="B6582" s="4"/>
      <c r="C6582" s="7">
        <v>2</v>
      </c>
      <c r="D6582" s="7">
        <v>60</v>
      </c>
      <c r="E6582" s="7">
        <v>0</v>
      </c>
    </row>
    <row r="6583" spans="1:5" x14ac:dyDescent="0.25">
      <c r="A6583" s="7">
        <v>0</v>
      </c>
      <c r="B6583" s="4"/>
      <c r="C6583" s="7">
        <v>2</v>
      </c>
      <c r="D6583" s="7">
        <v>0</v>
      </c>
      <c r="E6583" s="7">
        <v>0</v>
      </c>
    </row>
    <row r="6584" spans="1:5" x14ac:dyDescent="0.25">
      <c r="A6584" s="7">
        <v>1500</v>
      </c>
      <c r="B6584" s="4"/>
      <c r="C6584" s="7">
        <v>2</v>
      </c>
      <c r="D6584" s="7">
        <v>60</v>
      </c>
      <c r="E6584" s="7">
        <v>0</v>
      </c>
    </row>
    <row r="6585" spans="1:5" x14ac:dyDescent="0.25">
      <c r="A6585" s="7">
        <v>0</v>
      </c>
      <c r="B6585" s="4"/>
      <c r="C6585" s="7">
        <v>2</v>
      </c>
      <c r="D6585" s="7">
        <v>0</v>
      </c>
      <c r="E6585" s="7">
        <v>0</v>
      </c>
    </row>
    <row r="6586" spans="1:5" x14ac:dyDescent="0.25">
      <c r="A6586" s="7">
        <v>1500</v>
      </c>
      <c r="B6586" s="4"/>
      <c r="C6586" s="7">
        <v>2</v>
      </c>
      <c r="D6586" s="7">
        <v>60</v>
      </c>
      <c r="E6586" s="7">
        <v>0</v>
      </c>
    </row>
    <row r="6587" spans="1:5" x14ac:dyDescent="0.25">
      <c r="A6587" s="7">
        <v>0</v>
      </c>
      <c r="B6587" s="4"/>
      <c r="C6587" s="7">
        <v>2</v>
      </c>
      <c r="D6587" s="7">
        <v>0</v>
      </c>
      <c r="E6587" s="7">
        <v>0</v>
      </c>
    </row>
    <row r="6588" spans="1:5" x14ac:dyDescent="0.25">
      <c r="A6588" s="7">
        <v>1500</v>
      </c>
      <c r="B6588" s="4"/>
      <c r="C6588" s="7">
        <v>2</v>
      </c>
      <c r="D6588" s="7">
        <v>60</v>
      </c>
      <c r="E6588" s="7">
        <v>0</v>
      </c>
    </row>
    <row r="6589" spans="1:5" x14ac:dyDescent="0.25">
      <c r="A6589" s="7">
        <v>0</v>
      </c>
      <c r="B6589" s="4"/>
      <c r="C6589" s="7">
        <v>2</v>
      </c>
      <c r="D6589" s="7">
        <v>0</v>
      </c>
      <c r="E6589" s="7">
        <v>0</v>
      </c>
    </row>
    <row r="6590" spans="1:5" x14ac:dyDescent="0.25">
      <c r="A6590" s="7">
        <v>1500</v>
      </c>
      <c r="B6590" s="4"/>
      <c r="C6590" s="7">
        <v>2</v>
      </c>
      <c r="D6590" s="7">
        <v>60</v>
      </c>
      <c r="E6590" s="7">
        <v>0</v>
      </c>
    </row>
    <row r="6591" spans="1:5" x14ac:dyDescent="0.25">
      <c r="A6591" s="7">
        <v>0</v>
      </c>
      <c r="B6591" s="4"/>
      <c r="C6591" s="7">
        <v>2</v>
      </c>
      <c r="D6591" s="7">
        <v>0</v>
      </c>
      <c r="E6591" s="7">
        <v>0</v>
      </c>
    </row>
    <row r="6592" spans="1:5" x14ac:dyDescent="0.25">
      <c r="A6592" s="7">
        <v>1500</v>
      </c>
      <c r="B6592" s="4"/>
      <c r="C6592" s="7">
        <v>2</v>
      </c>
      <c r="D6592" s="7">
        <v>60</v>
      </c>
      <c r="E6592" s="7">
        <v>0</v>
      </c>
    </row>
    <row r="6593" spans="1:5" x14ac:dyDescent="0.25">
      <c r="A6593" s="7">
        <v>0</v>
      </c>
      <c r="B6593" s="4"/>
      <c r="C6593" s="7">
        <v>2</v>
      </c>
      <c r="D6593" s="7">
        <v>0</v>
      </c>
      <c r="E6593" s="7">
        <v>0</v>
      </c>
    </row>
    <row r="6594" spans="1:5" x14ac:dyDescent="0.25">
      <c r="A6594" s="7">
        <v>1500</v>
      </c>
      <c r="B6594" s="4"/>
      <c r="C6594" s="7">
        <v>2</v>
      </c>
      <c r="D6594" s="7">
        <v>60</v>
      </c>
      <c r="E6594" s="7">
        <v>0</v>
      </c>
    </row>
    <row r="6595" spans="1:5" x14ac:dyDescent="0.25">
      <c r="A6595" s="7">
        <v>0</v>
      </c>
      <c r="B6595" s="4"/>
      <c r="C6595" s="7">
        <v>2</v>
      </c>
      <c r="D6595" s="7">
        <v>0</v>
      </c>
      <c r="E6595" s="7">
        <v>0</v>
      </c>
    </row>
    <row r="6596" spans="1:5" x14ac:dyDescent="0.25">
      <c r="A6596" s="7">
        <v>1500</v>
      </c>
      <c r="B6596" s="4"/>
      <c r="C6596" s="7">
        <v>2</v>
      </c>
      <c r="D6596" s="7">
        <v>60</v>
      </c>
      <c r="E6596" s="7">
        <v>0</v>
      </c>
    </row>
    <row r="6597" spans="1:5" x14ac:dyDescent="0.25">
      <c r="A6597" s="7">
        <v>0</v>
      </c>
      <c r="B6597" s="4"/>
      <c r="C6597" s="7">
        <v>2</v>
      </c>
      <c r="D6597" s="7">
        <v>0</v>
      </c>
      <c r="E6597" s="7">
        <v>0</v>
      </c>
    </row>
    <row r="6598" spans="1:5" x14ac:dyDescent="0.25">
      <c r="A6598" s="7">
        <v>1500</v>
      </c>
      <c r="B6598" s="4"/>
      <c r="C6598" s="7">
        <v>2</v>
      </c>
      <c r="D6598" s="7">
        <v>60</v>
      </c>
      <c r="E6598" s="7">
        <v>0</v>
      </c>
    </row>
    <row r="6599" spans="1:5" x14ac:dyDescent="0.25">
      <c r="A6599" s="7">
        <v>0</v>
      </c>
      <c r="B6599" s="4"/>
      <c r="C6599" s="7">
        <v>2</v>
      </c>
      <c r="D6599" s="7">
        <v>0</v>
      </c>
      <c r="E6599" s="7">
        <v>0</v>
      </c>
    </row>
    <row r="6600" spans="1:5" x14ac:dyDescent="0.25">
      <c r="A6600" s="7">
        <v>1500</v>
      </c>
      <c r="B6600" s="4"/>
      <c r="C6600" s="7">
        <v>2</v>
      </c>
      <c r="D6600" s="7">
        <v>60</v>
      </c>
      <c r="E6600" s="7">
        <v>0</v>
      </c>
    </row>
    <row r="6601" spans="1:5" x14ac:dyDescent="0.25">
      <c r="A6601" s="7">
        <v>0</v>
      </c>
      <c r="B6601" s="4"/>
      <c r="C6601" s="7">
        <v>2</v>
      </c>
      <c r="D6601" s="7">
        <v>0</v>
      </c>
      <c r="E6601" s="7">
        <v>0</v>
      </c>
    </row>
    <row r="6602" spans="1:5" x14ac:dyDescent="0.25">
      <c r="A6602" s="7">
        <v>1500</v>
      </c>
      <c r="B6602" s="4"/>
      <c r="C6602" s="7">
        <v>2</v>
      </c>
      <c r="D6602" s="7">
        <v>60</v>
      </c>
      <c r="E6602" s="7">
        <v>0</v>
      </c>
    </row>
    <row r="6603" spans="1:5" x14ac:dyDescent="0.25">
      <c r="A6603" s="7">
        <v>0</v>
      </c>
      <c r="B6603" s="4"/>
      <c r="C6603" s="7">
        <v>2</v>
      </c>
      <c r="D6603" s="7">
        <v>0</v>
      </c>
      <c r="E6603" s="7">
        <v>0</v>
      </c>
    </row>
    <row r="6604" spans="1:5" x14ac:dyDescent="0.25">
      <c r="A6604" s="7">
        <v>1500</v>
      </c>
      <c r="B6604" s="4"/>
      <c r="C6604" s="7">
        <v>2</v>
      </c>
      <c r="D6604" s="7">
        <v>60</v>
      </c>
      <c r="E6604" s="7">
        <v>0</v>
      </c>
    </row>
    <row r="6605" spans="1:5" x14ac:dyDescent="0.25">
      <c r="A6605" s="7">
        <v>0</v>
      </c>
      <c r="B6605" s="4"/>
      <c r="C6605" s="7">
        <v>2</v>
      </c>
      <c r="D6605" s="7">
        <v>0</v>
      </c>
      <c r="E6605" s="7">
        <v>0</v>
      </c>
    </row>
    <row r="6606" spans="1:5" x14ac:dyDescent="0.25">
      <c r="A6606" s="7">
        <v>1500</v>
      </c>
      <c r="B6606" s="4"/>
      <c r="C6606" s="7">
        <v>2</v>
      </c>
      <c r="D6606" s="7">
        <v>60</v>
      </c>
      <c r="E6606" s="7">
        <v>0</v>
      </c>
    </row>
    <row r="6607" spans="1:5" x14ac:dyDescent="0.25">
      <c r="A6607" s="7">
        <v>0</v>
      </c>
      <c r="B6607" s="4"/>
      <c r="C6607" s="7">
        <v>2</v>
      </c>
      <c r="D6607" s="7">
        <v>0</v>
      </c>
      <c r="E6607" s="7">
        <v>0</v>
      </c>
    </row>
    <row r="6608" spans="1:5" x14ac:dyDescent="0.25">
      <c r="A6608" s="7">
        <v>1500</v>
      </c>
      <c r="B6608" s="4"/>
      <c r="C6608" s="7">
        <v>2</v>
      </c>
      <c r="D6608" s="7">
        <v>60</v>
      </c>
      <c r="E6608" s="7">
        <v>0</v>
      </c>
    </row>
    <row r="6609" spans="1:5" x14ac:dyDescent="0.25">
      <c r="A6609" s="7">
        <v>0</v>
      </c>
      <c r="B6609" s="4"/>
      <c r="C6609" s="7">
        <v>2</v>
      </c>
      <c r="D6609" s="7">
        <v>0</v>
      </c>
      <c r="E6609" s="7">
        <v>0</v>
      </c>
    </row>
    <row r="6610" spans="1:5" x14ac:dyDescent="0.25">
      <c r="A6610" s="7">
        <v>1500</v>
      </c>
      <c r="B6610" s="4"/>
      <c r="C6610" s="7">
        <v>2</v>
      </c>
      <c r="D6610" s="7">
        <v>60</v>
      </c>
      <c r="E6610" s="7">
        <v>0</v>
      </c>
    </row>
    <row r="6611" spans="1:5" x14ac:dyDescent="0.25">
      <c r="A6611" s="7">
        <v>0</v>
      </c>
      <c r="B6611" s="4"/>
      <c r="C6611" s="7">
        <v>2</v>
      </c>
      <c r="D6611" s="7">
        <v>0</v>
      </c>
      <c r="E6611" s="7">
        <v>0</v>
      </c>
    </row>
    <row r="6612" spans="1:5" x14ac:dyDescent="0.25">
      <c r="A6612" s="7">
        <v>1500</v>
      </c>
      <c r="B6612" s="4"/>
      <c r="C6612" s="7">
        <v>2</v>
      </c>
      <c r="D6612" s="7">
        <v>60</v>
      </c>
      <c r="E6612" s="7">
        <v>0</v>
      </c>
    </row>
    <row r="6613" spans="1:5" x14ac:dyDescent="0.25">
      <c r="A6613" s="7">
        <v>0</v>
      </c>
      <c r="B6613" s="4"/>
      <c r="C6613" s="7">
        <v>2</v>
      </c>
      <c r="D6613" s="7">
        <v>0</v>
      </c>
      <c r="E6613" s="7">
        <v>0</v>
      </c>
    </row>
    <row r="6614" spans="1:5" x14ac:dyDescent="0.25">
      <c r="A6614" s="7">
        <v>1500</v>
      </c>
      <c r="B6614" s="4"/>
      <c r="C6614" s="7">
        <v>2</v>
      </c>
      <c r="D6614" s="7">
        <v>60</v>
      </c>
      <c r="E6614" s="7">
        <v>0</v>
      </c>
    </row>
    <row r="6615" spans="1:5" x14ac:dyDescent="0.25">
      <c r="A6615" s="7">
        <v>0</v>
      </c>
      <c r="B6615" s="4"/>
      <c r="C6615" s="7">
        <v>2</v>
      </c>
      <c r="D6615" s="7">
        <v>0</v>
      </c>
      <c r="E6615" s="7">
        <v>0</v>
      </c>
    </row>
    <row r="6616" spans="1:5" x14ac:dyDescent="0.25">
      <c r="A6616" s="7">
        <v>1500</v>
      </c>
      <c r="B6616" s="4"/>
      <c r="C6616" s="7">
        <v>2</v>
      </c>
      <c r="D6616" s="7">
        <v>60</v>
      </c>
      <c r="E6616" s="7">
        <v>0</v>
      </c>
    </row>
    <row r="6617" spans="1:5" x14ac:dyDescent="0.25">
      <c r="A6617" s="7">
        <v>0</v>
      </c>
      <c r="B6617" s="4"/>
      <c r="C6617" s="7">
        <v>2</v>
      </c>
      <c r="D6617" s="7">
        <v>0</v>
      </c>
      <c r="E6617" s="7">
        <v>0</v>
      </c>
    </row>
    <row r="6618" spans="1:5" x14ac:dyDescent="0.25">
      <c r="A6618" s="7">
        <v>1500</v>
      </c>
      <c r="B6618" s="4"/>
      <c r="C6618" s="7">
        <v>2</v>
      </c>
      <c r="D6618" s="7">
        <v>60</v>
      </c>
      <c r="E6618" s="7">
        <v>0</v>
      </c>
    </row>
    <row r="6619" spans="1:5" x14ac:dyDescent="0.25">
      <c r="A6619" s="7">
        <v>0</v>
      </c>
      <c r="B6619" s="4"/>
      <c r="C6619" s="7">
        <v>2</v>
      </c>
      <c r="D6619" s="7">
        <v>0</v>
      </c>
      <c r="E6619" s="7">
        <v>0</v>
      </c>
    </row>
    <row r="6620" spans="1:5" x14ac:dyDescent="0.25">
      <c r="A6620" s="7">
        <v>1500</v>
      </c>
      <c r="B6620" s="4"/>
      <c r="C6620" s="7">
        <v>2</v>
      </c>
      <c r="D6620" s="7">
        <v>60</v>
      </c>
      <c r="E6620" s="7">
        <v>0</v>
      </c>
    </row>
    <row r="6621" spans="1:5" x14ac:dyDescent="0.25">
      <c r="A6621" s="7">
        <v>0</v>
      </c>
      <c r="B6621" s="4"/>
      <c r="C6621" s="7">
        <v>2</v>
      </c>
      <c r="D6621" s="7">
        <v>0</v>
      </c>
      <c r="E6621" s="7">
        <v>0</v>
      </c>
    </row>
    <row r="6622" spans="1:5" x14ac:dyDescent="0.25">
      <c r="A6622" s="7">
        <v>1500</v>
      </c>
      <c r="B6622" s="4"/>
      <c r="C6622" s="7">
        <v>2</v>
      </c>
      <c r="D6622" s="7">
        <v>60</v>
      </c>
      <c r="E6622" s="7">
        <v>0</v>
      </c>
    </row>
    <row r="6623" spans="1:5" x14ac:dyDescent="0.25">
      <c r="A6623" s="7">
        <v>0</v>
      </c>
      <c r="B6623" s="4"/>
      <c r="C6623" s="7">
        <v>2</v>
      </c>
      <c r="D6623" s="7">
        <v>0</v>
      </c>
      <c r="E6623" s="7">
        <v>0</v>
      </c>
    </row>
    <row r="6624" spans="1:5" x14ac:dyDescent="0.25">
      <c r="A6624" s="7">
        <v>1500</v>
      </c>
      <c r="B6624" s="4"/>
      <c r="C6624" s="7">
        <v>2</v>
      </c>
      <c r="D6624" s="7">
        <v>60</v>
      </c>
      <c r="E6624" s="7">
        <v>0</v>
      </c>
    </row>
    <row r="6625" spans="1:5" x14ac:dyDescent="0.25">
      <c r="A6625" s="7">
        <v>0</v>
      </c>
      <c r="B6625" s="4"/>
      <c r="C6625" s="7">
        <v>2</v>
      </c>
      <c r="D6625" s="7">
        <v>0</v>
      </c>
      <c r="E6625" s="7">
        <v>0</v>
      </c>
    </row>
    <row r="6626" spans="1:5" x14ac:dyDescent="0.25">
      <c r="A6626" s="7">
        <v>1500</v>
      </c>
      <c r="B6626" s="4"/>
      <c r="C6626" s="7">
        <v>2</v>
      </c>
      <c r="D6626" s="7">
        <v>60</v>
      </c>
      <c r="E6626" s="7">
        <v>0</v>
      </c>
    </row>
    <row r="6627" spans="1:5" x14ac:dyDescent="0.25">
      <c r="A6627" s="7">
        <v>0</v>
      </c>
      <c r="B6627" s="4"/>
      <c r="C6627" s="7">
        <v>2</v>
      </c>
      <c r="D6627" s="7">
        <v>0</v>
      </c>
      <c r="E6627" s="7">
        <v>0</v>
      </c>
    </row>
    <row r="6628" spans="1:5" x14ac:dyDescent="0.25">
      <c r="A6628" s="7">
        <v>1500</v>
      </c>
      <c r="B6628" s="4"/>
      <c r="C6628" s="7">
        <v>2</v>
      </c>
      <c r="D6628" s="7">
        <v>60</v>
      </c>
      <c r="E6628" s="7">
        <v>0</v>
      </c>
    </row>
    <row r="6629" spans="1:5" x14ac:dyDescent="0.25">
      <c r="A6629" s="7">
        <v>0</v>
      </c>
      <c r="B6629" s="4"/>
      <c r="C6629" s="7">
        <v>2</v>
      </c>
      <c r="D6629" s="7">
        <v>0</v>
      </c>
      <c r="E6629" s="7">
        <v>0</v>
      </c>
    </row>
    <row r="6630" spans="1:5" x14ac:dyDescent="0.25">
      <c r="A6630" s="7">
        <v>1500</v>
      </c>
      <c r="B6630" s="4"/>
      <c r="C6630" s="7">
        <v>2</v>
      </c>
      <c r="D6630" s="7">
        <v>60</v>
      </c>
      <c r="E6630" s="7">
        <v>0</v>
      </c>
    </row>
    <row r="6631" spans="1:5" x14ac:dyDescent="0.25">
      <c r="A6631" s="7">
        <v>0</v>
      </c>
      <c r="B6631" s="4"/>
      <c r="C6631" s="7">
        <v>2</v>
      </c>
      <c r="D6631" s="7">
        <v>0</v>
      </c>
      <c r="E6631" s="7">
        <v>0</v>
      </c>
    </row>
    <row r="6632" spans="1:5" x14ac:dyDescent="0.25">
      <c r="A6632" s="7">
        <v>1500</v>
      </c>
      <c r="B6632" s="4"/>
      <c r="C6632" s="7">
        <v>2</v>
      </c>
      <c r="D6632" s="7">
        <v>60</v>
      </c>
      <c r="E6632" s="7">
        <v>0</v>
      </c>
    </row>
    <row r="6633" spans="1:5" x14ac:dyDescent="0.25">
      <c r="A6633" s="7">
        <v>0</v>
      </c>
      <c r="B6633" s="4"/>
      <c r="C6633" s="7">
        <v>2</v>
      </c>
      <c r="D6633" s="7">
        <v>0</v>
      </c>
      <c r="E6633" s="7">
        <v>0</v>
      </c>
    </row>
    <row r="6634" spans="1:5" x14ac:dyDescent="0.25">
      <c r="A6634" s="7">
        <v>1500</v>
      </c>
      <c r="B6634" s="4"/>
      <c r="C6634" s="7">
        <v>2</v>
      </c>
      <c r="D6634" s="7">
        <v>60</v>
      </c>
      <c r="E6634" s="7">
        <v>0</v>
      </c>
    </row>
    <row r="6635" spans="1:5" x14ac:dyDescent="0.25">
      <c r="A6635" s="7">
        <v>0</v>
      </c>
      <c r="B6635" s="4"/>
      <c r="C6635" s="7">
        <v>2</v>
      </c>
      <c r="D6635" s="7">
        <v>0</v>
      </c>
      <c r="E6635" s="7">
        <v>0</v>
      </c>
    </row>
    <row r="6636" spans="1:5" x14ac:dyDescent="0.25">
      <c r="A6636" s="7">
        <v>1500</v>
      </c>
      <c r="B6636" s="4"/>
      <c r="C6636" s="7">
        <v>2</v>
      </c>
      <c r="D6636" s="7">
        <v>60</v>
      </c>
      <c r="E6636" s="7">
        <v>0</v>
      </c>
    </row>
    <row r="6637" spans="1:5" x14ac:dyDescent="0.25">
      <c r="A6637" s="7">
        <v>0</v>
      </c>
      <c r="B6637" s="4"/>
      <c r="C6637" s="7">
        <v>2</v>
      </c>
      <c r="D6637" s="7">
        <v>0</v>
      </c>
      <c r="E6637" s="7">
        <v>0</v>
      </c>
    </row>
    <row r="6638" spans="1:5" x14ac:dyDescent="0.25">
      <c r="A6638" s="7">
        <v>1500</v>
      </c>
      <c r="B6638" s="4"/>
      <c r="C6638" s="7">
        <v>2</v>
      </c>
      <c r="D6638" s="7">
        <v>60</v>
      </c>
      <c r="E6638" s="7">
        <v>0</v>
      </c>
    </row>
    <row r="6639" spans="1:5" x14ac:dyDescent="0.25">
      <c r="A6639" s="7">
        <v>0</v>
      </c>
      <c r="B6639" s="4"/>
      <c r="C6639" s="7">
        <v>2</v>
      </c>
      <c r="D6639" s="7">
        <v>0</v>
      </c>
      <c r="E6639" s="7">
        <v>0</v>
      </c>
    </row>
    <row r="6640" spans="1:5" x14ac:dyDescent="0.25">
      <c r="A6640" s="7">
        <v>1500</v>
      </c>
      <c r="B6640" s="4"/>
      <c r="C6640" s="7">
        <v>2</v>
      </c>
      <c r="D6640" s="7">
        <v>60</v>
      </c>
      <c r="E6640" s="7">
        <v>0</v>
      </c>
    </row>
    <row r="6641" spans="1:5" x14ac:dyDescent="0.25">
      <c r="A6641" s="7">
        <v>0</v>
      </c>
      <c r="B6641" s="4"/>
      <c r="C6641" s="7">
        <v>2</v>
      </c>
      <c r="D6641" s="7">
        <v>0</v>
      </c>
      <c r="E6641" s="7">
        <v>0</v>
      </c>
    </row>
    <row r="6642" spans="1:5" x14ac:dyDescent="0.25">
      <c r="A6642" s="7">
        <v>2250</v>
      </c>
      <c r="B6642" s="4"/>
      <c r="C6642" s="7">
        <v>3</v>
      </c>
      <c r="D6642" s="7">
        <v>60</v>
      </c>
      <c r="E6642" s="7">
        <v>0</v>
      </c>
    </row>
    <row r="6643" spans="1:5" x14ac:dyDescent="0.25">
      <c r="A6643" s="7">
        <v>2250</v>
      </c>
      <c r="B6643" s="4"/>
      <c r="C6643" s="7">
        <v>3</v>
      </c>
      <c r="D6643" s="7">
        <v>60</v>
      </c>
      <c r="E6643" s="7">
        <v>0</v>
      </c>
    </row>
    <row r="6644" spans="1:5" x14ac:dyDescent="0.25">
      <c r="A6644" s="7">
        <v>1500</v>
      </c>
      <c r="B6644" s="4"/>
      <c r="C6644" s="7">
        <v>2</v>
      </c>
      <c r="D6644" s="7">
        <v>60</v>
      </c>
      <c r="E6644" s="7">
        <v>0</v>
      </c>
    </row>
    <row r="6645" spans="1:5" x14ac:dyDescent="0.25">
      <c r="A6645" s="7">
        <v>0</v>
      </c>
      <c r="B6645" s="4"/>
      <c r="C6645" s="7">
        <v>2</v>
      </c>
      <c r="D6645" s="7">
        <v>0</v>
      </c>
      <c r="E6645" s="7">
        <v>0</v>
      </c>
    </row>
    <row r="6646" spans="1:5" x14ac:dyDescent="0.25">
      <c r="A6646" s="7">
        <v>1500</v>
      </c>
      <c r="B6646" s="4"/>
      <c r="C6646" s="7">
        <v>2</v>
      </c>
      <c r="D6646" s="7">
        <v>60</v>
      </c>
      <c r="E6646" s="7">
        <v>0</v>
      </c>
    </row>
    <row r="6647" spans="1:5" x14ac:dyDescent="0.25">
      <c r="A6647" s="7">
        <v>0</v>
      </c>
      <c r="B6647" s="4"/>
      <c r="C6647" s="7">
        <v>2</v>
      </c>
      <c r="D6647" s="7">
        <v>0</v>
      </c>
      <c r="E6647" s="7">
        <v>0</v>
      </c>
    </row>
    <row r="6648" spans="1:5" x14ac:dyDescent="0.25">
      <c r="A6648" s="7">
        <v>1500</v>
      </c>
      <c r="B6648" s="4"/>
      <c r="C6648" s="7">
        <v>2</v>
      </c>
      <c r="D6648" s="7">
        <v>60</v>
      </c>
      <c r="E6648" s="7">
        <v>0</v>
      </c>
    </row>
    <row r="6649" spans="1:5" x14ac:dyDescent="0.25">
      <c r="A6649" s="7">
        <v>0</v>
      </c>
      <c r="B6649" s="4"/>
      <c r="C6649" s="7">
        <v>2</v>
      </c>
      <c r="D6649" s="7">
        <v>0</v>
      </c>
      <c r="E6649" s="7">
        <v>0</v>
      </c>
    </row>
    <row r="6650" spans="1:5" x14ac:dyDescent="0.25">
      <c r="A6650" s="7">
        <v>1500</v>
      </c>
      <c r="B6650" s="4"/>
      <c r="C6650" s="7">
        <v>2</v>
      </c>
      <c r="D6650" s="7">
        <v>60</v>
      </c>
      <c r="E6650" s="7">
        <v>0</v>
      </c>
    </row>
    <row r="6651" spans="1:5" x14ac:dyDescent="0.25">
      <c r="A6651" s="7">
        <v>0</v>
      </c>
      <c r="B6651" s="4"/>
      <c r="C6651" s="7">
        <v>2</v>
      </c>
      <c r="D6651" s="7">
        <v>0</v>
      </c>
      <c r="E6651" s="7">
        <v>0</v>
      </c>
    </row>
    <row r="6652" spans="1:5" x14ac:dyDescent="0.25">
      <c r="A6652" s="7">
        <v>1500</v>
      </c>
      <c r="B6652" s="4"/>
      <c r="C6652" s="7">
        <v>2</v>
      </c>
      <c r="D6652" s="7">
        <v>60</v>
      </c>
      <c r="E6652" s="7">
        <v>0</v>
      </c>
    </row>
    <row r="6653" spans="1:5" x14ac:dyDescent="0.25">
      <c r="A6653" s="7">
        <v>0</v>
      </c>
      <c r="B6653" s="4"/>
      <c r="C6653" s="7">
        <v>2</v>
      </c>
      <c r="D6653" s="7">
        <v>0</v>
      </c>
      <c r="E6653" s="7">
        <v>0</v>
      </c>
    </row>
    <row r="6654" spans="1:5" x14ac:dyDescent="0.25">
      <c r="A6654" s="7">
        <v>1500</v>
      </c>
      <c r="B6654" s="4"/>
      <c r="C6654" s="7">
        <v>2</v>
      </c>
      <c r="D6654" s="7">
        <v>60</v>
      </c>
      <c r="E6654" s="7">
        <v>0</v>
      </c>
    </row>
    <row r="6655" spans="1:5" x14ac:dyDescent="0.25">
      <c r="A6655" s="7">
        <v>0</v>
      </c>
      <c r="B6655" s="4"/>
      <c r="C6655" s="7">
        <v>2</v>
      </c>
      <c r="D6655" s="7">
        <v>0</v>
      </c>
      <c r="E6655" s="7">
        <v>0</v>
      </c>
    </row>
    <row r="6656" spans="1:5" x14ac:dyDescent="0.25">
      <c r="A6656" s="7">
        <v>1500</v>
      </c>
      <c r="B6656" s="4"/>
      <c r="C6656" s="7">
        <v>2</v>
      </c>
      <c r="D6656" s="7">
        <v>60</v>
      </c>
      <c r="E6656" s="7">
        <v>0</v>
      </c>
    </row>
    <row r="6657" spans="1:5" x14ac:dyDescent="0.25">
      <c r="A6657" s="7">
        <v>0</v>
      </c>
      <c r="B6657" s="4"/>
      <c r="C6657" s="7">
        <v>2</v>
      </c>
      <c r="D6657" s="7">
        <v>0</v>
      </c>
      <c r="E6657" s="7">
        <v>0</v>
      </c>
    </row>
    <row r="6658" spans="1:5" x14ac:dyDescent="0.25">
      <c r="A6658" s="7">
        <v>1500</v>
      </c>
      <c r="B6658" s="4"/>
      <c r="C6658" s="7">
        <v>2</v>
      </c>
      <c r="D6658" s="7">
        <v>60</v>
      </c>
      <c r="E6658" s="7">
        <v>0</v>
      </c>
    </row>
    <row r="6659" spans="1:5" x14ac:dyDescent="0.25">
      <c r="A6659" s="7">
        <v>0</v>
      </c>
      <c r="B6659" s="4"/>
      <c r="C6659" s="7">
        <v>2</v>
      </c>
      <c r="D6659" s="7">
        <v>0</v>
      </c>
      <c r="E6659" s="7">
        <v>0</v>
      </c>
    </row>
    <row r="6660" spans="1:5" x14ac:dyDescent="0.25">
      <c r="A6660" s="7">
        <v>1500</v>
      </c>
      <c r="B6660" s="4"/>
      <c r="C6660" s="7">
        <v>2</v>
      </c>
      <c r="D6660" s="7">
        <v>60</v>
      </c>
      <c r="E6660" s="7">
        <v>0</v>
      </c>
    </row>
    <row r="6661" spans="1:5" x14ac:dyDescent="0.25">
      <c r="A6661" s="7">
        <v>0</v>
      </c>
      <c r="B6661" s="4"/>
      <c r="C6661" s="7">
        <v>2</v>
      </c>
      <c r="D6661" s="7">
        <v>0</v>
      </c>
      <c r="E6661" s="7">
        <v>0</v>
      </c>
    </row>
    <row r="6662" spans="1:5" x14ac:dyDescent="0.25">
      <c r="A6662" s="7">
        <v>1500</v>
      </c>
      <c r="B6662" s="4"/>
      <c r="C6662" s="7">
        <v>2</v>
      </c>
      <c r="D6662" s="7">
        <v>60</v>
      </c>
      <c r="E6662" s="7">
        <v>0</v>
      </c>
    </row>
    <row r="6663" spans="1:5" x14ac:dyDescent="0.25">
      <c r="A6663" s="7">
        <v>0</v>
      </c>
      <c r="B6663" s="4"/>
      <c r="C6663" s="7">
        <v>2</v>
      </c>
      <c r="D6663" s="7">
        <v>0</v>
      </c>
      <c r="E6663" s="7">
        <v>0</v>
      </c>
    </row>
    <row r="6664" spans="1:5" x14ac:dyDescent="0.25">
      <c r="A6664" s="7">
        <v>1500</v>
      </c>
      <c r="B6664" s="4"/>
      <c r="C6664" s="7">
        <v>2</v>
      </c>
      <c r="D6664" s="7">
        <v>60</v>
      </c>
      <c r="E6664" s="7">
        <v>0</v>
      </c>
    </row>
    <row r="6665" spans="1:5" x14ac:dyDescent="0.25">
      <c r="A6665" s="7">
        <v>0</v>
      </c>
      <c r="B6665" s="4"/>
      <c r="C6665" s="7">
        <v>2</v>
      </c>
      <c r="D6665" s="7">
        <v>0</v>
      </c>
      <c r="E6665" s="7">
        <v>0</v>
      </c>
    </row>
    <row r="6666" spans="1:5" x14ac:dyDescent="0.25">
      <c r="A6666" s="7">
        <v>1500</v>
      </c>
      <c r="B6666" s="4"/>
      <c r="C6666" s="7">
        <v>2</v>
      </c>
      <c r="D6666" s="7">
        <v>60</v>
      </c>
      <c r="E6666" s="7">
        <v>0</v>
      </c>
    </row>
    <row r="6667" spans="1:5" x14ac:dyDescent="0.25">
      <c r="A6667" s="7">
        <v>0</v>
      </c>
      <c r="B6667" s="4"/>
      <c r="C6667" s="7">
        <v>2</v>
      </c>
      <c r="D6667" s="7">
        <v>0</v>
      </c>
      <c r="E6667" s="7">
        <v>0</v>
      </c>
    </row>
    <row r="6668" spans="1:5" x14ac:dyDescent="0.25">
      <c r="A6668" s="7">
        <v>1500</v>
      </c>
      <c r="B6668" s="4"/>
      <c r="C6668" s="7">
        <v>2</v>
      </c>
      <c r="D6668" s="7">
        <v>60</v>
      </c>
      <c r="E6668" s="7">
        <v>0</v>
      </c>
    </row>
    <row r="6669" spans="1:5" x14ac:dyDescent="0.25">
      <c r="A6669" s="7">
        <v>0</v>
      </c>
      <c r="B6669" s="4"/>
      <c r="C6669" s="7">
        <v>2</v>
      </c>
      <c r="D6669" s="7">
        <v>0</v>
      </c>
      <c r="E6669" s="7">
        <v>0</v>
      </c>
    </row>
    <row r="6670" spans="1:5" x14ac:dyDescent="0.25">
      <c r="A6670" s="7">
        <v>1500</v>
      </c>
      <c r="B6670" s="4"/>
      <c r="C6670" s="7">
        <v>2</v>
      </c>
      <c r="D6670" s="7">
        <v>60</v>
      </c>
      <c r="E6670" s="7">
        <v>0</v>
      </c>
    </row>
    <row r="6671" spans="1:5" x14ac:dyDescent="0.25">
      <c r="A6671" s="7">
        <v>0</v>
      </c>
      <c r="B6671" s="4"/>
      <c r="C6671" s="7">
        <v>2</v>
      </c>
      <c r="D6671" s="7">
        <v>0</v>
      </c>
      <c r="E6671" s="7">
        <v>0</v>
      </c>
    </row>
    <row r="6672" spans="1:5" x14ac:dyDescent="0.25">
      <c r="A6672" s="7">
        <v>1500</v>
      </c>
      <c r="B6672" s="4"/>
      <c r="C6672" s="7">
        <v>2</v>
      </c>
      <c r="D6672" s="7">
        <v>60</v>
      </c>
      <c r="E6672" s="7">
        <v>0</v>
      </c>
    </row>
    <row r="6673" spans="1:5" x14ac:dyDescent="0.25">
      <c r="A6673" s="7">
        <v>0</v>
      </c>
      <c r="B6673" s="4"/>
      <c r="C6673" s="7">
        <v>2</v>
      </c>
      <c r="D6673" s="7">
        <v>0</v>
      </c>
      <c r="E6673" s="7">
        <v>0</v>
      </c>
    </row>
    <row r="6674" spans="1:5" x14ac:dyDescent="0.25">
      <c r="A6674" s="7">
        <v>1500</v>
      </c>
      <c r="B6674" s="4"/>
      <c r="C6674" s="7">
        <v>2</v>
      </c>
      <c r="D6674" s="7">
        <v>60</v>
      </c>
      <c r="E6674" s="7">
        <v>0</v>
      </c>
    </row>
    <row r="6675" spans="1:5" x14ac:dyDescent="0.25">
      <c r="A6675" s="7">
        <v>0</v>
      </c>
      <c r="B6675" s="4"/>
      <c r="C6675" s="7">
        <v>2</v>
      </c>
      <c r="D6675" s="7">
        <v>0</v>
      </c>
      <c r="E6675" s="7">
        <v>0</v>
      </c>
    </row>
    <row r="6676" spans="1:5" x14ac:dyDescent="0.25">
      <c r="A6676" s="7">
        <v>1500</v>
      </c>
      <c r="B6676" s="4"/>
      <c r="C6676" s="7">
        <v>2</v>
      </c>
      <c r="D6676" s="7">
        <v>60</v>
      </c>
      <c r="E6676" s="7">
        <v>0</v>
      </c>
    </row>
    <row r="6677" spans="1:5" x14ac:dyDescent="0.25">
      <c r="A6677" s="7">
        <v>0</v>
      </c>
      <c r="B6677" s="4"/>
      <c r="C6677" s="7">
        <v>2</v>
      </c>
      <c r="D6677" s="7">
        <v>0</v>
      </c>
      <c r="E6677" s="7">
        <v>0</v>
      </c>
    </row>
    <row r="6678" spans="1:5" x14ac:dyDescent="0.25">
      <c r="A6678" s="7">
        <v>1500</v>
      </c>
      <c r="B6678" s="4"/>
      <c r="C6678" s="7">
        <v>2</v>
      </c>
      <c r="D6678" s="7">
        <v>60</v>
      </c>
      <c r="E6678" s="7">
        <v>0</v>
      </c>
    </row>
    <row r="6679" spans="1:5" x14ac:dyDescent="0.25">
      <c r="A6679" s="7">
        <v>0</v>
      </c>
      <c r="B6679" s="4"/>
      <c r="C6679" s="7">
        <v>2</v>
      </c>
      <c r="D6679" s="7">
        <v>0</v>
      </c>
      <c r="E6679" s="7">
        <v>0</v>
      </c>
    </row>
    <row r="6680" spans="1:5" x14ac:dyDescent="0.25">
      <c r="A6680" s="7">
        <v>2250</v>
      </c>
      <c r="B6680" s="4"/>
      <c r="C6680" s="7">
        <v>3</v>
      </c>
      <c r="D6680" s="7">
        <v>60</v>
      </c>
      <c r="E6680" s="7">
        <v>0</v>
      </c>
    </row>
    <row r="6681" spans="1:5" x14ac:dyDescent="0.25">
      <c r="A6681" s="7">
        <v>2250</v>
      </c>
      <c r="B6681" s="4"/>
      <c r="C6681" s="7">
        <v>3</v>
      </c>
      <c r="D6681" s="7">
        <v>60</v>
      </c>
      <c r="E6681" s="7">
        <v>0</v>
      </c>
    </row>
    <row r="6682" spans="1:5" x14ac:dyDescent="0.25">
      <c r="A6682" s="7">
        <v>2250</v>
      </c>
      <c r="B6682" s="4"/>
      <c r="C6682" s="7">
        <v>3</v>
      </c>
      <c r="D6682" s="7">
        <v>60</v>
      </c>
      <c r="E6682" s="7">
        <v>0</v>
      </c>
    </row>
    <row r="6683" spans="1:5" x14ac:dyDescent="0.25">
      <c r="A6683" s="7">
        <v>2250</v>
      </c>
      <c r="B6683" s="4"/>
      <c r="C6683" s="7">
        <v>3</v>
      </c>
      <c r="D6683" s="7">
        <v>60</v>
      </c>
      <c r="E6683" s="7">
        <v>0</v>
      </c>
    </row>
    <row r="6684" spans="1:5" x14ac:dyDescent="0.25">
      <c r="A6684" s="7">
        <v>2250</v>
      </c>
      <c r="B6684" s="4"/>
      <c r="C6684" s="7">
        <v>3</v>
      </c>
      <c r="D6684" s="7">
        <v>60</v>
      </c>
      <c r="E6684" s="7">
        <v>0</v>
      </c>
    </row>
    <row r="6685" spans="1:5" x14ac:dyDescent="0.25">
      <c r="A6685" s="7">
        <v>2250</v>
      </c>
      <c r="B6685" s="4"/>
      <c r="C6685" s="7">
        <v>3</v>
      </c>
      <c r="D6685" s="7">
        <v>60</v>
      </c>
      <c r="E6685" s="7">
        <v>0</v>
      </c>
    </row>
    <row r="6686" spans="1:5" x14ac:dyDescent="0.25">
      <c r="A6686" s="7">
        <v>2250</v>
      </c>
      <c r="B6686" s="4"/>
      <c r="C6686" s="7">
        <v>3</v>
      </c>
      <c r="D6686" s="7">
        <v>60</v>
      </c>
      <c r="E6686" s="7">
        <v>0</v>
      </c>
    </row>
    <row r="6687" spans="1:5" x14ac:dyDescent="0.25">
      <c r="A6687" s="7">
        <v>2250</v>
      </c>
      <c r="B6687" s="4"/>
      <c r="C6687" s="7">
        <v>3</v>
      </c>
      <c r="D6687" s="7">
        <v>60</v>
      </c>
      <c r="E6687" s="7">
        <v>0</v>
      </c>
    </row>
    <row r="6688" spans="1:5" x14ac:dyDescent="0.25">
      <c r="A6688" s="7">
        <v>1500</v>
      </c>
      <c r="B6688" s="4"/>
      <c r="C6688" s="7">
        <v>2</v>
      </c>
      <c r="D6688" s="7">
        <v>60</v>
      </c>
      <c r="E6688" s="7">
        <v>0</v>
      </c>
    </row>
    <row r="6689" spans="1:5" x14ac:dyDescent="0.25">
      <c r="A6689" s="7">
        <v>0</v>
      </c>
      <c r="B6689" s="4"/>
      <c r="C6689" s="7">
        <v>2</v>
      </c>
      <c r="D6689" s="7">
        <v>0</v>
      </c>
      <c r="E6689" s="7">
        <v>0</v>
      </c>
    </row>
    <row r="6690" spans="1:5" x14ac:dyDescent="0.25">
      <c r="A6690" s="7">
        <v>2250</v>
      </c>
      <c r="B6690" s="4"/>
      <c r="C6690" s="7">
        <v>3</v>
      </c>
      <c r="D6690" s="7">
        <v>60</v>
      </c>
      <c r="E6690" s="7">
        <v>0</v>
      </c>
    </row>
    <row r="6691" spans="1:5" x14ac:dyDescent="0.25">
      <c r="A6691" s="7">
        <v>2250</v>
      </c>
      <c r="B6691" s="4"/>
      <c r="C6691" s="7">
        <v>3</v>
      </c>
      <c r="D6691" s="7">
        <v>60</v>
      </c>
      <c r="E6691" s="7">
        <v>0</v>
      </c>
    </row>
    <row r="6692" spans="1:5" x14ac:dyDescent="0.25">
      <c r="A6692" s="7">
        <v>1500</v>
      </c>
      <c r="B6692" s="4"/>
      <c r="C6692" s="7">
        <v>2</v>
      </c>
      <c r="D6692" s="7">
        <v>60</v>
      </c>
      <c r="E6692" s="7">
        <v>0</v>
      </c>
    </row>
    <row r="6693" spans="1:5" x14ac:dyDescent="0.25">
      <c r="A6693" s="7">
        <v>0</v>
      </c>
      <c r="B6693" s="4"/>
      <c r="C6693" s="7">
        <v>2</v>
      </c>
      <c r="D6693" s="7">
        <v>0</v>
      </c>
      <c r="E6693" s="7">
        <v>0</v>
      </c>
    </row>
    <row r="6694" spans="1:5" x14ac:dyDescent="0.25">
      <c r="A6694" s="7">
        <v>1500</v>
      </c>
      <c r="B6694" s="4"/>
      <c r="C6694" s="7">
        <v>2</v>
      </c>
      <c r="D6694" s="7">
        <v>60</v>
      </c>
      <c r="E6694" s="7">
        <v>0</v>
      </c>
    </row>
    <row r="6695" spans="1:5" x14ac:dyDescent="0.25">
      <c r="A6695" s="7">
        <v>0</v>
      </c>
      <c r="B6695" s="4"/>
      <c r="C6695" s="7">
        <v>2</v>
      </c>
      <c r="D6695" s="7">
        <v>0</v>
      </c>
      <c r="E6695" s="7">
        <v>0</v>
      </c>
    </row>
    <row r="6696" spans="1:5" x14ac:dyDescent="0.25">
      <c r="A6696" s="7">
        <v>1500</v>
      </c>
      <c r="B6696" s="4"/>
      <c r="C6696" s="7">
        <v>2</v>
      </c>
      <c r="D6696" s="7">
        <v>60</v>
      </c>
      <c r="E6696" s="7">
        <v>0</v>
      </c>
    </row>
    <row r="6697" spans="1:5" x14ac:dyDescent="0.25">
      <c r="A6697" s="7">
        <v>0</v>
      </c>
      <c r="B6697" s="4"/>
      <c r="C6697" s="7">
        <v>2</v>
      </c>
      <c r="D6697" s="7">
        <v>0</v>
      </c>
      <c r="E6697" s="7">
        <v>0</v>
      </c>
    </row>
    <row r="6698" spans="1:5" x14ac:dyDescent="0.25">
      <c r="A6698" s="7">
        <v>1500</v>
      </c>
      <c r="B6698" s="4"/>
      <c r="C6698" s="7">
        <v>2</v>
      </c>
      <c r="D6698" s="7">
        <v>60</v>
      </c>
      <c r="E6698" s="7">
        <v>0</v>
      </c>
    </row>
    <row r="6699" spans="1:5" x14ac:dyDescent="0.25">
      <c r="A6699" s="7">
        <v>0</v>
      </c>
      <c r="B6699" s="4"/>
      <c r="C6699" s="7">
        <v>2</v>
      </c>
      <c r="D6699" s="7">
        <v>0</v>
      </c>
      <c r="E6699" s="7">
        <v>0</v>
      </c>
    </row>
    <row r="6700" spans="1:5" x14ac:dyDescent="0.25">
      <c r="A6700" s="7">
        <v>1500</v>
      </c>
      <c r="B6700" s="4"/>
      <c r="C6700" s="7">
        <v>2</v>
      </c>
      <c r="D6700" s="7">
        <v>60</v>
      </c>
      <c r="E6700" s="7">
        <v>0</v>
      </c>
    </row>
    <row r="6701" spans="1:5" x14ac:dyDescent="0.25">
      <c r="A6701" s="7">
        <v>0</v>
      </c>
      <c r="B6701" s="4"/>
      <c r="C6701" s="7">
        <v>2</v>
      </c>
      <c r="D6701" s="7">
        <v>0</v>
      </c>
      <c r="E6701" s="7">
        <v>0</v>
      </c>
    </row>
    <row r="6702" spans="1:5" x14ac:dyDescent="0.25">
      <c r="A6702" s="7">
        <v>1500</v>
      </c>
      <c r="B6702" s="4"/>
      <c r="C6702" s="7">
        <v>2</v>
      </c>
      <c r="D6702" s="7">
        <v>60</v>
      </c>
      <c r="E6702" s="7">
        <v>0</v>
      </c>
    </row>
    <row r="6703" spans="1:5" x14ac:dyDescent="0.25">
      <c r="A6703" s="7">
        <v>0</v>
      </c>
      <c r="B6703" s="4"/>
      <c r="C6703" s="7">
        <v>2</v>
      </c>
      <c r="D6703" s="7">
        <v>0</v>
      </c>
      <c r="E6703" s="7">
        <v>0</v>
      </c>
    </row>
    <row r="6704" spans="1:5" x14ac:dyDescent="0.25">
      <c r="A6704" s="7">
        <v>1500</v>
      </c>
      <c r="B6704" s="4"/>
      <c r="C6704" s="7">
        <v>2</v>
      </c>
      <c r="D6704" s="7">
        <v>60</v>
      </c>
      <c r="E6704" s="7">
        <v>0</v>
      </c>
    </row>
    <row r="6705" spans="1:5" x14ac:dyDescent="0.25">
      <c r="A6705" s="7">
        <v>0</v>
      </c>
      <c r="B6705" s="4"/>
      <c r="C6705" s="7">
        <v>2</v>
      </c>
      <c r="D6705" s="7">
        <v>0</v>
      </c>
      <c r="E6705" s="7">
        <v>0</v>
      </c>
    </row>
    <row r="6706" spans="1:5" x14ac:dyDescent="0.25">
      <c r="A6706" s="7">
        <v>1500</v>
      </c>
      <c r="B6706" s="4"/>
      <c r="C6706" s="7">
        <v>2</v>
      </c>
      <c r="D6706" s="7">
        <v>60</v>
      </c>
      <c r="E6706" s="7">
        <v>0</v>
      </c>
    </row>
    <row r="6707" spans="1:5" x14ac:dyDescent="0.25">
      <c r="A6707" s="7">
        <v>0</v>
      </c>
      <c r="B6707" s="4"/>
      <c r="C6707" s="7">
        <v>2</v>
      </c>
      <c r="D6707" s="7">
        <v>0</v>
      </c>
      <c r="E6707" s="7">
        <v>0</v>
      </c>
    </row>
    <row r="6708" spans="1:5" x14ac:dyDescent="0.25">
      <c r="A6708" s="7">
        <v>1500</v>
      </c>
      <c r="B6708" s="4"/>
      <c r="C6708" s="7">
        <v>2</v>
      </c>
      <c r="D6708" s="7">
        <v>60</v>
      </c>
      <c r="E6708" s="7">
        <v>0</v>
      </c>
    </row>
    <row r="6709" spans="1:5" x14ac:dyDescent="0.25">
      <c r="A6709" s="7">
        <v>0</v>
      </c>
      <c r="B6709" s="4"/>
      <c r="C6709" s="7">
        <v>2</v>
      </c>
      <c r="D6709" s="7">
        <v>0</v>
      </c>
      <c r="E6709" s="7">
        <v>0</v>
      </c>
    </row>
    <row r="6710" spans="1:5" x14ac:dyDescent="0.25">
      <c r="A6710" s="7">
        <v>1500</v>
      </c>
      <c r="B6710" s="4"/>
      <c r="C6710" s="7">
        <v>2</v>
      </c>
      <c r="D6710" s="7">
        <v>60</v>
      </c>
      <c r="E6710" s="7">
        <v>0</v>
      </c>
    </row>
    <row r="6711" spans="1:5" x14ac:dyDescent="0.25">
      <c r="A6711" s="7">
        <v>0</v>
      </c>
      <c r="B6711" s="4"/>
      <c r="C6711" s="7">
        <v>2</v>
      </c>
      <c r="D6711" s="7">
        <v>0</v>
      </c>
      <c r="E6711" s="7">
        <v>0</v>
      </c>
    </row>
    <row r="6712" spans="1:5" x14ac:dyDescent="0.25">
      <c r="A6712" s="7">
        <v>1500</v>
      </c>
      <c r="B6712" s="4"/>
      <c r="C6712" s="7">
        <v>2</v>
      </c>
      <c r="D6712" s="7">
        <v>60</v>
      </c>
      <c r="E6712" s="7">
        <v>0</v>
      </c>
    </row>
    <row r="6713" spans="1:5" x14ac:dyDescent="0.25">
      <c r="A6713" s="7">
        <v>0</v>
      </c>
      <c r="B6713" s="4"/>
      <c r="C6713" s="7">
        <v>2</v>
      </c>
      <c r="D6713" s="7">
        <v>0</v>
      </c>
      <c r="E6713" s="7">
        <v>0</v>
      </c>
    </row>
    <row r="6714" spans="1:5" x14ac:dyDescent="0.25">
      <c r="A6714" s="7">
        <v>1500</v>
      </c>
      <c r="B6714" s="4"/>
      <c r="C6714" s="7">
        <v>2</v>
      </c>
      <c r="D6714" s="7">
        <v>60</v>
      </c>
      <c r="E6714" s="7">
        <v>0</v>
      </c>
    </row>
    <row r="6715" spans="1:5" x14ac:dyDescent="0.25">
      <c r="A6715" s="7">
        <v>0</v>
      </c>
      <c r="B6715" s="4"/>
      <c r="C6715" s="7">
        <v>2</v>
      </c>
      <c r="D6715" s="7">
        <v>0</v>
      </c>
      <c r="E6715" s="7">
        <v>0</v>
      </c>
    </row>
    <row r="6716" spans="1:5" x14ac:dyDescent="0.25">
      <c r="A6716" s="7">
        <v>1500</v>
      </c>
      <c r="B6716" s="4"/>
      <c r="C6716" s="7">
        <v>2</v>
      </c>
      <c r="D6716" s="7">
        <v>60</v>
      </c>
      <c r="E6716" s="7">
        <v>0</v>
      </c>
    </row>
    <row r="6717" spans="1:5" x14ac:dyDescent="0.25">
      <c r="A6717" s="7">
        <v>0</v>
      </c>
      <c r="B6717" s="4"/>
      <c r="C6717" s="7">
        <v>2</v>
      </c>
      <c r="D6717" s="7">
        <v>0</v>
      </c>
      <c r="E6717" s="7">
        <v>0</v>
      </c>
    </row>
    <row r="6718" spans="1:5" x14ac:dyDescent="0.25">
      <c r="A6718" s="7">
        <v>1500</v>
      </c>
      <c r="B6718" s="4"/>
      <c r="C6718" s="7">
        <v>2</v>
      </c>
      <c r="D6718" s="7">
        <v>60</v>
      </c>
      <c r="E6718" s="7">
        <v>0</v>
      </c>
    </row>
    <row r="6719" spans="1:5" x14ac:dyDescent="0.25">
      <c r="A6719" s="7">
        <v>0</v>
      </c>
      <c r="B6719" s="4"/>
      <c r="C6719" s="7">
        <v>2</v>
      </c>
      <c r="D6719" s="7">
        <v>0</v>
      </c>
      <c r="E6719" s="7">
        <v>0</v>
      </c>
    </row>
    <row r="6720" spans="1:5" x14ac:dyDescent="0.25">
      <c r="A6720" s="7">
        <v>1500</v>
      </c>
      <c r="B6720" s="4"/>
      <c r="C6720" s="7">
        <v>2</v>
      </c>
      <c r="D6720" s="7">
        <v>60</v>
      </c>
      <c r="E6720" s="7">
        <v>0</v>
      </c>
    </row>
    <row r="6721" spans="1:5" x14ac:dyDescent="0.25">
      <c r="A6721" s="7">
        <v>0</v>
      </c>
      <c r="B6721" s="4"/>
      <c r="C6721" s="7">
        <v>2</v>
      </c>
      <c r="D6721" s="7">
        <v>0</v>
      </c>
      <c r="E6721" s="7">
        <v>0</v>
      </c>
    </row>
    <row r="6722" spans="1:5" x14ac:dyDescent="0.25">
      <c r="A6722" s="7">
        <v>1500</v>
      </c>
      <c r="B6722" s="4"/>
      <c r="C6722" s="7">
        <v>2</v>
      </c>
      <c r="D6722" s="7">
        <v>60</v>
      </c>
      <c r="E6722" s="7">
        <v>0</v>
      </c>
    </row>
    <row r="6723" spans="1:5" x14ac:dyDescent="0.25">
      <c r="A6723" s="7">
        <v>0</v>
      </c>
      <c r="B6723" s="4"/>
      <c r="C6723" s="7">
        <v>2</v>
      </c>
      <c r="D6723" s="7">
        <v>0</v>
      </c>
      <c r="E6723" s="7">
        <v>0</v>
      </c>
    </row>
    <row r="6724" spans="1:5" x14ac:dyDescent="0.25">
      <c r="A6724" s="7">
        <v>1500</v>
      </c>
      <c r="B6724" s="4"/>
      <c r="C6724" s="7">
        <v>2</v>
      </c>
      <c r="D6724" s="7">
        <v>60</v>
      </c>
      <c r="E6724" s="7">
        <v>0</v>
      </c>
    </row>
    <row r="6725" spans="1:5" x14ac:dyDescent="0.25">
      <c r="A6725" s="7">
        <v>0</v>
      </c>
      <c r="B6725" s="4"/>
      <c r="C6725" s="7">
        <v>2</v>
      </c>
      <c r="D6725" s="7">
        <v>0</v>
      </c>
      <c r="E6725" s="7">
        <v>0</v>
      </c>
    </row>
    <row r="6726" spans="1:5" x14ac:dyDescent="0.25">
      <c r="A6726" s="7">
        <v>1500</v>
      </c>
      <c r="B6726" s="4"/>
      <c r="C6726" s="7">
        <v>2</v>
      </c>
      <c r="D6726" s="7">
        <v>60</v>
      </c>
      <c r="E6726" s="7">
        <v>0</v>
      </c>
    </row>
    <row r="6727" spans="1:5" x14ac:dyDescent="0.25">
      <c r="A6727" s="7">
        <v>0</v>
      </c>
      <c r="B6727" s="4"/>
      <c r="C6727" s="7">
        <v>2</v>
      </c>
      <c r="D6727" s="7">
        <v>0</v>
      </c>
      <c r="E6727" s="7">
        <v>0</v>
      </c>
    </row>
    <row r="6728" spans="1:5" x14ac:dyDescent="0.25">
      <c r="A6728" s="7">
        <v>1500</v>
      </c>
      <c r="B6728" s="4"/>
      <c r="C6728" s="7">
        <v>2</v>
      </c>
      <c r="D6728" s="7">
        <v>60</v>
      </c>
      <c r="E6728" s="7">
        <v>0</v>
      </c>
    </row>
    <row r="6729" spans="1:5" x14ac:dyDescent="0.25">
      <c r="A6729" s="7">
        <v>0</v>
      </c>
      <c r="B6729" s="4"/>
      <c r="C6729" s="7">
        <v>2</v>
      </c>
      <c r="D6729" s="7">
        <v>0</v>
      </c>
      <c r="E6729" s="7">
        <v>0</v>
      </c>
    </row>
    <row r="6730" spans="1:5" x14ac:dyDescent="0.25">
      <c r="A6730" s="7">
        <v>1500</v>
      </c>
      <c r="B6730" s="4"/>
      <c r="C6730" s="7">
        <v>2</v>
      </c>
      <c r="D6730" s="7">
        <v>60</v>
      </c>
      <c r="E6730" s="7">
        <v>0</v>
      </c>
    </row>
    <row r="6731" spans="1:5" x14ac:dyDescent="0.25">
      <c r="A6731" s="7">
        <v>0</v>
      </c>
      <c r="B6731" s="4"/>
      <c r="C6731" s="7">
        <v>2</v>
      </c>
      <c r="D6731" s="7">
        <v>0</v>
      </c>
      <c r="E6731" s="7">
        <v>0</v>
      </c>
    </row>
    <row r="6732" spans="1:5" x14ac:dyDescent="0.25">
      <c r="A6732" s="7">
        <v>1500</v>
      </c>
      <c r="B6732" s="4"/>
      <c r="C6732" s="7">
        <v>2</v>
      </c>
      <c r="D6732" s="7">
        <v>60</v>
      </c>
      <c r="E6732" s="7">
        <v>0</v>
      </c>
    </row>
    <row r="6733" spans="1:5" x14ac:dyDescent="0.25">
      <c r="A6733" s="7">
        <v>0</v>
      </c>
      <c r="B6733" s="4"/>
      <c r="C6733" s="7">
        <v>2</v>
      </c>
      <c r="D6733" s="7">
        <v>0</v>
      </c>
      <c r="E6733" s="7">
        <v>0</v>
      </c>
    </row>
    <row r="6734" spans="1:5" x14ac:dyDescent="0.25">
      <c r="A6734" s="7">
        <v>1500</v>
      </c>
      <c r="B6734" s="4"/>
      <c r="C6734" s="7">
        <v>2</v>
      </c>
      <c r="D6734" s="7">
        <v>60</v>
      </c>
      <c r="E6734" s="7">
        <v>0</v>
      </c>
    </row>
    <row r="6735" spans="1:5" x14ac:dyDescent="0.25">
      <c r="A6735" s="7">
        <v>0</v>
      </c>
      <c r="B6735" s="4"/>
      <c r="C6735" s="7">
        <v>2</v>
      </c>
      <c r="D6735" s="7">
        <v>0</v>
      </c>
      <c r="E6735" s="7">
        <v>0</v>
      </c>
    </row>
    <row r="6736" spans="1:5" x14ac:dyDescent="0.25">
      <c r="A6736" s="7">
        <v>1500</v>
      </c>
      <c r="B6736" s="4"/>
      <c r="C6736" s="7">
        <v>2</v>
      </c>
      <c r="D6736" s="7">
        <v>60</v>
      </c>
      <c r="E6736" s="7">
        <v>0</v>
      </c>
    </row>
    <row r="6737" spans="1:5" x14ac:dyDescent="0.25">
      <c r="A6737" s="7">
        <v>0</v>
      </c>
      <c r="B6737" s="4"/>
      <c r="C6737" s="7">
        <v>2</v>
      </c>
      <c r="D6737" s="7">
        <v>0</v>
      </c>
      <c r="E6737" s="7">
        <v>0</v>
      </c>
    </row>
    <row r="6738" spans="1:5" x14ac:dyDescent="0.25">
      <c r="A6738" s="7">
        <v>1500</v>
      </c>
      <c r="B6738" s="4"/>
      <c r="C6738" s="7">
        <v>2</v>
      </c>
      <c r="D6738" s="7">
        <v>60</v>
      </c>
      <c r="E6738" s="7">
        <v>0</v>
      </c>
    </row>
    <row r="6739" spans="1:5" x14ac:dyDescent="0.25">
      <c r="A6739" s="7">
        <v>0</v>
      </c>
      <c r="B6739" s="4"/>
      <c r="C6739" s="7">
        <v>2</v>
      </c>
      <c r="D6739" s="7">
        <v>0</v>
      </c>
      <c r="E6739" s="7">
        <v>0</v>
      </c>
    </row>
    <row r="6740" spans="1:5" x14ac:dyDescent="0.25">
      <c r="A6740" s="7">
        <v>1500</v>
      </c>
      <c r="B6740" s="4"/>
      <c r="C6740" s="7">
        <v>2</v>
      </c>
      <c r="D6740" s="7">
        <v>60</v>
      </c>
      <c r="E6740" s="7">
        <v>0</v>
      </c>
    </row>
    <row r="6741" spans="1:5" x14ac:dyDescent="0.25">
      <c r="A6741" s="7">
        <v>0</v>
      </c>
      <c r="B6741" s="4"/>
      <c r="C6741" s="7">
        <v>2</v>
      </c>
      <c r="D6741" s="7">
        <v>0</v>
      </c>
      <c r="E6741" s="7">
        <v>0</v>
      </c>
    </row>
    <row r="6742" spans="1:5" x14ac:dyDescent="0.25">
      <c r="A6742" s="7">
        <v>1500</v>
      </c>
      <c r="B6742" s="4"/>
      <c r="C6742" s="7">
        <v>2</v>
      </c>
      <c r="D6742" s="7">
        <v>60</v>
      </c>
      <c r="E6742" s="7">
        <v>0</v>
      </c>
    </row>
    <row r="6743" spans="1:5" x14ac:dyDescent="0.25">
      <c r="A6743" s="7">
        <v>0</v>
      </c>
      <c r="B6743" s="4"/>
      <c r="C6743" s="7">
        <v>2</v>
      </c>
      <c r="D6743" s="7">
        <v>0</v>
      </c>
      <c r="E6743" s="7">
        <v>0</v>
      </c>
    </row>
    <row r="6744" spans="1:5" x14ac:dyDescent="0.25">
      <c r="A6744" s="7">
        <v>1500</v>
      </c>
      <c r="B6744" s="4"/>
      <c r="C6744" s="7">
        <v>2</v>
      </c>
      <c r="D6744" s="7">
        <v>60</v>
      </c>
      <c r="E6744" s="7">
        <v>0</v>
      </c>
    </row>
    <row r="6745" spans="1:5" x14ac:dyDescent="0.25">
      <c r="A6745" s="7">
        <v>0</v>
      </c>
      <c r="B6745" s="4"/>
      <c r="C6745" s="7">
        <v>2</v>
      </c>
      <c r="D6745" s="7">
        <v>0</v>
      </c>
      <c r="E6745" s="7">
        <v>0</v>
      </c>
    </row>
    <row r="6746" spans="1:5" x14ac:dyDescent="0.25">
      <c r="A6746" s="7">
        <v>1500</v>
      </c>
      <c r="B6746" s="4"/>
      <c r="C6746" s="7">
        <v>2</v>
      </c>
      <c r="D6746" s="7">
        <v>60</v>
      </c>
      <c r="E6746" s="7">
        <v>0</v>
      </c>
    </row>
    <row r="6747" spans="1:5" x14ac:dyDescent="0.25">
      <c r="A6747" s="7">
        <v>0</v>
      </c>
      <c r="B6747" s="4"/>
      <c r="C6747" s="7">
        <v>2</v>
      </c>
      <c r="D6747" s="7">
        <v>0</v>
      </c>
      <c r="E6747" s="7">
        <v>0</v>
      </c>
    </row>
    <row r="6748" spans="1:5" x14ac:dyDescent="0.25">
      <c r="A6748" s="7">
        <v>1500</v>
      </c>
      <c r="B6748" s="4"/>
      <c r="C6748" s="7">
        <v>2</v>
      </c>
      <c r="D6748" s="7">
        <v>60</v>
      </c>
      <c r="E6748" s="7">
        <v>0</v>
      </c>
    </row>
    <row r="6749" spans="1:5" x14ac:dyDescent="0.25">
      <c r="A6749" s="7">
        <v>0</v>
      </c>
      <c r="B6749" s="4"/>
      <c r="C6749" s="7">
        <v>2</v>
      </c>
      <c r="D6749" s="7">
        <v>0</v>
      </c>
      <c r="E6749" s="7">
        <v>0</v>
      </c>
    </row>
    <row r="6750" spans="1:5" x14ac:dyDescent="0.25">
      <c r="A6750" s="7">
        <v>1500</v>
      </c>
      <c r="B6750" s="4"/>
      <c r="C6750" s="7">
        <v>2</v>
      </c>
      <c r="D6750" s="7">
        <v>60</v>
      </c>
      <c r="E6750" s="7">
        <v>0</v>
      </c>
    </row>
    <row r="6751" spans="1:5" x14ac:dyDescent="0.25">
      <c r="A6751" s="7">
        <v>0</v>
      </c>
      <c r="B6751" s="4"/>
      <c r="C6751" s="7">
        <v>2</v>
      </c>
      <c r="D6751" s="7">
        <v>0</v>
      </c>
      <c r="E6751" s="7">
        <v>0</v>
      </c>
    </row>
    <row r="6752" spans="1:5" x14ac:dyDescent="0.25">
      <c r="A6752" s="7">
        <v>1500</v>
      </c>
      <c r="B6752" s="4"/>
      <c r="C6752" s="7">
        <v>2</v>
      </c>
      <c r="D6752" s="7">
        <v>60</v>
      </c>
      <c r="E6752" s="7">
        <v>0</v>
      </c>
    </row>
    <row r="6753" spans="1:5" x14ac:dyDescent="0.25">
      <c r="A6753" s="7">
        <v>0</v>
      </c>
      <c r="B6753" s="4"/>
      <c r="C6753" s="7">
        <v>2</v>
      </c>
      <c r="D6753" s="7">
        <v>0</v>
      </c>
      <c r="E6753" s="7">
        <v>0</v>
      </c>
    </row>
    <row r="6754" spans="1:5" x14ac:dyDescent="0.25">
      <c r="A6754" s="7">
        <v>1500</v>
      </c>
      <c r="B6754" s="4"/>
      <c r="C6754" s="7">
        <v>2</v>
      </c>
      <c r="D6754" s="7">
        <v>60</v>
      </c>
      <c r="E6754" s="7">
        <v>0</v>
      </c>
    </row>
    <row r="6755" spans="1:5" x14ac:dyDescent="0.25">
      <c r="A6755" s="7">
        <v>0</v>
      </c>
      <c r="B6755" s="4"/>
      <c r="C6755" s="7">
        <v>2</v>
      </c>
      <c r="D6755" s="7">
        <v>0</v>
      </c>
      <c r="E6755" s="7">
        <v>0</v>
      </c>
    </row>
    <row r="6756" spans="1:5" x14ac:dyDescent="0.25">
      <c r="A6756" s="7">
        <v>1500</v>
      </c>
      <c r="B6756" s="4"/>
      <c r="C6756" s="7">
        <v>2</v>
      </c>
      <c r="D6756" s="7">
        <v>60</v>
      </c>
      <c r="E6756" s="7">
        <v>0</v>
      </c>
    </row>
    <row r="6757" spans="1:5" x14ac:dyDescent="0.25">
      <c r="A6757" s="7">
        <v>0</v>
      </c>
      <c r="B6757" s="4"/>
      <c r="C6757" s="7">
        <v>2</v>
      </c>
      <c r="D6757" s="7">
        <v>0</v>
      </c>
      <c r="E6757" s="7">
        <v>0</v>
      </c>
    </row>
    <row r="6758" spans="1:5" x14ac:dyDescent="0.25">
      <c r="A6758" s="7">
        <v>1500</v>
      </c>
      <c r="B6758" s="4"/>
      <c r="C6758" s="7">
        <v>2</v>
      </c>
      <c r="D6758" s="7">
        <v>60</v>
      </c>
      <c r="E6758" s="7">
        <v>0</v>
      </c>
    </row>
    <row r="6759" spans="1:5" x14ac:dyDescent="0.25">
      <c r="A6759" s="7">
        <v>0</v>
      </c>
      <c r="B6759" s="4"/>
      <c r="C6759" s="7">
        <v>2</v>
      </c>
      <c r="D6759" s="7">
        <v>0</v>
      </c>
      <c r="E6759" s="7">
        <v>0</v>
      </c>
    </row>
    <row r="6760" spans="1:5" x14ac:dyDescent="0.25">
      <c r="A6760" s="7">
        <v>1500</v>
      </c>
      <c r="B6760" s="4"/>
      <c r="C6760" s="7">
        <v>2</v>
      </c>
      <c r="D6760" s="7">
        <v>60</v>
      </c>
      <c r="E6760" s="7">
        <v>0</v>
      </c>
    </row>
    <row r="6761" spans="1:5" x14ac:dyDescent="0.25">
      <c r="A6761" s="7">
        <v>0</v>
      </c>
      <c r="B6761" s="4"/>
      <c r="C6761" s="7">
        <v>2</v>
      </c>
      <c r="D6761" s="7">
        <v>0</v>
      </c>
      <c r="E6761" s="7">
        <v>0</v>
      </c>
    </row>
    <row r="6762" spans="1:5" x14ac:dyDescent="0.25">
      <c r="A6762" s="7">
        <v>1500</v>
      </c>
      <c r="B6762" s="4"/>
      <c r="C6762" s="7">
        <v>2</v>
      </c>
      <c r="D6762" s="7">
        <v>60</v>
      </c>
      <c r="E6762" s="7">
        <v>0</v>
      </c>
    </row>
    <row r="6763" spans="1:5" x14ac:dyDescent="0.25">
      <c r="A6763" s="7">
        <v>0</v>
      </c>
      <c r="B6763" s="4"/>
      <c r="C6763" s="7">
        <v>2</v>
      </c>
      <c r="D6763" s="7">
        <v>0</v>
      </c>
      <c r="E6763" s="7">
        <v>0</v>
      </c>
    </row>
    <row r="6764" spans="1:5" x14ac:dyDescent="0.25">
      <c r="A6764" s="7">
        <v>1500</v>
      </c>
      <c r="B6764" s="4"/>
      <c r="C6764" s="7">
        <v>2</v>
      </c>
      <c r="D6764" s="7">
        <v>60</v>
      </c>
      <c r="E6764" s="7">
        <v>0</v>
      </c>
    </row>
    <row r="6765" spans="1:5" x14ac:dyDescent="0.25">
      <c r="A6765" s="7">
        <v>0</v>
      </c>
      <c r="B6765" s="4"/>
      <c r="C6765" s="7">
        <v>2</v>
      </c>
      <c r="D6765" s="7">
        <v>0</v>
      </c>
      <c r="E6765" s="7">
        <v>0</v>
      </c>
    </row>
    <row r="6766" spans="1:5" x14ac:dyDescent="0.25">
      <c r="A6766" s="7">
        <v>1500</v>
      </c>
      <c r="B6766" s="4"/>
      <c r="C6766" s="7">
        <v>2</v>
      </c>
      <c r="D6766" s="7">
        <v>60</v>
      </c>
      <c r="E6766" s="7">
        <v>0</v>
      </c>
    </row>
    <row r="6767" spans="1:5" x14ac:dyDescent="0.25">
      <c r="A6767" s="7">
        <v>0</v>
      </c>
      <c r="B6767" s="4"/>
      <c r="C6767" s="7">
        <v>2</v>
      </c>
      <c r="D6767" s="7">
        <v>0</v>
      </c>
      <c r="E6767" s="7">
        <v>0</v>
      </c>
    </row>
    <row r="6768" spans="1:5" x14ac:dyDescent="0.25">
      <c r="A6768" s="7">
        <v>1500</v>
      </c>
      <c r="B6768" s="4"/>
      <c r="C6768" s="7">
        <v>2</v>
      </c>
      <c r="D6768" s="7">
        <v>60</v>
      </c>
      <c r="E6768" s="7">
        <v>0</v>
      </c>
    </row>
    <row r="6769" spans="1:5" x14ac:dyDescent="0.25">
      <c r="A6769" s="7">
        <v>0</v>
      </c>
      <c r="B6769" s="4"/>
      <c r="C6769" s="7">
        <v>2</v>
      </c>
      <c r="D6769" s="7">
        <v>0</v>
      </c>
      <c r="E6769" s="7">
        <v>0</v>
      </c>
    </row>
    <row r="6770" spans="1:5" x14ac:dyDescent="0.25">
      <c r="A6770" s="7">
        <v>1500</v>
      </c>
      <c r="B6770" s="4"/>
      <c r="C6770" s="7">
        <v>2</v>
      </c>
      <c r="D6770" s="7">
        <v>60</v>
      </c>
      <c r="E6770" s="7">
        <v>0</v>
      </c>
    </row>
    <row r="6771" spans="1:5" x14ac:dyDescent="0.25">
      <c r="A6771" s="7">
        <v>0</v>
      </c>
      <c r="B6771" s="4"/>
      <c r="C6771" s="7">
        <v>2</v>
      </c>
      <c r="D6771" s="7">
        <v>0</v>
      </c>
      <c r="E6771" s="7">
        <v>0</v>
      </c>
    </row>
    <row r="6772" spans="1:5" x14ac:dyDescent="0.25">
      <c r="A6772" s="7">
        <v>1500</v>
      </c>
      <c r="B6772" s="4"/>
      <c r="C6772" s="7">
        <v>2</v>
      </c>
      <c r="D6772" s="7">
        <v>60</v>
      </c>
      <c r="E6772" s="7">
        <v>0</v>
      </c>
    </row>
    <row r="6773" spans="1:5" x14ac:dyDescent="0.25">
      <c r="A6773" s="7">
        <v>0</v>
      </c>
      <c r="B6773" s="4"/>
      <c r="C6773" s="7">
        <v>2</v>
      </c>
      <c r="D6773" s="7">
        <v>0</v>
      </c>
      <c r="E6773" s="7">
        <v>0</v>
      </c>
    </row>
    <row r="6774" spans="1:5" x14ac:dyDescent="0.25">
      <c r="A6774" s="7">
        <v>1500</v>
      </c>
      <c r="B6774" s="4"/>
      <c r="C6774" s="7">
        <v>2</v>
      </c>
      <c r="D6774" s="7">
        <v>60</v>
      </c>
      <c r="E6774" s="7">
        <v>0</v>
      </c>
    </row>
    <row r="6775" spans="1:5" x14ac:dyDescent="0.25">
      <c r="A6775" s="7">
        <v>0</v>
      </c>
      <c r="B6775" s="4"/>
      <c r="C6775" s="7">
        <v>2</v>
      </c>
      <c r="D6775" s="7">
        <v>0</v>
      </c>
      <c r="E6775" s="7">
        <v>0</v>
      </c>
    </row>
    <row r="6776" spans="1:5" x14ac:dyDescent="0.25">
      <c r="A6776" s="7">
        <v>1500</v>
      </c>
      <c r="B6776" s="4"/>
      <c r="C6776" s="7">
        <v>2</v>
      </c>
      <c r="D6776" s="7">
        <v>60</v>
      </c>
      <c r="E6776" s="7">
        <v>0</v>
      </c>
    </row>
    <row r="6777" spans="1:5" x14ac:dyDescent="0.25">
      <c r="A6777" s="7">
        <v>0</v>
      </c>
      <c r="B6777" s="4"/>
      <c r="C6777" s="7">
        <v>2</v>
      </c>
      <c r="D6777" s="7">
        <v>0</v>
      </c>
      <c r="E6777" s="7">
        <v>0</v>
      </c>
    </row>
    <row r="6778" spans="1:5" x14ac:dyDescent="0.25">
      <c r="A6778" s="7">
        <v>1500</v>
      </c>
      <c r="B6778" s="4"/>
      <c r="C6778" s="7">
        <v>2</v>
      </c>
      <c r="D6778" s="7">
        <v>60</v>
      </c>
      <c r="E6778" s="7">
        <v>0</v>
      </c>
    </row>
    <row r="6779" spans="1:5" x14ac:dyDescent="0.25">
      <c r="A6779" s="7">
        <v>0</v>
      </c>
      <c r="B6779" s="4"/>
      <c r="C6779" s="7">
        <v>2</v>
      </c>
      <c r="D6779" s="7">
        <v>0</v>
      </c>
      <c r="E6779" s="7">
        <v>0</v>
      </c>
    </row>
    <row r="6780" spans="1:5" x14ac:dyDescent="0.25">
      <c r="A6780" s="7">
        <v>1500</v>
      </c>
      <c r="B6780" s="4"/>
      <c r="C6780" s="7">
        <v>2</v>
      </c>
      <c r="D6780" s="7">
        <v>60</v>
      </c>
      <c r="E6780" s="7">
        <v>0</v>
      </c>
    </row>
    <row r="6781" spans="1:5" x14ac:dyDescent="0.25">
      <c r="A6781" s="7">
        <v>0</v>
      </c>
      <c r="B6781" s="4"/>
      <c r="C6781" s="7">
        <v>2</v>
      </c>
      <c r="D6781" s="7">
        <v>0</v>
      </c>
      <c r="E6781" s="7">
        <v>0</v>
      </c>
    </row>
    <row r="6782" spans="1:5" x14ac:dyDescent="0.25">
      <c r="A6782" s="7">
        <v>1500</v>
      </c>
      <c r="B6782" s="4"/>
      <c r="C6782" s="7">
        <v>2</v>
      </c>
      <c r="D6782" s="7">
        <v>60</v>
      </c>
      <c r="E6782" s="7">
        <v>0</v>
      </c>
    </row>
    <row r="6783" spans="1:5" x14ac:dyDescent="0.25">
      <c r="A6783" s="7">
        <v>0</v>
      </c>
      <c r="B6783" s="4"/>
      <c r="C6783" s="7">
        <v>2</v>
      </c>
      <c r="D6783" s="7">
        <v>0</v>
      </c>
      <c r="E6783" s="7">
        <v>0</v>
      </c>
    </row>
    <row r="6784" spans="1:5" x14ac:dyDescent="0.25">
      <c r="A6784" s="7">
        <v>1500</v>
      </c>
      <c r="B6784" s="4"/>
      <c r="C6784" s="7">
        <v>2</v>
      </c>
      <c r="D6784" s="7">
        <v>60</v>
      </c>
      <c r="E6784" s="7">
        <v>0</v>
      </c>
    </row>
    <row r="6785" spans="1:5" x14ac:dyDescent="0.25">
      <c r="A6785" s="7">
        <v>0</v>
      </c>
      <c r="B6785" s="4"/>
      <c r="C6785" s="7">
        <v>2</v>
      </c>
      <c r="D6785" s="7">
        <v>0</v>
      </c>
      <c r="E6785" s="7">
        <v>0</v>
      </c>
    </row>
    <row r="6786" spans="1:5" x14ac:dyDescent="0.25">
      <c r="A6786" s="7">
        <v>1500</v>
      </c>
      <c r="B6786" s="4"/>
      <c r="C6786" s="7">
        <v>2</v>
      </c>
      <c r="D6786" s="7">
        <v>60</v>
      </c>
      <c r="E6786" s="7">
        <v>0</v>
      </c>
    </row>
    <row r="6787" spans="1:5" x14ac:dyDescent="0.25">
      <c r="A6787" s="7">
        <v>0</v>
      </c>
      <c r="B6787" s="4"/>
      <c r="C6787" s="7">
        <v>2</v>
      </c>
      <c r="D6787" s="7">
        <v>0</v>
      </c>
      <c r="E6787" s="7">
        <v>0</v>
      </c>
    </row>
    <row r="6788" spans="1:5" x14ac:dyDescent="0.25">
      <c r="A6788" s="7">
        <v>1500</v>
      </c>
      <c r="B6788" s="4"/>
      <c r="C6788" s="7">
        <v>2</v>
      </c>
      <c r="D6788" s="7">
        <v>60</v>
      </c>
      <c r="E6788" s="7">
        <v>0</v>
      </c>
    </row>
    <row r="6789" spans="1:5" x14ac:dyDescent="0.25">
      <c r="A6789" s="7">
        <v>0</v>
      </c>
      <c r="B6789" s="4"/>
      <c r="C6789" s="7">
        <v>2</v>
      </c>
      <c r="D6789" s="7">
        <v>0</v>
      </c>
      <c r="E6789" s="7">
        <v>0</v>
      </c>
    </row>
    <row r="6790" spans="1:5" x14ac:dyDescent="0.25">
      <c r="A6790" s="7">
        <v>1500</v>
      </c>
      <c r="B6790" s="4"/>
      <c r="C6790" s="7">
        <v>2</v>
      </c>
      <c r="D6790" s="7">
        <v>60</v>
      </c>
      <c r="E6790" s="7">
        <v>0</v>
      </c>
    </row>
    <row r="6791" spans="1:5" x14ac:dyDescent="0.25">
      <c r="A6791" s="7">
        <v>0</v>
      </c>
      <c r="B6791" s="4"/>
      <c r="C6791" s="7">
        <v>2</v>
      </c>
      <c r="D6791" s="7">
        <v>0</v>
      </c>
      <c r="E6791" s="7">
        <v>0</v>
      </c>
    </row>
    <row r="6792" spans="1:5" x14ac:dyDescent="0.25">
      <c r="A6792" s="7">
        <v>1500</v>
      </c>
      <c r="B6792" s="4"/>
      <c r="C6792" s="7">
        <v>2</v>
      </c>
      <c r="D6792" s="7">
        <v>60</v>
      </c>
      <c r="E6792" s="7">
        <v>0</v>
      </c>
    </row>
    <row r="6793" spans="1:5" x14ac:dyDescent="0.25">
      <c r="A6793" s="7">
        <v>0</v>
      </c>
      <c r="B6793" s="4"/>
      <c r="C6793" s="7">
        <v>2</v>
      </c>
      <c r="D6793" s="7">
        <v>0</v>
      </c>
      <c r="E6793" s="7">
        <v>0</v>
      </c>
    </row>
    <row r="6794" spans="1:5" x14ac:dyDescent="0.25">
      <c r="A6794" s="7">
        <v>1500</v>
      </c>
      <c r="B6794" s="4"/>
      <c r="C6794" s="7">
        <v>2</v>
      </c>
      <c r="D6794" s="7">
        <v>60</v>
      </c>
      <c r="E6794" s="7">
        <v>0</v>
      </c>
    </row>
    <row r="6795" spans="1:5" x14ac:dyDescent="0.25">
      <c r="A6795" s="7">
        <v>0</v>
      </c>
      <c r="B6795" s="4"/>
      <c r="C6795" s="7">
        <v>2</v>
      </c>
      <c r="D6795" s="7">
        <v>0</v>
      </c>
      <c r="E6795" s="7">
        <v>0</v>
      </c>
    </row>
    <row r="6796" spans="1:5" x14ac:dyDescent="0.25">
      <c r="A6796" s="7">
        <v>1500</v>
      </c>
      <c r="B6796" s="4"/>
      <c r="C6796" s="7">
        <v>2</v>
      </c>
      <c r="D6796" s="7">
        <v>60</v>
      </c>
      <c r="E6796" s="7">
        <v>676</v>
      </c>
    </row>
    <row r="6797" spans="1:5" x14ac:dyDescent="0.25">
      <c r="A6797" s="7">
        <v>0</v>
      </c>
      <c r="B6797" s="4"/>
      <c r="C6797" s="7">
        <v>2</v>
      </c>
      <c r="D6797" s="7">
        <v>0</v>
      </c>
      <c r="E6797" s="7">
        <v>0</v>
      </c>
    </row>
    <row r="6798" spans="1:5" x14ac:dyDescent="0.25">
      <c r="A6798" s="7">
        <v>1500</v>
      </c>
      <c r="B6798" s="4"/>
      <c r="C6798" s="7">
        <v>2</v>
      </c>
      <c r="D6798" s="7">
        <v>60</v>
      </c>
      <c r="E6798" s="7">
        <v>0</v>
      </c>
    </row>
    <row r="6799" spans="1:5" x14ac:dyDescent="0.25">
      <c r="A6799" s="7">
        <v>0</v>
      </c>
      <c r="B6799" s="4"/>
      <c r="C6799" s="7">
        <v>2</v>
      </c>
      <c r="D6799" s="7">
        <v>0</v>
      </c>
      <c r="E6799" s="7">
        <v>0</v>
      </c>
    </row>
    <row r="6800" spans="1:5" x14ac:dyDescent="0.25">
      <c r="A6800" s="7">
        <v>1500</v>
      </c>
      <c r="B6800" s="4"/>
      <c r="C6800" s="7">
        <v>2</v>
      </c>
      <c r="D6800" s="7">
        <v>60</v>
      </c>
      <c r="E6800" s="7">
        <v>0</v>
      </c>
    </row>
    <row r="6801" spans="1:5" x14ac:dyDescent="0.25">
      <c r="A6801" s="7">
        <v>0</v>
      </c>
      <c r="B6801" s="4"/>
      <c r="C6801" s="7">
        <v>2</v>
      </c>
      <c r="D6801" s="7">
        <v>0</v>
      </c>
      <c r="E6801" s="7">
        <v>0</v>
      </c>
    </row>
    <row r="6802" spans="1:5" x14ac:dyDescent="0.25">
      <c r="A6802" s="7">
        <v>1500</v>
      </c>
      <c r="B6802" s="4"/>
      <c r="C6802" s="7">
        <v>2</v>
      </c>
      <c r="D6802" s="7">
        <v>60</v>
      </c>
      <c r="E6802" s="7">
        <v>0</v>
      </c>
    </row>
    <row r="6803" spans="1:5" x14ac:dyDescent="0.25">
      <c r="A6803" s="7">
        <v>0</v>
      </c>
      <c r="B6803" s="4"/>
      <c r="C6803" s="7">
        <v>2</v>
      </c>
      <c r="D6803" s="7">
        <v>0</v>
      </c>
      <c r="E6803" s="7">
        <v>0</v>
      </c>
    </row>
    <row r="6804" spans="1:5" x14ac:dyDescent="0.25">
      <c r="A6804" s="7">
        <v>1500</v>
      </c>
      <c r="B6804" s="4"/>
      <c r="C6804" s="7">
        <v>2</v>
      </c>
      <c r="D6804" s="7">
        <v>60</v>
      </c>
      <c r="E6804" s="7">
        <v>5</v>
      </c>
    </row>
    <row r="6805" spans="1:5" x14ac:dyDescent="0.25">
      <c r="A6805" s="7">
        <v>0</v>
      </c>
      <c r="B6805" s="4"/>
      <c r="C6805" s="7">
        <v>2</v>
      </c>
      <c r="D6805" s="7">
        <v>0</v>
      </c>
      <c r="E6805" s="7">
        <v>0</v>
      </c>
    </row>
    <row r="6806" spans="1:5" x14ac:dyDescent="0.25">
      <c r="A6806" s="7">
        <v>1500</v>
      </c>
      <c r="B6806" s="4"/>
      <c r="C6806" s="7">
        <v>2</v>
      </c>
      <c r="D6806" s="7">
        <v>60</v>
      </c>
      <c r="E6806" s="7">
        <v>632</v>
      </c>
    </row>
    <row r="6807" spans="1:5" x14ac:dyDescent="0.25">
      <c r="A6807" s="7">
        <v>1500</v>
      </c>
      <c r="B6807" s="4"/>
      <c r="C6807" s="7">
        <v>2</v>
      </c>
      <c r="D6807" s="7">
        <v>60</v>
      </c>
      <c r="E6807" s="7">
        <v>0</v>
      </c>
    </row>
    <row r="6808" spans="1:5" x14ac:dyDescent="0.25">
      <c r="A6808" s="7">
        <v>2250</v>
      </c>
      <c r="B6808" s="4"/>
      <c r="C6808" s="7">
        <v>3</v>
      </c>
      <c r="D6808" s="7">
        <v>60</v>
      </c>
      <c r="E6808" s="7">
        <v>334</v>
      </c>
    </row>
    <row r="6809" spans="1:5" x14ac:dyDescent="0.25">
      <c r="A6809" s="7">
        <v>2250</v>
      </c>
      <c r="B6809" s="4"/>
      <c r="C6809" s="7">
        <v>3</v>
      </c>
      <c r="D6809" s="7">
        <v>60</v>
      </c>
      <c r="E6809" s="7">
        <v>338</v>
      </c>
    </row>
    <row r="6810" spans="1:5" x14ac:dyDescent="0.25">
      <c r="A6810" s="7">
        <v>1500</v>
      </c>
      <c r="B6810" s="4"/>
      <c r="C6810" s="7">
        <v>2</v>
      </c>
      <c r="D6810" s="7">
        <v>60</v>
      </c>
      <c r="E6810" s="7">
        <v>315</v>
      </c>
    </row>
    <row r="6811" spans="1:5" x14ac:dyDescent="0.25">
      <c r="A6811" s="7">
        <v>1500</v>
      </c>
      <c r="B6811" s="4"/>
      <c r="C6811" s="7">
        <v>2</v>
      </c>
      <c r="D6811" s="7">
        <v>60</v>
      </c>
      <c r="E6811" s="7">
        <v>307</v>
      </c>
    </row>
    <row r="6812" spans="1:5" x14ac:dyDescent="0.25">
      <c r="A6812" s="7">
        <v>1500</v>
      </c>
      <c r="B6812" s="4"/>
      <c r="C6812" s="7">
        <v>2</v>
      </c>
      <c r="D6812" s="7">
        <v>60</v>
      </c>
      <c r="E6812" s="7">
        <v>0</v>
      </c>
    </row>
    <row r="6813" spans="1:5" x14ac:dyDescent="0.25">
      <c r="A6813" s="7">
        <v>0</v>
      </c>
      <c r="B6813" s="4"/>
      <c r="C6813" s="7">
        <v>2</v>
      </c>
      <c r="D6813" s="7">
        <v>0</v>
      </c>
      <c r="E6813" s="7">
        <v>0</v>
      </c>
    </row>
    <row r="6814" spans="1:5" x14ac:dyDescent="0.25">
      <c r="A6814" s="7">
        <v>1500</v>
      </c>
      <c r="B6814" s="4"/>
      <c r="C6814" s="7">
        <v>2</v>
      </c>
      <c r="D6814" s="7">
        <v>60</v>
      </c>
      <c r="E6814" s="7">
        <v>0</v>
      </c>
    </row>
    <row r="6815" spans="1:5" x14ac:dyDescent="0.25">
      <c r="A6815" s="7">
        <v>0</v>
      </c>
      <c r="B6815" s="4"/>
      <c r="C6815" s="7">
        <v>2</v>
      </c>
      <c r="D6815" s="7">
        <v>0</v>
      </c>
      <c r="E6815" s="7">
        <v>0</v>
      </c>
    </row>
    <row r="6816" spans="1:5" x14ac:dyDescent="0.25">
      <c r="A6816" s="7">
        <v>1500</v>
      </c>
      <c r="B6816" s="4"/>
      <c r="C6816" s="7">
        <v>2</v>
      </c>
      <c r="D6816" s="7">
        <v>60</v>
      </c>
      <c r="E6816" s="7">
        <v>0</v>
      </c>
    </row>
    <row r="6817" spans="1:5" x14ac:dyDescent="0.25">
      <c r="A6817" s="7">
        <v>0</v>
      </c>
      <c r="B6817" s="4"/>
      <c r="C6817" s="7">
        <v>2</v>
      </c>
      <c r="D6817" s="7">
        <v>0</v>
      </c>
      <c r="E6817" s="7">
        <v>0</v>
      </c>
    </row>
    <row r="6818" spans="1:5" x14ac:dyDescent="0.25">
      <c r="A6818" s="7">
        <v>1500</v>
      </c>
      <c r="B6818" s="4"/>
      <c r="C6818" s="7">
        <v>2</v>
      </c>
      <c r="D6818" s="7">
        <v>60</v>
      </c>
      <c r="E6818" s="7">
        <v>0</v>
      </c>
    </row>
    <row r="6819" spans="1:5" x14ac:dyDescent="0.25">
      <c r="A6819" s="7">
        <v>0</v>
      </c>
      <c r="B6819" s="4"/>
      <c r="C6819" s="7">
        <v>2</v>
      </c>
      <c r="D6819" s="7">
        <v>0</v>
      </c>
      <c r="E6819" s="7">
        <v>0</v>
      </c>
    </row>
    <row r="6820" spans="1:5" x14ac:dyDescent="0.25">
      <c r="A6820" s="7">
        <v>1500</v>
      </c>
      <c r="B6820" s="4"/>
      <c r="C6820" s="7">
        <v>2</v>
      </c>
      <c r="D6820" s="7">
        <v>60</v>
      </c>
      <c r="E6820" s="7">
        <v>0</v>
      </c>
    </row>
    <row r="6821" spans="1:5" x14ac:dyDescent="0.25">
      <c r="A6821" s="7">
        <v>0</v>
      </c>
      <c r="B6821" s="4"/>
      <c r="C6821" s="7">
        <v>2</v>
      </c>
      <c r="D6821" s="7">
        <v>0</v>
      </c>
      <c r="E6821" s="7">
        <v>0</v>
      </c>
    </row>
    <row r="6822" spans="1:5" x14ac:dyDescent="0.25">
      <c r="A6822" s="7">
        <v>1500</v>
      </c>
      <c r="B6822" s="4"/>
      <c r="C6822" s="7">
        <v>2</v>
      </c>
      <c r="D6822" s="7">
        <v>60</v>
      </c>
      <c r="E6822" s="7">
        <v>0</v>
      </c>
    </row>
    <row r="6823" spans="1:5" x14ac:dyDescent="0.25">
      <c r="A6823" s="7">
        <v>0</v>
      </c>
      <c r="B6823" s="4"/>
      <c r="C6823" s="7">
        <v>2</v>
      </c>
      <c r="D6823" s="7">
        <v>0</v>
      </c>
      <c r="E6823" s="7">
        <v>0</v>
      </c>
    </row>
    <row r="6824" spans="1:5" x14ac:dyDescent="0.25">
      <c r="A6824" s="7">
        <v>1500</v>
      </c>
      <c r="B6824" s="4"/>
      <c r="C6824" s="7">
        <v>2</v>
      </c>
      <c r="D6824" s="7">
        <v>60</v>
      </c>
      <c r="E6824" s="7">
        <v>0</v>
      </c>
    </row>
    <row r="6825" spans="1:5" x14ac:dyDescent="0.25">
      <c r="A6825" s="7">
        <v>0</v>
      </c>
      <c r="B6825" s="4"/>
      <c r="C6825" s="7">
        <v>2</v>
      </c>
      <c r="D6825" s="7">
        <v>0</v>
      </c>
      <c r="E6825" s="7">
        <v>0</v>
      </c>
    </row>
    <row r="6826" spans="1:5" x14ac:dyDescent="0.25">
      <c r="A6826" s="7">
        <v>1500</v>
      </c>
      <c r="B6826" s="4"/>
      <c r="C6826" s="7">
        <v>2</v>
      </c>
      <c r="D6826" s="7">
        <v>60</v>
      </c>
      <c r="E6826" s="7">
        <v>0</v>
      </c>
    </row>
    <row r="6827" spans="1:5" x14ac:dyDescent="0.25">
      <c r="A6827" s="7">
        <v>0</v>
      </c>
      <c r="B6827" s="4"/>
      <c r="C6827" s="7">
        <v>2</v>
      </c>
      <c r="D6827" s="7">
        <v>0</v>
      </c>
      <c r="E6827" s="7">
        <v>0</v>
      </c>
    </row>
    <row r="6828" spans="1:5" x14ac:dyDescent="0.25">
      <c r="A6828" s="7">
        <v>1500</v>
      </c>
      <c r="B6828" s="4"/>
      <c r="C6828" s="7">
        <v>2</v>
      </c>
      <c r="D6828" s="7">
        <v>60</v>
      </c>
      <c r="E6828" s="7">
        <v>0</v>
      </c>
    </row>
    <row r="6829" spans="1:5" x14ac:dyDescent="0.25">
      <c r="A6829" s="7">
        <v>0</v>
      </c>
      <c r="B6829" s="4"/>
      <c r="C6829" s="7">
        <v>2</v>
      </c>
      <c r="D6829" s="7">
        <v>0</v>
      </c>
      <c r="E6829" s="7">
        <v>0</v>
      </c>
    </row>
    <row r="6830" spans="1:5" x14ac:dyDescent="0.25">
      <c r="A6830" s="7">
        <v>1500</v>
      </c>
      <c r="B6830" s="4"/>
      <c r="C6830" s="7">
        <v>2</v>
      </c>
      <c r="D6830" s="7">
        <v>60</v>
      </c>
      <c r="E6830" s="7">
        <v>0</v>
      </c>
    </row>
    <row r="6831" spans="1:5" x14ac:dyDescent="0.25">
      <c r="A6831" s="7">
        <v>0</v>
      </c>
      <c r="B6831" s="4"/>
      <c r="C6831" s="7">
        <v>2</v>
      </c>
      <c r="D6831" s="7">
        <v>0</v>
      </c>
      <c r="E6831" s="7">
        <v>0</v>
      </c>
    </row>
    <row r="6832" spans="1:5" x14ac:dyDescent="0.25">
      <c r="A6832" s="7">
        <v>1500</v>
      </c>
      <c r="B6832" s="4"/>
      <c r="C6832" s="7">
        <v>2</v>
      </c>
      <c r="D6832" s="7">
        <v>60</v>
      </c>
      <c r="E6832" s="7">
        <v>0</v>
      </c>
    </row>
    <row r="6833" spans="1:5" x14ac:dyDescent="0.25">
      <c r="A6833" s="7">
        <v>0</v>
      </c>
      <c r="B6833" s="4"/>
      <c r="C6833" s="7">
        <v>2</v>
      </c>
      <c r="D6833" s="7">
        <v>0</v>
      </c>
      <c r="E6833" s="7">
        <v>0</v>
      </c>
    </row>
    <row r="6834" spans="1:5" x14ac:dyDescent="0.25">
      <c r="A6834" s="7">
        <v>1500</v>
      </c>
      <c r="B6834" s="4"/>
      <c r="C6834" s="7">
        <v>2</v>
      </c>
      <c r="D6834" s="7">
        <v>60</v>
      </c>
      <c r="E6834" s="7">
        <v>0</v>
      </c>
    </row>
    <row r="6835" spans="1:5" x14ac:dyDescent="0.25">
      <c r="A6835" s="7">
        <v>0</v>
      </c>
      <c r="B6835" s="4"/>
      <c r="C6835" s="7">
        <v>2</v>
      </c>
      <c r="D6835" s="7">
        <v>0</v>
      </c>
      <c r="E6835" s="7">
        <v>0</v>
      </c>
    </row>
    <row r="6836" spans="1:5" x14ac:dyDescent="0.25">
      <c r="A6836" s="7">
        <v>1500</v>
      </c>
      <c r="B6836" s="4"/>
      <c r="C6836" s="7">
        <v>2</v>
      </c>
      <c r="D6836" s="7">
        <v>60</v>
      </c>
      <c r="E6836" s="7">
        <v>0</v>
      </c>
    </row>
    <row r="6837" spans="1:5" x14ac:dyDescent="0.25">
      <c r="A6837" s="7">
        <v>0</v>
      </c>
      <c r="B6837" s="4"/>
      <c r="C6837" s="7">
        <v>2</v>
      </c>
      <c r="D6837" s="7">
        <v>0</v>
      </c>
      <c r="E6837" s="7">
        <v>0</v>
      </c>
    </row>
    <row r="6838" spans="1:5" x14ac:dyDescent="0.25">
      <c r="A6838" s="7">
        <v>1500</v>
      </c>
      <c r="B6838" s="4"/>
      <c r="C6838" s="7">
        <v>2</v>
      </c>
      <c r="D6838" s="7">
        <v>60</v>
      </c>
      <c r="E6838" s="7">
        <v>0</v>
      </c>
    </row>
    <row r="6839" spans="1:5" x14ac:dyDescent="0.25">
      <c r="A6839" s="7">
        <v>0</v>
      </c>
      <c r="B6839" s="4"/>
      <c r="C6839" s="7">
        <v>2</v>
      </c>
      <c r="D6839" s="7">
        <v>0</v>
      </c>
      <c r="E6839" s="7">
        <v>0</v>
      </c>
    </row>
    <row r="6840" spans="1:5" x14ac:dyDescent="0.25">
      <c r="A6840" s="7">
        <v>1500</v>
      </c>
      <c r="B6840" s="4"/>
      <c r="C6840" s="7">
        <v>2</v>
      </c>
      <c r="D6840" s="7">
        <v>60</v>
      </c>
      <c r="E6840" s="7">
        <v>0</v>
      </c>
    </row>
    <row r="6841" spans="1:5" x14ac:dyDescent="0.25">
      <c r="A6841" s="7">
        <v>0</v>
      </c>
      <c r="B6841" s="4"/>
      <c r="C6841" s="7">
        <v>2</v>
      </c>
      <c r="D6841" s="7">
        <v>0</v>
      </c>
      <c r="E6841" s="7">
        <v>0</v>
      </c>
    </row>
    <row r="6842" spans="1:5" x14ac:dyDescent="0.25">
      <c r="A6842" s="7">
        <v>1500</v>
      </c>
      <c r="B6842" s="4"/>
      <c r="C6842" s="7">
        <v>2</v>
      </c>
      <c r="D6842" s="7">
        <v>60</v>
      </c>
      <c r="E6842" s="7">
        <v>0</v>
      </c>
    </row>
    <row r="6843" spans="1:5" x14ac:dyDescent="0.25">
      <c r="A6843" s="7">
        <v>0</v>
      </c>
      <c r="B6843" s="4"/>
      <c r="C6843" s="7">
        <v>2</v>
      </c>
      <c r="D6843" s="7">
        <v>0</v>
      </c>
      <c r="E6843" s="7">
        <v>0</v>
      </c>
    </row>
    <row r="6844" spans="1:5" x14ac:dyDescent="0.25">
      <c r="A6844" s="7">
        <v>1500</v>
      </c>
      <c r="B6844" s="4"/>
      <c r="C6844" s="7">
        <v>2</v>
      </c>
      <c r="D6844" s="7">
        <v>60</v>
      </c>
      <c r="E6844" s="7">
        <v>0</v>
      </c>
    </row>
    <row r="6845" spans="1:5" x14ac:dyDescent="0.25">
      <c r="A6845" s="7">
        <v>0</v>
      </c>
      <c r="B6845" s="4"/>
      <c r="C6845" s="7">
        <v>2</v>
      </c>
      <c r="D6845" s="7">
        <v>0</v>
      </c>
      <c r="E6845" s="7">
        <v>0</v>
      </c>
    </row>
    <row r="6846" spans="1:5" x14ac:dyDescent="0.25">
      <c r="A6846" s="7">
        <v>1500</v>
      </c>
      <c r="B6846" s="4"/>
      <c r="C6846" s="7">
        <v>2</v>
      </c>
      <c r="D6846" s="7">
        <v>60</v>
      </c>
      <c r="E6846" s="7">
        <v>0</v>
      </c>
    </row>
    <row r="6847" spans="1:5" x14ac:dyDescent="0.25">
      <c r="A6847" s="7">
        <v>0</v>
      </c>
      <c r="B6847" s="4"/>
      <c r="C6847" s="7">
        <v>2</v>
      </c>
      <c r="D6847" s="7">
        <v>0</v>
      </c>
      <c r="E6847" s="7">
        <v>0</v>
      </c>
    </row>
    <row r="6848" spans="1:5" x14ac:dyDescent="0.25">
      <c r="A6848" s="7">
        <v>1500</v>
      </c>
      <c r="B6848" s="4"/>
      <c r="C6848" s="7">
        <v>2</v>
      </c>
      <c r="D6848" s="7">
        <v>60</v>
      </c>
      <c r="E6848" s="7">
        <v>0</v>
      </c>
    </row>
    <row r="6849" spans="1:5" x14ac:dyDescent="0.25">
      <c r="A6849" s="7">
        <v>0</v>
      </c>
      <c r="B6849" s="4"/>
      <c r="C6849" s="7">
        <v>2</v>
      </c>
      <c r="D6849" s="7">
        <v>0</v>
      </c>
      <c r="E6849" s="7">
        <v>0</v>
      </c>
    </row>
    <row r="6850" spans="1:5" x14ac:dyDescent="0.25">
      <c r="A6850" s="7">
        <v>1500</v>
      </c>
      <c r="B6850" s="4"/>
      <c r="C6850" s="7">
        <v>2</v>
      </c>
      <c r="D6850" s="7">
        <v>60</v>
      </c>
      <c r="E6850" s="7">
        <v>0</v>
      </c>
    </row>
    <row r="6851" spans="1:5" x14ac:dyDescent="0.25">
      <c r="A6851" s="7">
        <v>0</v>
      </c>
      <c r="B6851" s="4"/>
      <c r="C6851" s="7">
        <v>2</v>
      </c>
      <c r="D6851" s="7">
        <v>0</v>
      </c>
      <c r="E6851" s="7">
        <v>0</v>
      </c>
    </row>
    <row r="6852" spans="1:5" x14ac:dyDescent="0.25">
      <c r="A6852" s="7">
        <v>1500</v>
      </c>
      <c r="B6852" s="4"/>
      <c r="C6852" s="7">
        <v>2</v>
      </c>
      <c r="D6852" s="7">
        <v>60</v>
      </c>
      <c r="E6852" s="7">
        <v>0</v>
      </c>
    </row>
    <row r="6853" spans="1:5" x14ac:dyDescent="0.25">
      <c r="A6853" s="7">
        <v>0</v>
      </c>
      <c r="B6853" s="4"/>
      <c r="C6853" s="7">
        <v>2</v>
      </c>
      <c r="D6853" s="7">
        <v>0</v>
      </c>
      <c r="E6853" s="7">
        <v>0</v>
      </c>
    </row>
    <row r="6854" spans="1:5" x14ac:dyDescent="0.25">
      <c r="A6854" s="7">
        <v>1500</v>
      </c>
      <c r="B6854" s="4"/>
      <c r="C6854" s="7">
        <v>2</v>
      </c>
      <c r="D6854" s="7">
        <v>60</v>
      </c>
      <c r="E6854" s="7">
        <v>0</v>
      </c>
    </row>
    <row r="6855" spans="1:5" x14ac:dyDescent="0.25">
      <c r="A6855" s="7">
        <v>0</v>
      </c>
      <c r="B6855" s="4"/>
      <c r="C6855" s="7">
        <v>2</v>
      </c>
      <c r="D6855" s="7">
        <v>0</v>
      </c>
      <c r="E6855" s="7">
        <v>0</v>
      </c>
    </row>
    <row r="6856" spans="1:5" x14ac:dyDescent="0.25">
      <c r="A6856" s="7">
        <v>1500</v>
      </c>
      <c r="B6856" s="4"/>
      <c r="C6856" s="7">
        <v>2</v>
      </c>
      <c r="D6856" s="7">
        <v>60</v>
      </c>
      <c r="E6856" s="7">
        <v>0</v>
      </c>
    </row>
    <row r="6857" spans="1:5" x14ac:dyDescent="0.25">
      <c r="A6857" s="7">
        <v>0</v>
      </c>
      <c r="B6857" s="4"/>
      <c r="C6857" s="7">
        <v>2</v>
      </c>
      <c r="D6857" s="7">
        <v>0</v>
      </c>
      <c r="E6857" s="7">
        <v>0</v>
      </c>
    </row>
    <row r="6858" spans="1:5" x14ac:dyDescent="0.25">
      <c r="A6858" s="7">
        <v>1500</v>
      </c>
      <c r="B6858" s="4"/>
      <c r="C6858" s="7">
        <v>2</v>
      </c>
      <c r="D6858" s="7">
        <v>60</v>
      </c>
      <c r="E6858" s="7">
        <v>0</v>
      </c>
    </row>
    <row r="6859" spans="1:5" x14ac:dyDescent="0.25">
      <c r="A6859" s="7">
        <v>0</v>
      </c>
      <c r="B6859" s="4"/>
      <c r="C6859" s="7">
        <v>2</v>
      </c>
      <c r="D6859" s="7">
        <v>0</v>
      </c>
      <c r="E6859" s="7">
        <v>0</v>
      </c>
    </row>
    <row r="6860" spans="1:5" x14ac:dyDescent="0.25">
      <c r="A6860" s="7">
        <v>1500</v>
      </c>
      <c r="B6860" s="4"/>
      <c r="C6860" s="7">
        <v>2</v>
      </c>
      <c r="D6860" s="7">
        <v>60</v>
      </c>
      <c r="E6860" s="7">
        <v>0</v>
      </c>
    </row>
    <row r="6861" spans="1:5" x14ac:dyDescent="0.25">
      <c r="A6861" s="7">
        <v>0</v>
      </c>
      <c r="B6861" s="4"/>
      <c r="C6861" s="7">
        <v>2</v>
      </c>
      <c r="D6861" s="7">
        <v>0</v>
      </c>
      <c r="E6861" s="7">
        <v>0</v>
      </c>
    </row>
    <row r="6862" spans="1:5" x14ac:dyDescent="0.25">
      <c r="A6862" s="7">
        <v>1500</v>
      </c>
      <c r="B6862" s="4"/>
      <c r="C6862" s="7">
        <v>2</v>
      </c>
      <c r="D6862" s="7">
        <v>60</v>
      </c>
      <c r="E6862" s="7">
        <v>0</v>
      </c>
    </row>
    <row r="6863" spans="1:5" x14ac:dyDescent="0.25">
      <c r="A6863" s="7">
        <v>0</v>
      </c>
      <c r="B6863" s="4"/>
      <c r="C6863" s="7">
        <v>2</v>
      </c>
      <c r="D6863" s="7">
        <v>0</v>
      </c>
      <c r="E6863" s="7">
        <v>0</v>
      </c>
    </row>
    <row r="6864" spans="1:5" x14ac:dyDescent="0.25">
      <c r="A6864" s="7">
        <v>1500</v>
      </c>
      <c r="B6864" s="4"/>
      <c r="C6864" s="7">
        <v>2</v>
      </c>
      <c r="D6864" s="7">
        <v>60</v>
      </c>
      <c r="E6864" s="7">
        <v>0</v>
      </c>
    </row>
    <row r="6865" spans="1:5" x14ac:dyDescent="0.25">
      <c r="A6865" s="7">
        <v>0</v>
      </c>
      <c r="B6865" s="4"/>
      <c r="C6865" s="7">
        <v>2</v>
      </c>
      <c r="D6865" s="7">
        <v>0</v>
      </c>
      <c r="E6865" s="7">
        <v>0</v>
      </c>
    </row>
    <row r="6866" spans="1:5" x14ac:dyDescent="0.25">
      <c r="A6866" s="7">
        <v>1500</v>
      </c>
      <c r="B6866" s="4"/>
      <c r="C6866" s="7">
        <v>2</v>
      </c>
      <c r="D6866" s="7">
        <v>60</v>
      </c>
      <c r="E6866" s="7">
        <v>0</v>
      </c>
    </row>
    <row r="6867" spans="1:5" x14ac:dyDescent="0.25">
      <c r="A6867" s="7">
        <v>0</v>
      </c>
      <c r="B6867" s="4"/>
      <c r="C6867" s="7">
        <v>2</v>
      </c>
      <c r="D6867" s="7">
        <v>0</v>
      </c>
      <c r="E6867" s="7">
        <v>0</v>
      </c>
    </row>
    <row r="6868" spans="1:5" x14ac:dyDescent="0.25">
      <c r="A6868" s="7">
        <v>1500</v>
      </c>
      <c r="B6868" s="4"/>
      <c r="C6868" s="7">
        <v>2</v>
      </c>
      <c r="D6868" s="7">
        <v>60</v>
      </c>
      <c r="E6868" s="7">
        <v>0</v>
      </c>
    </row>
    <row r="6869" spans="1:5" x14ac:dyDescent="0.25">
      <c r="A6869" s="7">
        <v>0</v>
      </c>
      <c r="B6869" s="4"/>
      <c r="C6869" s="7">
        <v>2</v>
      </c>
      <c r="D6869" s="7">
        <v>0</v>
      </c>
      <c r="E6869" s="7">
        <v>0</v>
      </c>
    </row>
    <row r="6870" spans="1:5" x14ac:dyDescent="0.25">
      <c r="A6870" s="7">
        <v>1500</v>
      </c>
      <c r="B6870" s="4"/>
      <c r="C6870" s="7">
        <v>2</v>
      </c>
      <c r="D6870" s="7">
        <v>60</v>
      </c>
      <c r="E6870" s="7">
        <v>0</v>
      </c>
    </row>
    <row r="6871" spans="1:5" x14ac:dyDescent="0.25">
      <c r="A6871" s="7">
        <v>0</v>
      </c>
      <c r="B6871" s="4"/>
      <c r="C6871" s="7">
        <v>2</v>
      </c>
      <c r="D6871" s="7">
        <v>0</v>
      </c>
      <c r="E6871" s="7">
        <v>0</v>
      </c>
    </row>
    <row r="6872" spans="1:5" x14ac:dyDescent="0.25">
      <c r="A6872" s="7">
        <v>1500</v>
      </c>
      <c r="B6872" s="4"/>
      <c r="C6872" s="7">
        <v>2</v>
      </c>
      <c r="D6872" s="7">
        <v>60</v>
      </c>
      <c r="E6872" s="7">
        <v>0</v>
      </c>
    </row>
    <row r="6873" spans="1:5" x14ac:dyDescent="0.25">
      <c r="A6873" s="7">
        <v>0</v>
      </c>
      <c r="B6873" s="4"/>
      <c r="C6873" s="7">
        <v>2</v>
      </c>
      <c r="D6873" s="7">
        <v>0</v>
      </c>
      <c r="E6873" s="7">
        <v>0</v>
      </c>
    </row>
    <row r="6874" spans="1:5" x14ac:dyDescent="0.25">
      <c r="A6874" s="7">
        <v>1500</v>
      </c>
      <c r="B6874" s="4"/>
      <c r="C6874" s="7">
        <v>2</v>
      </c>
      <c r="D6874" s="7">
        <v>60</v>
      </c>
      <c r="E6874" s="7">
        <v>0</v>
      </c>
    </row>
    <row r="6875" spans="1:5" x14ac:dyDescent="0.25">
      <c r="A6875" s="7">
        <v>0</v>
      </c>
      <c r="B6875" s="4"/>
      <c r="C6875" s="7">
        <v>2</v>
      </c>
      <c r="D6875" s="7">
        <v>0</v>
      </c>
      <c r="E6875" s="7">
        <v>0</v>
      </c>
    </row>
    <row r="6876" spans="1:5" x14ac:dyDescent="0.25">
      <c r="A6876" s="7">
        <v>1500</v>
      </c>
      <c r="B6876" s="4"/>
      <c r="C6876" s="7">
        <v>2</v>
      </c>
      <c r="D6876" s="7">
        <v>60</v>
      </c>
      <c r="E6876" s="7">
        <v>0</v>
      </c>
    </row>
    <row r="6877" spans="1:5" x14ac:dyDescent="0.25">
      <c r="A6877" s="7">
        <v>0</v>
      </c>
      <c r="B6877" s="4"/>
      <c r="C6877" s="7">
        <v>2</v>
      </c>
      <c r="D6877" s="7">
        <v>0</v>
      </c>
      <c r="E6877" s="7">
        <v>0</v>
      </c>
    </row>
    <row r="6878" spans="1:5" x14ac:dyDescent="0.25">
      <c r="A6878" s="7">
        <v>1500</v>
      </c>
      <c r="B6878" s="4"/>
      <c r="C6878" s="7">
        <v>2</v>
      </c>
      <c r="D6878" s="7">
        <v>60</v>
      </c>
      <c r="E6878" s="7">
        <v>0</v>
      </c>
    </row>
    <row r="6879" spans="1:5" x14ac:dyDescent="0.25">
      <c r="A6879" s="7">
        <v>0</v>
      </c>
      <c r="B6879" s="4"/>
      <c r="C6879" s="7">
        <v>2</v>
      </c>
      <c r="D6879" s="7">
        <v>0</v>
      </c>
      <c r="E6879" s="7">
        <v>0</v>
      </c>
    </row>
    <row r="6880" spans="1:5" x14ac:dyDescent="0.25">
      <c r="A6880" s="7">
        <v>1500</v>
      </c>
      <c r="B6880" s="4"/>
      <c r="C6880" s="7">
        <v>2</v>
      </c>
      <c r="D6880" s="7">
        <v>60</v>
      </c>
      <c r="E6880" s="7">
        <v>0</v>
      </c>
    </row>
    <row r="6881" spans="1:5" x14ac:dyDescent="0.25">
      <c r="A6881" s="7">
        <v>0</v>
      </c>
      <c r="B6881" s="4"/>
      <c r="C6881" s="7">
        <v>2</v>
      </c>
      <c r="D6881" s="7">
        <v>0</v>
      </c>
      <c r="E6881" s="7">
        <v>0</v>
      </c>
    </row>
    <row r="6882" spans="1:5" x14ac:dyDescent="0.25">
      <c r="A6882" s="7">
        <v>1500</v>
      </c>
      <c r="B6882" s="4"/>
      <c r="C6882" s="7">
        <v>2</v>
      </c>
      <c r="D6882" s="7">
        <v>60</v>
      </c>
      <c r="E6882" s="7">
        <v>0</v>
      </c>
    </row>
    <row r="6883" spans="1:5" x14ac:dyDescent="0.25">
      <c r="A6883" s="7">
        <v>0</v>
      </c>
      <c r="B6883" s="4"/>
      <c r="C6883" s="7">
        <v>2</v>
      </c>
      <c r="D6883" s="7">
        <v>0</v>
      </c>
      <c r="E6883" s="7">
        <v>0</v>
      </c>
    </row>
    <row r="6884" spans="1:5" x14ac:dyDescent="0.25">
      <c r="A6884" s="7">
        <v>1500</v>
      </c>
      <c r="B6884" s="4"/>
      <c r="C6884" s="7">
        <v>2</v>
      </c>
      <c r="D6884" s="7">
        <v>60</v>
      </c>
      <c r="E6884" s="7">
        <v>0</v>
      </c>
    </row>
    <row r="6885" spans="1:5" x14ac:dyDescent="0.25">
      <c r="A6885" s="7">
        <v>0</v>
      </c>
      <c r="B6885" s="4"/>
      <c r="C6885" s="7">
        <v>2</v>
      </c>
      <c r="D6885" s="7">
        <v>0</v>
      </c>
      <c r="E6885" s="7">
        <v>0</v>
      </c>
    </row>
    <row r="6886" spans="1:5" x14ac:dyDescent="0.25">
      <c r="A6886" s="7">
        <v>1500</v>
      </c>
      <c r="B6886" s="4"/>
      <c r="C6886" s="7">
        <v>2</v>
      </c>
      <c r="D6886" s="7">
        <v>60</v>
      </c>
      <c r="E6886" s="7">
        <v>0</v>
      </c>
    </row>
    <row r="6887" spans="1:5" x14ac:dyDescent="0.25">
      <c r="A6887" s="7">
        <v>0</v>
      </c>
      <c r="B6887" s="4"/>
      <c r="C6887" s="7">
        <v>2</v>
      </c>
      <c r="D6887" s="7">
        <v>0</v>
      </c>
      <c r="E6887" s="7">
        <v>0</v>
      </c>
    </row>
    <row r="6888" spans="1:5" x14ac:dyDescent="0.25">
      <c r="A6888" s="7">
        <v>1500</v>
      </c>
      <c r="B6888" s="4"/>
      <c r="C6888" s="7">
        <v>2</v>
      </c>
      <c r="D6888" s="7">
        <v>60</v>
      </c>
      <c r="E6888" s="7">
        <v>0</v>
      </c>
    </row>
    <row r="6889" spans="1:5" x14ac:dyDescent="0.25">
      <c r="A6889" s="7">
        <v>0</v>
      </c>
      <c r="B6889" s="4"/>
      <c r="C6889" s="7">
        <v>2</v>
      </c>
      <c r="D6889" s="7">
        <v>0</v>
      </c>
      <c r="E6889" s="7">
        <v>0</v>
      </c>
    </row>
    <row r="6890" spans="1:5" x14ac:dyDescent="0.25">
      <c r="A6890" s="7">
        <v>1500</v>
      </c>
      <c r="B6890" s="4"/>
      <c r="C6890" s="7">
        <v>2</v>
      </c>
      <c r="D6890" s="7">
        <v>60</v>
      </c>
      <c r="E6890" s="7">
        <v>0</v>
      </c>
    </row>
    <row r="6891" spans="1:5" x14ac:dyDescent="0.25">
      <c r="A6891" s="7">
        <v>0</v>
      </c>
      <c r="B6891" s="4"/>
      <c r="C6891" s="7">
        <v>2</v>
      </c>
      <c r="D6891" s="7">
        <v>0</v>
      </c>
      <c r="E6891" s="7">
        <v>0</v>
      </c>
    </row>
    <row r="6892" spans="1:5" x14ac:dyDescent="0.25">
      <c r="A6892" s="7">
        <v>1500</v>
      </c>
      <c r="B6892" s="4"/>
      <c r="C6892" s="7">
        <v>2</v>
      </c>
      <c r="D6892" s="7">
        <v>60</v>
      </c>
      <c r="E6892" s="7">
        <v>0</v>
      </c>
    </row>
    <row r="6893" spans="1:5" x14ac:dyDescent="0.25">
      <c r="A6893" s="7">
        <v>0</v>
      </c>
      <c r="B6893" s="4"/>
      <c r="C6893" s="7">
        <v>2</v>
      </c>
      <c r="D6893" s="7">
        <v>0</v>
      </c>
      <c r="E6893" s="7">
        <v>0</v>
      </c>
    </row>
    <row r="6894" spans="1:5" x14ac:dyDescent="0.25">
      <c r="A6894" s="7">
        <v>1500</v>
      </c>
      <c r="B6894" s="4"/>
      <c r="C6894" s="7">
        <v>2</v>
      </c>
      <c r="D6894" s="7">
        <v>60</v>
      </c>
      <c r="E6894" s="7">
        <v>0</v>
      </c>
    </row>
    <row r="6895" spans="1:5" x14ac:dyDescent="0.25">
      <c r="A6895" s="7">
        <v>0</v>
      </c>
      <c r="B6895" s="4"/>
      <c r="C6895" s="7">
        <v>2</v>
      </c>
      <c r="D6895" s="7">
        <v>0</v>
      </c>
      <c r="E6895" s="7">
        <v>0</v>
      </c>
    </row>
    <row r="6896" spans="1:5" x14ac:dyDescent="0.25">
      <c r="A6896" s="7">
        <v>1500</v>
      </c>
      <c r="B6896" s="4"/>
      <c r="C6896" s="7">
        <v>2</v>
      </c>
      <c r="D6896" s="7">
        <v>60</v>
      </c>
      <c r="E6896" s="7">
        <v>0</v>
      </c>
    </row>
    <row r="6897" spans="1:5" x14ac:dyDescent="0.25">
      <c r="A6897" s="7">
        <v>0</v>
      </c>
      <c r="B6897" s="4"/>
      <c r="C6897" s="7">
        <v>2</v>
      </c>
      <c r="D6897" s="7">
        <v>0</v>
      </c>
      <c r="E6897" s="7">
        <v>0</v>
      </c>
    </row>
    <row r="6898" spans="1:5" x14ac:dyDescent="0.25">
      <c r="A6898" s="7">
        <v>1500</v>
      </c>
      <c r="B6898" s="4"/>
      <c r="C6898" s="7">
        <v>2</v>
      </c>
      <c r="D6898" s="7">
        <v>60</v>
      </c>
      <c r="E6898" s="7">
        <v>0</v>
      </c>
    </row>
    <row r="6899" spans="1:5" x14ac:dyDescent="0.25">
      <c r="A6899" s="7">
        <v>0</v>
      </c>
      <c r="B6899" s="4"/>
      <c r="C6899" s="7">
        <v>2</v>
      </c>
      <c r="D6899" s="7">
        <v>0</v>
      </c>
      <c r="E6899" s="7">
        <v>0</v>
      </c>
    </row>
    <row r="6900" spans="1:5" x14ac:dyDescent="0.25">
      <c r="A6900" s="7">
        <v>1500</v>
      </c>
      <c r="B6900" s="4"/>
      <c r="C6900" s="7">
        <v>2</v>
      </c>
      <c r="D6900" s="7">
        <v>60</v>
      </c>
      <c r="E6900" s="7">
        <v>0</v>
      </c>
    </row>
    <row r="6901" spans="1:5" x14ac:dyDescent="0.25">
      <c r="A6901" s="7">
        <v>0</v>
      </c>
      <c r="B6901" s="4"/>
      <c r="C6901" s="7">
        <v>2</v>
      </c>
      <c r="D6901" s="7">
        <v>0</v>
      </c>
      <c r="E6901" s="7">
        <v>0</v>
      </c>
    </row>
    <row r="6902" spans="1:5" x14ac:dyDescent="0.25">
      <c r="A6902" s="7">
        <v>1500</v>
      </c>
      <c r="B6902" s="4"/>
      <c r="C6902" s="7">
        <v>2</v>
      </c>
      <c r="D6902" s="7">
        <v>60</v>
      </c>
      <c r="E6902" s="7">
        <v>0</v>
      </c>
    </row>
    <row r="6903" spans="1:5" x14ac:dyDescent="0.25">
      <c r="A6903" s="7">
        <v>0</v>
      </c>
      <c r="B6903" s="4"/>
      <c r="C6903" s="7">
        <v>2</v>
      </c>
      <c r="D6903" s="7">
        <v>0</v>
      </c>
      <c r="E6903" s="7">
        <v>0</v>
      </c>
    </row>
    <row r="6904" spans="1:5" x14ac:dyDescent="0.25">
      <c r="A6904" s="7">
        <v>1500</v>
      </c>
      <c r="B6904" s="4"/>
      <c r="C6904" s="7">
        <v>2</v>
      </c>
      <c r="D6904" s="7">
        <v>60</v>
      </c>
      <c r="E6904" s="7">
        <v>0</v>
      </c>
    </row>
    <row r="6905" spans="1:5" x14ac:dyDescent="0.25">
      <c r="A6905" s="7">
        <v>0</v>
      </c>
      <c r="B6905" s="4"/>
      <c r="C6905" s="7">
        <v>2</v>
      </c>
      <c r="D6905" s="7">
        <v>0</v>
      </c>
      <c r="E6905" s="7">
        <v>0</v>
      </c>
    </row>
    <row r="6906" spans="1:5" x14ac:dyDescent="0.25">
      <c r="A6906" s="7">
        <v>1500</v>
      </c>
      <c r="B6906" s="4"/>
      <c r="C6906" s="7">
        <v>2</v>
      </c>
      <c r="D6906" s="7">
        <v>60</v>
      </c>
      <c r="E6906" s="7">
        <v>0</v>
      </c>
    </row>
    <row r="6907" spans="1:5" x14ac:dyDescent="0.25">
      <c r="A6907" s="7">
        <v>0</v>
      </c>
      <c r="B6907" s="4"/>
      <c r="C6907" s="7">
        <v>2</v>
      </c>
      <c r="D6907" s="7">
        <v>0</v>
      </c>
      <c r="E6907" s="7">
        <v>0</v>
      </c>
    </row>
    <row r="6908" spans="1:5" x14ac:dyDescent="0.25">
      <c r="A6908" s="7">
        <v>1500</v>
      </c>
      <c r="B6908" s="4"/>
      <c r="C6908" s="7">
        <v>2</v>
      </c>
      <c r="D6908" s="7">
        <v>60</v>
      </c>
      <c r="E6908" s="7">
        <v>0</v>
      </c>
    </row>
    <row r="6909" spans="1:5" x14ac:dyDescent="0.25">
      <c r="A6909" s="7">
        <v>0</v>
      </c>
      <c r="B6909" s="4"/>
      <c r="C6909" s="7">
        <v>2</v>
      </c>
      <c r="D6909" s="7">
        <v>0</v>
      </c>
      <c r="E6909" s="7">
        <v>0</v>
      </c>
    </row>
    <row r="6910" spans="1:5" x14ac:dyDescent="0.25">
      <c r="A6910" s="7">
        <v>1500</v>
      </c>
      <c r="B6910" s="4"/>
      <c r="C6910" s="7">
        <v>2</v>
      </c>
      <c r="D6910" s="7">
        <v>60</v>
      </c>
      <c r="E6910" s="7">
        <v>0</v>
      </c>
    </row>
    <row r="6911" spans="1:5" x14ac:dyDescent="0.25">
      <c r="A6911" s="7">
        <v>0</v>
      </c>
      <c r="B6911" s="4"/>
      <c r="C6911" s="7">
        <v>2</v>
      </c>
      <c r="D6911" s="7">
        <v>0</v>
      </c>
      <c r="E6911" s="7">
        <v>0</v>
      </c>
    </row>
    <row r="6912" spans="1:5" x14ac:dyDescent="0.25">
      <c r="A6912" s="7">
        <v>1500</v>
      </c>
      <c r="B6912" s="4"/>
      <c r="C6912" s="7">
        <v>2</v>
      </c>
      <c r="D6912" s="7">
        <v>60</v>
      </c>
      <c r="E6912" s="7">
        <v>0</v>
      </c>
    </row>
    <row r="6913" spans="1:5" x14ac:dyDescent="0.25">
      <c r="A6913" s="7">
        <v>0</v>
      </c>
      <c r="B6913" s="4"/>
      <c r="C6913" s="7">
        <v>2</v>
      </c>
      <c r="D6913" s="7">
        <v>0</v>
      </c>
      <c r="E6913" s="7">
        <v>0</v>
      </c>
    </row>
    <row r="6914" spans="1:5" x14ac:dyDescent="0.25">
      <c r="A6914" s="7">
        <v>1500</v>
      </c>
      <c r="B6914" s="4"/>
      <c r="C6914" s="7">
        <v>2</v>
      </c>
      <c r="D6914" s="7">
        <v>60</v>
      </c>
      <c r="E6914" s="7">
        <v>0</v>
      </c>
    </row>
    <row r="6915" spans="1:5" x14ac:dyDescent="0.25">
      <c r="A6915" s="7">
        <v>0</v>
      </c>
      <c r="B6915" s="4"/>
      <c r="C6915" s="7">
        <v>2</v>
      </c>
      <c r="D6915" s="7">
        <v>0</v>
      </c>
      <c r="E6915" s="7">
        <v>0</v>
      </c>
    </row>
    <row r="6916" spans="1:5" x14ac:dyDescent="0.25">
      <c r="A6916" s="7">
        <v>1500</v>
      </c>
      <c r="B6916" s="4"/>
      <c r="C6916" s="7">
        <v>2</v>
      </c>
      <c r="D6916" s="7">
        <v>60</v>
      </c>
      <c r="E6916" s="7">
        <v>0</v>
      </c>
    </row>
    <row r="6917" spans="1:5" x14ac:dyDescent="0.25">
      <c r="A6917" s="7">
        <v>0</v>
      </c>
      <c r="B6917" s="4"/>
      <c r="C6917" s="7">
        <v>2</v>
      </c>
      <c r="D6917" s="7">
        <v>0</v>
      </c>
      <c r="E6917" s="7">
        <v>0</v>
      </c>
    </row>
    <row r="6918" spans="1:5" x14ac:dyDescent="0.25">
      <c r="A6918" s="7">
        <v>1500</v>
      </c>
      <c r="B6918" s="4"/>
      <c r="C6918" s="7">
        <v>2</v>
      </c>
      <c r="D6918" s="7">
        <v>60</v>
      </c>
      <c r="E6918" s="7">
        <v>0</v>
      </c>
    </row>
    <row r="6919" spans="1:5" x14ac:dyDescent="0.25">
      <c r="A6919" s="7">
        <v>0</v>
      </c>
      <c r="B6919" s="4"/>
      <c r="C6919" s="7">
        <v>2</v>
      </c>
      <c r="D6919" s="7">
        <v>0</v>
      </c>
      <c r="E6919" s="7">
        <v>0</v>
      </c>
    </row>
    <row r="6920" spans="1:5" x14ac:dyDescent="0.25">
      <c r="A6920" s="7">
        <v>1500</v>
      </c>
      <c r="B6920" s="4"/>
      <c r="C6920" s="7">
        <v>2</v>
      </c>
      <c r="D6920" s="7">
        <v>60</v>
      </c>
      <c r="E6920" s="7">
        <v>0</v>
      </c>
    </row>
    <row r="6921" spans="1:5" x14ac:dyDescent="0.25">
      <c r="A6921" s="7">
        <v>0</v>
      </c>
      <c r="B6921" s="4"/>
      <c r="C6921" s="7">
        <v>2</v>
      </c>
      <c r="D6921" s="7">
        <v>0</v>
      </c>
      <c r="E6921" s="7">
        <v>0</v>
      </c>
    </row>
    <row r="6922" spans="1:5" x14ac:dyDescent="0.25">
      <c r="A6922" s="7">
        <v>1500</v>
      </c>
      <c r="B6922" s="4"/>
      <c r="C6922" s="7">
        <v>2</v>
      </c>
      <c r="D6922" s="7">
        <v>60</v>
      </c>
      <c r="E6922" s="7">
        <v>0</v>
      </c>
    </row>
    <row r="6923" spans="1:5" x14ac:dyDescent="0.25">
      <c r="A6923" s="7">
        <v>0</v>
      </c>
      <c r="B6923" s="4"/>
      <c r="C6923" s="7">
        <v>2</v>
      </c>
      <c r="D6923" s="7">
        <v>0</v>
      </c>
      <c r="E6923" s="7">
        <v>0</v>
      </c>
    </row>
    <row r="6924" spans="1:5" x14ac:dyDescent="0.25">
      <c r="A6924" s="7">
        <v>1500</v>
      </c>
      <c r="B6924" s="4"/>
      <c r="C6924" s="7">
        <v>2</v>
      </c>
      <c r="D6924" s="7">
        <v>60</v>
      </c>
      <c r="E6924" s="7">
        <v>0</v>
      </c>
    </row>
    <row r="6925" spans="1:5" x14ac:dyDescent="0.25">
      <c r="A6925" s="7">
        <v>0</v>
      </c>
      <c r="B6925" s="4"/>
      <c r="C6925" s="7">
        <v>2</v>
      </c>
      <c r="D6925" s="7">
        <v>0</v>
      </c>
      <c r="E6925" s="7">
        <v>0</v>
      </c>
    </row>
    <row r="6926" spans="1:5" x14ac:dyDescent="0.25">
      <c r="A6926" s="7">
        <v>1500</v>
      </c>
      <c r="B6926" s="4"/>
      <c r="C6926" s="7">
        <v>2</v>
      </c>
      <c r="D6926" s="7">
        <v>60</v>
      </c>
      <c r="E6926" s="7">
        <v>0</v>
      </c>
    </row>
    <row r="6927" spans="1:5" x14ac:dyDescent="0.25">
      <c r="A6927" s="7">
        <v>0</v>
      </c>
      <c r="B6927" s="4"/>
      <c r="C6927" s="7">
        <v>2</v>
      </c>
      <c r="D6927" s="7">
        <v>0</v>
      </c>
      <c r="E6927" s="7">
        <v>0</v>
      </c>
    </row>
    <row r="6928" spans="1:5" x14ac:dyDescent="0.25">
      <c r="A6928" s="7">
        <v>1500</v>
      </c>
      <c r="B6928" s="4"/>
      <c r="C6928" s="7">
        <v>2</v>
      </c>
      <c r="D6928" s="7">
        <v>60</v>
      </c>
      <c r="E6928" s="7">
        <v>0</v>
      </c>
    </row>
    <row r="6929" spans="1:5" x14ac:dyDescent="0.25">
      <c r="A6929" s="7">
        <v>0</v>
      </c>
      <c r="B6929" s="4"/>
      <c r="C6929" s="7">
        <v>2</v>
      </c>
      <c r="D6929" s="7">
        <v>0</v>
      </c>
      <c r="E6929" s="7">
        <v>0</v>
      </c>
    </row>
    <row r="6930" spans="1:5" x14ac:dyDescent="0.25">
      <c r="A6930" s="7">
        <v>1500</v>
      </c>
      <c r="B6930" s="4"/>
      <c r="C6930" s="7">
        <v>2</v>
      </c>
      <c r="D6930" s="7">
        <v>60</v>
      </c>
      <c r="E6930" s="7">
        <v>0</v>
      </c>
    </row>
    <row r="6931" spans="1:5" x14ac:dyDescent="0.25">
      <c r="A6931" s="7">
        <v>0</v>
      </c>
      <c r="B6931" s="4"/>
      <c r="C6931" s="7">
        <v>2</v>
      </c>
      <c r="D6931" s="7">
        <v>0</v>
      </c>
      <c r="E6931" s="7">
        <v>0</v>
      </c>
    </row>
    <row r="6932" spans="1:5" x14ac:dyDescent="0.25">
      <c r="A6932" s="7">
        <v>1500</v>
      </c>
      <c r="B6932" s="4"/>
      <c r="C6932" s="7">
        <v>2</v>
      </c>
      <c r="D6932" s="7">
        <v>60</v>
      </c>
      <c r="E6932" s="7">
        <v>0</v>
      </c>
    </row>
    <row r="6933" spans="1:5" x14ac:dyDescent="0.25">
      <c r="A6933" s="7">
        <v>0</v>
      </c>
      <c r="B6933" s="4"/>
      <c r="C6933" s="7">
        <v>2</v>
      </c>
      <c r="D6933" s="7">
        <v>0</v>
      </c>
      <c r="E6933" s="7">
        <v>0</v>
      </c>
    </row>
    <row r="6934" spans="1:5" x14ac:dyDescent="0.25">
      <c r="A6934" s="7">
        <v>1500</v>
      </c>
      <c r="B6934" s="4"/>
      <c r="C6934" s="7">
        <v>2</v>
      </c>
      <c r="D6934" s="7">
        <v>60</v>
      </c>
      <c r="E6934" s="7">
        <v>0</v>
      </c>
    </row>
    <row r="6935" spans="1:5" x14ac:dyDescent="0.25">
      <c r="A6935" s="7">
        <v>0</v>
      </c>
      <c r="B6935" s="4"/>
      <c r="C6935" s="7">
        <v>2</v>
      </c>
      <c r="D6935" s="7">
        <v>0</v>
      </c>
      <c r="E6935" s="7">
        <v>0</v>
      </c>
    </row>
    <row r="6936" spans="1:5" x14ac:dyDescent="0.25">
      <c r="A6936" s="7">
        <v>1500</v>
      </c>
      <c r="B6936" s="4"/>
      <c r="C6936" s="7">
        <v>2</v>
      </c>
      <c r="D6936" s="7">
        <v>60</v>
      </c>
      <c r="E6936" s="7">
        <v>269</v>
      </c>
    </row>
    <row r="6937" spans="1:5" x14ac:dyDescent="0.25">
      <c r="A6937" s="7">
        <v>0</v>
      </c>
      <c r="B6937" s="4"/>
      <c r="C6937" s="7">
        <v>2</v>
      </c>
      <c r="D6937" s="7">
        <v>0</v>
      </c>
      <c r="E6937" s="7">
        <v>0</v>
      </c>
    </row>
    <row r="6938" spans="1:5" x14ac:dyDescent="0.25">
      <c r="A6938" s="7">
        <v>1500</v>
      </c>
      <c r="B6938" s="4"/>
      <c r="C6938" s="7">
        <v>2</v>
      </c>
      <c r="D6938" s="7">
        <v>60</v>
      </c>
      <c r="E6938" s="7">
        <v>0</v>
      </c>
    </row>
    <row r="6939" spans="1:5" x14ac:dyDescent="0.25">
      <c r="A6939" s="7">
        <v>0</v>
      </c>
      <c r="B6939" s="4"/>
      <c r="C6939" s="7">
        <v>2</v>
      </c>
      <c r="D6939" s="7">
        <v>0</v>
      </c>
      <c r="E6939" s="7">
        <v>0</v>
      </c>
    </row>
    <row r="6940" spans="1:5" x14ac:dyDescent="0.25">
      <c r="A6940" s="7">
        <v>1500</v>
      </c>
      <c r="B6940" s="4"/>
      <c r="C6940" s="7">
        <v>2</v>
      </c>
      <c r="D6940" s="7">
        <v>60</v>
      </c>
      <c r="E6940" s="7">
        <v>5</v>
      </c>
    </row>
    <row r="6941" spans="1:5" x14ac:dyDescent="0.25">
      <c r="A6941" s="7">
        <v>0</v>
      </c>
      <c r="B6941" s="4"/>
      <c r="C6941" s="7">
        <v>2</v>
      </c>
      <c r="D6941" s="7">
        <v>0</v>
      </c>
      <c r="E6941" s="7">
        <v>0</v>
      </c>
    </row>
    <row r="6942" spans="1:5" x14ac:dyDescent="0.25">
      <c r="A6942" s="7">
        <v>1500</v>
      </c>
      <c r="B6942" s="4"/>
      <c r="C6942" s="7">
        <v>2</v>
      </c>
      <c r="D6942" s="7">
        <v>60</v>
      </c>
      <c r="E6942" s="7">
        <v>0</v>
      </c>
    </row>
    <row r="6943" spans="1:5" x14ac:dyDescent="0.25">
      <c r="A6943" s="7">
        <v>0</v>
      </c>
      <c r="B6943" s="4"/>
      <c r="C6943" s="7">
        <v>2</v>
      </c>
      <c r="D6943" s="7">
        <v>0</v>
      </c>
      <c r="E6943" s="7">
        <v>0</v>
      </c>
    </row>
    <row r="6944" spans="1:5" x14ac:dyDescent="0.25">
      <c r="A6944" s="7">
        <v>1500</v>
      </c>
      <c r="B6944" s="4"/>
      <c r="C6944" s="7">
        <v>2</v>
      </c>
      <c r="D6944" s="7">
        <v>60</v>
      </c>
      <c r="E6944" s="7">
        <v>0</v>
      </c>
    </row>
    <row r="6945" spans="1:5" x14ac:dyDescent="0.25">
      <c r="A6945" s="7">
        <v>0</v>
      </c>
      <c r="B6945" s="4"/>
      <c r="C6945" s="7">
        <v>2</v>
      </c>
      <c r="D6945" s="7">
        <v>0</v>
      </c>
      <c r="E6945" s="7">
        <v>0</v>
      </c>
    </row>
    <row r="6946" spans="1:5" x14ac:dyDescent="0.25">
      <c r="A6946" s="7">
        <v>1500</v>
      </c>
      <c r="B6946" s="4"/>
      <c r="C6946" s="7">
        <v>2</v>
      </c>
      <c r="D6946" s="7">
        <v>60</v>
      </c>
      <c r="E6946" s="7">
        <v>202</v>
      </c>
    </row>
    <row r="6947" spans="1:5" x14ac:dyDescent="0.25">
      <c r="A6947" s="7">
        <v>0</v>
      </c>
      <c r="B6947" s="4"/>
      <c r="C6947" s="7">
        <v>2</v>
      </c>
      <c r="D6947" s="7">
        <v>0</v>
      </c>
      <c r="E6947" s="7">
        <v>0</v>
      </c>
    </row>
    <row r="6948" spans="1:5" x14ac:dyDescent="0.25">
      <c r="A6948" s="7">
        <v>1500</v>
      </c>
      <c r="B6948" s="4"/>
      <c r="C6948" s="7">
        <v>2</v>
      </c>
      <c r="D6948" s="7">
        <v>60</v>
      </c>
      <c r="E6948" s="7">
        <v>113</v>
      </c>
    </row>
    <row r="6949" spans="1:5" x14ac:dyDescent="0.25">
      <c r="A6949" s="7">
        <v>1500</v>
      </c>
      <c r="B6949" s="4"/>
      <c r="C6949" s="7">
        <v>2</v>
      </c>
      <c r="D6949" s="7">
        <v>60</v>
      </c>
      <c r="E6949" s="7">
        <v>307</v>
      </c>
    </row>
    <row r="6950" spans="1:5" x14ac:dyDescent="0.25">
      <c r="A6950" s="7">
        <v>1500</v>
      </c>
      <c r="B6950" s="4"/>
      <c r="C6950" s="7">
        <v>2</v>
      </c>
      <c r="D6950" s="7">
        <v>60</v>
      </c>
      <c r="E6950" s="7">
        <v>0</v>
      </c>
    </row>
    <row r="6951" spans="1:5" x14ac:dyDescent="0.25">
      <c r="A6951" s="7">
        <v>0</v>
      </c>
      <c r="B6951" s="4"/>
      <c r="C6951" s="7">
        <v>2</v>
      </c>
      <c r="D6951" s="7">
        <v>0</v>
      </c>
      <c r="E6951" s="7">
        <v>0</v>
      </c>
    </row>
    <row r="6952" spans="1:5" x14ac:dyDescent="0.25">
      <c r="A6952" s="7">
        <v>1500</v>
      </c>
      <c r="B6952" s="4"/>
      <c r="C6952" s="7">
        <v>2</v>
      </c>
      <c r="D6952" s="7">
        <v>60</v>
      </c>
      <c r="E6952" s="7">
        <v>345</v>
      </c>
    </row>
    <row r="6953" spans="1:5" x14ac:dyDescent="0.25">
      <c r="A6953" s="7">
        <v>0</v>
      </c>
      <c r="B6953" s="4"/>
      <c r="C6953" s="7">
        <v>2</v>
      </c>
      <c r="D6953" s="7">
        <v>0</v>
      </c>
      <c r="E6953" s="7">
        <v>0</v>
      </c>
    </row>
    <row r="6954" spans="1:5" x14ac:dyDescent="0.25">
      <c r="A6954" s="7">
        <v>1500</v>
      </c>
      <c r="B6954" s="4"/>
      <c r="C6954" s="7">
        <v>2</v>
      </c>
      <c r="D6954" s="7">
        <v>60</v>
      </c>
      <c r="E6954" s="7">
        <v>0</v>
      </c>
    </row>
    <row r="6955" spans="1:5" x14ac:dyDescent="0.25">
      <c r="A6955" s="7">
        <v>0</v>
      </c>
      <c r="B6955" s="4"/>
      <c r="C6955" s="7">
        <v>2</v>
      </c>
      <c r="D6955" s="7">
        <v>0</v>
      </c>
      <c r="E6955" s="7">
        <v>0</v>
      </c>
    </row>
    <row r="6956" spans="1:5" x14ac:dyDescent="0.25">
      <c r="A6956" s="7">
        <v>1500</v>
      </c>
      <c r="B6956" s="4"/>
      <c r="C6956" s="7">
        <v>2</v>
      </c>
      <c r="D6956" s="7">
        <v>60</v>
      </c>
      <c r="E6956" s="7">
        <v>0</v>
      </c>
    </row>
    <row r="6957" spans="1:5" x14ac:dyDescent="0.25">
      <c r="A6957" s="7">
        <v>0</v>
      </c>
      <c r="B6957" s="4"/>
      <c r="C6957" s="7">
        <v>2</v>
      </c>
      <c r="D6957" s="7">
        <v>0</v>
      </c>
      <c r="E6957" s="7">
        <v>0</v>
      </c>
    </row>
    <row r="6958" spans="1:5" x14ac:dyDescent="0.25">
      <c r="A6958" s="7">
        <v>1500</v>
      </c>
      <c r="B6958" s="4"/>
      <c r="C6958" s="7">
        <v>2</v>
      </c>
      <c r="D6958" s="7">
        <v>60</v>
      </c>
      <c r="E6958" s="7">
        <v>0</v>
      </c>
    </row>
    <row r="6959" spans="1:5" x14ac:dyDescent="0.25">
      <c r="A6959" s="7">
        <v>0</v>
      </c>
      <c r="B6959" s="4"/>
      <c r="C6959" s="7">
        <v>2</v>
      </c>
      <c r="D6959" s="7">
        <v>0</v>
      </c>
      <c r="E6959" s="7">
        <v>0</v>
      </c>
    </row>
    <row r="6960" spans="1:5" x14ac:dyDescent="0.25">
      <c r="A6960" s="7">
        <v>1500</v>
      </c>
      <c r="B6960" s="4"/>
      <c r="C6960" s="7">
        <v>2</v>
      </c>
      <c r="D6960" s="7">
        <v>60</v>
      </c>
      <c r="E6960" s="7">
        <v>67</v>
      </c>
    </row>
    <row r="6961" spans="1:5" x14ac:dyDescent="0.25">
      <c r="A6961" s="7">
        <v>1500</v>
      </c>
      <c r="B6961" s="4"/>
      <c r="C6961" s="7">
        <v>2</v>
      </c>
      <c r="D6961" s="7">
        <v>60</v>
      </c>
      <c r="E6961" s="7">
        <v>307</v>
      </c>
    </row>
    <row r="6962" spans="1:5" x14ac:dyDescent="0.25">
      <c r="A6962" s="7">
        <v>1500</v>
      </c>
      <c r="B6962" s="4"/>
      <c r="C6962" s="7">
        <v>2</v>
      </c>
      <c r="D6962" s="7">
        <v>60</v>
      </c>
      <c r="E6962" s="7">
        <v>0</v>
      </c>
    </row>
    <row r="6963" spans="1:5" x14ac:dyDescent="0.25">
      <c r="A6963" s="7">
        <v>0</v>
      </c>
      <c r="B6963" s="4"/>
      <c r="C6963" s="7">
        <v>2</v>
      </c>
      <c r="D6963" s="7">
        <v>0</v>
      </c>
      <c r="E6963" s="7">
        <v>0</v>
      </c>
    </row>
    <row r="6964" spans="1:5" x14ac:dyDescent="0.25">
      <c r="A6964" s="7">
        <v>1500</v>
      </c>
      <c r="B6964" s="4"/>
      <c r="C6964" s="7">
        <v>2</v>
      </c>
      <c r="D6964" s="7">
        <v>60</v>
      </c>
      <c r="E6964" s="7">
        <v>0</v>
      </c>
    </row>
    <row r="6965" spans="1:5" x14ac:dyDescent="0.25">
      <c r="A6965" s="7">
        <v>0</v>
      </c>
      <c r="B6965" s="4"/>
      <c r="C6965" s="7">
        <v>2</v>
      </c>
      <c r="D6965" s="7">
        <v>0</v>
      </c>
      <c r="E6965" s="7">
        <v>0</v>
      </c>
    </row>
    <row r="6966" spans="1:5" x14ac:dyDescent="0.25">
      <c r="A6966" s="7">
        <v>1500</v>
      </c>
      <c r="B6966" s="4"/>
      <c r="C6966" s="7">
        <v>2</v>
      </c>
      <c r="D6966" s="7">
        <v>60</v>
      </c>
      <c r="E6966" s="7">
        <v>202</v>
      </c>
    </row>
    <row r="6967" spans="1:5" x14ac:dyDescent="0.25">
      <c r="A6967" s="7">
        <v>0</v>
      </c>
      <c r="B6967" s="4"/>
      <c r="C6967" s="7">
        <v>2</v>
      </c>
      <c r="D6967" s="7">
        <v>0</v>
      </c>
      <c r="E6967" s="7">
        <v>0</v>
      </c>
    </row>
    <row r="6968" spans="1:5" x14ac:dyDescent="0.25">
      <c r="A6968" s="7">
        <v>1500</v>
      </c>
      <c r="B6968" s="4"/>
      <c r="C6968" s="7">
        <v>2</v>
      </c>
      <c r="D6968" s="7">
        <v>60</v>
      </c>
      <c r="E6968" s="7">
        <v>0</v>
      </c>
    </row>
    <row r="6969" spans="1:5" x14ac:dyDescent="0.25">
      <c r="A6969" s="7">
        <v>0</v>
      </c>
      <c r="B6969" s="4"/>
      <c r="C6969" s="7">
        <v>2</v>
      </c>
      <c r="D6969" s="7">
        <v>0</v>
      </c>
      <c r="E6969" s="7">
        <v>0</v>
      </c>
    </row>
    <row r="6970" spans="1:5" x14ac:dyDescent="0.25">
      <c r="A6970" s="7">
        <v>1500</v>
      </c>
      <c r="B6970" s="4"/>
      <c r="C6970" s="7">
        <v>2</v>
      </c>
      <c r="D6970" s="7">
        <v>60</v>
      </c>
      <c r="E6970" s="7">
        <v>0</v>
      </c>
    </row>
    <row r="6971" spans="1:5" x14ac:dyDescent="0.25">
      <c r="A6971" s="7">
        <v>0</v>
      </c>
      <c r="B6971" s="4"/>
      <c r="C6971" s="7">
        <v>2</v>
      </c>
      <c r="D6971" s="7">
        <v>0</v>
      </c>
      <c r="E6971" s="7">
        <v>0</v>
      </c>
    </row>
    <row r="6972" spans="1:5" x14ac:dyDescent="0.25">
      <c r="A6972" s="7">
        <v>1500</v>
      </c>
      <c r="B6972" s="4"/>
      <c r="C6972" s="7">
        <v>2</v>
      </c>
      <c r="D6972" s="7">
        <v>60</v>
      </c>
      <c r="E6972" s="7">
        <v>320</v>
      </c>
    </row>
    <row r="6973" spans="1:5" x14ac:dyDescent="0.25">
      <c r="A6973" s="7">
        <v>0</v>
      </c>
      <c r="B6973" s="4"/>
      <c r="C6973" s="7">
        <v>2</v>
      </c>
      <c r="D6973" s="7">
        <v>0</v>
      </c>
      <c r="E6973" s="7">
        <v>0</v>
      </c>
    </row>
    <row r="6974" spans="1:5" x14ac:dyDescent="0.25">
      <c r="A6974" s="7">
        <v>1500</v>
      </c>
      <c r="B6974" s="4"/>
      <c r="C6974" s="7">
        <v>2</v>
      </c>
      <c r="D6974" s="7">
        <v>60</v>
      </c>
      <c r="E6974" s="7">
        <v>0</v>
      </c>
    </row>
    <row r="6975" spans="1:5" x14ac:dyDescent="0.25">
      <c r="A6975" s="7">
        <v>0</v>
      </c>
      <c r="B6975" s="4"/>
      <c r="C6975" s="7">
        <v>2</v>
      </c>
      <c r="D6975" s="7">
        <v>0</v>
      </c>
      <c r="E6975" s="7">
        <v>0</v>
      </c>
    </row>
    <row r="6976" spans="1:5" x14ac:dyDescent="0.25">
      <c r="A6976" s="7">
        <v>1500</v>
      </c>
      <c r="B6976" s="4"/>
      <c r="C6976" s="7">
        <v>2</v>
      </c>
      <c r="D6976" s="7">
        <v>60</v>
      </c>
      <c r="E6976" s="7">
        <v>0</v>
      </c>
    </row>
    <row r="6977" spans="1:5" x14ac:dyDescent="0.25">
      <c r="A6977" s="7">
        <v>0</v>
      </c>
      <c r="B6977" s="4"/>
      <c r="C6977" s="7">
        <v>2</v>
      </c>
      <c r="D6977" s="7">
        <v>0</v>
      </c>
      <c r="E6977" s="7">
        <v>0</v>
      </c>
    </row>
    <row r="6978" spans="1:5" x14ac:dyDescent="0.25">
      <c r="A6978" s="7">
        <v>1500</v>
      </c>
      <c r="B6978" s="4"/>
      <c r="C6978" s="7">
        <v>2</v>
      </c>
      <c r="D6978" s="7">
        <v>60</v>
      </c>
      <c r="E6978" s="7">
        <v>118</v>
      </c>
    </row>
    <row r="6979" spans="1:5" x14ac:dyDescent="0.25">
      <c r="A6979" s="7">
        <v>1500</v>
      </c>
      <c r="B6979" s="4"/>
      <c r="C6979" s="7">
        <v>2</v>
      </c>
      <c r="D6979" s="7">
        <v>60</v>
      </c>
      <c r="E6979" s="7">
        <v>307</v>
      </c>
    </row>
    <row r="6980" spans="1:5" x14ac:dyDescent="0.25">
      <c r="A6980" s="7">
        <v>1500</v>
      </c>
      <c r="B6980" s="4"/>
      <c r="C6980" s="7">
        <v>2</v>
      </c>
      <c r="D6980" s="7">
        <v>60</v>
      </c>
      <c r="E6980" s="7">
        <v>387</v>
      </c>
    </row>
    <row r="6981" spans="1:5" x14ac:dyDescent="0.25">
      <c r="A6981" s="7">
        <v>1500</v>
      </c>
      <c r="B6981" s="4"/>
      <c r="C6981" s="7">
        <v>2</v>
      </c>
      <c r="D6981" s="7">
        <v>60</v>
      </c>
      <c r="E6981" s="7">
        <v>307</v>
      </c>
    </row>
    <row r="6982" spans="1:5" x14ac:dyDescent="0.25">
      <c r="A6982" s="7">
        <v>1500</v>
      </c>
      <c r="B6982" s="4"/>
      <c r="C6982" s="7">
        <v>2</v>
      </c>
      <c r="D6982" s="7">
        <v>60</v>
      </c>
      <c r="E6982" s="7">
        <v>0</v>
      </c>
    </row>
    <row r="6983" spans="1:5" x14ac:dyDescent="0.25">
      <c r="A6983" s="7">
        <v>0</v>
      </c>
      <c r="B6983" s="4"/>
      <c r="C6983" s="7">
        <v>2</v>
      </c>
      <c r="D6983" s="7">
        <v>0</v>
      </c>
      <c r="E6983" s="7">
        <v>0</v>
      </c>
    </row>
    <row r="6984" spans="1:5" x14ac:dyDescent="0.25">
      <c r="A6984" s="7">
        <v>1500</v>
      </c>
      <c r="B6984" s="4"/>
      <c r="C6984" s="7">
        <v>2</v>
      </c>
      <c r="D6984" s="7">
        <v>60</v>
      </c>
      <c r="E6984" s="7">
        <v>38</v>
      </c>
    </row>
    <row r="6985" spans="1:5" x14ac:dyDescent="0.25">
      <c r="A6985" s="7">
        <v>0</v>
      </c>
      <c r="B6985" s="4"/>
      <c r="C6985" s="7">
        <v>2</v>
      </c>
      <c r="D6985" s="7">
        <v>0</v>
      </c>
      <c r="E6985" s="7">
        <v>0</v>
      </c>
    </row>
    <row r="6986" spans="1:5" x14ac:dyDescent="0.25">
      <c r="A6986" s="7">
        <v>1500</v>
      </c>
      <c r="B6986" s="4"/>
      <c r="C6986" s="7">
        <v>2</v>
      </c>
      <c r="D6986" s="7">
        <v>60</v>
      </c>
      <c r="E6986" s="7">
        <v>38</v>
      </c>
    </row>
    <row r="6987" spans="1:5" x14ac:dyDescent="0.25">
      <c r="A6987" s="7">
        <v>0</v>
      </c>
      <c r="B6987" s="4"/>
      <c r="C6987" s="7">
        <v>2</v>
      </c>
      <c r="D6987" s="7">
        <v>0</v>
      </c>
      <c r="E6987" s="7">
        <v>0</v>
      </c>
    </row>
    <row r="6988" spans="1:5" x14ac:dyDescent="0.25">
      <c r="A6988" s="7">
        <v>1500</v>
      </c>
      <c r="B6988" s="4"/>
      <c r="C6988" s="7">
        <v>2</v>
      </c>
      <c r="D6988" s="7">
        <v>60</v>
      </c>
      <c r="E6988" s="7">
        <v>0</v>
      </c>
    </row>
    <row r="6989" spans="1:5" x14ac:dyDescent="0.25">
      <c r="A6989" s="7">
        <v>0</v>
      </c>
      <c r="B6989" s="4"/>
      <c r="C6989" s="7">
        <v>2</v>
      </c>
      <c r="D6989" s="7">
        <v>0</v>
      </c>
      <c r="E6989" s="7">
        <v>0</v>
      </c>
    </row>
    <row r="6990" spans="1:5" x14ac:dyDescent="0.25">
      <c r="A6990" s="7">
        <v>1500</v>
      </c>
      <c r="B6990" s="4"/>
      <c r="C6990" s="7">
        <v>2</v>
      </c>
      <c r="D6990" s="7">
        <v>60</v>
      </c>
      <c r="E6990" s="7">
        <v>38</v>
      </c>
    </row>
    <row r="6991" spans="1:5" x14ac:dyDescent="0.25">
      <c r="A6991" s="7">
        <v>0</v>
      </c>
      <c r="B6991" s="4"/>
      <c r="C6991" s="7">
        <v>2</v>
      </c>
      <c r="D6991" s="7">
        <v>0</v>
      </c>
      <c r="E6991" s="7">
        <v>0</v>
      </c>
    </row>
    <row r="6992" spans="1:5" x14ac:dyDescent="0.25">
      <c r="A6992" s="7">
        <v>1500</v>
      </c>
      <c r="B6992" s="4"/>
      <c r="C6992" s="7">
        <v>2</v>
      </c>
      <c r="D6992" s="7">
        <v>60</v>
      </c>
      <c r="E6992" s="7">
        <v>0</v>
      </c>
    </row>
    <row r="6993" spans="1:5" x14ac:dyDescent="0.25">
      <c r="A6993" s="7">
        <v>0</v>
      </c>
      <c r="B6993" s="4"/>
      <c r="C6993" s="7">
        <v>2</v>
      </c>
      <c r="D6993" s="7">
        <v>0</v>
      </c>
      <c r="E6993" s="7">
        <v>0</v>
      </c>
    </row>
    <row r="6994" spans="1:5" x14ac:dyDescent="0.25">
      <c r="A6994" s="7">
        <v>1500</v>
      </c>
      <c r="B6994" s="4"/>
      <c r="C6994" s="7">
        <v>2</v>
      </c>
      <c r="D6994" s="7">
        <v>60</v>
      </c>
      <c r="E6994" s="7">
        <v>38</v>
      </c>
    </row>
    <row r="6995" spans="1:5" x14ac:dyDescent="0.25">
      <c r="A6995" s="7">
        <v>0</v>
      </c>
      <c r="B6995" s="4"/>
      <c r="C6995" s="7">
        <v>2</v>
      </c>
      <c r="D6995" s="7">
        <v>0</v>
      </c>
      <c r="E6995" s="7">
        <v>0</v>
      </c>
    </row>
    <row r="6996" spans="1:5" x14ac:dyDescent="0.25">
      <c r="A6996" s="7">
        <v>1500</v>
      </c>
      <c r="B6996" s="4"/>
      <c r="C6996" s="7">
        <v>2</v>
      </c>
      <c r="D6996" s="7">
        <v>60</v>
      </c>
      <c r="E6996" s="7">
        <v>38</v>
      </c>
    </row>
    <row r="6997" spans="1:5" x14ac:dyDescent="0.25">
      <c r="A6997" s="7">
        <v>0</v>
      </c>
      <c r="B6997" s="4"/>
      <c r="C6997" s="7">
        <v>2</v>
      </c>
      <c r="D6997" s="7">
        <v>0</v>
      </c>
      <c r="E6997" s="7">
        <v>0</v>
      </c>
    </row>
    <row r="6998" spans="1:5" x14ac:dyDescent="0.25">
      <c r="A6998" s="7">
        <v>1500</v>
      </c>
      <c r="B6998" s="4"/>
      <c r="C6998" s="7">
        <v>2</v>
      </c>
      <c r="D6998" s="7">
        <v>60</v>
      </c>
      <c r="E6998" s="7">
        <v>0</v>
      </c>
    </row>
    <row r="6999" spans="1:5" x14ac:dyDescent="0.25">
      <c r="A6999" s="7">
        <v>0</v>
      </c>
      <c r="B6999" s="4"/>
      <c r="C6999" s="7">
        <v>2</v>
      </c>
      <c r="D6999" s="7">
        <v>0</v>
      </c>
      <c r="E6999" s="7">
        <v>0</v>
      </c>
    </row>
    <row r="7000" spans="1:5" x14ac:dyDescent="0.25">
      <c r="A7000" s="7">
        <v>1500</v>
      </c>
      <c r="B7000" s="4"/>
      <c r="C7000" s="7">
        <v>2</v>
      </c>
      <c r="D7000" s="7">
        <v>60</v>
      </c>
      <c r="E7000" s="7">
        <v>0</v>
      </c>
    </row>
    <row r="7001" spans="1:5" x14ac:dyDescent="0.25">
      <c r="A7001" s="7">
        <v>0</v>
      </c>
      <c r="B7001" s="4"/>
      <c r="C7001" s="7">
        <v>2</v>
      </c>
      <c r="D7001" s="7">
        <v>0</v>
      </c>
      <c r="E7001" s="7">
        <v>0</v>
      </c>
    </row>
    <row r="7002" spans="1:5" x14ac:dyDescent="0.25">
      <c r="A7002" s="7">
        <v>1500</v>
      </c>
      <c r="B7002" s="4"/>
      <c r="C7002" s="7">
        <v>2</v>
      </c>
      <c r="D7002" s="7">
        <v>60</v>
      </c>
      <c r="E7002" s="7">
        <v>0</v>
      </c>
    </row>
    <row r="7003" spans="1:5" x14ac:dyDescent="0.25">
      <c r="A7003" s="7">
        <v>0</v>
      </c>
      <c r="B7003" s="4"/>
      <c r="C7003" s="7">
        <v>2</v>
      </c>
      <c r="D7003" s="7">
        <v>0</v>
      </c>
      <c r="E7003" s="7">
        <v>0</v>
      </c>
    </row>
    <row r="7004" spans="1:5" x14ac:dyDescent="0.25">
      <c r="A7004" s="7">
        <v>1500</v>
      </c>
      <c r="B7004" s="4"/>
      <c r="C7004" s="7">
        <v>2</v>
      </c>
      <c r="D7004" s="7">
        <v>60</v>
      </c>
      <c r="E7004" s="7">
        <v>67</v>
      </c>
    </row>
    <row r="7005" spans="1:5" x14ac:dyDescent="0.25">
      <c r="A7005" s="7">
        <v>1500</v>
      </c>
      <c r="B7005" s="4"/>
      <c r="C7005" s="7">
        <v>2</v>
      </c>
      <c r="D7005" s="7">
        <v>60</v>
      </c>
      <c r="E7005" s="7">
        <v>307</v>
      </c>
    </row>
    <row r="7006" spans="1:5" x14ac:dyDescent="0.25">
      <c r="A7006" s="7">
        <v>1500</v>
      </c>
      <c r="B7006" s="4"/>
      <c r="C7006" s="7">
        <v>2</v>
      </c>
      <c r="D7006" s="7">
        <v>60</v>
      </c>
      <c r="E7006" s="7">
        <v>0</v>
      </c>
    </row>
    <row r="7007" spans="1:5" x14ac:dyDescent="0.25">
      <c r="A7007" s="7">
        <v>0</v>
      </c>
      <c r="B7007" s="4"/>
      <c r="C7007" s="7">
        <v>2</v>
      </c>
      <c r="D7007" s="7">
        <v>0</v>
      </c>
      <c r="E7007" s="7">
        <v>0</v>
      </c>
    </row>
    <row r="7008" spans="1:5" x14ac:dyDescent="0.25">
      <c r="A7008" s="7">
        <v>1500</v>
      </c>
      <c r="B7008" s="4"/>
      <c r="C7008" s="7">
        <v>2</v>
      </c>
      <c r="D7008" s="7">
        <v>60</v>
      </c>
      <c r="E7008" s="7">
        <v>0</v>
      </c>
    </row>
    <row r="7009" spans="1:5" x14ac:dyDescent="0.25">
      <c r="A7009" s="7">
        <v>0</v>
      </c>
      <c r="B7009" s="4"/>
      <c r="C7009" s="7">
        <v>2</v>
      </c>
      <c r="D7009" s="7">
        <v>0</v>
      </c>
      <c r="E7009" s="7">
        <v>0</v>
      </c>
    </row>
    <row r="7010" spans="1:5" x14ac:dyDescent="0.25">
      <c r="A7010" s="7">
        <v>1500</v>
      </c>
      <c r="B7010" s="4"/>
      <c r="C7010" s="7">
        <v>2</v>
      </c>
      <c r="D7010" s="7">
        <v>60</v>
      </c>
      <c r="E7010" s="7">
        <v>0</v>
      </c>
    </row>
    <row r="7011" spans="1:5" x14ac:dyDescent="0.25">
      <c r="A7011" s="7">
        <v>0</v>
      </c>
      <c r="B7011" s="4"/>
      <c r="C7011" s="7">
        <v>2</v>
      </c>
      <c r="D7011" s="7">
        <v>0</v>
      </c>
      <c r="E7011" s="7">
        <v>0</v>
      </c>
    </row>
    <row r="7012" spans="1:5" x14ac:dyDescent="0.25">
      <c r="A7012" s="7">
        <v>1500</v>
      </c>
      <c r="B7012" s="4"/>
      <c r="C7012" s="7">
        <v>2</v>
      </c>
      <c r="D7012" s="7">
        <v>60</v>
      </c>
      <c r="E7012" s="7">
        <v>38</v>
      </c>
    </row>
    <row r="7013" spans="1:5" x14ac:dyDescent="0.25">
      <c r="A7013" s="7">
        <v>0</v>
      </c>
      <c r="B7013" s="4"/>
      <c r="C7013" s="7">
        <v>2</v>
      </c>
      <c r="D7013" s="7">
        <v>0</v>
      </c>
      <c r="E7013" s="7">
        <v>0</v>
      </c>
    </row>
    <row r="7014" spans="1:5" x14ac:dyDescent="0.25">
      <c r="A7014" s="7">
        <v>1500</v>
      </c>
      <c r="B7014" s="4"/>
      <c r="C7014" s="7">
        <v>2</v>
      </c>
      <c r="D7014" s="7">
        <v>60</v>
      </c>
      <c r="E7014" s="7">
        <v>0</v>
      </c>
    </row>
    <row r="7015" spans="1:5" x14ac:dyDescent="0.25">
      <c r="A7015" s="7">
        <v>0</v>
      </c>
      <c r="B7015" s="4"/>
      <c r="C7015" s="7">
        <v>2</v>
      </c>
      <c r="D7015" s="7">
        <v>0</v>
      </c>
      <c r="E7015" s="7">
        <v>0</v>
      </c>
    </row>
    <row r="7016" spans="1:5" x14ac:dyDescent="0.25">
      <c r="A7016" s="7">
        <v>1500</v>
      </c>
      <c r="B7016" s="4"/>
      <c r="C7016" s="7">
        <v>2</v>
      </c>
      <c r="D7016" s="7">
        <v>60</v>
      </c>
      <c r="E7016" s="7">
        <v>76</v>
      </c>
    </row>
    <row r="7017" spans="1:5" x14ac:dyDescent="0.25">
      <c r="A7017" s="7">
        <v>0</v>
      </c>
      <c r="B7017" s="4"/>
      <c r="C7017" s="7">
        <v>2</v>
      </c>
      <c r="D7017" s="7">
        <v>0</v>
      </c>
      <c r="E7017" s="7">
        <v>0</v>
      </c>
    </row>
    <row r="7018" spans="1:5" x14ac:dyDescent="0.25">
      <c r="A7018" s="7">
        <v>1500</v>
      </c>
      <c r="B7018" s="4"/>
      <c r="C7018" s="7">
        <v>2</v>
      </c>
      <c r="D7018" s="7">
        <v>60</v>
      </c>
      <c r="E7018" s="7">
        <v>38</v>
      </c>
    </row>
    <row r="7019" spans="1:5" x14ac:dyDescent="0.25">
      <c r="A7019" s="7">
        <v>0</v>
      </c>
      <c r="B7019" s="4"/>
      <c r="C7019" s="7">
        <v>2</v>
      </c>
      <c r="D7019" s="7">
        <v>0</v>
      </c>
      <c r="E7019" s="7">
        <v>0</v>
      </c>
    </row>
    <row r="7020" spans="1:5" x14ac:dyDescent="0.25">
      <c r="A7020" s="7">
        <v>1500</v>
      </c>
      <c r="B7020" s="4"/>
      <c r="C7020" s="7">
        <v>2</v>
      </c>
      <c r="D7020" s="7">
        <v>60</v>
      </c>
      <c r="E7020" s="7">
        <v>38</v>
      </c>
    </row>
    <row r="7021" spans="1:5" x14ac:dyDescent="0.25">
      <c r="A7021" s="7">
        <v>0</v>
      </c>
      <c r="B7021" s="4"/>
      <c r="C7021" s="7">
        <v>2</v>
      </c>
      <c r="D7021" s="7">
        <v>0</v>
      </c>
      <c r="E7021" s="7">
        <v>0</v>
      </c>
    </row>
    <row r="7022" spans="1:5" x14ac:dyDescent="0.25">
      <c r="A7022" s="7">
        <v>1500</v>
      </c>
      <c r="B7022" s="4"/>
      <c r="C7022" s="7">
        <v>2</v>
      </c>
      <c r="D7022" s="7">
        <v>60</v>
      </c>
      <c r="E7022" s="7">
        <v>0</v>
      </c>
    </row>
    <row r="7023" spans="1:5" x14ac:dyDescent="0.25">
      <c r="A7023" s="7">
        <v>0</v>
      </c>
      <c r="B7023" s="4"/>
      <c r="C7023" s="7">
        <v>2</v>
      </c>
      <c r="D7023" s="7">
        <v>0</v>
      </c>
      <c r="E7023" s="7">
        <v>0</v>
      </c>
    </row>
    <row r="7024" spans="1:5" x14ac:dyDescent="0.25">
      <c r="A7024" s="7">
        <v>1500</v>
      </c>
      <c r="B7024" s="4"/>
      <c r="C7024" s="7">
        <v>2</v>
      </c>
      <c r="D7024" s="7">
        <v>60</v>
      </c>
      <c r="E7024" s="7">
        <v>0</v>
      </c>
    </row>
    <row r="7025" spans="1:5" x14ac:dyDescent="0.25">
      <c r="A7025" s="7">
        <v>0</v>
      </c>
      <c r="B7025" s="4"/>
      <c r="C7025" s="7">
        <v>2</v>
      </c>
      <c r="D7025" s="7">
        <v>0</v>
      </c>
      <c r="E7025" s="7">
        <v>0</v>
      </c>
    </row>
    <row r="7026" spans="1:5" x14ac:dyDescent="0.25">
      <c r="A7026" s="7">
        <v>1500</v>
      </c>
      <c r="B7026" s="4"/>
      <c r="C7026" s="7">
        <v>2</v>
      </c>
      <c r="D7026" s="7">
        <v>60</v>
      </c>
      <c r="E7026" s="7">
        <v>0</v>
      </c>
    </row>
    <row r="7027" spans="1:5" x14ac:dyDescent="0.25">
      <c r="A7027" s="7">
        <v>0</v>
      </c>
      <c r="B7027" s="4"/>
      <c r="C7027" s="7">
        <v>2</v>
      </c>
      <c r="D7027" s="7">
        <v>0</v>
      </c>
      <c r="E7027" s="7">
        <v>0</v>
      </c>
    </row>
    <row r="7028" spans="1:5" x14ac:dyDescent="0.25">
      <c r="A7028" s="7">
        <v>1500</v>
      </c>
      <c r="B7028" s="4"/>
      <c r="C7028" s="7">
        <v>2</v>
      </c>
      <c r="D7028" s="7">
        <v>60</v>
      </c>
      <c r="E7028" s="7">
        <v>0</v>
      </c>
    </row>
    <row r="7029" spans="1:5" x14ac:dyDescent="0.25">
      <c r="A7029" s="7">
        <v>0</v>
      </c>
      <c r="B7029" s="4"/>
      <c r="C7029" s="7">
        <v>2</v>
      </c>
      <c r="D7029" s="7">
        <v>0</v>
      </c>
      <c r="E7029" s="7">
        <v>0</v>
      </c>
    </row>
    <row r="7030" spans="1:5" x14ac:dyDescent="0.25">
      <c r="A7030" s="7">
        <v>1500</v>
      </c>
      <c r="B7030" s="4"/>
      <c r="C7030" s="7">
        <v>2</v>
      </c>
      <c r="D7030" s="7">
        <v>60</v>
      </c>
      <c r="E7030" s="7">
        <v>202</v>
      </c>
    </row>
    <row r="7031" spans="1:5" x14ac:dyDescent="0.25">
      <c r="A7031" s="7">
        <v>0</v>
      </c>
      <c r="B7031" s="4"/>
      <c r="C7031" s="7">
        <v>2</v>
      </c>
      <c r="D7031" s="7">
        <v>0</v>
      </c>
      <c r="E7031" s="7">
        <v>0</v>
      </c>
    </row>
    <row r="7032" spans="1:5" x14ac:dyDescent="0.25">
      <c r="A7032" s="7">
        <v>1500</v>
      </c>
      <c r="B7032" s="4"/>
      <c r="C7032" s="7">
        <v>2</v>
      </c>
      <c r="D7032" s="7">
        <v>60</v>
      </c>
      <c r="E7032" s="7">
        <v>0</v>
      </c>
    </row>
    <row r="7033" spans="1:5" x14ac:dyDescent="0.25">
      <c r="A7033" s="7">
        <v>0</v>
      </c>
      <c r="B7033" s="4"/>
      <c r="C7033" s="7">
        <v>2</v>
      </c>
      <c r="D7033" s="7">
        <v>0</v>
      </c>
      <c r="E7033" s="7">
        <v>0</v>
      </c>
    </row>
    <row r="7034" spans="1:5" x14ac:dyDescent="0.25">
      <c r="A7034" s="7">
        <v>1500</v>
      </c>
      <c r="B7034" s="4"/>
      <c r="C7034" s="7">
        <v>2</v>
      </c>
      <c r="D7034" s="7">
        <v>60</v>
      </c>
      <c r="E7034" s="7">
        <v>113</v>
      </c>
    </row>
    <row r="7035" spans="1:5" x14ac:dyDescent="0.25">
      <c r="A7035" s="7">
        <v>1500</v>
      </c>
      <c r="B7035" s="4"/>
      <c r="C7035" s="7">
        <v>2</v>
      </c>
      <c r="D7035" s="7">
        <v>60</v>
      </c>
      <c r="E7035" s="7">
        <v>307</v>
      </c>
    </row>
    <row r="7036" spans="1:5" x14ac:dyDescent="0.25">
      <c r="A7036" s="7">
        <v>1500</v>
      </c>
      <c r="B7036" s="4"/>
      <c r="C7036" s="7">
        <v>2</v>
      </c>
      <c r="D7036" s="7">
        <v>60</v>
      </c>
      <c r="E7036" s="7">
        <v>0</v>
      </c>
    </row>
    <row r="7037" spans="1:5" x14ac:dyDescent="0.25">
      <c r="A7037" s="7">
        <v>0</v>
      </c>
      <c r="B7037" s="4"/>
      <c r="C7037" s="7">
        <v>2</v>
      </c>
      <c r="D7037" s="7">
        <v>0</v>
      </c>
      <c r="E7037" s="7">
        <v>0</v>
      </c>
    </row>
    <row r="7038" spans="1:5" x14ac:dyDescent="0.25">
      <c r="A7038" s="7">
        <v>1500</v>
      </c>
      <c r="B7038" s="4"/>
      <c r="C7038" s="7">
        <v>2</v>
      </c>
      <c r="D7038" s="7">
        <v>60</v>
      </c>
      <c r="E7038" s="7">
        <v>0</v>
      </c>
    </row>
    <row r="7039" spans="1:5" x14ac:dyDescent="0.25">
      <c r="A7039" s="7">
        <v>0</v>
      </c>
      <c r="B7039" s="4"/>
      <c r="C7039" s="7">
        <v>2</v>
      </c>
      <c r="D7039" s="7">
        <v>0</v>
      </c>
      <c r="E7039" s="7">
        <v>0</v>
      </c>
    </row>
    <row r="7040" spans="1:5" x14ac:dyDescent="0.25">
      <c r="A7040" s="7">
        <v>1500</v>
      </c>
      <c r="B7040" s="4"/>
      <c r="C7040" s="7">
        <v>2</v>
      </c>
      <c r="D7040" s="7">
        <v>60</v>
      </c>
      <c r="E7040" s="7">
        <v>113</v>
      </c>
    </row>
    <row r="7041" spans="1:5" x14ac:dyDescent="0.25">
      <c r="A7041" s="7">
        <v>1500</v>
      </c>
      <c r="B7041" s="4"/>
      <c r="C7041" s="7">
        <v>2</v>
      </c>
      <c r="D7041" s="7">
        <v>60</v>
      </c>
      <c r="E7041" s="7">
        <v>307</v>
      </c>
    </row>
    <row r="7042" spans="1:5" x14ac:dyDescent="0.25">
      <c r="A7042" s="7">
        <v>1500</v>
      </c>
      <c r="B7042" s="4"/>
      <c r="C7042" s="7">
        <v>2</v>
      </c>
      <c r="D7042" s="7">
        <v>60</v>
      </c>
      <c r="E7042" s="7">
        <v>0</v>
      </c>
    </row>
    <row r="7043" spans="1:5" x14ac:dyDescent="0.25">
      <c r="A7043" s="7">
        <v>0</v>
      </c>
      <c r="B7043" s="4"/>
      <c r="C7043" s="7">
        <v>2</v>
      </c>
      <c r="D7043" s="7">
        <v>0</v>
      </c>
      <c r="E7043" s="7">
        <v>0</v>
      </c>
    </row>
    <row r="7044" spans="1:5" x14ac:dyDescent="0.25">
      <c r="A7044" s="7">
        <v>1500</v>
      </c>
      <c r="B7044" s="4"/>
      <c r="C7044" s="7">
        <v>2</v>
      </c>
      <c r="D7044" s="7">
        <v>60</v>
      </c>
      <c r="E7044" s="7">
        <v>0</v>
      </c>
    </row>
    <row r="7045" spans="1:5" x14ac:dyDescent="0.25">
      <c r="A7045" s="7">
        <v>0</v>
      </c>
      <c r="B7045" s="4"/>
      <c r="C7045" s="7">
        <v>2</v>
      </c>
      <c r="D7045" s="7">
        <v>0</v>
      </c>
      <c r="E7045" s="7">
        <v>0</v>
      </c>
    </row>
    <row r="7046" spans="1:5" x14ac:dyDescent="0.25">
      <c r="A7046" s="7">
        <v>1500</v>
      </c>
      <c r="B7046" s="4"/>
      <c r="C7046" s="7">
        <v>2</v>
      </c>
      <c r="D7046" s="7">
        <v>60</v>
      </c>
      <c r="E7046" s="7">
        <v>345</v>
      </c>
    </row>
    <row r="7047" spans="1:5" x14ac:dyDescent="0.25">
      <c r="A7047" s="7">
        <v>0</v>
      </c>
      <c r="B7047" s="4"/>
      <c r="C7047" s="7">
        <v>2</v>
      </c>
      <c r="D7047" s="7">
        <v>0</v>
      </c>
      <c r="E7047" s="7">
        <v>0</v>
      </c>
    </row>
    <row r="7048" spans="1:5" x14ac:dyDescent="0.25">
      <c r="A7048" s="7">
        <v>1500</v>
      </c>
      <c r="B7048" s="4"/>
      <c r="C7048" s="7">
        <v>2</v>
      </c>
      <c r="D7048" s="7">
        <v>60</v>
      </c>
      <c r="E7048" s="7">
        <v>0</v>
      </c>
    </row>
    <row r="7049" spans="1:5" x14ac:dyDescent="0.25">
      <c r="A7049" s="7">
        <v>0</v>
      </c>
      <c r="B7049" s="4"/>
      <c r="C7049" s="7">
        <v>2</v>
      </c>
      <c r="D7049" s="7">
        <v>0</v>
      </c>
      <c r="E7049" s="7">
        <v>0</v>
      </c>
    </row>
    <row r="7050" spans="1:5" x14ac:dyDescent="0.25">
      <c r="A7050" s="7">
        <v>1500</v>
      </c>
      <c r="B7050" s="4"/>
      <c r="C7050" s="7">
        <v>2</v>
      </c>
      <c r="D7050" s="7">
        <v>60</v>
      </c>
      <c r="E7050" s="7">
        <v>0</v>
      </c>
    </row>
    <row r="7051" spans="1:5" x14ac:dyDescent="0.25">
      <c r="A7051" s="7">
        <v>0</v>
      </c>
      <c r="B7051" s="4"/>
      <c r="C7051" s="7">
        <v>2</v>
      </c>
      <c r="D7051" s="7">
        <v>0</v>
      </c>
      <c r="E7051" s="7">
        <v>0</v>
      </c>
    </row>
    <row r="7052" spans="1:5" x14ac:dyDescent="0.25">
      <c r="A7052" s="7">
        <v>1500</v>
      </c>
      <c r="B7052" s="4"/>
      <c r="C7052" s="7">
        <v>2</v>
      </c>
      <c r="D7052" s="7">
        <v>60</v>
      </c>
      <c r="E7052" s="7">
        <v>5</v>
      </c>
    </row>
    <row r="7053" spans="1:5" x14ac:dyDescent="0.25">
      <c r="A7053" s="7">
        <v>0</v>
      </c>
      <c r="B7053" s="4"/>
      <c r="C7053" s="7">
        <v>2</v>
      </c>
      <c r="D7053" s="7">
        <v>0</v>
      </c>
      <c r="E7053" s="7">
        <v>0</v>
      </c>
    </row>
    <row r="7054" spans="1:5" x14ac:dyDescent="0.25">
      <c r="A7054" s="7">
        <v>1500</v>
      </c>
      <c r="B7054" s="4"/>
      <c r="C7054" s="7">
        <v>2</v>
      </c>
      <c r="D7054" s="7">
        <v>60</v>
      </c>
      <c r="E7054" s="7">
        <v>0</v>
      </c>
    </row>
    <row r="7055" spans="1:5" x14ac:dyDescent="0.25">
      <c r="A7055" s="7">
        <v>0</v>
      </c>
      <c r="B7055" s="4"/>
      <c r="C7055" s="7">
        <v>2</v>
      </c>
      <c r="D7055" s="7">
        <v>0</v>
      </c>
      <c r="E7055" s="7">
        <v>0</v>
      </c>
    </row>
    <row r="7056" spans="1:5" x14ac:dyDescent="0.25">
      <c r="A7056" s="7">
        <v>1500</v>
      </c>
      <c r="B7056" s="4"/>
      <c r="C7056" s="7">
        <v>2</v>
      </c>
      <c r="D7056" s="7">
        <v>60</v>
      </c>
      <c r="E7056" s="7">
        <v>0</v>
      </c>
    </row>
    <row r="7057" spans="1:5" x14ac:dyDescent="0.25">
      <c r="A7057" s="7">
        <v>0</v>
      </c>
      <c r="B7057" s="4"/>
      <c r="C7057" s="7">
        <v>2</v>
      </c>
      <c r="D7057" s="7">
        <v>0</v>
      </c>
      <c r="E7057" s="7">
        <v>0</v>
      </c>
    </row>
    <row r="7058" spans="1:5" x14ac:dyDescent="0.25">
      <c r="A7058" s="7">
        <v>1500</v>
      </c>
      <c r="B7058" s="4"/>
      <c r="C7058" s="7">
        <v>2</v>
      </c>
      <c r="D7058" s="7">
        <v>60</v>
      </c>
      <c r="E7058" s="7">
        <v>345</v>
      </c>
    </row>
    <row r="7059" spans="1:5" x14ac:dyDescent="0.25">
      <c r="A7059" s="7">
        <v>0</v>
      </c>
      <c r="B7059" s="4"/>
      <c r="C7059" s="7">
        <v>2</v>
      </c>
      <c r="D7059" s="7">
        <v>0</v>
      </c>
      <c r="E7059" s="7">
        <v>0</v>
      </c>
    </row>
    <row r="7060" spans="1:5" x14ac:dyDescent="0.25">
      <c r="A7060" s="7">
        <v>1500</v>
      </c>
      <c r="B7060" s="4"/>
      <c r="C7060" s="7">
        <v>2</v>
      </c>
      <c r="D7060" s="7">
        <v>60</v>
      </c>
      <c r="E7060" s="7">
        <v>0</v>
      </c>
    </row>
    <row r="7061" spans="1:5" x14ac:dyDescent="0.25">
      <c r="A7061" s="7">
        <v>0</v>
      </c>
      <c r="B7061" s="4"/>
      <c r="C7061" s="7">
        <v>2</v>
      </c>
      <c r="D7061" s="7">
        <v>0</v>
      </c>
      <c r="E7061" s="7">
        <v>0</v>
      </c>
    </row>
    <row r="7062" spans="1:5" x14ac:dyDescent="0.25">
      <c r="A7062" s="7">
        <v>1500</v>
      </c>
      <c r="B7062" s="4"/>
      <c r="C7062" s="7">
        <v>2</v>
      </c>
      <c r="D7062" s="7">
        <v>60</v>
      </c>
      <c r="E7062" s="7">
        <v>0</v>
      </c>
    </row>
    <row r="7063" spans="1:5" x14ac:dyDescent="0.25">
      <c r="A7063" s="7">
        <v>0</v>
      </c>
      <c r="B7063" s="4"/>
      <c r="C7063" s="7">
        <v>2</v>
      </c>
      <c r="D7063" s="7">
        <v>0</v>
      </c>
      <c r="E7063" s="7">
        <v>0</v>
      </c>
    </row>
    <row r="7064" spans="1:5" x14ac:dyDescent="0.25">
      <c r="A7064" s="7">
        <v>1500</v>
      </c>
      <c r="B7064" s="4"/>
      <c r="C7064" s="7">
        <v>2</v>
      </c>
      <c r="D7064" s="7">
        <v>60</v>
      </c>
      <c r="E7064" s="7">
        <v>0</v>
      </c>
    </row>
    <row r="7065" spans="1:5" x14ac:dyDescent="0.25">
      <c r="A7065" s="7">
        <v>0</v>
      </c>
      <c r="B7065" s="4"/>
      <c r="C7065" s="7">
        <v>2</v>
      </c>
      <c r="D7065" s="7">
        <v>0</v>
      </c>
      <c r="E7065" s="7">
        <v>0</v>
      </c>
    </row>
    <row r="7066" spans="1:5" x14ac:dyDescent="0.25">
      <c r="A7066" s="7">
        <v>1500</v>
      </c>
      <c r="B7066" s="4"/>
      <c r="C7066" s="7">
        <v>2</v>
      </c>
      <c r="D7066" s="7">
        <v>60</v>
      </c>
      <c r="E7066" s="7">
        <v>5</v>
      </c>
    </row>
    <row r="7067" spans="1:5" x14ac:dyDescent="0.25">
      <c r="A7067" s="7">
        <v>0</v>
      </c>
      <c r="B7067" s="4"/>
      <c r="C7067" s="7">
        <v>2</v>
      </c>
      <c r="D7067" s="7">
        <v>0</v>
      </c>
      <c r="E7067" s="7">
        <v>0</v>
      </c>
    </row>
    <row r="7068" spans="1:5" x14ac:dyDescent="0.25">
      <c r="A7068" s="7">
        <v>1500</v>
      </c>
      <c r="B7068" s="4"/>
      <c r="C7068" s="7">
        <v>2</v>
      </c>
      <c r="D7068" s="7">
        <v>60</v>
      </c>
      <c r="E7068" s="7">
        <v>5</v>
      </c>
    </row>
    <row r="7069" spans="1:5" x14ac:dyDescent="0.25">
      <c r="A7069" s="7">
        <v>0</v>
      </c>
      <c r="B7069" s="4"/>
      <c r="C7069" s="7">
        <v>2</v>
      </c>
      <c r="D7069" s="7">
        <v>0</v>
      </c>
      <c r="E7069" s="7">
        <v>0</v>
      </c>
    </row>
    <row r="7070" spans="1:5" x14ac:dyDescent="0.25">
      <c r="A7070" s="7">
        <v>1500</v>
      </c>
      <c r="B7070" s="4"/>
      <c r="C7070" s="7">
        <v>2</v>
      </c>
      <c r="D7070" s="7">
        <v>60</v>
      </c>
      <c r="E7070" s="7">
        <v>5</v>
      </c>
    </row>
    <row r="7071" spans="1:5" x14ac:dyDescent="0.25">
      <c r="A7071" s="7">
        <v>0</v>
      </c>
      <c r="B7071" s="4"/>
      <c r="C7071" s="7">
        <v>2</v>
      </c>
      <c r="D7071" s="7">
        <v>0</v>
      </c>
      <c r="E7071" s="7">
        <v>0</v>
      </c>
    </row>
    <row r="7072" spans="1:5" x14ac:dyDescent="0.25">
      <c r="A7072" s="7">
        <v>1500</v>
      </c>
      <c r="B7072" s="4"/>
      <c r="C7072" s="7">
        <v>2</v>
      </c>
      <c r="D7072" s="7">
        <v>60</v>
      </c>
      <c r="E7072" s="7">
        <v>5</v>
      </c>
    </row>
    <row r="7073" spans="1:5" x14ac:dyDescent="0.25">
      <c r="A7073" s="7">
        <v>0</v>
      </c>
      <c r="B7073" s="4"/>
      <c r="C7073" s="7">
        <v>2</v>
      </c>
      <c r="D7073" s="7">
        <v>0</v>
      </c>
      <c r="E7073" s="7">
        <v>0</v>
      </c>
    </row>
    <row r="7074" spans="1:5" x14ac:dyDescent="0.25">
      <c r="A7074" s="7">
        <v>1500</v>
      </c>
      <c r="B7074" s="4"/>
      <c r="C7074" s="7">
        <v>2</v>
      </c>
      <c r="D7074" s="7">
        <v>60</v>
      </c>
      <c r="E7074" s="7">
        <v>0</v>
      </c>
    </row>
    <row r="7075" spans="1:5" x14ac:dyDescent="0.25">
      <c r="A7075" s="7">
        <v>0</v>
      </c>
      <c r="B7075" s="4"/>
      <c r="C7075" s="7">
        <v>2</v>
      </c>
      <c r="D7075" s="7">
        <v>0</v>
      </c>
      <c r="E7075" s="7">
        <v>0</v>
      </c>
    </row>
    <row r="7076" spans="1:5" x14ac:dyDescent="0.25">
      <c r="A7076" s="7">
        <v>1500</v>
      </c>
      <c r="B7076" s="4"/>
      <c r="C7076" s="7">
        <v>2</v>
      </c>
      <c r="D7076" s="7">
        <v>60</v>
      </c>
      <c r="E7076" s="7">
        <v>5</v>
      </c>
    </row>
    <row r="7077" spans="1:5" x14ac:dyDescent="0.25">
      <c r="A7077" s="7">
        <v>0</v>
      </c>
      <c r="B7077" s="4"/>
      <c r="C7077" s="7">
        <v>2</v>
      </c>
      <c r="D7077" s="7">
        <v>0</v>
      </c>
      <c r="E7077" s="7">
        <v>0</v>
      </c>
    </row>
    <row r="7078" spans="1:5" x14ac:dyDescent="0.25">
      <c r="A7078" s="7">
        <v>1500</v>
      </c>
      <c r="B7078" s="4"/>
      <c r="C7078" s="7">
        <v>2</v>
      </c>
      <c r="D7078" s="7">
        <v>60</v>
      </c>
      <c r="E7078" s="7">
        <v>345</v>
      </c>
    </row>
    <row r="7079" spans="1:5" x14ac:dyDescent="0.25">
      <c r="A7079" s="7">
        <v>0</v>
      </c>
      <c r="B7079" s="4"/>
      <c r="C7079" s="7">
        <v>2</v>
      </c>
      <c r="D7079" s="7">
        <v>0</v>
      </c>
      <c r="E7079" s="7">
        <v>0</v>
      </c>
    </row>
    <row r="7080" spans="1:5" x14ac:dyDescent="0.25">
      <c r="A7080" s="7">
        <v>1500</v>
      </c>
      <c r="B7080" s="4"/>
      <c r="C7080" s="7">
        <v>2</v>
      </c>
      <c r="D7080" s="7">
        <v>60</v>
      </c>
      <c r="E7080" s="7">
        <v>0</v>
      </c>
    </row>
    <row r="7081" spans="1:5" x14ac:dyDescent="0.25">
      <c r="A7081" s="7">
        <v>0</v>
      </c>
      <c r="B7081" s="4"/>
      <c r="C7081" s="7">
        <v>2</v>
      </c>
      <c r="D7081" s="7">
        <v>0</v>
      </c>
      <c r="E7081" s="7">
        <v>0</v>
      </c>
    </row>
    <row r="7082" spans="1:5" x14ac:dyDescent="0.25">
      <c r="A7082" s="7">
        <v>1500</v>
      </c>
      <c r="B7082" s="4"/>
      <c r="C7082" s="7">
        <v>2</v>
      </c>
      <c r="D7082" s="7">
        <v>60</v>
      </c>
      <c r="E7082" s="7">
        <v>287</v>
      </c>
    </row>
    <row r="7083" spans="1:5" x14ac:dyDescent="0.25">
      <c r="A7083" s="7">
        <v>1500</v>
      </c>
      <c r="B7083" s="4"/>
      <c r="C7083" s="7">
        <v>2</v>
      </c>
      <c r="D7083" s="7">
        <v>60</v>
      </c>
      <c r="E7083" s="7">
        <v>0</v>
      </c>
    </row>
    <row r="7084" spans="1:5" x14ac:dyDescent="0.25">
      <c r="A7084" s="7">
        <v>1500</v>
      </c>
      <c r="B7084" s="4"/>
      <c r="C7084" s="7">
        <v>2</v>
      </c>
      <c r="D7084" s="7">
        <v>60</v>
      </c>
      <c r="E7084" s="7">
        <v>0</v>
      </c>
    </row>
    <row r="7085" spans="1:5" x14ac:dyDescent="0.25">
      <c r="A7085" s="7">
        <v>0</v>
      </c>
      <c r="B7085" s="4"/>
      <c r="C7085" s="7">
        <v>2</v>
      </c>
      <c r="D7085" s="7">
        <v>0</v>
      </c>
      <c r="E7085" s="7">
        <v>0</v>
      </c>
    </row>
    <row r="7086" spans="1:5" x14ac:dyDescent="0.25">
      <c r="A7086" s="7">
        <v>1500</v>
      </c>
      <c r="B7086" s="4"/>
      <c r="C7086" s="7">
        <v>2</v>
      </c>
      <c r="D7086" s="7">
        <v>60</v>
      </c>
      <c r="E7086" s="7">
        <v>0</v>
      </c>
    </row>
    <row r="7087" spans="1:5" x14ac:dyDescent="0.25">
      <c r="A7087" s="7">
        <v>0</v>
      </c>
      <c r="B7087" s="4"/>
      <c r="C7087" s="7">
        <v>2</v>
      </c>
      <c r="D7087" s="7">
        <v>0</v>
      </c>
      <c r="E7087" s="7">
        <v>0</v>
      </c>
    </row>
    <row r="7088" spans="1:5" x14ac:dyDescent="0.25">
      <c r="A7088" s="7">
        <v>1500</v>
      </c>
      <c r="B7088" s="4"/>
      <c r="C7088" s="7">
        <v>2</v>
      </c>
      <c r="D7088" s="7">
        <v>60</v>
      </c>
      <c r="E7088" s="7">
        <v>0</v>
      </c>
    </row>
    <row r="7089" spans="1:5" x14ac:dyDescent="0.25">
      <c r="A7089" s="7">
        <v>0</v>
      </c>
      <c r="B7089" s="4"/>
      <c r="C7089" s="7">
        <v>2</v>
      </c>
      <c r="D7089" s="7">
        <v>0</v>
      </c>
      <c r="E7089" s="7">
        <v>0</v>
      </c>
    </row>
    <row r="7090" spans="1:5" x14ac:dyDescent="0.25">
      <c r="A7090" s="7">
        <v>1500</v>
      </c>
      <c r="B7090" s="4"/>
      <c r="C7090" s="7">
        <v>2</v>
      </c>
      <c r="D7090" s="7">
        <v>60</v>
      </c>
      <c r="E7090" s="7">
        <v>0</v>
      </c>
    </row>
    <row r="7091" spans="1:5" x14ac:dyDescent="0.25">
      <c r="A7091" s="7">
        <v>0</v>
      </c>
      <c r="B7091" s="4"/>
      <c r="C7091" s="7">
        <v>2</v>
      </c>
      <c r="D7091" s="7">
        <v>0</v>
      </c>
      <c r="E7091" s="7">
        <v>0</v>
      </c>
    </row>
    <row r="7092" spans="1:5" x14ac:dyDescent="0.25">
      <c r="A7092" s="7">
        <v>1500</v>
      </c>
      <c r="B7092" s="4"/>
      <c r="C7092" s="7">
        <v>2</v>
      </c>
      <c r="D7092" s="7">
        <v>60</v>
      </c>
      <c r="E7092" s="7">
        <v>0</v>
      </c>
    </row>
    <row r="7093" spans="1:5" x14ac:dyDescent="0.25">
      <c r="A7093" s="7">
        <v>0</v>
      </c>
      <c r="B7093" s="4"/>
      <c r="C7093" s="7">
        <v>2</v>
      </c>
      <c r="D7093" s="7">
        <v>0</v>
      </c>
      <c r="E7093" s="7">
        <v>0</v>
      </c>
    </row>
    <row r="7094" spans="1:5" x14ac:dyDescent="0.25">
      <c r="A7094" s="7">
        <v>1500</v>
      </c>
      <c r="B7094" s="4"/>
      <c r="C7094" s="7">
        <v>2</v>
      </c>
      <c r="D7094" s="7">
        <v>60</v>
      </c>
      <c r="E7094" s="7">
        <v>0</v>
      </c>
    </row>
    <row r="7095" spans="1:5" x14ac:dyDescent="0.25">
      <c r="A7095" s="7">
        <v>0</v>
      </c>
      <c r="B7095" s="4"/>
      <c r="C7095" s="7">
        <v>2</v>
      </c>
      <c r="D7095" s="7">
        <v>0</v>
      </c>
      <c r="E7095" s="7">
        <v>0</v>
      </c>
    </row>
    <row r="7096" spans="1:5" x14ac:dyDescent="0.25">
      <c r="A7096" s="7">
        <v>2250</v>
      </c>
      <c r="B7096" s="4"/>
      <c r="C7096" s="7">
        <v>3</v>
      </c>
      <c r="D7096" s="7">
        <v>60</v>
      </c>
      <c r="E7096" s="7">
        <v>22</v>
      </c>
    </row>
    <row r="7097" spans="1:5" x14ac:dyDescent="0.25">
      <c r="A7097" s="7">
        <v>2250</v>
      </c>
      <c r="B7097" s="4"/>
      <c r="C7097" s="7">
        <v>3</v>
      </c>
      <c r="D7097" s="7">
        <v>60</v>
      </c>
      <c r="E7097" s="7">
        <v>34</v>
      </c>
    </row>
    <row r="7098" spans="1:5" x14ac:dyDescent="0.25">
      <c r="A7098" s="7">
        <v>1500</v>
      </c>
      <c r="B7098" s="4"/>
      <c r="C7098" s="7">
        <v>2</v>
      </c>
      <c r="D7098" s="7">
        <v>60</v>
      </c>
      <c r="E7098" s="7">
        <v>0</v>
      </c>
    </row>
    <row r="7099" spans="1:5" x14ac:dyDescent="0.25">
      <c r="A7099" s="7">
        <v>0</v>
      </c>
      <c r="B7099" s="4"/>
      <c r="C7099" s="7">
        <v>2</v>
      </c>
      <c r="D7099" s="7">
        <v>0</v>
      </c>
      <c r="E7099" s="7">
        <v>0</v>
      </c>
    </row>
    <row r="7100" spans="1:5" x14ac:dyDescent="0.25">
      <c r="A7100" s="7">
        <v>2250</v>
      </c>
      <c r="B7100" s="4"/>
      <c r="C7100" s="7">
        <v>3</v>
      </c>
      <c r="D7100" s="7">
        <v>60</v>
      </c>
      <c r="E7100" s="7">
        <v>22</v>
      </c>
    </row>
    <row r="7101" spans="1:5" x14ac:dyDescent="0.25">
      <c r="A7101" s="7">
        <v>2250</v>
      </c>
      <c r="B7101" s="4"/>
      <c r="C7101" s="7">
        <v>3</v>
      </c>
      <c r="D7101" s="7">
        <v>60</v>
      </c>
      <c r="E7101" s="7">
        <v>34</v>
      </c>
    </row>
    <row r="7102" spans="1:5" x14ac:dyDescent="0.25">
      <c r="A7102" s="7">
        <v>1500</v>
      </c>
      <c r="B7102" s="4"/>
      <c r="C7102" s="7">
        <v>2</v>
      </c>
      <c r="D7102" s="7">
        <v>60</v>
      </c>
      <c r="E7102" s="7">
        <v>0</v>
      </c>
    </row>
    <row r="7103" spans="1:5" x14ac:dyDescent="0.25">
      <c r="A7103" s="7">
        <v>0</v>
      </c>
      <c r="B7103" s="4"/>
      <c r="C7103" s="7">
        <v>2</v>
      </c>
      <c r="D7103" s="7">
        <v>0</v>
      </c>
      <c r="E7103" s="7">
        <v>0</v>
      </c>
    </row>
    <row r="7104" spans="1:5" x14ac:dyDescent="0.25">
      <c r="A7104" s="7">
        <v>1500</v>
      </c>
      <c r="B7104" s="4"/>
      <c r="C7104" s="7">
        <v>2</v>
      </c>
      <c r="D7104" s="7">
        <v>60</v>
      </c>
      <c r="E7104" s="7">
        <v>0</v>
      </c>
    </row>
    <row r="7105" spans="1:5" x14ac:dyDescent="0.25">
      <c r="A7105" s="7">
        <v>0</v>
      </c>
      <c r="B7105" s="4"/>
      <c r="C7105" s="7">
        <v>2</v>
      </c>
      <c r="D7105" s="7">
        <v>0</v>
      </c>
      <c r="E7105" s="7">
        <v>0</v>
      </c>
    </row>
    <row r="7106" spans="1:5" x14ac:dyDescent="0.25">
      <c r="A7106" s="7">
        <v>1500</v>
      </c>
      <c r="B7106" s="4"/>
      <c r="C7106" s="7">
        <v>2</v>
      </c>
      <c r="D7106" s="7">
        <v>60</v>
      </c>
      <c r="E7106" s="7">
        <v>0</v>
      </c>
    </row>
    <row r="7107" spans="1:5" x14ac:dyDescent="0.25">
      <c r="A7107" s="7">
        <v>0</v>
      </c>
      <c r="B7107" s="4"/>
      <c r="C7107" s="7">
        <v>2</v>
      </c>
      <c r="D7107" s="7">
        <v>0</v>
      </c>
      <c r="E7107" s="7">
        <v>0</v>
      </c>
    </row>
    <row r="7108" spans="1:5" x14ac:dyDescent="0.25">
      <c r="A7108" s="7">
        <v>1500</v>
      </c>
      <c r="B7108" s="4"/>
      <c r="C7108" s="7">
        <v>2</v>
      </c>
      <c r="D7108" s="7">
        <v>60</v>
      </c>
      <c r="E7108" s="7">
        <v>0</v>
      </c>
    </row>
    <row r="7109" spans="1:5" x14ac:dyDescent="0.25">
      <c r="A7109" s="7">
        <v>0</v>
      </c>
      <c r="B7109" s="4"/>
      <c r="C7109" s="7">
        <v>2</v>
      </c>
      <c r="D7109" s="7">
        <v>0</v>
      </c>
      <c r="E7109" s="7">
        <v>0</v>
      </c>
    </row>
    <row r="7110" spans="1:5" x14ac:dyDescent="0.25">
      <c r="A7110" s="7">
        <v>1500</v>
      </c>
      <c r="B7110" s="4"/>
      <c r="C7110" s="7">
        <v>2</v>
      </c>
      <c r="D7110" s="7">
        <v>60</v>
      </c>
      <c r="E7110" s="7">
        <v>0</v>
      </c>
    </row>
    <row r="7111" spans="1:5" x14ac:dyDescent="0.25">
      <c r="A7111" s="7">
        <v>0</v>
      </c>
      <c r="B7111" s="4"/>
      <c r="C7111" s="7">
        <v>2</v>
      </c>
      <c r="D7111" s="7">
        <v>0</v>
      </c>
      <c r="E7111" s="7">
        <v>0</v>
      </c>
    </row>
    <row r="7112" spans="1:5" x14ac:dyDescent="0.25">
      <c r="A7112" s="7">
        <v>2250</v>
      </c>
      <c r="B7112" s="4"/>
      <c r="C7112" s="7">
        <v>3</v>
      </c>
      <c r="D7112" s="7">
        <v>60</v>
      </c>
      <c r="E7112" s="7">
        <v>22</v>
      </c>
    </row>
    <row r="7113" spans="1:5" x14ac:dyDescent="0.25">
      <c r="A7113" s="7">
        <v>2250</v>
      </c>
      <c r="B7113" s="4"/>
      <c r="C7113" s="7">
        <v>3</v>
      </c>
      <c r="D7113" s="7">
        <v>60</v>
      </c>
      <c r="E7113" s="7">
        <v>34</v>
      </c>
    </row>
    <row r="7114" spans="1:5" x14ac:dyDescent="0.25">
      <c r="A7114" s="7">
        <v>1500</v>
      </c>
      <c r="B7114" s="4"/>
      <c r="C7114" s="7">
        <v>2</v>
      </c>
      <c r="D7114" s="7">
        <v>60</v>
      </c>
      <c r="E7114" s="7">
        <v>0</v>
      </c>
    </row>
    <row r="7115" spans="1:5" x14ac:dyDescent="0.25">
      <c r="A7115" s="7">
        <v>0</v>
      </c>
      <c r="B7115" s="4"/>
      <c r="C7115" s="7">
        <v>2</v>
      </c>
      <c r="D7115" s="7">
        <v>0</v>
      </c>
      <c r="E7115" s="7">
        <v>0</v>
      </c>
    </row>
    <row r="7116" spans="1:5" x14ac:dyDescent="0.25">
      <c r="A7116" s="7">
        <v>1500</v>
      </c>
      <c r="B7116" s="4"/>
      <c r="C7116" s="7">
        <v>2</v>
      </c>
      <c r="D7116" s="7">
        <v>60</v>
      </c>
      <c r="E7116" s="7">
        <v>0</v>
      </c>
    </row>
    <row r="7117" spans="1:5" x14ac:dyDescent="0.25">
      <c r="A7117" s="7">
        <v>0</v>
      </c>
      <c r="B7117" s="4"/>
      <c r="C7117" s="7">
        <v>2</v>
      </c>
      <c r="D7117" s="7">
        <v>0</v>
      </c>
      <c r="E7117" s="7">
        <v>0</v>
      </c>
    </row>
    <row r="7118" spans="1:5" x14ac:dyDescent="0.25">
      <c r="A7118" s="7">
        <v>1500</v>
      </c>
      <c r="B7118" s="4"/>
      <c r="C7118" s="7">
        <v>2</v>
      </c>
      <c r="D7118" s="7">
        <v>60</v>
      </c>
      <c r="E7118" s="7">
        <v>0</v>
      </c>
    </row>
    <row r="7119" spans="1:5" x14ac:dyDescent="0.25">
      <c r="A7119" s="7">
        <v>0</v>
      </c>
      <c r="B7119" s="4"/>
      <c r="C7119" s="7">
        <v>2</v>
      </c>
      <c r="D7119" s="7">
        <v>0</v>
      </c>
      <c r="E7119" s="7">
        <v>0</v>
      </c>
    </row>
    <row r="7120" spans="1:5" x14ac:dyDescent="0.25">
      <c r="A7120" s="7">
        <v>1500</v>
      </c>
      <c r="B7120" s="4"/>
      <c r="C7120" s="7">
        <v>2</v>
      </c>
      <c r="D7120" s="7">
        <v>60</v>
      </c>
      <c r="E7120" s="7">
        <v>0</v>
      </c>
    </row>
    <row r="7121" spans="1:5" x14ac:dyDescent="0.25">
      <c r="A7121" s="7">
        <v>0</v>
      </c>
      <c r="B7121" s="4"/>
      <c r="C7121" s="7">
        <v>2</v>
      </c>
      <c r="D7121" s="7">
        <v>0</v>
      </c>
      <c r="E7121" s="7">
        <v>0</v>
      </c>
    </row>
    <row r="7122" spans="1:5" x14ac:dyDescent="0.25">
      <c r="A7122" s="7">
        <v>1500</v>
      </c>
      <c r="B7122" s="4"/>
      <c r="C7122" s="7">
        <v>2</v>
      </c>
      <c r="D7122" s="7">
        <v>60</v>
      </c>
      <c r="E7122" s="7">
        <v>0</v>
      </c>
    </row>
    <row r="7123" spans="1:5" x14ac:dyDescent="0.25">
      <c r="A7123" s="7">
        <v>0</v>
      </c>
      <c r="B7123" s="4"/>
      <c r="C7123" s="7">
        <v>2</v>
      </c>
      <c r="D7123" s="7">
        <v>0</v>
      </c>
      <c r="E7123" s="7">
        <v>0</v>
      </c>
    </row>
    <row r="7124" spans="1:5" x14ac:dyDescent="0.25">
      <c r="A7124" s="7">
        <v>1500</v>
      </c>
      <c r="B7124" s="4"/>
      <c r="C7124" s="7">
        <v>2</v>
      </c>
      <c r="D7124" s="7">
        <v>60</v>
      </c>
      <c r="E7124" s="7">
        <v>0</v>
      </c>
    </row>
    <row r="7125" spans="1:5" x14ac:dyDescent="0.25">
      <c r="A7125" s="7">
        <v>0</v>
      </c>
      <c r="B7125" s="4"/>
      <c r="C7125" s="7">
        <v>2</v>
      </c>
      <c r="D7125" s="7">
        <v>0</v>
      </c>
      <c r="E7125" s="7">
        <v>0</v>
      </c>
    </row>
    <row r="7126" spans="1:5" x14ac:dyDescent="0.25">
      <c r="A7126" s="7">
        <v>1500</v>
      </c>
      <c r="B7126" s="4"/>
      <c r="C7126" s="7">
        <v>2</v>
      </c>
      <c r="D7126" s="7">
        <v>60</v>
      </c>
      <c r="E7126" s="7">
        <v>0</v>
      </c>
    </row>
    <row r="7127" spans="1:5" x14ac:dyDescent="0.25">
      <c r="A7127" s="7">
        <v>0</v>
      </c>
      <c r="B7127" s="4"/>
      <c r="C7127" s="7">
        <v>2</v>
      </c>
      <c r="D7127" s="7">
        <v>0</v>
      </c>
      <c r="E7127" s="7">
        <v>0</v>
      </c>
    </row>
    <row r="7128" spans="1:5" x14ac:dyDescent="0.25">
      <c r="A7128" s="7">
        <v>2250</v>
      </c>
      <c r="B7128" s="4"/>
      <c r="C7128" s="7">
        <v>3</v>
      </c>
      <c r="D7128" s="7">
        <v>60</v>
      </c>
      <c r="E7128" s="7">
        <v>22</v>
      </c>
    </row>
    <row r="7129" spans="1:5" x14ac:dyDescent="0.25">
      <c r="A7129" s="7">
        <v>2250</v>
      </c>
      <c r="B7129" s="4"/>
      <c r="C7129" s="7">
        <v>3</v>
      </c>
      <c r="D7129" s="7">
        <v>60</v>
      </c>
      <c r="E7129" s="7">
        <v>34</v>
      </c>
    </row>
    <row r="7130" spans="1:5" x14ac:dyDescent="0.25">
      <c r="A7130" s="7">
        <v>1500</v>
      </c>
      <c r="B7130" s="4"/>
      <c r="C7130" s="7">
        <v>2</v>
      </c>
      <c r="D7130" s="7">
        <v>60</v>
      </c>
      <c r="E7130" s="7">
        <v>0</v>
      </c>
    </row>
    <row r="7131" spans="1:5" x14ac:dyDescent="0.25">
      <c r="A7131" s="7">
        <v>0</v>
      </c>
      <c r="B7131" s="4"/>
      <c r="C7131" s="7">
        <v>2</v>
      </c>
      <c r="D7131" s="7">
        <v>0</v>
      </c>
      <c r="E7131" s="7">
        <v>0</v>
      </c>
    </row>
    <row r="7132" spans="1:5" x14ac:dyDescent="0.25">
      <c r="A7132" s="7">
        <v>1500</v>
      </c>
      <c r="B7132" s="4"/>
      <c r="C7132" s="7">
        <v>2</v>
      </c>
      <c r="D7132" s="7">
        <v>60</v>
      </c>
      <c r="E7132" s="7">
        <v>0</v>
      </c>
    </row>
    <row r="7133" spans="1:5" x14ac:dyDescent="0.25">
      <c r="A7133" s="7">
        <v>0</v>
      </c>
      <c r="B7133" s="4"/>
      <c r="C7133" s="7">
        <v>2</v>
      </c>
      <c r="D7133" s="7">
        <v>0</v>
      </c>
      <c r="E7133" s="7">
        <v>0</v>
      </c>
    </row>
    <row r="7134" spans="1:5" x14ac:dyDescent="0.25">
      <c r="A7134" s="7">
        <v>1500</v>
      </c>
      <c r="B7134" s="4"/>
      <c r="C7134" s="7">
        <v>2</v>
      </c>
      <c r="D7134" s="7">
        <v>60</v>
      </c>
      <c r="E7134" s="7">
        <v>0</v>
      </c>
    </row>
    <row r="7135" spans="1:5" x14ac:dyDescent="0.25">
      <c r="A7135" s="7">
        <v>0</v>
      </c>
      <c r="B7135" s="4"/>
      <c r="C7135" s="7">
        <v>2</v>
      </c>
      <c r="D7135" s="7">
        <v>0</v>
      </c>
      <c r="E7135" s="7">
        <v>0</v>
      </c>
    </row>
    <row r="7136" spans="1:5" x14ac:dyDescent="0.25">
      <c r="A7136" s="7">
        <v>1500</v>
      </c>
      <c r="B7136" s="4"/>
      <c r="C7136" s="7">
        <v>2</v>
      </c>
      <c r="D7136" s="7">
        <v>60</v>
      </c>
      <c r="E7136" s="7">
        <v>0</v>
      </c>
    </row>
    <row r="7137" spans="1:5" x14ac:dyDescent="0.25">
      <c r="A7137" s="7">
        <v>0</v>
      </c>
      <c r="B7137" s="4"/>
      <c r="C7137" s="7">
        <v>2</v>
      </c>
      <c r="D7137" s="7">
        <v>0</v>
      </c>
      <c r="E7137" s="7">
        <v>0</v>
      </c>
    </row>
    <row r="7138" spans="1:5" x14ac:dyDescent="0.25">
      <c r="A7138" s="7">
        <v>1500</v>
      </c>
      <c r="B7138" s="4"/>
      <c r="C7138" s="7">
        <v>2</v>
      </c>
      <c r="D7138" s="7">
        <v>60</v>
      </c>
      <c r="E7138" s="7">
        <v>0</v>
      </c>
    </row>
    <row r="7139" spans="1:5" x14ac:dyDescent="0.25">
      <c r="A7139" s="7">
        <v>0</v>
      </c>
      <c r="B7139" s="4"/>
      <c r="C7139" s="7">
        <v>2</v>
      </c>
      <c r="D7139" s="7">
        <v>0</v>
      </c>
      <c r="E7139" s="7">
        <v>0</v>
      </c>
    </row>
    <row r="7140" spans="1:5" x14ac:dyDescent="0.25">
      <c r="A7140" s="7">
        <v>1500</v>
      </c>
      <c r="B7140" s="4"/>
      <c r="C7140" s="7">
        <v>2</v>
      </c>
      <c r="D7140" s="7">
        <v>60</v>
      </c>
      <c r="E7140" s="7">
        <v>0</v>
      </c>
    </row>
    <row r="7141" spans="1:5" x14ac:dyDescent="0.25">
      <c r="A7141" s="7">
        <v>1500</v>
      </c>
      <c r="B7141" s="4"/>
      <c r="C7141" s="7">
        <v>2</v>
      </c>
      <c r="D7141" s="7">
        <v>60</v>
      </c>
      <c r="E7141" s="7">
        <v>0</v>
      </c>
    </row>
    <row r="7142" spans="1:5" x14ac:dyDescent="0.25">
      <c r="A7142" s="7">
        <v>1500</v>
      </c>
      <c r="B7142" s="4"/>
      <c r="C7142" s="7">
        <v>2</v>
      </c>
      <c r="D7142" s="7">
        <v>60</v>
      </c>
      <c r="E7142" s="7">
        <v>637</v>
      </c>
    </row>
    <row r="7143" spans="1:5" x14ac:dyDescent="0.25">
      <c r="A7143" s="7">
        <v>1500</v>
      </c>
      <c r="B7143" s="4"/>
      <c r="C7143" s="7">
        <v>2</v>
      </c>
      <c r="D7143" s="7">
        <v>60</v>
      </c>
      <c r="E7143" s="7">
        <v>0</v>
      </c>
    </row>
    <row r="7144" spans="1:5" x14ac:dyDescent="0.25">
      <c r="A7144" s="7">
        <v>1500</v>
      </c>
      <c r="B7144" s="4"/>
      <c r="C7144" s="7">
        <v>2</v>
      </c>
      <c r="D7144" s="7">
        <v>60</v>
      </c>
      <c r="E7144" s="7">
        <v>0</v>
      </c>
    </row>
    <row r="7145" spans="1:5" x14ac:dyDescent="0.25">
      <c r="A7145" s="7">
        <v>0</v>
      </c>
      <c r="B7145" s="4"/>
      <c r="C7145" s="7">
        <v>2</v>
      </c>
      <c r="D7145" s="7">
        <v>0</v>
      </c>
      <c r="E7145" s="7">
        <v>0</v>
      </c>
    </row>
    <row r="7146" spans="1:5" x14ac:dyDescent="0.25">
      <c r="A7146" s="7">
        <v>1500</v>
      </c>
      <c r="B7146" s="4"/>
      <c r="C7146" s="7">
        <v>2</v>
      </c>
      <c r="D7146" s="7">
        <v>60</v>
      </c>
      <c r="E7146" s="7">
        <v>0</v>
      </c>
    </row>
    <row r="7147" spans="1:5" x14ac:dyDescent="0.25">
      <c r="A7147" s="7">
        <v>0</v>
      </c>
      <c r="B7147" s="4"/>
      <c r="C7147" s="7">
        <v>2</v>
      </c>
      <c r="D7147" s="7">
        <v>0</v>
      </c>
      <c r="E7147" s="7">
        <v>0</v>
      </c>
    </row>
    <row r="7148" spans="1:5" x14ac:dyDescent="0.25">
      <c r="A7148" s="7">
        <v>2250</v>
      </c>
      <c r="B7148" s="4"/>
      <c r="C7148" s="7">
        <v>3</v>
      </c>
      <c r="D7148" s="7">
        <v>60</v>
      </c>
      <c r="E7148" s="7">
        <v>117</v>
      </c>
    </row>
    <row r="7149" spans="1:5" x14ac:dyDescent="0.25">
      <c r="A7149" s="7">
        <v>2250</v>
      </c>
      <c r="B7149" s="4"/>
      <c r="C7149" s="7">
        <v>3</v>
      </c>
      <c r="D7149" s="7">
        <v>60</v>
      </c>
      <c r="E7149" s="7">
        <v>498</v>
      </c>
    </row>
    <row r="7150" spans="1:5" x14ac:dyDescent="0.25">
      <c r="A7150" s="7">
        <v>1500</v>
      </c>
      <c r="B7150" s="4"/>
      <c r="C7150" s="7">
        <v>2</v>
      </c>
      <c r="D7150" s="7">
        <v>60</v>
      </c>
      <c r="E7150" s="7">
        <v>0</v>
      </c>
    </row>
    <row r="7151" spans="1:5" x14ac:dyDescent="0.25">
      <c r="A7151" s="7">
        <v>0</v>
      </c>
      <c r="B7151" s="4"/>
      <c r="C7151" s="7">
        <v>2</v>
      </c>
      <c r="D7151" s="7">
        <v>0</v>
      </c>
      <c r="E7151" s="7">
        <v>0</v>
      </c>
    </row>
    <row r="7152" spans="1:5" x14ac:dyDescent="0.25">
      <c r="A7152" s="7">
        <v>1500</v>
      </c>
      <c r="B7152" s="4"/>
      <c r="C7152" s="7">
        <v>2</v>
      </c>
      <c r="D7152" s="7">
        <v>60</v>
      </c>
      <c r="E7152" s="7">
        <v>0</v>
      </c>
    </row>
    <row r="7153" spans="1:5" x14ac:dyDescent="0.25">
      <c r="A7153" s="7">
        <v>0</v>
      </c>
      <c r="B7153" s="4"/>
      <c r="C7153" s="7">
        <v>2</v>
      </c>
      <c r="D7153" s="7">
        <v>0</v>
      </c>
      <c r="E7153" s="7">
        <v>0</v>
      </c>
    </row>
    <row r="7154" spans="1:5" x14ac:dyDescent="0.25">
      <c r="A7154" s="7">
        <v>1500</v>
      </c>
      <c r="B7154" s="4"/>
      <c r="C7154" s="7">
        <v>2</v>
      </c>
      <c r="D7154" s="7">
        <v>60</v>
      </c>
      <c r="E7154" s="7">
        <v>0</v>
      </c>
    </row>
    <row r="7155" spans="1:5" x14ac:dyDescent="0.25">
      <c r="A7155" s="7">
        <v>0</v>
      </c>
      <c r="B7155" s="4"/>
      <c r="C7155" s="7">
        <v>2</v>
      </c>
      <c r="D7155" s="7">
        <v>0</v>
      </c>
      <c r="E7155" s="7">
        <v>0</v>
      </c>
    </row>
    <row r="7156" spans="1:5" x14ac:dyDescent="0.25">
      <c r="A7156" s="7">
        <v>1500</v>
      </c>
      <c r="B7156" s="4"/>
      <c r="C7156" s="7">
        <v>2</v>
      </c>
      <c r="D7156" s="7">
        <v>60</v>
      </c>
      <c r="E7156" s="7">
        <v>637</v>
      </c>
    </row>
    <row r="7157" spans="1:5" x14ac:dyDescent="0.25">
      <c r="A7157" s="7">
        <v>1500</v>
      </c>
      <c r="B7157" s="4"/>
      <c r="C7157" s="7">
        <v>2</v>
      </c>
      <c r="D7157" s="7">
        <v>60</v>
      </c>
      <c r="E7157" s="7">
        <v>0</v>
      </c>
    </row>
    <row r="7158" spans="1:5" x14ac:dyDescent="0.25">
      <c r="A7158" s="7">
        <v>1500</v>
      </c>
      <c r="B7158" s="4"/>
      <c r="C7158" s="7">
        <v>2</v>
      </c>
      <c r="D7158" s="7">
        <v>60</v>
      </c>
      <c r="E7158" s="7">
        <v>5</v>
      </c>
    </row>
    <row r="7159" spans="1:5" x14ac:dyDescent="0.25">
      <c r="A7159" s="7">
        <v>0</v>
      </c>
      <c r="B7159" s="4"/>
      <c r="C7159" s="7">
        <v>2</v>
      </c>
      <c r="D7159" s="7">
        <v>0</v>
      </c>
      <c r="E7159" s="7">
        <v>0</v>
      </c>
    </row>
    <row r="7160" spans="1:5" x14ac:dyDescent="0.25">
      <c r="A7160" s="7">
        <v>2250</v>
      </c>
      <c r="B7160" s="4"/>
      <c r="C7160" s="7">
        <v>3</v>
      </c>
      <c r="D7160" s="7">
        <v>60</v>
      </c>
      <c r="E7160" s="7">
        <v>285</v>
      </c>
    </row>
    <row r="7161" spans="1:5" x14ac:dyDescent="0.25">
      <c r="A7161" s="7">
        <v>2250</v>
      </c>
      <c r="B7161" s="4"/>
      <c r="C7161" s="7">
        <v>3</v>
      </c>
      <c r="D7161" s="7">
        <v>60</v>
      </c>
      <c r="E7161" s="7">
        <v>327</v>
      </c>
    </row>
    <row r="7162" spans="1:5" x14ac:dyDescent="0.25">
      <c r="A7162" s="7">
        <v>1500</v>
      </c>
      <c r="B7162" s="4"/>
      <c r="C7162" s="7">
        <v>2</v>
      </c>
      <c r="D7162" s="7">
        <v>60</v>
      </c>
      <c r="E7162" s="7">
        <v>0</v>
      </c>
    </row>
    <row r="7163" spans="1:5" x14ac:dyDescent="0.25">
      <c r="A7163" s="7">
        <v>0</v>
      </c>
      <c r="B7163" s="4"/>
      <c r="C7163" s="7">
        <v>2</v>
      </c>
      <c r="D7163" s="7">
        <v>0</v>
      </c>
      <c r="E7163" s="7">
        <v>0</v>
      </c>
    </row>
    <row r="7164" spans="1:5" x14ac:dyDescent="0.25">
      <c r="A7164" s="7">
        <v>1500</v>
      </c>
      <c r="B7164" s="4"/>
      <c r="C7164" s="7">
        <v>2</v>
      </c>
      <c r="D7164" s="7">
        <v>60</v>
      </c>
      <c r="E7164" s="7">
        <v>0</v>
      </c>
    </row>
    <row r="7165" spans="1:5" x14ac:dyDescent="0.25">
      <c r="A7165" s="7">
        <v>0</v>
      </c>
      <c r="B7165" s="4"/>
      <c r="C7165" s="7">
        <v>2</v>
      </c>
      <c r="D7165" s="7">
        <v>0</v>
      </c>
      <c r="E7165" s="7">
        <v>0</v>
      </c>
    </row>
    <row r="7166" spans="1:5" x14ac:dyDescent="0.25">
      <c r="A7166" s="7">
        <v>1500</v>
      </c>
      <c r="B7166" s="4"/>
      <c r="C7166" s="7">
        <v>2</v>
      </c>
      <c r="D7166" s="7">
        <v>60</v>
      </c>
      <c r="E7166" s="7">
        <v>0</v>
      </c>
    </row>
    <row r="7167" spans="1:5" x14ac:dyDescent="0.25">
      <c r="A7167" s="7">
        <v>0</v>
      </c>
      <c r="B7167" s="4"/>
      <c r="C7167" s="7">
        <v>2</v>
      </c>
      <c r="D7167" s="7">
        <v>0</v>
      </c>
      <c r="E7167" s="7">
        <v>0</v>
      </c>
    </row>
    <row r="7168" spans="1:5" x14ac:dyDescent="0.25">
      <c r="A7168" s="7">
        <v>1500</v>
      </c>
      <c r="B7168" s="4"/>
      <c r="C7168" s="7">
        <v>2</v>
      </c>
      <c r="D7168" s="7">
        <v>60</v>
      </c>
      <c r="E7168" s="7">
        <v>0</v>
      </c>
    </row>
    <row r="7169" spans="1:5" x14ac:dyDescent="0.25">
      <c r="A7169" s="7">
        <v>0</v>
      </c>
      <c r="B7169" s="4"/>
      <c r="C7169" s="7">
        <v>2</v>
      </c>
      <c r="D7169" s="7">
        <v>0</v>
      </c>
      <c r="E7169" s="7">
        <v>0</v>
      </c>
    </row>
    <row r="7170" spans="1:5" x14ac:dyDescent="0.25">
      <c r="A7170" s="7">
        <v>1500</v>
      </c>
      <c r="B7170" s="4"/>
      <c r="C7170" s="7">
        <v>2</v>
      </c>
      <c r="D7170" s="7">
        <v>60</v>
      </c>
      <c r="E7170" s="7">
        <v>0</v>
      </c>
    </row>
    <row r="7171" spans="1:5" x14ac:dyDescent="0.25">
      <c r="A7171" s="7">
        <v>0</v>
      </c>
      <c r="B7171" s="4"/>
      <c r="C7171" s="7">
        <v>2</v>
      </c>
      <c r="D7171" s="7">
        <v>0</v>
      </c>
      <c r="E7171" s="7">
        <v>0</v>
      </c>
    </row>
    <row r="7172" spans="1:5" x14ac:dyDescent="0.25">
      <c r="A7172" s="7">
        <v>1500</v>
      </c>
      <c r="B7172" s="4"/>
      <c r="C7172" s="7">
        <v>2</v>
      </c>
      <c r="D7172" s="7">
        <v>60</v>
      </c>
      <c r="E7172" s="7">
        <v>0</v>
      </c>
    </row>
    <row r="7173" spans="1:5" x14ac:dyDescent="0.25">
      <c r="A7173" s="7">
        <v>0</v>
      </c>
      <c r="B7173" s="4"/>
      <c r="C7173" s="7">
        <v>2</v>
      </c>
      <c r="D7173" s="7">
        <v>0</v>
      </c>
      <c r="E7173" s="7">
        <v>0</v>
      </c>
    </row>
    <row r="7174" spans="1:5" x14ac:dyDescent="0.25">
      <c r="A7174" s="7">
        <v>1500</v>
      </c>
      <c r="B7174" s="4"/>
      <c r="C7174" s="7">
        <v>2</v>
      </c>
      <c r="D7174" s="7">
        <v>60</v>
      </c>
      <c r="E7174" s="7">
        <v>0</v>
      </c>
    </row>
    <row r="7175" spans="1:5" x14ac:dyDescent="0.25">
      <c r="A7175" s="7">
        <v>0</v>
      </c>
      <c r="B7175" s="4"/>
      <c r="C7175" s="7">
        <v>2</v>
      </c>
      <c r="D7175" s="7">
        <v>0</v>
      </c>
      <c r="E7175" s="7">
        <v>0</v>
      </c>
    </row>
    <row r="7176" spans="1:5" x14ac:dyDescent="0.25">
      <c r="A7176" s="7">
        <v>2250</v>
      </c>
      <c r="B7176" s="4"/>
      <c r="C7176" s="7">
        <v>3</v>
      </c>
      <c r="D7176" s="7">
        <v>60</v>
      </c>
      <c r="E7176" s="7">
        <v>117</v>
      </c>
    </row>
    <row r="7177" spans="1:5" x14ac:dyDescent="0.25">
      <c r="A7177" s="7">
        <v>2250</v>
      </c>
      <c r="B7177" s="4"/>
      <c r="C7177" s="7">
        <v>3</v>
      </c>
      <c r="D7177" s="7">
        <v>60</v>
      </c>
      <c r="E7177" s="7">
        <v>498</v>
      </c>
    </row>
    <row r="7178" spans="1:5" x14ac:dyDescent="0.25">
      <c r="A7178" s="7">
        <v>1500</v>
      </c>
      <c r="B7178" s="4"/>
      <c r="C7178" s="7">
        <v>2</v>
      </c>
      <c r="D7178" s="7">
        <v>60</v>
      </c>
      <c r="E7178" s="7">
        <v>0</v>
      </c>
    </row>
    <row r="7179" spans="1:5" x14ac:dyDescent="0.25">
      <c r="A7179" s="7">
        <v>0</v>
      </c>
      <c r="B7179" s="4"/>
      <c r="C7179" s="7">
        <v>2</v>
      </c>
      <c r="D7179" s="7">
        <v>0</v>
      </c>
      <c r="E7179" s="7">
        <v>0</v>
      </c>
    </row>
    <row r="7180" spans="1:5" x14ac:dyDescent="0.25">
      <c r="A7180" s="7">
        <v>2250</v>
      </c>
      <c r="B7180" s="4"/>
      <c r="C7180" s="7">
        <v>3</v>
      </c>
      <c r="D7180" s="7">
        <v>60</v>
      </c>
      <c r="E7180" s="7">
        <v>117</v>
      </c>
    </row>
    <row r="7181" spans="1:5" x14ac:dyDescent="0.25">
      <c r="A7181" s="7">
        <v>2250</v>
      </c>
      <c r="B7181" s="4"/>
      <c r="C7181" s="7">
        <v>3</v>
      </c>
      <c r="D7181" s="7">
        <v>60</v>
      </c>
      <c r="E7181" s="7">
        <v>498</v>
      </c>
    </row>
    <row r="7182" spans="1:5" x14ac:dyDescent="0.25">
      <c r="A7182" s="7">
        <v>1500</v>
      </c>
      <c r="B7182" s="4"/>
      <c r="C7182" s="7">
        <v>2</v>
      </c>
      <c r="D7182" s="7">
        <v>60</v>
      </c>
      <c r="E7182" s="7">
        <v>0</v>
      </c>
    </row>
    <row r="7183" spans="1:5" x14ac:dyDescent="0.25">
      <c r="A7183" s="7">
        <v>0</v>
      </c>
      <c r="B7183" s="4"/>
      <c r="C7183" s="7">
        <v>2</v>
      </c>
      <c r="D7183" s="7">
        <v>0</v>
      </c>
      <c r="E7183" s="7">
        <v>0</v>
      </c>
    </row>
    <row r="7184" spans="1:5" x14ac:dyDescent="0.25">
      <c r="A7184" s="7">
        <v>1500</v>
      </c>
      <c r="B7184" s="4"/>
      <c r="C7184" s="7">
        <v>2</v>
      </c>
      <c r="D7184" s="7">
        <v>60</v>
      </c>
      <c r="E7184" s="7">
        <v>0</v>
      </c>
    </row>
    <row r="7185" spans="1:5" x14ac:dyDescent="0.25">
      <c r="A7185" s="7">
        <v>0</v>
      </c>
      <c r="B7185" s="4"/>
      <c r="C7185" s="7">
        <v>2</v>
      </c>
      <c r="D7185" s="7">
        <v>0</v>
      </c>
      <c r="E7185" s="7">
        <v>0</v>
      </c>
    </row>
    <row r="7186" spans="1:5" x14ac:dyDescent="0.25">
      <c r="A7186" s="7">
        <v>1500</v>
      </c>
      <c r="B7186" s="4"/>
      <c r="C7186" s="7">
        <v>2</v>
      </c>
      <c r="D7186" s="7">
        <v>60</v>
      </c>
      <c r="E7186" s="7">
        <v>0</v>
      </c>
    </row>
    <row r="7187" spans="1:5" x14ac:dyDescent="0.25">
      <c r="A7187" s="7">
        <v>0</v>
      </c>
      <c r="B7187" s="4"/>
      <c r="C7187" s="7">
        <v>2</v>
      </c>
      <c r="D7187" s="7">
        <v>0</v>
      </c>
      <c r="E7187" s="7">
        <v>0</v>
      </c>
    </row>
    <row r="7188" spans="1:5" x14ac:dyDescent="0.25">
      <c r="A7188" s="7">
        <v>1500</v>
      </c>
      <c r="B7188" s="4"/>
      <c r="C7188" s="7">
        <v>2</v>
      </c>
      <c r="D7188" s="7">
        <v>60</v>
      </c>
      <c r="E7188" s="7">
        <v>0</v>
      </c>
    </row>
    <row r="7189" spans="1:5" x14ac:dyDescent="0.25">
      <c r="A7189" s="7">
        <v>0</v>
      </c>
      <c r="B7189" s="4"/>
      <c r="C7189" s="7">
        <v>2</v>
      </c>
      <c r="D7189" s="7">
        <v>0</v>
      </c>
      <c r="E7189" s="7">
        <v>0</v>
      </c>
    </row>
    <row r="7190" spans="1:5" x14ac:dyDescent="0.25">
      <c r="A7190" s="7">
        <v>1500</v>
      </c>
      <c r="B7190" s="4"/>
      <c r="C7190" s="7">
        <v>2</v>
      </c>
      <c r="D7190" s="7">
        <v>60</v>
      </c>
      <c r="E7190" s="7">
        <v>0</v>
      </c>
    </row>
    <row r="7191" spans="1:5" x14ac:dyDescent="0.25">
      <c r="A7191" s="7">
        <v>0</v>
      </c>
      <c r="B7191" s="4"/>
      <c r="C7191" s="7">
        <v>2</v>
      </c>
      <c r="D7191" s="7">
        <v>0</v>
      </c>
      <c r="E7191" s="7">
        <v>0</v>
      </c>
    </row>
    <row r="7192" spans="1:5" x14ac:dyDescent="0.25">
      <c r="A7192" s="7">
        <v>1500</v>
      </c>
      <c r="B7192" s="4"/>
      <c r="C7192" s="7">
        <v>2</v>
      </c>
      <c r="D7192" s="7">
        <v>60</v>
      </c>
      <c r="E7192" s="7">
        <v>0</v>
      </c>
    </row>
    <row r="7193" spans="1:5" x14ac:dyDescent="0.25">
      <c r="A7193" s="7">
        <v>0</v>
      </c>
      <c r="B7193" s="4"/>
      <c r="C7193" s="7">
        <v>2</v>
      </c>
      <c r="D7193" s="7">
        <v>0</v>
      </c>
      <c r="E7193" s="7">
        <v>0</v>
      </c>
    </row>
    <row r="7194" spans="1:5" x14ac:dyDescent="0.25">
      <c r="A7194" s="7">
        <v>1500</v>
      </c>
      <c r="B7194" s="4"/>
      <c r="C7194" s="7">
        <v>2</v>
      </c>
      <c r="D7194" s="7">
        <v>60</v>
      </c>
      <c r="E7194" s="7">
        <v>0</v>
      </c>
    </row>
    <row r="7195" spans="1:5" x14ac:dyDescent="0.25">
      <c r="A7195" s="7">
        <v>0</v>
      </c>
      <c r="B7195" s="4"/>
      <c r="C7195" s="7">
        <v>2</v>
      </c>
      <c r="D7195" s="7">
        <v>0</v>
      </c>
      <c r="E7195" s="7">
        <v>0</v>
      </c>
    </row>
    <row r="7196" spans="1:5" x14ac:dyDescent="0.25">
      <c r="A7196" s="7">
        <v>1500</v>
      </c>
      <c r="B7196" s="4"/>
      <c r="C7196" s="7">
        <v>2</v>
      </c>
      <c r="D7196" s="7">
        <v>60</v>
      </c>
      <c r="E7196" s="7">
        <v>0</v>
      </c>
    </row>
    <row r="7197" spans="1:5" x14ac:dyDescent="0.25">
      <c r="A7197" s="7">
        <v>0</v>
      </c>
      <c r="B7197" s="4"/>
      <c r="C7197" s="7">
        <v>2</v>
      </c>
      <c r="D7197" s="7">
        <v>0</v>
      </c>
      <c r="E7197" s="7">
        <v>0</v>
      </c>
    </row>
    <row r="7198" spans="1:5" x14ac:dyDescent="0.25">
      <c r="A7198" s="7">
        <v>1500</v>
      </c>
      <c r="B7198" s="4"/>
      <c r="C7198" s="7">
        <v>2</v>
      </c>
      <c r="D7198" s="7">
        <v>60</v>
      </c>
      <c r="E7198" s="7">
        <v>0</v>
      </c>
    </row>
    <row r="7199" spans="1:5" x14ac:dyDescent="0.25">
      <c r="A7199" s="7">
        <v>0</v>
      </c>
      <c r="B7199" s="4"/>
      <c r="C7199" s="7">
        <v>2</v>
      </c>
      <c r="D7199" s="7">
        <v>0</v>
      </c>
      <c r="E7199" s="7">
        <v>0</v>
      </c>
    </row>
    <row r="7200" spans="1:5" x14ac:dyDescent="0.25">
      <c r="A7200" s="7">
        <v>1500</v>
      </c>
      <c r="B7200" s="4"/>
      <c r="C7200" s="7">
        <v>2</v>
      </c>
      <c r="D7200" s="7">
        <v>60</v>
      </c>
      <c r="E7200" s="7">
        <v>0</v>
      </c>
    </row>
    <row r="7201" spans="1:5" x14ac:dyDescent="0.25">
      <c r="A7201" s="7">
        <v>0</v>
      </c>
      <c r="B7201" s="4"/>
      <c r="C7201" s="7">
        <v>2</v>
      </c>
      <c r="D7201" s="7">
        <v>0</v>
      </c>
      <c r="E7201" s="7">
        <v>0</v>
      </c>
    </row>
    <row r="7202" spans="1:5" x14ac:dyDescent="0.25">
      <c r="A7202" s="7">
        <v>1500</v>
      </c>
      <c r="B7202" s="4"/>
      <c r="C7202" s="7">
        <v>2</v>
      </c>
      <c r="D7202" s="7">
        <v>60</v>
      </c>
      <c r="E7202" s="7">
        <v>0</v>
      </c>
    </row>
    <row r="7203" spans="1:5" x14ac:dyDescent="0.25">
      <c r="A7203" s="7">
        <v>0</v>
      </c>
      <c r="B7203" s="4"/>
      <c r="C7203" s="7">
        <v>2</v>
      </c>
      <c r="D7203" s="7">
        <v>0</v>
      </c>
      <c r="E7203" s="7">
        <v>0</v>
      </c>
    </row>
    <row r="7204" spans="1:5" x14ac:dyDescent="0.25">
      <c r="A7204" s="7">
        <v>2250</v>
      </c>
      <c r="B7204" s="4"/>
      <c r="C7204" s="7">
        <v>3</v>
      </c>
      <c r="D7204" s="7">
        <v>60</v>
      </c>
      <c r="E7204" s="7">
        <v>0</v>
      </c>
    </row>
    <row r="7205" spans="1:5" x14ac:dyDescent="0.25">
      <c r="A7205" s="7">
        <v>2250</v>
      </c>
      <c r="B7205" s="4"/>
      <c r="C7205" s="7">
        <v>3</v>
      </c>
      <c r="D7205" s="7">
        <v>60</v>
      </c>
      <c r="E7205" s="7">
        <v>0</v>
      </c>
    </row>
    <row r="7206" spans="1:5" x14ac:dyDescent="0.25">
      <c r="A7206" s="7">
        <v>1500</v>
      </c>
      <c r="B7206" s="4"/>
      <c r="C7206" s="7">
        <v>2</v>
      </c>
      <c r="D7206" s="7">
        <v>60</v>
      </c>
      <c r="E7206" s="7">
        <v>0</v>
      </c>
    </row>
    <row r="7207" spans="1:5" x14ac:dyDescent="0.25">
      <c r="A7207" s="7">
        <v>0</v>
      </c>
      <c r="B7207" s="4"/>
      <c r="C7207" s="7">
        <v>2</v>
      </c>
      <c r="D7207" s="7">
        <v>0</v>
      </c>
      <c r="E7207" s="7">
        <v>0</v>
      </c>
    </row>
    <row r="7208" spans="1:5" x14ac:dyDescent="0.25">
      <c r="A7208" s="7">
        <v>1500</v>
      </c>
      <c r="B7208" s="4"/>
      <c r="C7208" s="7">
        <v>2</v>
      </c>
      <c r="D7208" s="7">
        <v>60</v>
      </c>
      <c r="E7208" s="7">
        <v>0</v>
      </c>
    </row>
    <row r="7209" spans="1:5" x14ac:dyDescent="0.25">
      <c r="A7209" s="7">
        <v>0</v>
      </c>
      <c r="B7209" s="4"/>
      <c r="C7209" s="7">
        <v>2</v>
      </c>
      <c r="D7209" s="7">
        <v>0</v>
      </c>
      <c r="E7209" s="7">
        <v>0</v>
      </c>
    </row>
    <row r="7210" spans="1:5" x14ac:dyDescent="0.25">
      <c r="A7210" s="7">
        <v>1500</v>
      </c>
      <c r="B7210" s="4"/>
      <c r="C7210" s="7">
        <v>2</v>
      </c>
      <c r="D7210" s="7">
        <v>60</v>
      </c>
      <c r="E7210" s="7">
        <v>0</v>
      </c>
    </row>
    <row r="7211" spans="1:5" x14ac:dyDescent="0.25">
      <c r="A7211" s="7">
        <v>0</v>
      </c>
      <c r="B7211" s="4"/>
      <c r="C7211" s="7">
        <v>2</v>
      </c>
      <c r="D7211" s="7">
        <v>0</v>
      </c>
      <c r="E7211" s="7">
        <v>0</v>
      </c>
    </row>
    <row r="7212" spans="1:5" x14ac:dyDescent="0.25">
      <c r="A7212" s="7">
        <v>1500</v>
      </c>
      <c r="B7212" s="4"/>
      <c r="C7212" s="7">
        <v>2</v>
      </c>
      <c r="D7212" s="7">
        <v>60</v>
      </c>
      <c r="E7212" s="7">
        <v>0</v>
      </c>
    </row>
    <row r="7213" spans="1:5" x14ac:dyDescent="0.25">
      <c r="A7213" s="7">
        <v>0</v>
      </c>
      <c r="B7213" s="4"/>
      <c r="C7213" s="7">
        <v>2</v>
      </c>
      <c r="D7213" s="7">
        <v>0</v>
      </c>
      <c r="E7213" s="7">
        <v>0</v>
      </c>
    </row>
    <row r="7214" spans="1:5" x14ac:dyDescent="0.25">
      <c r="A7214" s="7">
        <v>1500</v>
      </c>
      <c r="B7214" s="4"/>
      <c r="C7214" s="7">
        <v>2</v>
      </c>
      <c r="D7214" s="7">
        <v>60</v>
      </c>
      <c r="E7214" s="7">
        <v>0</v>
      </c>
    </row>
    <row r="7215" spans="1:5" x14ac:dyDescent="0.25">
      <c r="A7215" s="7">
        <v>0</v>
      </c>
      <c r="B7215" s="4"/>
      <c r="C7215" s="7">
        <v>2</v>
      </c>
      <c r="D7215" s="7">
        <v>0</v>
      </c>
      <c r="E7215" s="7">
        <v>0</v>
      </c>
    </row>
    <row r="7216" spans="1:5" x14ac:dyDescent="0.25">
      <c r="A7216" s="7">
        <v>2250</v>
      </c>
      <c r="B7216" s="4"/>
      <c r="C7216" s="7">
        <v>3</v>
      </c>
      <c r="D7216" s="7">
        <v>60</v>
      </c>
      <c r="E7216" s="7">
        <v>0</v>
      </c>
    </row>
    <row r="7217" spans="1:5" x14ac:dyDescent="0.25">
      <c r="A7217" s="7">
        <v>2250</v>
      </c>
      <c r="B7217" s="4"/>
      <c r="C7217" s="7">
        <v>3</v>
      </c>
      <c r="D7217" s="7">
        <v>60</v>
      </c>
      <c r="E7217" s="7">
        <v>0</v>
      </c>
    </row>
    <row r="7218" spans="1:5" x14ac:dyDescent="0.25">
      <c r="A7218" s="7">
        <v>1500</v>
      </c>
      <c r="B7218" s="4"/>
      <c r="C7218" s="7">
        <v>2</v>
      </c>
      <c r="D7218" s="7">
        <v>60</v>
      </c>
      <c r="E7218" s="7">
        <v>0</v>
      </c>
    </row>
    <row r="7219" spans="1:5" x14ac:dyDescent="0.25">
      <c r="A7219" s="7">
        <v>0</v>
      </c>
      <c r="B7219" s="4"/>
      <c r="C7219" s="7">
        <v>2</v>
      </c>
      <c r="D7219" s="7">
        <v>0</v>
      </c>
      <c r="E7219" s="7">
        <v>0</v>
      </c>
    </row>
    <row r="7220" spans="1:5" x14ac:dyDescent="0.25">
      <c r="A7220" s="7">
        <v>1500</v>
      </c>
      <c r="B7220" s="4"/>
      <c r="C7220" s="7">
        <v>2</v>
      </c>
      <c r="D7220" s="7">
        <v>60</v>
      </c>
      <c r="E7220" s="7">
        <v>0</v>
      </c>
    </row>
    <row r="7221" spans="1:5" x14ac:dyDescent="0.25">
      <c r="A7221" s="7">
        <v>0</v>
      </c>
      <c r="B7221" s="4"/>
      <c r="C7221" s="7">
        <v>2</v>
      </c>
      <c r="D7221" s="7">
        <v>0</v>
      </c>
      <c r="E7221" s="7">
        <v>0</v>
      </c>
    </row>
    <row r="7222" spans="1:5" x14ac:dyDescent="0.25">
      <c r="A7222" s="7">
        <v>1500</v>
      </c>
      <c r="B7222" s="4"/>
      <c r="C7222" s="7">
        <v>2</v>
      </c>
      <c r="D7222" s="7">
        <v>60</v>
      </c>
      <c r="E7222" s="7">
        <v>0</v>
      </c>
    </row>
    <row r="7223" spans="1:5" x14ac:dyDescent="0.25">
      <c r="A7223" s="7">
        <v>0</v>
      </c>
      <c r="B7223" s="4"/>
      <c r="C7223" s="7">
        <v>2</v>
      </c>
      <c r="D7223" s="7">
        <v>0</v>
      </c>
      <c r="E7223" s="7">
        <v>0</v>
      </c>
    </row>
    <row r="7224" spans="1:5" x14ac:dyDescent="0.25">
      <c r="A7224" s="7">
        <v>1500</v>
      </c>
      <c r="B7224" s="4"/>
      <c r="C7224" s="7">
        <v>2</v>
      </c>
      <c r="D7224" s="7">
        <v>60</v>
      </c>
      <c r="E7224" s="7">
        <v>0</v>
      </c>
    </row>
    <row r="7225" spans="1:5" x14ac:dyDescent="0.25">
      <c r="A7225" s="7">
        <v>0</v>
      </c>
      <c r="B7225" s="4"/>
      <c r="C7225" s="7">
        <v>2</v>
      </c>
      <c r="D7225" s="7">
        <v>0</v>
      </c>
      <c r="E7225" s="7">
        <v>0</v>
      </c>
    </row>
    <row r="7226" spans="1:5" x14ac:dyDescent="0.25">
      <c r="A7226" s="7">
        <v>1500</v>
      </c>
      <c r="B7226" s="4"/>
      <c r="C7226" s="7">
        <v>2</v>
      </c>
      <c r="D7226" s="7">
        <v>60</v>
      </c>
      <c r="E7226" s="7">
        <v>0</v>
      </c>
    </row>
    <row r="7227" spans="1:5" x14ac:dyDescent="0.25">
      <c r="A7227" s="7">
        <v>0</v>
      </c>
      <c r="B7227" s="4"/>
      <c r="C7227" s="7">
        <v>2</v>
      </c>
      <c r="D7227" s="7">
        <v>0</v>
      </c>
      <c r="E7227" s="7">
        <v>0</v>
      </c>
    </row>
    <row r="7228" spans="1:5" x14ac:dyDescent="0.25">
      <c r="A7228" s="7">
        <v>1500</v>
      </c>
      <c r="B7228" s="4"/>
      <c r="C7228" s="7">
        <v>2</v>
      </c>
      <c r="D7228" s="7">
        <v>60</v>
      </c>
      <c r="E7228" s="7">
        <v>0</v>
      </c>
    </row>
    <row r="7229" spans="1:5" x14ac:dyDescent="0.25">
      <c r="A7229" s="7">
        <v>0</v>
      </c>
      <c r="B7229" s="4"/>
      <c r="C7229" s="7">
        <v>2</v>
      </c>
      <c r="D7229" s="7">
        <v>0</v>
      </c>
      <c r="E7229" s="7">
        <v>0</v>
      </c>
    </row>
    <row r="7230" spans="1:5" x14ac:dyDescent="0.25">
      <c r="A7230" s="7">
        <v>1500</v>
      </c>
      <c r="B7230" s="4"/>
      <c r="C7230" s="7">
        <v>2</v>
      </c>
      <c r="D7230" s="7">
        <v>60</v>
      </c>
      <c r="E7230" s="7">
        <v>0</v>
      </c>
    </row>
    <row r="7231" spans="1:5" x14ac:dyDescent="0.25">
      <c r="A7231" s="7">
        <v>0</v>
      </c>
      <c r="B7231" s="4"/>
      <c r="C7231" s="7">
        <v>2</v>
      </c>
      <c r="D7231" s="7">
        <v>0</v>
      </c>
      <c r="E7231" s="7">
        <v>0</v>
      </c>
    </row>
    <row r="7232" spans="1:5" x14ac:dyDescent="0.25">
      <c r="A7232" s="7">
        <v>1500</v>
      </c>
      <c r="B7232" s="4"/>
      <c r="C7232" s="7">
        <v>2</v>
      </c>
      <c r="D7232" s="7">
        <v>60</v>
      </c>
      <c r="E7232" s="7">
        <v>0</v>
      </c>
    </row>
    <row r="7233" spans="1:5" x14ac:dyDescent="0.25">
      <c r="A7233" s="7">
        <v>0</v>
      </c>
      <c r="B7233" s="4"/>
      <c r="C7233" s="7">
        <v>2</v>
      </c>
      <c r="D7233" s="7">
        <v>0</v>
      </c>
      <c r="E7233" s="7">
        <v>0</v>
      </c>
    </row>
    <row r="7234" spans="1:5" x14ac:dyDescent="0.25">
      <c r="A7234" s="7">
        <v>1500</v>
      </c>
      <c r="B7234" s="4"/>
      <c r="C7234" s="7">
        <v>2</v>
      </c>
      <c r="D7234" s="7">
        <v>60</v>
      </c>
      <c r="E7234" s="7">
        <v>0</v>
      </c>
    </row>
    <row r="7235" spans="1:5" x14ac:dyDescent="0.25">
      <c r="A7235" s="7">
        <v>0</v>
      </c>
      <c r="B7235" s="4"/>
      <c r="C7235" s="7">
        <v>2</v>
      </c>
      <c r="D7235" s="7">
        <v>0</v>
      </c>
      <c r="E7235" s="7">
        <v>0</v>
      </c>
    </row>
    <row r="7236" spans="1:5" x14ac:dyDescent="0.25">
      <c r="A7236" s="7">
        <v>1500</v>
      </c>
      <c r="B7236" s="4"/>
      <c r="C7236" s="7">
        <v>2</v>
      </c>
      <c r="D7236" s="7">
        <v>60</v>
      </c>
      <c r="E7236" s="7">
        <v>0</v>
      </c>
    </row>
    <row r="7237" spans="1:5" x14ac:dyDescent="0.25">
      <c r="A7237" s="7">
        <v>0</v>
      </c>
      <c r="B7237" s="4"/>
      <c r="C7237" s="7">
        <v>2</v>
      </c>
      <c r="D7237" s="7">
        <v>0</v>
      </c>
      <c r="E7237" s="7">
        <v>0</v>
      </c>
    </row>
    <row r="7238" spans="1:5" x14ac:dyDescent="0.25">
      <c r="A7238" s="7">
        <v>1500</v>
      </c>
      <c r="B7238" s="4"/>
      <c r="C7238" s="7">
        <v>2</v>
      </c>
      <c r="D7238" s="7">
        <v>60</v>
      </c>
      <c r="E7238" s="7">
        <v>0</v>
      </c>
    </row>
    <row r="7239" spans="1:5" x14ac:dyDescent="0.25">
      <c r="A7239" s="7">
        <v>0</v>
      </c>
      <c r="B7239" s="4"/>
      <c r="C7239" s="7">
        <v>2</v>
      </c>
      <c r="D7239" s="7">
        <v>0</v>
      </c>
      <c r="E7239" s="7">
        <v>0</v>
      </c>
    </row>
    <row r="7240" spans="1:5" x14ac:dyDescent="0.25">
      <c r="A7240" s="7">
        <v>1500</v>
      </c>
      <c r="B7240" s="4"/>
      <c r="C7240" s="7">
        <v>2</v>
      </c>
      <c r="D7240" s="7">
        <v>60</v>
      </c>
      <c r="E7240" s="7">
        <v>0</v>
      </c>
    </row>
    <row r="7241" spans="1:5" x14ac:dyDescent="0.25">
      <c r="A7241" s="7">
        <v>0</v>
      </c>
      <c r="B7241" s="4"/>
      <c r="C7241" s="7">
        <v>2</v>
      </c>
      <c r="D7241" s="7">
        <v>0</v>
      </c>
      <c r="E7241" s="7">
        <v>0</v>
      </c>
    </row>
    <row r="7242" spans="1:5" x14ac:dyDescent="0.25">
      <c r="A7242" s="7">
        <v>1500</v>
      </c>
      <c r="B7242" s="4"/>
      <c r="C7242" s="7">
        <v>2</v>
      </c>
      <c r="D7242" s="7">
        <v>60</v>
      </c>
      <c r="E7242" s="7">
        <v>0</v>
      </c>
    </row>
    <row r="7243" spans="1:5" x14ac:dyDescent="0.25">
      <c r="A7243" s="7">
        <v>0</v>
      </c>
      <c r="B7243" s="4"/>
      <c r="C7243" s="7">
        <v>2</v>
      </c>
      <c r="D7243" s="7">
        <v>0</v>
      </c>
      <c r="E7243" s="7">
        <v>0</v>
      </c>
    </row>
    <row r="7244" spans="1:5" x14ac:dyDescent="0.25">
      <c r="A7244" s="7">
        <v>1500</v>
      </c>
      <c r="B7244" s="4"/>
      <c r="C7244" s="7">
        <v>2</v>
      </c>
      <c r="D7244" s="7">
        <v>60</v>
      </c>
      <c r="E7244" s="7">
        <v>0</v>
      </c>
    </row>
    <row r="7245" spans="1:5" x14ac:dyDescent="0.25">
      <c r="A7245" s="7">
        <v>0</v>
      </c>
      <c r="B7245" s="4"/>
      <c r="C7245" s="7">
        <v>2</v>
      </c>
      <c r="D7245" s="7">
        <v>0</v>
      </c>
      <c r="E7245" s="7">
        <v>0</v>
      </c>
    </row>
    <row r="7246" spans="1:5" x14ac:dyDescent="0.25">
      <c r="A7246" s="7">
        <v>1500</v>
      </c>
      <c r="B7246" s="4"/>
      <c r="C7246" s="7">
        <v>2</v>
      </c>
      <c r="D7246" s="7">
        <v>60</v>
      </c>
      <c r="E7246" s="7">
        <v>0</v>
      </c>
    </row>
    <row r="7247" spans="1:5" x14ac:dyDescent="0.25">
      <c r="A7247" s="7">
        <v>0</v>
      </c>
      <c r="B7247" s="4"/>
      <c r="C7247" s="7">
        <v>2</v>
      </c>
      <c r="D7247" s="7">
        <v>0</v>
      </c>
      <c r="E7247" s="7">
        <v>0</v>
      </c>
    </row>
    <row r="7248" spans="1:5" x14ac:dyDescent="0.25">
      <c r="A7248" s="7">
        <v>1500</v>
      </c>
      <c r="B7248" s="4"/>
      <c r="C7248" s="7">
        <v>2</v>
      </c>
      <c r="D7248" s="7">
        <v>60</v>
      </c>
      <c r="E7248" s="7">
        <v>0</v>
      </c>
    </row>
    <row r="7249" spans="1:5" x14ac:dyDescent="0.25">
      <c r="A7249" s="7">
        <v>0</v>
      </c>
      <c r="B7249" s="4"/>
      <c r="C7249" s="7">
        <v>2</v>
      </c>
      <c r="D7249" s="7">
        <v>0</v>
      </c>
      <c r="E7249" s="7">
        <v>0</v>
      </c>
    </row>
    <row r="7250" spans="1:5" x14ac:dyDescent="0.25">
      <c r="A7250" s="7">
        <v>1500</v>
      </c>
      <c r="B7250" s="4"/>
      <c r="C7250" s="7">
        <v>2</v>
      </c>
      <c r="D7250" s="7">
        <v>60</v>
      </c>
      <c r="E7250" s="7">
        <v>0</v>
      </c>
    </row>
    <row r="7251" spans="1:5" x14ac:dyDescent="0.25">
      <c r="A7251" s="7">
        <v>0</v>
      </c>
      <c r="B7251" s="4"/>
      <c r="C7251" s="7">
        <v>2</v>
      </c>
      <c r="D7251" s="7">
        <v>0</v>
      </c>
      <c r="E7251" s="7">
        <v>0</v>
      </c>
    </row>
    <row r="7252" spans="1:5" x14ac:dyDescent="0.25">
      <c r="A7252" s="7">
        <v>1500</v>
      </c>
      <c r="B7252" s="4"/>
      <c r="C7252" s="7">
        <v>2</v>
      </c>
      <c r="D7252" s="7">
        <v>60</v>
      </c>
      <c r="E7252" s="7">
        <v>0</v>
      </c>
    </row>
    <row r="7253" spans="1:5" x14ac:dyDescent="0.25">
      <c r="A7253" s="7">
        <v>0</v>
      </c>
      <c r="B7253" s="4"/>
      <c r="C7253" s="7">
        <v>2</v>
      </c>
      <c r="D7253" s="7">
        <v>0</v>
      </c>
      <c r="E7253" s="7">
        <v>0</v>
      </c>
    </row>
    <row r="7254" spans="1:5" x14ac:dyDescent="0.25">
      <c r="A7254" s="7">
        <v>1500</v>
      </c>
      <c r="B7254" s="4"/>
      <c r="C7254" s="7">
        <v>2</v>
      </c>
      <c r="D7254" s="7">
        <v>60</v>
      </c>
      <c r="E7254" s="7">
        <v>0</v>
      </c>
    </row>
    <row r="7255" spans="1:5" x14ac:dyDescent="0.25">
      <c r="A7255" s="7">
        <v>0</v>
      </c>
      <c r="B7255" s="4"/>
      <c r="C7255" s="7">
        <v>2</v>
      </c>
      <c r="D7255" s="7">
        <v>0</v>
      </c>
      <c r="E7255" s="7">
        <v>0</v>
      </c>
    </row>
    <row r="7256" spans="1:5" x14ac:dyDescent="0.25">
      <c r="A7256" s="7">
        <v>1500</v>
      </c>
      <c r="B7256" s="4"/>
      <c r="C7256" s="7">
        <v>2</v>
      </c>
      <c r="D7256" s="7">
        <v>60</v>
      </c>
      <c r="E7256" s="7">
        <v>0</v>
      </c>
    </row>
    <row r="7257" spans="1:5" x14ac:dyDescent="0.25">
      <c r="A7257" s="7">
        <v>0</v>
      </c>
      <c r="B7257" s="4"/>
      <c r="C7257" s="7">
        <v>2</v>
      </c>
      <c r="D7257" s="7">
        <v>0</v>
      </c>
      <c r="E7257" s="7">
        <v>0</v>
      </c>
    </row>
    <row r="7258" spans="1:5" x14ac:dyDescent="0.25">
      <c r="A7258" s="7">
        <v>1500</v>
      </c>
      <c r="B7258" s="4"/>
      <c r="C7258" s="7">
        <v>2</v>
      </c>
      <c r="D7258" s="7">
        <v>60</v>
      </c>
      <c r="E7258" s="7">
        <v>0</v>
      </c>
    </row>
    <row r="7259" spans="1:5" x14ac:dyDescent="0.25">
      <c r="A7259" s="7">
        <v>0</v>
      </c>
      <c r="B7259" s="4"/>
      <c r="C7259" s="7">
        <v>2</v>
      </c>
      <c r="D7259" s="7">
        <v>0</v>
      </c>
      <c r="E7259" s="7">
        <v>0</v>
      </c>
    </row>
    <row r="7260" spans="1:5" x14ac:dyDescent="0.25">
      <c r="A7260" s="7">
        <v>1500</v>
      </c>
      <c r="B7260" s="4"/>
      <c r="C7260" s="7">
        <v>2</v>
      </c>
      <c r="D7260" s="7">
        <v>60</v>
      </c>
      <c r="E7260" s="7">
        <v>0</v>
      </c>
    </row>
    <row r="7261" spans="1:5" x14ac:dyDescent="0.25">
      <c r="A7261" s="7">
        <v>0</v>
      </c>
      <c r="B7261" s="4"/>
      <c r="C7261" s="7">
        <v>2</v>
      </c>
      <c r="D7261" s="7">
        <v>0</v>
      </c>
      <c r="E7261" s="7">
        <v>0</v>
      </c>
    </row>
    <row r="7262" spans="1:5" x14ac:dyDescent="0.25">
      <c r="A7262" s="7">
        <v>1500</v>
      </c>
      <c r="B7262" s="4"/>
      <c r="C7262" s="7">
        <v>2</v>
      </c>
      <c r="D7262" s="7">
        <v>60</v>
      </c>
      <c r="E7262" s="7">
        <v>0</v>
      </c>
    </row>
    <row r="7263" spans="1:5" x14ac:dyDescent="0.25">
      <c r="A7263" s="7">
        <v>0</v>
      </c>
      <c r="B7263" s="4"/>
      <c r="C7263" s="7">
        <v>2</v>
      </c>
      <c r="D7263" s="7">
        <v>0</v>
      </c>
      <c r="E7263" s="7">
        <v>0</v>
      </c>
    </row>
    <row r="7264" spans="1:5" x14ac:dyDescent="0.25">
      <c r="A7264" s="7">
        <v>1500</v>
      </c>
      <c r="B7264" s="4"/>
      <c r="C7264" s="7">
        <v>2</v>
      </c>
      <c r="D7264" s="7">
        <v>60</v>
      </c>
      <c r="E7264" s="7">
        <v>0</v>
      </c>
    </row>
    <row r="7265" spans="1:5" x14ac:dyDescent="0.25">
      <c r="A7265" s="7">
        <v>0</v>
      </c>
      <c r="B7265" s="4"/>
      <c r="C7265" s="7">
        <v>2</v>
      </c>
      <c r="D7265" s="7">
        <v>0</v>
      </c>
      <c r="E7265" s="7">
        <v>0</v>
      </c>
    </row>
    <row r="7266" spans="1:5" x14ac:dyDescent="0.25">
      <c r="A7266" s="7">
        <v>1500</v>
      </c>
      <c r="B7266" s="4"/>
      <c r="C7266" s="7">
        <v>2</v>
      </c>
      <c r="D7266" s="7">
        <v>60</v>
      </c>
      <c r="E7266" s="7">
        <v>0</v>
      </c>
    </row>
    <row r="7267" spans="1:5" x14ac:dyDescent="0.25">
      <c r="A7267" s="7">
        <v>0</v>
      </c>
      <c r="B7267" s="4"/>
      <c r="C7267" s="7">
        <v>2</v>
      </c>
      <c r="D7267" s="7">
        <v>0</v>
      </c>
      <c r="E7267" s="7">
        <v>0</v>
      </c>
    </row>
    <row r="7268" spans="1:5" x14ac:dyDescent="0.25">
      <c r="A7268" s="7">
        <v>1500</v>
      </c>
      <c r="B7268" s="4"/>
      <c r="C7268" s="7">
        <v>2</v>
      </c>
      <c r="D7268" s="7">
        <v>60</v>
      </c>
      <c r="E7268" s="7">
        <v>0</v>
      </c>
    </row>
    <row r="7269" spans="1:5" x14ac:dyDescent="0.25">
      <c r="A7269" s="7">
        <v>0</v>
      </c>
      <c r="B7269" s="4"/>
      <c r="C7269" s="7">
        <v>2</v>
      </c>
      <c r="D7269" s="7">
        <v>0</v>
      </c>
      <c r="E7269" s="7">
        <v>0</v>
      </c>
    </row>
    <row r="7270" spans="1:5" x14ac:dyDescent="0.25">
      <c r="A7270" s="7">
        <v>1500</v>
      </c>
      <c r="B7270" s="4"/>
      <c r="C7270" s="7">
        <v>2</v>
      </c>
      <c r="D7270" s="7">
        <v>60</v>
      </c>
      <c r="E7270" s="7">
        <v>0</v>
      </c>
    </row>
    <row r="7271" spans="1:5" x14ac:dyDescent="0.25">
      <c r="A7271" s="7">
        <v>0</v>
      </c>
      <c r="B7271" s="4"/>
      <c r="C7271" s="7">
        <v>2</v>
      </c>
      <c r="D7271" s="7">
        <v>0</v>
      </c>
      <c r="E7271" s="7">
        <v>0</v>
      </c>
    </row>
    <row r="7272" spans="1:5" x14ac:dyDescent="0.25">
      <c r="A7272" s="7">
        <v>1500</v>
      </c>
      <c r="B7272" s="4"/>
      <c r="C7272" s="7">
        <v>2</v>
      </c>
      <c r="D7272" s="7">
        <v>60</v>
      </c>
      <c r="E7272" s="7">
        <v>0</v>
      </c>
    </row>
    <row r="7273" spans="1:5" x14ac:dyDescent="0.25">
      <c r="A7273" s="7">
        <v>0</v>
      </c>
      <c r="B7273" s="4"/>
      <c r="C7273" s="7">
        <v>2</v>
      </c>
      <c r="D7273" s="7">
        <v>0</v>
      </c>
      <c r="E7273" s="7">
        <v>0</v>
      </c>
    </row>
    <row r="7274" spans="1:5" x14ac:dyDescent="0.25">
      <c r="A7274" s="7">
        <v>1500</v>
      </c>
      <c r="B7274" s="4"/>
      <c r="C7274" s="7">
        <v>2</v>
      </c>
      <c r="D7274" s="7">
        <v>60</v>
      </c>
      <c r="E7274" s="7">
        <v>0</v>
      </c>
    </row>
    <row r="7275" spans="1:5" x14ac:dyDescent="0.25">
      <c r="A7275" s="7">
        <v>0</v>
      </c>
      <c r="B7275" s="4"/>
      <c r="C7275" s="7">
        <v>2</v>
      </c>
      <c r="D7275" s="7">
        <v>0</v>
      </c>
      <c r="E7275" s="7">
        <v>0</v>
      </c>
    </row>
    <row r="7276" spans="1:5" x14ac:dyDescent="0.25">
      <c r="A7276" s="7">
        <v>1500</v>
      </c>
      <c r="B7276" s="4"/>
      <c r="C7276" s="7">
        <v>2</v>
      </c>
      <c r="D7276" s="7">
        <v>60</v>
      </c>
      <c r="E7276" s="7">
        <v>0</v>
      </c>
    </row>
    <row r="7277" spans="1:5" x14ac:dyDescent="0.25">
      <c r="A7277" s="7">
        <v>0</v>
      </c>
      <c r="B7277" s="4"/>
      <c r="C7277" s="7">
        <v>2</v>
      </c>
      <c r="D7277" s="7">
        <v>0</v>
      </c>
      <c r="E7277" s="7">
        <v>0</v>
      </c>
    </row>
    <row r="7278" spans="1:5" x14ac:dyDescent="0.25">
      <c r="A7278" s="7">
        <v>1500</v>
      </c>
      <c r="B7278" s="4"/>
      <c r="C7278" s="7">
        <v>2</v>
      </c>
      <c r="D7278" s="7">
        <v>60</v>
      </c>
      <c r="E7278" s="7">
        <v>0</v>
      </c>
    </row>
    <row r="7279" spans="1:5" x14ac:dyDescent="0.25">
      <c r="A7279" s="7">
        <v>0</v>
      </c>
      <c r="B7279" s="4"/>
      <c r="C7279" s="7">
        <v>2</v>
      </c>
      <c r="D7279" s="7">
        <v>0</v>
      </c>
      <c r="E7279" s="7">
        <v>0</v>
      </c>
    </row>
    <row r="7280" spans="1:5" x14ac:dyDescent="0.25">
      <c r="A7280" s="7">
        <v>1500</v>
      </c>
      <c r="B7280" s="4"/>
      <c r="C7280" s="7">
        <v>2</v>
      </c>
      <c r="D7280" s="7">
        <v>60</v>
      </c>
      <c r="E7280" s="7">
        <v>0</v>
      </c>
    </row>
    <row r="7281" spans="1:5" x14ac:dyDescent="0.25">
      <c r="A7281" s="7">
        <v>0</v>
      </c>
      <c r="B7281" s="4"/>
      <c r="C7281" s="7">
        <v>2</v>
      </c>
      <c r="D7281" s="7">
        <v>0</v>
      </c>
      <c r="E7281" s="7">
        <v>0</v>
      </c>
    </row>
    <row r="7282" spans="1:5" x14ac:dyDescent="0.25">
      <c r="A7282" s="7">
        <v>1500</v>
      </c>
      <c r="B7282" s="4"/>
      <c r="C7282" s="7">
        <v>2</v>
      </c>
      <c r="D7282" s="7">
        <v>60</v>
      </c>
      <c r="E7282" s="7">
        <v>0</v>
      </c>
    </row>
    <row r="7283" spans="1:5" x14ac:dyDescent="0.25">
      <c r="A7283" s="7">
        <v>0</v>
      </c>
      <c r="B7283" s="4"/>
      <c r="C7283" s="7">
        <v>2</v>
      </c>
      <c r="D7283" s="7">
        <v>0</v>
      </c>
      <c r="E7283" s="7">
        <v>0</v>
      </c>
    </row>
    <row r="7284" spans="1:5" x14ac:dyDescent="0.25">
      <c r="A7284" s="7">
        <v>1500</v>
      </c>
      <c r="B7284" s="4"/>
      <c r="C7284" s="7">
        <v>2</v>
      </c>
      <c r="D7284" s="7">
        <v>60</v>
      </c>
      <c r="E7284" s="7">
        <v>0</v>
      </c>
    </row>
    <row r="7285" spans="1:5" x14ac:dyDescent="0.25">
      <c r="A7285" s="7">
        <v>0</v>
      </c>
      <c r="B7285" s="4"/>
      <c r="C7285" s="7">
        <v>2</v>
      </c>
      <c r="D7285" s="7">
        <v>0</v>
      </c>
      <c r="E7285" s="7">
        <v>0</v>
      </c>
    </row>
    <row r="7286" spans="1:5" x14ac:dyDescent="0.25">
      <c r="A7286" s="7">
        <v>1500</v>
      </c>
      <c r="B7286" s="4"/>
      <c r="C7286" s="7">
        <v>2</v>
      </c>
      <c r="D7286" s="7">
        <v>60</v>
      </c>
      <c r="E7286" s="7">
        <v>0</v>
      </c>
    </row>
    <row r="7287" spans="1:5" x14ac:dyDescent="0.25">
      <c r="A7287" s="7">
        <v>0</v>
      </c>
      <c r="B7287" s="4"/>
      <c r="C7287" s="7">
        <v>2</v>
      </c>
      <c r="D7287" s="7">
        <v>0</v>
      </c>
      <c r="E7287" s="7">
        <v>0</v>
      </c>
    </row>
    <row r="7288" spans="1:5" x14ac:dyDescent="0.25">
      <c r="A7288" s="7">
        <v>1500</v>
      </c>
      <c r="B7288" s="4"/>
      <c r="C7288" s="7">
        <v>2</v>
      </c>
      <c r="D7288" s="7">
        <v>60</v>
      </c>
      <c r="E7288" s="7">
        <v>0</v>
      </c>
    </row>
    <row r="7289" spans="1:5" x14ac:dyDescent="0.25">
      <c r="A7289" s="7">
        <v>0</v>
      </c>
      <c r="B7289" s="4"/>
      <c r="C7289" s="7">
        <v>2</v>
      </c>
      <c r="D7289" s="7">
        <v>0</v>
      </c>
      <c r="E7289" s="7">
        <v>0</v>
      </c>
    </row>
    <row r="7290" spans="1:5" x14ac:dyDescent="0.25">
      <c r="A7290" s="7">
        <v>1500</v>
      </c>
      <c r="B7290" s="4"/>
      <c r="C7290" s="7">
        <v>2</v>
      </c>
      <c r="D7290" s="7">
        <v>60</v>
      </c>
      <c r="E7290" s="7">
        <v>0</v>
      </c>
    </row>
    <row r="7291" spans="1:5" x14ac:dyDescent="0.25">
      <c r="A7291" s="7">
        <v>0</v>
      </c>
      <c r="B7291" s="4"/>
      <c r="C7291" s="7">
        <v>2</v>
      </c>
      <c r="D7291" s="7">
        <v>0</v>
      </c>
      <c r="E7291" s="7">
        <v>0</v>
      </c>
    </row>
    <row r="7292" spans="1:5" x14ac:dyDescent="0.25">
      <c r="A7292" s="7">
        <v>1500</v>
      </c>
      <c r="B7292" s="4"/>
      <c r="C7292" s="7">
        <v>2</v>
      </c>
      <c r="D7292" s="7">
        <v>60</v>
      </c>
      <c r="E7292" s="7">
        <v>0</v>
      </c>
    </row>
    <row r="7293" spans="1:5" x14ac:dyDescent="0.25">
      <c r="A7293" s="7">
        <v>0</v>
      </c>
      <c r="B7293" s="4"/>
      <c r="C7293" s="7">
        <v>2</v>
      </c>
      <c r="D7293" s="7">
        <v>0</v>
      </c>
      <c r="E7293" s="7">
        <v>0</v>
      </c>
    </row>
    <row r="7294" spans="1:5" x14ac:dyDescent="0.25">
      <c r="A7294" s="7">
        <v>1500</v>
      </c>
      <c r="B7294" s="4"/>
      <c r="C7294" s="7">
        <v>2</v>
      </c>
      <c r="D7294" s="7">
        <v>60</v>
      </c>
      <c r="E7294" s="7">
        <v>0</v>
      </c>
    </row>
    <row r="7295" spans="1:5" x14ac:dyDescent="0.25">
      <c r="A7295" s="7">
        <v>0</v>
      </c>
      <c r="B7295" s="4"/>
      <c r="C7295" s="7">
        <v>2</v>
      </c>
      <c r="D7295" s="7">
        <v>0</v>
      </c>
      <c r="E7295" s="7">
        <v>0</v>
      </c>
    </row>
    <row r="7296" spans="1:5" x14ac:dyDescent="0.25">
      <c r="A7296" s="7">
        <v>1500</v>
      </c>
      <c r="B7296" s="4"/>
      <c r="C7296" s="7">
        <v>2</v>
      </c>
      <c r="D7296" s="7">
        <v>60</v>
      </c>
      <c r="E7296" s="7">
        <v>0</v>
      </c>
    </row>
    <row r="7297" spans="1:5" x14ac:dyDescent="0.25">
      <c r="A7297" s="7">
        <v>0</v>
      </c>
      <c r="B7297" s="4"/>
      <c r="C7297" s="7">
        <v>2</v>
      </c>
      <c r="D7297" s="7">
        <v>0</v>
      </c>
      <c r="E7297" s="7">
        <v>0</v>
      </c>
    </row>
    <row r="7298" spans="1:5" x14ac:dyDescent="0.25">
      <c r="A7298" s="7">
        <v>1500</v>
      </c>
      <c r="B7298" s="4"/>
      <c r="C7298" s="7">
        <v>2</v>
      </c>
      <c r="D7298" s="7">
        <v>60</v>
      </c>
      <c r="E7298" s="7">
        <v>0</v>
      </c>
    </row>
    <row r="7299" spans="1:5" x14ac:dyDescent="0.25">
      <c r="A7299" s="7">
        <v>0</v>
      </c>
      <c r="B7299" s="4"/>
      <c r="C7299" s="7">
        <v>2</v>
      </c>
      <c r="D7299" s="7">
        <v>0</v>
      </c>
      <c r="E7299" s="7">
        <v>0</v>
      </c>
    </row>
    <row r="7300" spans="1:5" x14ac:dyDescent="0.25">
      <c r="A7300" s="7">
        <v>1500</v>
      </c>
      <c r="B7300" s="4"/>
      <c r="C7300" s="7">
        <v>2</v>
      </c>
      <c r="D7300" s="7">
        <v>60</v>
      </c>
      <c r="E7300" s="7">
        <v>0</v>
      </c>
    </row>
    <row r="7301" spans="1:5" x14ac:dyDescent="0.25">
      <c r="A7301" s="7">
        <v>0</v>
      </c>
      <c r="B7301" s="4"/>
      <c r="C7301" s="7">
        <v>2</v>
      </c>
      <c r="D7301" s="7">
        <v>0</v>
      </c>
      <c r="E7301" s="7">
        <v>0</v>
      </c>
    </row>
    <row r="7302" spans="1:5" x14ac:dyDescent="0.25">
      <c r="A7302" s="7">
        <v>1500</v>
      </c>
      <c r="B7302" s="4"/>
      <c r="C7302" s="7">
        <v>2</v>
      </c>
      <c r="D7302" s="7">
        <v>60</v>
      </c>
      <c r="E7302" s="7">
        <v>0</v>
      </c>
    </row>
    <row r="7303" spans="1:5" x14ac:dyDescent="0.25">
      <c r="A7303" s="7">
        <v>0</v>
      </c>
      <c r="B7303" s="4"/>
      <c r="C7303" s="7">
        <v>2</v>
      </c>
      <c r="D7303" s="7">
        <v>0</v>
      </c>
      <c r="E7303" s="7">
        <v>0</v>
      </c>
    </row>
    <row r="7304" spans="1:5" x14ac:dyDescent="0.25">
      <c r="A7304" s="7">
        <v>1500</v>
      </c>
      <c r="B7304" s="4"/>
      <c r="C7304" s="7">
        <v>2</v>
      </c>
      <c r="D7304" s="7">
        <v>60</v>
      </c>
      <c r="E7304" s="7">
        <v>0</v>
      </c>
    </row>
    <row r="7305" spans="1:5" x14ac:dyDescent="0.25">
      <c r="A7305" s="7">
        <v>0</v>
      </c>
      <c r="B7305" s="4"/>
      <c r="C7305" s="7">
        <v>2</v>
      </c>
      <c r="D7305" s="7">
        <v>0</v>
      </c>
      <c r="E7305" s="7">
        <v>0</v>
      </c>
    </row>
    <row r="7306" spans="1:5" x14ac:dyDescent="0.25">
      <c r="A7306" s="7">
        <v>1500</v>
      </c>
      <c r="B7306" s="4"/>
      <c r="C7306" s="7">
        <v>2</v>
      </c>
      <c r="D7306" s="7">
        <v>60</v>
      </c>
      <c r="E7306" s="7">
        <v>0</v>
      </c>
    </row>
    <row r="7307" spans="1:5" x14ac:dyDescent="0.25">
      <c r="A7307" s="7">
        <v>0</v>
      </c>
      <c r="B7307" s="4"/>
      <c r="C7307" s="7">
        <v>2</v>
      </c>
      <c r="D7307" s="7">
        <v>0</v>
      </c>
      <c r="E7307" s="7">
        <v>0</v>
      </c>
    </row>
    <row r="7308" spans="1:5" x14ac:dyDescent="0.25">
      <c r="A7308" s="7">
        <v>1500</v>
      </c>
      <c r="B7308" s="4"/>
      <c r="C7308" s="7">
        <v>2</v>
      </c>
      <c r="D7308" s="7">
        <v>60</v>
      </c>
      <c r="E7308" s="7">
        <v>0</v>
      </c>
    </row>
    <row r="7309" spans="1:5" x14ac:dyDescent="0.25">
      <c r="A7309" s="7">
        <v>0</v>
      </c>
      <c r="B7309" s="4"/>
      <c r="C7309" s="7">
        <v>2</v>
      </c>
      <c r="D7309" s="7">
        <v>0</v>
      </c>
      <c r="E7309" s="7">
        <v>0</v>
      </c>
    </row>
    <row r="7310" spans="1:5" x14ac:dyDescent="0.25">
      <c r="A7310" s="7">
        <v>1500</v>
      </c>
      <c r="B7310" s="4"/>
      <c r="C7310" s="7">
        <v>2</v>
      </c>
      <c r="D7310" s="7">
        <v>60</v>
      </c>
      <c r="E7310" s="7">
        <v>0</v>
      </c>
    </row>
    <row r="7311" spans="1:5" x14ac:dyDescent="0.25">
      <c r="A7311" s="7">
        <v>0</v>
      </c>
      <c r="B7311" s="4"/>
      <c r="C7311" s="7">
        <v>2</v>
      </c>
      <c r="D7311" s="7">
        <v>0</v>
      </c>
      <c r="E7311" s="7">
        <v>0</v>
      </c>
    </row>
    <row r="7312" spans="1:5" x14ac:dyDescent="0.25">
      <c r="A7312" s="7">
        <v>1500</v>
      </c>
      <c r="B7312" s="4"/>
      <c r="C7312" s="7">
        <v>2</v>
      </c>
      <c r="D7312" s="7">
        <v>60</v>
      </c>
      <c r="E7312" s="7">
        <v>206</v>
      </c>
    </row>
    <row r="7313" spans="1:5" x14ac:dyDescent="0.25">
      <c r="A7313" s="7">
        <v>0</v>
      </c>
      <c r="B7313" s="4"/>
      <c r="C7313" s="7">
        <v>2</v>
      </c>
      <c r="D7313" s="7">
        <v>0</v>
      </c>
      <c r="E7313" s="7">
        <v>0</v>
      </c>
    </row>
    <row r="7314" spans="1:5" x14ac:dyDescent="0.25">
      <c r="A7314" s="7">
        <v>1500</v>
      </c>
      <c r="B7314" s="4"/>
      <c r="C7314" s="7">
        <v>2</v>
      </c>
      <c r="D7314" s="7">
        <v>60</v>
      </c>
      <c r="E7314" s="7">
        <v>704</v>
      </c>
    </row>
    <row r="7315" spans="1:5" x14ac:dyDescent="0.25">
      <c r="A7315" s="7">
        <v>0</v>
      </c>
      <c r="B7315" s="4"/>
      <c r="C7315" s="7">
        <v>2</v>
      </c>
      <c r="D7315" s="7">
        <v>0</v>
      </c>
      <c r="E7315" s="7">
        <v>0</v>
      </c>
    </row>
    <row r="7316" spans="1:5" x14ac:dyDescent="0.25">
      <c r="A7316" s="7">
        <v>1500</v>
      </c>
      <c r="B7316" s="4"/>
      <c r="C7316" s="7">
        <v>2</v>
      </c>
      <c r="D7316" s="7">
        <v>60</v>
      </c>
      <c r="E7316" s="7">
        <v>0</v>
      </c>
    </row>
    <row r="7317" spans="1:5" x14ac:dyDescent="0.25">
      <c r="A7317" s="7">
        <v>0</v>
      </c>
      <c r="B7317" s="4"/>
      <c r="C7317" s="7">
        <v>2</v>
      </c>
      <c r="D7317" s="7">
        <v>0</v>
      </c>
      <c r="E7317" s="7">
        <v>0</v>
      </c>
    </row>
    <row r="7318" spans="1:5" x14ac:dyDescent="0.25">
      <c r="A7318" s="7">
        <v>1500</v>
      </c>
      <c r="B7318" s="4"/>
      <c r="C7318" s="7">
        <v>2</v>
      </c>
      <c r="D7318" s="7">
        <v>60</v>
      </c>
      <c r="E7318" s="7">
        <v>910</v>
      </c>
    </row>
    <row r="7319" spans="1:5" x14ac:dyDescent="0.25">
      <c r="A7319" s="7">
        <v>0</v>
      </c>
      <c r="B7319" s="4"/>
      <c r="C7319" s="7">
        <v>2</v>
      </c>
      <c r="D7319" s="7">
        <v>0</v>
      </c>
      <c r="E7319" s="7">
        <v>0</v>
      </c>
    </row>
    <row r="7320" spans="1:5" x14ac:dyDescent="0.25">
      <c r="A7320" s="7">
        <v>1500</v>
      </c>
      <c r="B7320" s="4"/>
      <c r="C7320" s="7">
        <v>2</v>
      </c>
      <c r="D7320" s="7">
        <v>60</v>
      </c>
      <c r="E7320" s="7">
        <v>0</v>
      </c>
    </row>
    <row r="7321" spans="1:5" x14ac:dyDescent="0.25">
      <c r="A7321" s="7">
        <v>0</v>
      </c>
      <c r="B7321" s="4"/>
      <c r="C7321" s="7">
        <v>2</v>
      </c>
      <c r="D7321" s="7">
        <v>0</v>
      </c>
      <c r="E7321" s="7">
        <v>0</v>
      </c>
    </row>
    <row r="7322" spans="1:5" x14ac:dyDescent="0.25">
      <c r="A7322" s="7">
        <v>1500</v>
      </c>
      <c r="B7322" s="4"/>
      <c r="C7322" s="7">
        <v>2</v>
      </c>
      <c r="D7322" s="7">
        <v>60</v>
      </c>
      <c r="E7322" s="7">
        <v>0</v>
      </c>
    </row>
    <row r="7323" spans="1:5" x14ac:dyDescent="0.25">
      <c r="A7323" s="7">
        <v>0</v>
      </c>
      <c r="B7323" s="4"/>
      <c r="C7323" s="7">
        <v>2</v>
      </c>
      <c r="D7323" s="7">
        <v>0</v>
      </c>
      <c r="E7323" s="7">
        <v>0</v>
      </c>
    </row>
    <row r="7324" spans="1:5" x14ac:dyDescent="0.25">
      <c r="A7324" s="7">
        <v>1500</v>
      </c>
      <c r="B7324" s="4"/>
      <c r="C7324" s="7">
        <v>2</v>
      </c>
      <c r="D7324" s="7">
        <v>60</v>
      </c>
      <c r="E7324" s="7">
        <v>0</v>
      </c>
    </row>
    <row r="7325" spans="1:5" x14ac:dyDescent="0.25">
      <c r="A7325" s="7">
        <v>0</v>
      </c>
      <c r="B7325" s="4"/>
      <c r="C7325" s="7">
        <v>2</v>
      </c>
      <c r="D7325" s="7">
        <v>0</v>
      </c>
      <c r="E7325" s="7">
        <v>0</v>
      </c>
    </row>
    <row r="7326" spans="1:5" x14ac:dyDescent="0.25">
      <c r="A7326" s="7">
        <v>1500</v>
      </c>
      <c r="B7326" s="4"/>
      <c r="C7326" s="7">
        <v>2</v>
      </c>
      <c r="D7326" s="7">
        <v>60</v>
      </c>
      <c r="E7326" s="7">
        <v>0</v>
      </c>
    </row>
    <row r="7327" spans="1:5" x14ac:dyDescent="0.25">
      <c r="A7327" s="7">
        <v>0</v>
      </c>
      <c r="B7327" s="4"/>
      <c r="C7327" s="7">
        <v>2</v>
      </c>
      <c r="D7327" s="7">
        <v>0</v>
      </c>
      <c r="E7327" s="7">
        <v>0</v>
      </c>
    </row>
    <row r="7328" spans="1:5" x14ac:dyDescent="0.25">
      <c r="A7328" s="7">
        <v>1500</v>
      </c>
      <c r="B7328" s="4"/>
      <c r="C7328" s="7">
        <v>2</v>
      </c>
      <c r="D7328" s="7">
        <v>60</v>
      </c>
      <c r="E7328" s="7">
        <v>0</v>
      </c>
    </row>
    <row r="7329" spans="1:5" x14ac:dyDescent="0.25">
      <c r="A7329" s="7">
        <v>0</v>
      </c>
      <c r="B7329" s="4"/>
      <c r="C7329" s="7">
        <v>2</v>
      </c>
      <c r="D7329" s="7">
        <v>0</v>
      </c>
      <c r="E7329" s="7">
        <v>0</v>
      </c>
    </row>
    <row r="7330" spans="1:5" x14ac:dyDescent="0.25">
      <c r="A7330" s="7">
        <v>1500</v>
      </c>
      <c r="B7330" s="4"/>
      <c r="C7330" s="7">
        <v>2</v>
      </c>
      <c r="D7330" s="7">
        <v>60</v>
      </c>
      <c r="E7330" s="7">
        <v>0</v>
      </c>
    </row>
    <row r="7331" spans="1:5" x14ac:dyDescent="0.25">
      <c r="A7331" s="7">
        <v>0</v>
      </c>
      <c r="B7331" s="4"/>
      <c r="C7331" s="7">
        <v>2</v>
      </c>
      <c r="D7331" s="7">
        <v>0</v>
      </c>
      <c r="E7331" s="7">
        <v>0</v>
      </c>
    </row>
    <row r="7332" spans="1:5" x14ac:dyDescent="0.25">
      <c r="A7332" s="7">
        <v>1500</v>
      </c>
      <c r="B7332" s="4"/>
      <c r="C7332" s="7">
        <v>2</v>
      </c>
      <c r="D7332" s="7">
        <v>60</v>
      </c>
      <c r="E7332" s="7">
        <v>0</v>
      </c>
    </row>
    <row r="7333" spans="1:5" x14ac:dyDescent="0.25">
      <c r="A7333" s="7">
        <v>0</v>
      </c>
      <c r="B7333" s="4"/>
      <c r="C7333" s="7">
        <v>2</v>
      </c>
      <c r="D7333" s="7">
        <v>0</v>
      </c>
      <c r="E7333" s="7">
        <v>0</v>
      </c>
    </row>
    <row r="7334" spans="1:5" x14ac:dyDescent="0.25">
      <c r="A7334" s="7">
        <v>1500</v>
      </c>
      <c r="B7334" s="4"/>
      <c r="C7334" s="7">
        <v>2</v>
      </c>
      <c r="D7334" s="7">
        <v>60</v>
      </c>
      <c r="E7334" s="7">
        <v>0</v>
      </c>
    </row>
    <row r="7335" spans="1:5" x14ac:dyDescent="0.25">
      <c r="A7335" s="7">
        <v>0</v>
      </c>
      <c r="B7335" s="4"/>
      <c r="C7335" s="7">
        <v>2</v>
      </c>
      <c r="D7335" s="7">
        <v>0</v>
      </c>
      <c r="E7335" s="7">
        <v>0</v>
      </c>
    </row>
    <row r="7336" spans="1:5" x14ac:dyDescent="0.25">
      <c r="A7336" s="7">
        <v>1500</v>
      </c>
      <c r="B7336" s="4"/>
      <c r="C7336" s="7">
        <v>2</v>
      </c>
      <c r="D7336" s="7">
        <v>60</v>
      </c>
      <c r="E7336" s="7">
        <v>0</v>
      </c>
    </row>
    <row r="7337" spans="1:5" x14ac:dyDescent="0.25">
      <c r="A7337" s="7">
        <v>0</v>
      </c>
      <c r="B7337" s="4"/>
      <c r="C7337" s="7">
        <v>2</v>
      </c>
      <c r="D7337" s="7">
        <v>0</v>
      </c>
      <c r="E7337" s="7">
        <v>0</v>
      </c>
    </row>
    <row r="7338" spans="1:5" x14ac:dyDescent="0.25">
      <c r="A7338" s="7">
        <v>1500</v>
      </c>
      <c r="B7338" s="4"/>
      <c r="C7338" s="7">
        <v>2</v>
      </c>
      <c r="D7338" s="7">
        <v>60</v>
      </c>
      <c r="E7338" s="7">
        <v>0</v>
      </c>
    </row>
    <row r="7339" spans="1:5" x14ac:dyDescent="0.25">
      <c r="A7339" s="7">
        <v>0</v>
      </c>
      <c r="B7339" s="4"/>
      <c r="C7339" s="7">
        <v>2</v>
      </c>
      <c r="D7339" s="7">
        <v>0</v>
      </c>
      <c r="E7339" s="7">
        <v>0</v>
      </c>
    </row>
    <row r="7340" spans="1:5" x14ac:dyDescent="0.25">
      <c r="A7340" s="7">
        <v>1500</v>
      </c>
      <c r="B7340" s="4"/>
      <c r="C7340" s="7">
        <v>2</v>
      </c>
      <c r="D7340" s="7">
        <v>60</v>
      </c>
      <c r="E7340" s="7">
        <v>0</v>
      </c>
    </row>
    <row r="7341" spans="1:5" x14ac:dyDescent="0.25">
      <c r="A7341" s="7">
        <v>0</v>
      </c>
      <c r="B7341" s="4"/>
      <c r="C7341" s="7">
        <v>2</v>
      </c>
      <c r="D7341" s="7">
        <v>0</v>
      </c>
      <c r="E7341" s="7">
        <v>0</v>
      </c>
    </row>
    <row r="7342" spans="1:5" x14ac:dyDescent="0.25">
      <c r="A7342" s="7">
        <v>1500</v>
      </c>
      <c r="B7342" s="4"/>
      <c r="C7342" s="7">
        <v>2</v>
      </c>
      <c r="D7342" s="7">
        <v>60</v>
      </c>
      <c r="E7342" s="7">
        <v>0</v>
      </c>
    </row>
    <row r="7343" spans="1:5" x14ac:dyDescent="0.25">
      <c r="A7343" s="7">
        <v>0</v>
      </c>
      <c r="B7343" s="4"/>
      <c r="C7343" s="7">
        <v>2</v>
      </c>
      <c r="D7343" s="7">
        <v>0</v>
      </c>
      <c r="E7343" s="7">
        <v>0</v>
      </c>
    </row>
    <row r="7344" spans="1:5" x14ac:dyDescent="0.25">
      <c r="A7344" s="7">
        <v>1500</v>
      </c>
      <c r="B7344" s="4"/>
      <c r="C7344" s="7">
        <v>2</v>
      </c>
      <c r="D7344" s="7">
        <v>60</v>
      </c>
      <c r="E7344" s="7">
        <v>0</v>
      </c>
    </row>
    <row r="7345" spans="1:5" x14ac:dyDescent="0.25">
      <c r="A7345" s="7">
        <v>0</v>
      </c>
      <c r="B7345" s="4"/>
      <c r="C7345" s="7">
        <v>2</v>
      </c>
      <c r="D7345" s="7">
        <v>0</v>
      </c>
      <c r="E7345" s="7">
        <v>0</v>
      </c>
    </row>
    <row r="7346" spans="1:5" x14ac:dyDescent="0.25">
      <c r="A7346" s="7">
        <v>1500</v>
      </c>
      <c r="B7346" s="4"/>
      <c r="C7346" s="7">
        <v>2</v>
      </c>
      <c r="D7346" s="7">
        <v>60</v>
      </c>
      <c r="E7346" s="7">
        <v>0</v>
      </c>
    </row>
    <row r="7347" spans="1:5" x14ac:dyDescent="0.25">
      <c r="A7347" s="7">
        <v>0</v>
      </c>
      <c r="B7347" s="4"/>
      <c r="C7347" s="7">
        <v>2</v>
      </c>
      <c r="D7347" s="7">
        <v>0</v>
      </c>
      <c r="E7347" s="7">
        <v>0</v>
      </c>
    </row>
    <row r="7348" spans="1:5" x14ac:dyDescent="0.25">
      <c r="A7348" s="7">
        <v>1500</v>
      </c>
      <c r="B7348" s="4"/>
      <c r="C7348" s="7">
        <v>2</v>
      </c>
      <c r="D7348" s="7">
        <v>60</v>
      </c>
      <c r="E7348" s="7">
        <v>0</v>
      </c>
    </row>
    <row r="7349" spans="1:5" x14ac:dyDescent="0.25">
      <c r="A7349" s="7">
        <v>0</v>
      </c>
      <c r="B7349" s="4"/>
      <c r="C7349" s="7">
        <v>2</v>
      </c>
      <c r="D7349" s="7">
        <v>0</v>
      </c>
      <c r="E7349" s="7">
        <v>0</v>
      </c>
    </row>
    <row r="7350" spans="1:5" x14ac:dyDescent="0.25">
      <c r="A7350" s="7">
        <v>1500</v>
      </c>
      <c r="B7350" s="4"/>
      <c r="C7350" s="7">
        <v>2</v>
      </c>
      <c r="D7350" s="7">
        <v>60</v>
      </c>
      <c r="E7350" s="7">
        <v>0</v>
      </c>
    </row>
    <row r="7351" spans="1:5" x14ac:dyDescent="0.25">
      <c r="A7351" s="7">
        <v>0</v>
      </c>
      <c r="B7351" s="4"/>
      <c r="C7351" s="7">
        <v>2</v>
      </c>
      <c r="D7351" s="7">
        <v>0</v>
      </c>
      <c r="E7351" s="7">
        <v>0</v>
      </c>
    </row>
    <row r="7352" spans="1:5" x14ac:dyDescent="0.25">
      <c r="A7352" s="7">
        <v>1500</v>
      </c>
      <c r="B7352" s="4"/>
      <c r="C7352" s="7">
        <v>2</v>
      </c>
      <c r="D7352" s="7">
        <v>60</v>
      </c>
      <c r="E7352" s="7">
        <v>0</v>
      </c>
    </row>
    <row r="7353" spans="1:5" x14ac:dyDescent="0.25">
      <c r="A7353" s="7">
        <v>0</v>
      </c>
      <c r="B7353" s="4"/>
      <c r="C7353" s="7">
        <v>2</v>
      </c>
      <c r="D7353" s="7">
        <v>0</v>
      </c>
      <c r="E7353" s="7">
        <v>0</v>
      </c>
    </row>
    <row r="7354" spans="1:5" x14ac:dyDescent="0.25">
      <c r="A7354" s="7">
        <v>1500</v>
      </c>
      <c r="B7354" s="4"/>
      <c r="C7354" s="7">
        <v>2</v>
      </c>
      <c r="D7354" s="7">
        <v>60</v>
      </c>
      <c r="E7354" s="7">
        <v>0</v>
      </c>
    </row>
    <row r="7355" spans="1:5" x14ac:dyDescent="0.25">
      <c r="A7355" s="7">
        <v>0</v>
      </c>
      <c r="B7355" s="4"/>
      <c r="C7355" s="7">
        <v>2</v>
      </c>
      <c r="D7355" s="7">
        <v>0</v>
      </c>
      <c r="E7355" s="7">
        <v>0</v>
      </c>
    </row>
    <row r="7356" spans="1:5" x14ac:dyDescent="0.25">
      <c r="A7356" s="7">
        <v>1500</v>
      </c>
      <c r="B7356" s="4"/>
      <c r="C7356" s="7">
        <v>2</v>
      </c>
      <c r="D7356" s="7">
        <v>60</v>
      </c>
      <c r="E7356" s="7">
        <v>0</v>
      </c>
    </row>
    <row r="7357" spans="1:5" x14ac:dyDescent="0.25">
      <c r="A7357" s="7">
        <v>0</v>
      </c>
      <c r="B7357" s="4"/>
      <c r="C7357" s="7">
        <v>2</v>
      </c>
      <c r="D7357" s="7">
        <v>0</v>
      </c>
      <c r="E7357" s="7">
        <v>0</v>
      </c>
    </row>
    <row r="7358" spans="1:5" x14ac:dyDescent="0.25">
      <c r="A7358" s="7">
        <v>1500</v>
      </c>
      <c r="B7358" s="4"/>
      <c r="C7358" s="7">
        <v>2</v>
      </c>
      <c r="D7358" s="7">
        <v>60</v>
      </c>
      <c r="E7358" s="7">
        <v>0</v>
      </c>
    </row>
    <row r="7359" spans="1:5" x14ac:dyDescent="0.25">
      <c r="A7359" s="7">
        <v>0</v>
      </c>
      <c r="B7359" s="4"/>
      <c r="C7359" s="7">
        <v>2</v>
      </c>
      <c r="D7359" s="7">
        <v>0</v>
      </c>
      <c r="E7359" s="7">
        <v>0</v>
      </c>
    </row>
    <row r="7360" spans="1:5" x14ac:dyDescent="0.25">
      <c r="A7360" s="7">
        <v>1500</v>
      </c>
      <c r="B7360" s="4"/>
      <c r="C7360" s="7">
        <v>2</v>
      </c>
      <c r="D7360" s="7">
        <v>60</v>
      </c>
      <c r="E7360" s="7">
        <v>0</v>
      </c>
    </row>
    <row r="7361" spans="1:5" x14ac:dyDescent="0.25">
      <c r="A7361" s="7">
        <v>0</v>
      </c>
      <c r="B7361" s="4"/>
      <c r="C7361" s="7">
        <v>2</v>
      </c>
      <c r="D7361" s="7">
        <v>0</v>
      </c>
      <c r="E7361" s="7">
        <v>0</v>
      </c>
    </row>
    <row r="7362" spans="1:5" x14ac:dyDescent="0.25">
      <c r="A7362" s="7">
        <v>1500</v>
      </c>
      <c r="B7362" s="4"/>
      <c r="C7362" s="7">
        <v>2</v>
      </c>
      <c r="D7362" s="7">
        <v>60</v>
      </c>
      <c r="E7362" s="7">
        <v>0</v>
      </c>
    </row>
    <row r="7363" spans="1:5" x14ac:dyDescent="0.25">
      <c r="A7363" s="7">
        <v>0</v>
      </c>
      <c r="B7363" s="4"/>
      <c r="C7363" s="7">
        <v>2</v>
      </c>
      <c r="D7363" s="7">
        <v>0</v>
      </c>
      <c r="E7363" s="7">
        <v>0</v>
      </c>
    </row>
    <row r="7364" spans="1:5" x14ac:dyDescent="0.25">
      <c r="A7364" s="7">
        <v>1500</v>
      </c>
      <c r="B7364" s="4"/>
      <c r="C7364" s="7">
        <v>2</v>
      </c>
      <c r="D7364" s="7">
        <v>60</v>
      </c>
      <c r="E7364" s="7">
        <v>0</v>
      </c>
    </row>
    <row r="7365" spans="1:5" x14ac:dyDescent="0.25">
      <c r="A7365" s="7">
        <v>0</v>
      </c>
      <c r="B7365" s="4"/>
      <c r="C7365" s="7">
        <v>2</v>
      </c>
      <c r="D7365" s="7">
        <v>0</v>
      </c>
      <c r="E7365" s="7">
        <v>0</v>
      </c>
    </row>
    <row r="7366" spans="1:5" x14ac:dyDescent="0.25">
      <c r="A7366" s="7">
        <v>1500</v>
      </c>
      <c r="B7366" s="4"/>
      <c r="C7366" s="7">
        <v>2</v>
      </c>
      <c r="D7366" s="7">
        <v>60</v>
      </c>
      <c r="E7366" s="7">
        <v>0</v>
      </c>
    </row>
    <row r="7367" spans="1:5" x14ac:dyDescent="0.25">
      <c r="A7367" s="7">
        <v>0</v>
      </c>
      <c r="B7367" s="4"/>
      <c r="C7367" s="7">
        <v>2</v>
      </c>
      <c r="D7367" s="7">
        <v>0</v>
      </c>
      <c r="E7367" s="7">
        <v>0</v>
      </c>
    </row>
    <row r="7368" spans="1:5" x14ac:dyDescent="0.25">
      <c r="A7368" s="7">
        <v>1500</v>
      </c>
      <c r="B7368" s="4"/>
      <c r="C7368" s="7">
        <v>2</v>
      </c>
      <c r="D7368" s="7">
        <v>60</v>
      </c>
      <c r="E7368" s="7">
        <v>0</v>
      </c>
    </row>
    <row r="7369" spans="1:5" x14ac:dyDescent="0.25">
      <c r="A7369" s="7">
        <v>0</v>
      </c>
      <c r="B7369" s="4"/>
      <c r="C7369" s="7">
        <v>2</v>
      </c>
      <c r="D7369" s="7">
        <v>0</v>
      </c>
      <c r="E7369" s="7">
        <v>0</v>
      </c>
    </row>
    <row r="7370" spans="1:5" x14ac:dyDescent="0.25">
      <c r="A7370" s="7">
        <v>1500</v>
      </c>
      <c r="B7370" s="4"/>
      <c r="C7370" s="7">
        <v>2</v>
      </c>
      <c r="D7370" s="7">
        <v>60</v>
      </c>
      <c r="E7370" s="7">
        <v>0</v>
      </c>
    </row>
    <row r="7371" spans="1:5" x14ac:dyDescent="0.25">
      <c r="A7371" s="7">
        <v>0</v>
      </c>
      <c r="B7371" s="4"/>
      <c r="C7371" s="7">
        <v>2</v>
      </c>
      <c r="D7371" s="7">
        <v>0</v>
      </c>
      <c r="E7371" s="7">
        <v>0</v>
      </c>
    </row>
    <row r="7372" spans="1:5" x14ac:dyDescent="0.25">
      <c r="A7372" s="7">
        <v>1500</v>
      </c>
      <c r="B7372" s="4"/>
      <c r="C7372" s="7">
        <v>2</v>
      </c>
      <c r="D7372" s="7">
        <v>60</v>
      </c>
      <c r="E7372" s="7">
        <v>0</v>
      </c>
    </row>
    <row r="7373" spans="1:5" x14ac:dyDescent="0.25">
      <c r="A7373" s="7">
        <v>0</v>
      </c>
      <c r="B7373" s="4"/>
      <c r="C7373" s="7">
        <v>2</v>
      </c>
      <c r="D7373" s="7">
        <v>0</v>
      </c>
      <c r="E7373" s="7">
        <v>0</v>
      </c>
    </row>
    <row r="7374" spans="1:5" x14ac:dyDescent="0.25">
      <c r="A7374" s="7">
        <v>1500</v>
      </c>
      <c r="B7374" s="4"/>
      <c r="C7374" s="7">
        <v>2</v>
      </c>
      <c r="D7374" s="7">
        <v>60</v>
      </c>
      <c r="E7374" s="7">
        <v>0</v>
      </c>
    </row>
    <row r="7375" spans="1:5" x14ac:dyDescent="0.25">
      <c r="A7375" s="7">
        <v>0</v>
      </c>
      <c r="B7375" s="4"/>
      <c r="C7375" s="7">
        <v>2</v>
      </c>
      <c r="D7375" s="7">
        <v>0</v>
      </c>
      <c r="E7375" s="7">
        <v>0</v>
      </c>
    </row>
    <row r="7376" spans="1:5" x14ac:dyDescent="0.25">
      <c r="A7376" s="7">
        <v>1500</v>
      </c>
      <c r="B7376" s="4"/>
      <c r="C7376" s="7">
        <v>2</v>
      </c>
      <c r="D7376" s="7">
        <v>60</v>
      </c>
      <c r="E7376" s="7">
        <v>0</v>
      </c>
    </row>
    <row r="7377" spans="1:5" x14ac:dyDescent="0.25">
      <c r="A7377" s="7">
        <v>0</v>
      </c>
      <c r="B7377" s="4"/>
      <c r="C7377" s="7">
        <v>2</v>
      </c>
      <c r="D7377" s="7">
        <v>0</v>
      </c>
      <c r="E7377" s="7">
        <v>0</v>
      </c>
    </row>
    <row r="7378" spans="1:5" x14ac:dyDescent="0.25">
      <c r="A7378" s="7">
        <v>1500</v>
      </c>
      <c r="B7378" s="4"/>
      <c r="C7378" s="7">
        <v>2</v>
      </c>
      <c r="D7378" s="7">
        <v>60</v>
      </c>
      <c r="E7378" s="7">
        <v>0</v>
      </c>
    </row>
    <row r="7379" spans="1:5" x14ac:dyDescent="0.25">
      <c r="A7379" s="7">
        <v>0</v>
      </c>
      <c r="B7379" s="4"/>
      <c r="C7379" s="7">
        <v>2</v>
      </c>
      <c r="D7379" s="7">
        <v>0</v>
      </c>
      <c r="E7379" s="7">
        <v>0</v>
      </c>
    </row>
    <row r="7380" spans="1:5" x14ac:dyDescent="0.25">
      <c r="A7380" s="7">
        <v>1500</v>
      </c>
      <c r="B7380" s="4"/>
      <c r="C7380" s="7">
        <v>2</v>
      </c>
      <c r="D7380" s="7">
        <v>60</v>
      </c>
      <c r="E7380" s="7">
        <v>0</v>
      </c>
    </row>
    <row r="7381" spans="1:5" x14ac:dyDescent="0.25">
      <c r="A7381" s="7">
        <v>0</v>
      </c>
      <c r="B7381" s="4"/>
      <c r="C7381" s="7">
        <v>2</v>
      </c>
      <c r="D7381" s="7">
        <v>0</v>
      </c>
      <c r="E7381" s="7">
        <v>0</v>
      </c>
    </row>
    <row r="7382" spans="1:5" x14ac:dyDescent="0.25">
      <c r="A7382" s="7">
        <v>1500</v>
      </c>
      <c r="B7382" s="4"/>
      <c r="C7382" s="7">
        <v>2</v>
      </c>
      <c r="D7382" s="7">
        <v>60</v>
      </c>
      <c r="E7382" s="7">
        <v>0</v>
      </c>
    </row>
    <row r="7383" spans="1:5" x14ac:dyDescent="0.25">
      <c r="A7383" s="7">
        <v>0</v>
      </c>
      <c r="B7383" s="4"/>
      <c r="C7383" s="7">
        <v>2</v>
      </c>
      <c r="D7383" s="7">
        <v>0</v>
      </c>
      <c r="E7383" s="7">
        <v>0</v>
      </c>
    </row>
    <row r="7384" spans="1:5" x14ac:dyDescent="0.25">
      <c r="A7384" s="7">
        <v>1500</v>
      </c>
      <c r="B7384" s="4"/>
      <c r="C7384" s="7">
        <v>2</v>
      </c>
      <c r="D7384" s="7">
        <v>60</v>
      </c>
      <c r="E7384" s="7">
        <v>0</v>
      </c>
    </row>
    <row r="7385" spans="1:5" x14ac:dyDescent="0.25">
      <c r="A7385" s="7">
        <v>0</v>
      </c>
      <c r="B7385" s="4"/>
      <c r="C7385" s="7">
        <v>2</v>
      </c>
      <c r="D7385" s="7">
        <v>0</v>
      </c>
      <c r="E7385" s="7">
        <v>0</v>
      </c>
    </row>
    <row r="7386" spans="1:5" x14ac:dyDescent="0.25">
      <c r="A7386" s="7">
        <v>1500</v>
      </c>
      <c r="B7386" s="4"/>
      <c r="C7386" s="7">
        <v>2</v>
      </c>
      <c r="D7386" s="7">
        <v>60</v>
      </c>
      <c r="E7386" s="7">
        <v>0</v>
      </c>
    </row>
    <row r="7387" spans="1:5" x14ac:dyDescent="0.25">
      <c r="A7387" s="7">
        <v>0</v>
      </c>
      <c r="B7387" s="4"/>
      <c r="C7387" s="7">
        <v>2</v>
      </c>
      <c r="D7387" s="7">
        <v>0</v>
      </c>
      <c r="E7387" s="7">
        <v>0</v>
      </c>
    </row>
    <row r="7388" spans="1:5" x14ac:dyDescent="0.25">
      <c r="A7388" s="7">
        <v>1500</v>
      </c>
      <c r="B7388" s="4"/>
      <c r="C7388" s="7">
        <v>2</v>
      </c>
      <c r="D7388" s="7">
        <v>60</v>
      </c>
      <c r="E7388" s="7">
        <v>0</v>
      </c>
    </row>
    <row r="7389" spans="1:5" x14ac:dyDescent="0.25">
      <c r="A7389" s="7">
        <v>0</v>
      </c>
      <c r="B7389" s="4"/>
      <c r="C7389" s="7">
        <v>2</v>
      </c>
      <c r="D7389" s="7">
        <v>0</v>
      </c>
      <c r="E7389" s="7">
        <v>0</v>
      </c>
    </row>
    <row r="7390" spans="1:5" x14ac:dyDescent="0.25">
      <c r="A7390" s="7">
        <v>1500</v>
      </c>
      <c r="B7390" s="4"/>
      <c r="C7390" s="7">
        <v>2</v>
      </c>
      <c r="D7390" s="7">
        <v>60</v>
      </c>
      <c r="E7390" s="7">
        <v>105</v>
      </c>
    </row>
    <row r="7391" spans="1:5" x14ac:dyDescent="0.25">
      <c r="A7391" s="7">
        <v>0</v>
      </c>
      <c r="B7391" s="4"/>
      <c r="C7391" s="7">
        <v>2</v>
      </c>
      <c r="D7391" s="7">
        <v>0</v>
      </c>
      <c r="E7391" s="7">
        <v>0</v>
      </c>
    </row>
    <row r="7392" spans="1:5" x14ac:dyDescent="0.25">
      <c r="A7392" s="7">
        <v>1500</v>
      </c>
      <c r="B7392" s="4"/>
      <c r="C7392" s="7">
        <v>2</v>
      </c>
      <c r="D7392" s="7">
        <v>60</v>
      </c>
      <c r="E7392" s="7">
        <v>0</v>
      </c>
    </row>
    <row r="7393" spans="1:5" x14ac:dyDescent="0.25">
      <c r="A7393" s="7">
        <v>0</v>
      </c>
      <c r="B7393" s="4"/>
      <c r="C7393" s="7">
        <v>2</v>
      </c>
      <c r="D7393" s="7">
        <v>0</v>
      </c>
      <c r="E7393" s="7">
        <v>0</v>
      </c>
    </row>
    <row r="7394" spans="1:5" x14ac:dyDescent="0.25">
      <c r="A7394" s="7">
        <v>1500</v>
      </c>
      <c r="B7394" s="4"/>
      <c r="C7394" s="7">
        <v>2</v>
      </c>
      <c r="D7394" s="7">
        <v>60</v>
      </c>
      <c r="E7394" s="7">
        <v>0</v>
      </c>
    </row>
    <row r="7395" spans="1:5" x14ac:dyDescent="0.25">
      <c r="A7395" s="7">
        <v>0</v>
      </c>
      <c r="B7395" s="4"/>
      <c r="C7395" s="7">
        <v>2</v>
      </c>
      <c r="D7395" s="7">
        <v>0</v>
      </c>
      <c r="E7395" s="7">
        <v>0</v>
      </c>
    </row>
    <row r="7396" spans="1:5" x14ac:dyDescent="0.25">
      <c r="A7396" s="7">
        <v>1500</v>
      </c>
      <c r="B7396" s="4"/>
      <c r="C7396" s="7">
        <v>2</v>
      </c>
      <c r="D7396" s="7">
        <v>60</v>
      </c>
      <c r="E7396" s="7">
        <v>1</v>
      </c>
    </row>
    <row r="7397" spans="1:5" x14ac:dyDescent="0.25">
      <c r="A7397" s="7">
        <v>0</v>
      </c>
      <c r="B7397" s="4"/>
      <c r="C7397" s="7">
        <v>2</v>
      </c>
      <c r="D7397" s="7">
        <v>0</v>
      </c>
      <c r="E7397" s="7">
        <v>0</v>
      </c>
    </row>
    <row r="7398" spans="1:5" x14ac:dyDescent="0.25">
      <c r="A7398" s="7">
        <v>1500</v>
      </c>
      <c r="B7398" s="4"/>
      <c r="C7398" s="7">
        <v>2</v>
      </c>
      <c r="D7398" s="7">
        <v>60</v>
      </c>
      <c r="E7398" s="7">
        <v>1015</v>
      </c>
    </row>
    <row r="7399" spans="1:5" x14ac:dyDescent="0.25">
      <c r="A7399" s="7">
        <v>0</v>
      </c>
      <c r="B7399" s="4"/>
      <c r="C7399" s="7">
        <v>2</v>
      </c>
      <c r="D7399" s="7">
        <v>0</v>
      </c>
      <c r="E7399" s="7">
        <v>0</v>
      </c>
    </row>
    <row r="7400" spans="1:5" x14ac:dyDescent="0.25">
      <c r="A7400" s="7">
        <v>1500</v>
      </c>
      <c r="B7400" s="4"/>
      <c r="C7400" s="7">
        <v>2</v>
      </c>
      <c r="D7400" s="7">
        <v>60</v>
      </c>
      <c r="E7400" s="7">
        <v>0</v>
      </c>
    </row>
    <row r="7401" spans="1:5" x14ac:dyDescent="0.25">
      <c r="A7401" s="7">
        <v>0</v>
      </c>
      <c r="B7401" s="4"/>
      <c r="C7401" s="7">
        <v>2</v>
      </c>
      <c r="D7401" s="7">
        <v>0</v>
      </c>
      <c r="E7401" s="7">
        <v>0</v>
      </c>
    </row>
    <row r="7402" spans="1:5" x14ac:dyDescent="0.25">
      <c r="A7402" s="7">
        <v>1500</v>
      </c>
      <c r="B7402" s="4"/>
      <c r="C7402" s="7">
        <v>2</v>
      </c>
      <c r="D7402" s="7">
        <v>60</v>
      </c>
      <c r="E7402" s="7">
        <v>0</v>
      </c>
    </row>
    <row r="7403" spans="1:5" x14ac:dyDescent="0.25">
      <c r="A7403" s="7">
        <v>0</v>
      </c>
      <c r="B7403" s="4"/>
      <c r="C7403" s="7">
        <v>2</v>
      </c>
      <c r="D7403" s="7">
        <v>0</v>
      </c>
      <c r="E7403" s="7">
        <v>0</v>
      </c>
    </row>
    <row r="7404" spans="1:5" x14ac:dyDescent="0.25">
      <c r="A7404" s="7">
        <v>1500</v>
      </c>
      <c r="B7404" s="4"/>
      <c r="C7404" s="7">
        <v>2</v>
      </c>
      <c r="D7404" s="7">
        <v>60</v>
      </c>
      <c r="E7404" s="7">
        <v>0</v>
      </c>
    </row>
    <row r="7405" spans="1:5" x14ac:dyDescent="0.25">
      <c r="A7405" s="7">
        <v>0</v>
      </c>
      <c r="B7405" s="4"/>
      <c r="C7405" s="7">
        <v>2</v>
      </c>
      <c r="D7405" s="7">
        <v>0</v>
      </c>
      <c r="E7405" s="7">
        <v>0</v>
      </c>
    </row>
    <row r="7406" spans="1:5" x14ac:dyDescent="0.25">
      <c r="A7406" s="7">
        <v>1500</v>
      </c>
      <c r="B7406" s="4"/>
      <c r="C7406" s="7">
        <v>2</v>
      </c>
      <c r="D7406" s="7">
        <v>60</v>
      </c>
      <c r="E7406" s="7">
        <v>0</v>
      </c>
    </row>
    <row r="7407" spans="1:5" x14ac:dyDescent="0.25">
      <c r="A7407" s="7">
        <v>0</v>
      </c>
      <c r="B7407" s="4"/>
      <c r="C7407" s="7">
        <v>2</v>
      </c>
      <c r="D7407" s="7">
        <v>0</v>
      </c>
      <c r="E7407" s="7">
        <v>0</v>
      </c>
    </row>
    <row r="7408" spans="1:5" x14ac:dyDescent="0.25">
      <c r="A7408" s="7">
        <v>1500</v>
      </c>
      <c r="B7408" s="4"/>
      <c r="C7408" s="7">
        <v>2</v>
      </c>
      <c r="D7408" s="7">
        <v>60</v>
      </c>
      <c r="E7408" s="7">
        <v>0</v>
      </c>
    </row>
    <row r="7409" spans="1:5" x14ac:dyDescent="0.25">
      <c r="A7409" s="7">
        <v>0</v>
      </c>
      <c r="B7409" s="4"/>
      <c r="C7409" s="7">
        <v>2</v>
      </c>
      <c r="D7409" s="7">
        <v>0</v>
      </c>
      <c r="E7409" s="7">
        <v>0</v>
      </c>
    </row>
    <row r="7410" spans="1:5" x14ac:dyDescent="0.25">
      <c r="A7410" s="7">
        <v>1500</v>
      </c>
      <c r="B7410" s="4"/>
      <c r="C7410" s="7">
        <v>2</v>
      </c>
      <c r="D7410" s="7">
        <v>60</v>
      </c>
      <c r="E7410" s="7">
        <v>0</v>
      </c>
    </row>
    <row r="7411" spans="1:5" x14ac:dyDescent="0.25">
      <c r="A7411" s="7">
        <v>0</v>
      </c>
      <c r="B7411" s="4"/>
      <c r="C7411" s="7">
        <v>2</v>
      </c>
      <c r="D7411" s="7">
        <v>0</v>
      </c>
      <c r="E7411" s="7">
        <v>0</v>
      </c>
    </row>
    <row r="7412" spans="1:5" x14ac:dyDescent="0.25">
      <c r="A7412" s="7">
        <v>1500</v>
      </c>
      <c r="B7412" s="4"/>
      <c r="C7412" s="7">
        <v>2</v>
      </c>
      <c r="D7412" s="7">
        <v>60</v>
      </c>
      <c r="E7412" s="7">
        <v>0</v>
      </c>
    </row>
    <row r="7413" spans="1:5" x14ac:dyDescent="0.25">
      <c r="A7413" s="7">
        <v>0</v>
      </c>
      <c r="B7413" s="4"/>
      <c r="C7413" s="7">
        <v>2</v>
      </c>
      <c r="D7413" s="7">
        <v>0</v>
      </c>
      <c r="E7413" s="7">
        <v>0</v>
      </c>
    </row>
    <row r="7414" spans="1:5" x14ac:dyDescent="0.25">
      <c r="A7414" s="7">
        <v>1500</v>
      </c>
      <c r="B7414" s="4"/>
      <c r="C7414" s="7">
        <v>2</v>
      </c>
      <c r="D7414" s="7">
        <v>60</v>
      </c>
      <c r="E7414" s="7">
        <v>0</v>
      </c>
    </row>
    <row r="7415" spans="1:5" x14ac:dyDescent="0.25">
      <c r="A7415" s="7">
        <v>0</v>
      </c>
      <c r="B7415" s="4"/>
      <c r="C7415" s="7">
        <v>2</v>
      </c>
      <c r="D7415" s="7">
        <v>0</v>
      </c>
      <c r="E7415" s="7">
        <v>0</v>
      </c>
    </row>
    <row r="7416" spans="1:5" x14ac:dyDescent="0.25">
      <c r="A7416" s="7">
        <v>1500</v>
      </c>
      <c r="B7416" s="4"/>
      <c r="C7416" s="7">
        <v>2</v>
      </c>
      <c r="D7416" s="7">
        <v>60</v>
      </c>
      <c r="E7416" s="7">
        <v>0</v>
      </c>
    </row>
    <row r="7417" spans="1:5" x14ac:dyDescent="0.25">
      <c r="A7417" s="7">
        <v>0</v>
      </c>
      <c r="B7417" s="4"/>
      <c r="C7417" s="7">
        <v>2</v>
      </c>
      <c r="D7417" s="7">
        <v>0</v>
      </c>
      <c r="E7417" s="7">
        <v>0</v>
      </c>
    </row>
    <row r="7418" spans="1:5" x14ac:dyDescent="0.25">
      <c r="A7418" s="7">
        <v>1500</v>
      </c>
      <c r="B7418" s="4"/>
      <c r="C7418" s="7">
        <v>2</v>
      </c>
      <c r="D7418" s="7">
        <v>60</v>
      </c>
      <c r="E7418" s="7">
        <v>0</v>
      </c>
    </row>
    <row r="7419" spans="1:5" x14ac:dyDescent="0.25">
      <c r="A7419" s="7">
        <v>0</v>
      </c>
      <c r="B7419" s="4"/>
      <c r="C7419" s="7">
        <v>2</v>
      </c>
      <c r="D7419" s="7">
        <v>0</v>
      </c>
      <c r="E7419" s="7">
        <v>0</v>
      </c>
    </row>
    <row r="7420" spans="1:5" x14ac:dyDescent="0.25">
      <c r="A7420" s="7">
        <v>1500</v>
      </c>
      <c r="B7420" s="4"/>
      <c r="C7420" s="7">
        <v>2</v>
      </c>
      <c r="D7420" s="7">
        <v>60</v>
      </c>
      <c r="E7420" s="7">
        <v>0</v>
      </c>
    </row>
    <row r="7421" spans="1:5" x14ac:dyDescent="0.25">
      <c r="A7421" s="7">
        <v>0</v>
      </c>
      <c r="B7421" s="4"/>
      <c r="C7421" s="7">
        <v>2</v>
      </c>
      <c r="D7421" s="7">
        <v>0</v>
      </c>
      <c r="E7421" s="7">
        <v>0</v>
      </c>
    </row>
    <row r="7422" spans="1:5" x14ac:dyDescent="0.25">
      <c r="A7422" s="7">
        <v>1500</v>
      </c>
      <c r="B7422" s="4"/>
      <c r="C7422" s="7">
        <v>2</v>
      </c>
      <c r="D7422" s="7">
        <v>60</v>
      </c>
      <c r="E7422" s="7">
        <v>0</v>
      </c>
    </row>
    <row r="7423" spans="1:5" x14ac:dyDescent="0.25">
      <c r="A7423" s="7">
        <v>0</v>
      </c>
      <c r="B7423" s="4"/>
      <c r="C7423" s="7">
        <v>2</v>
      </c>
      <c r="D7423" s="7">
        <v>0</v>
      </c>
      <c r="E7423" s="7">
        <v>0</v>
      </c>
    </row>
    <row r="7424" spans="1:5" x14ac:dyDescent="0.25">
      <c r="A7424" s="7">
        <v>1500</v>
      </c>
      <c r="B7424" s="4"/>
      <c r="C7424" s="7">
        <v>2</v>
      </c>
      <c r="D7424" s="7">
        <v>60</v>
      </c>
      <c r="E7424" s="7">
        <v>0</v>
      </c>
    </row>
    <row r="7425" spans="1:5" x14ac:dyDescent="0.25">
      <c r="A7425" s="7">
        <v>0</v>
      </c>
      <c r="B7425" s="4"/>
      <c r="C7425" s="7">
        <v>2</v>
      </c>
      <c r="D7425" s="7">
        <v>0</v>
      </c>
      <c r="E7425" s="7">
        <v>0</v>
      </c>
    </row>
    <row r="7426" spans="1:5" x14ac:dyDescent="0.25">
      <c r="A7426" s="7">
        <v>1500</v>
      </c>
      <c r="B7426" s="4"/>
      <c r="C7426" s="7">
        <v>2</v>
      </c>
      <c r="D7426" s="7">
        <v>60</v>
      </c>
      <c r="E7426" s="7">
        <v>0</v>
      </c>
    </row>
    <row r="7427" spans="1:5" x14ac:dyDescent="0.25">
      <c r="A7427" s="7">
        <v>0</v>
      </c>
      <c r="B7427" s="4"/>
      <c r="C7427" s="7">
        <v>2</v>
      </c>
      <c r="D7427" s="7">
        <v>0</v>
      </c>
      <c r="E7427" s="7">
        <v>0</v>
      </c>
    </row>
    <row r="7428" spans="1:5" x14ac:dyDescent="0.25">
      <c r="A7428" s="7">
        <v>1500</v>
      </c>
      <c r="B7428" s="4"/>
      <c r="C7428" s="7">
        <v>2</v>
      </c>
      <c r="D7428" s="7">
        <v>60</v>
      </c>
      <c r="E7428" s="7">
        <v>0</v>
      </c>
    </row>
    <row r="7429" spans="1:5" x14ac:dyDescent="0.25">
      <c r="A7429" s="7">
        <v>0</v>
      </c>
      <c r="B7429" s="4"/>
      <c r="C7429" s="7">
        <v>2</v>
      </c>
      <c r="D7429" s="7">
        <v>0</v>
      </c>
      <c r="E7429" s="7">
        <v>0</v>
      </c>
    </row>
    <row r="7430" spans="1:5" x14ac:dyDescent="0.25">
      <c r="A7430" s="7">
        <v>1500</v>
      </c>
      <c r="B7430" s="4"/>
      <c r="C7430" s="7">
        <v>2</v>
      </c>
      <c r="D7430" s="7">
        <v>60</v>
      </c>
      <c r="E7430" s="7">
        <v>0</v>
      </c>
    </row>
    <row r="7431" spans="1:5" x14ac:dyDescent="0.25">
      <c r="A7431" s="7">
        <v>1500</v>
      </c>
      <c r="B7431" s="4"/>
      <c r="C7431" s="7">
        <v>2</v>
      </c>
      <c r="D7431" s="7">
        <v>60</v>
      </c>
      <c r="E7431" s="7">
        <v>0</v>
      </c>
    </row>
    <row r="7432" spans="1:5" x14ac:dyDescent="0.25">
      <c r="A7432" s="7">
        <v>1500</v>
      </c>
      <c r="B7432" s="4"/>
      <c r="C7432" s="7">
        <v>2</v>
      </c>
      <c r="D7432" s="7">
        <v>60</v>
      </c>
      <c r="E7432" s="7">
        <v>0</v>
      </c>
    </row>
    <row r="7433" spans="1:5" x14ac:dyDescent="0.25">
      <c r="A7433" s="7">
        <v>0</v>
      </c>
      <c r="B7433" s="4"/>
      <c r="C7433" s="7">
        <v>2</v>
      </c>
      <c r="D7433" s="7">
        <v>0</v>
      </c>
      <c r="E7433" s="7">
        <v>0</v>
      </c>
    </row>
    <row r="7434" spans="1:5" x14ac:dyDescent="0.25">
      <c r="A7434" s="7">
        <v>1500</v>
      </c>
      <c r="B7434" s="4"/>
      <c r="C7434" s="7">
        <v>2</v>
      </c>
      <c r="D7434" s="7">
        <v>60</v>
      </c>
      <c r="E7434" s="7">
        <v>0</v>
      </c>
    </row>
    <row r="7435" spans="1:5" x14ac:dyDescent="0.25">
      <c r="A7435" s="7">
        <v>1500</v>
      </c>
      <c r="B7435" s="4"/>
      <c r="C7435" s="7">
        <v>2</v>
      </c>
      <c r="D7435" s="7">
        <v>60</v>
      </c>
      <c r="E7435" s="7">
        <v>0</v>
      </c>
    </row>
    <row r="7436" spans="1:5" x14ac:dyDescent="0.25">
      <c r="A7436" s="7">
        <v>1500</v>
      </c>
      <c r="B7436" s="4"/>
      <c r="C7436" s="7">
        <v>2</v>
      </c>
      <c r="D7436" s="7">
        <v>60</v>
      </c>
      <c r="E7436" s="7">
        <v>0</v>
      </c>
    </row>
    <row r="7437" spans="1:5" x14ac:dyDescent="0.25">
      <c r="A7437" s="7">
        <v>1500</v>
      </c>
      <c r="B7437" s="4"/>
      <c r="C7437" s="7">
        <v>2</v>
      </c>
      <c r="D7437" s="7">
        <v>60</v>
      </c>
      <c r="E7437" s="7">
        <v>0</v>
      </c>
    </row>
    <row r="7438" spans="1:5" x14ac:dyDescent="0.25">
      <c r="A7438" s="7">
        <v>1500</v>
      </c>
      <c r="B7438" s="4"/>
      <c r="C7438" s="7">
        <v>2</v>
      </c>
      <c r="D7438" s="7">
        <v>60</v>
      </c>
      <c r="E7438" s="7">
        <v>0</v>
      </c>
    </row>
    <row r="7439" spans="1:5" x14ac:dyDescent="0.25">
      <c r="A7439" s="7">
        <v>0</v>
      </c>
      <c r="B7439" s="4"/>
      <c r="C7439" s="7">
        <v>2</v>
      </c>
      <c r="D7439" s="7">
        <v>0</v>
      </c>
      <c r="E7439" s="7">
        <v>0</v>
      </c>
    </row>
    <row r="7440" spans="1:5" x14ac:dyDescent="0.25">
      <c r="A7440" s="7">
        <v>1500</v>
      </c>
      <c r="B7440" s="4"/>
      <c r="C7440" s="7">
        <v>2</v>
      </c>
      <c r="D7440" s="7">
        <v>60</v>
      </c>
      <c r="E7440" s="7">
        <v>0</v>
      </c>
    </row>
    <row r="7441" spans="1:5" x14ac:dyDescent="0.25">
      <c r="A7441" s="7">
        <v>1500</v>
      </c>
      <c r="B7441" s="4"/>
      <c r="C7441" s="7">
        <v>2</v>
      </c>
      <c r="D7441" s="7">
        <v>60</v>
      </c>
      <c r="E7441" s="7">
        <v>0</v>
      </c>
    </row>
    <row r="7442" spans="1:5" x14ac:dyDescent="0.25">
      <c r="A7442" s="7">
        <v>1500</v>
      </c>
      <c r="B7442" s="4"/>
      <c r="C7442" s="7">
        <v>2</v>
      </c>
      <c r="D7442" s="7">
        <v>60</v>
      </c>
      <c r="E7442" s="7">
        <v>0</v>
      </c>
    </row>
    <row r="7443" spans="1:5" x14ac:dyDescent="0.25">
      <c r="A7443" s="7">
        <v>0</v>
      </c>
      <c r="B7443" s="4"/>
      <c r="C7443" s="7">
        <v>2</v>
      </c>
      <c r="D7443" s="7">
        <v>0</v>
      </c>
      <c r="E7443" s="7">
        <v>0</v>
      </c>
    </row>
    <row r="7444" spans="1:5" x14ac:dyDescent="0.25">
      <c r="A7444" s="7">
        <v>1500</v>
      </c>
      <c r="B7444" s="4"/>
      <c r="C7444" s="7">
        <v>2</v>
      </c>
      <c r="D7444" s="7">
        <v>60</v>
      </c>
      <c r="E7444" s="7">
        <v>0</v>
      </c>
    </row>
    <row r="7445" spans="1:5" x14ac:dyDescent="0.25">
      <c r="A7445" s="7">
        <v>0</v>
      </c>
      <c r="B7445" s="4"/>
      <c r="C7445" s="7">
        <v>2</v>
      </c>
      <c r="D7445" s="7">
        <v>0</v>
      </c>
      <c r="E7445" s="7">
        <v>0</v>
      </c>
    </row>
    <row r="7446" spans="1:5" x14ac:dyDescent="0.25">
      <c r="A7446" s="7">
        <v>1500</v>
      </c>
      <c r="B7446" s="4"/>
      <c r="C7446" s="7">
        <v>2</v>
      </c>
      <c r="D7446" s="7">
        <v>60</v>
      </c>
      <c r="E7446" s="7">
        <v>0</v>
      </c>
    </row>
    <row r="7447" spans="1:5" x14ac:dyDescent="0.25">
      <c r="A7447" s="7">
        <v>0</v>
      </c>
      <c r="B7447" s="4"/>
      <c r="C7447" s="7">
        <v>2</v>
      </c>
      <c r="D7447" s="7">
        <v>0</v>
      </c>
      <c r="E7447" s="7">
        <v>0</v>
      </c>
    </row>
    <row r="7448" spans="1:5" x14ac:dyDescent="0.25">
      <c r="A7448" s="7">
        <v>1500</v>
      </c>
      <c r="B7448" s="4"/>
      <c r="C7448" s="7">
        <v>2</v>
      </c>
      <c r="D7448" s="7">
        <v>60</v>
      </c>
      <c r="E7448" s="7">
        <v>0</v>
      </c>
    </row>
    <row r="7449" spans="1:5" x14ac:dyDescent="0.25">
      <c r="A7449" s="7">
        <v>0</v>
      </c>
      <c r="B7449" s="4"/>
      <c r="C7449" s="7">
        <v>2</v>
      </c>
      <c r="D7449" s="7">
        <v>0</v>
      </c>
      <c r="E7449" s="7">
        <v>0</v>
      </c>
    </row>
    <row r="7450" spans="1:5" x14ac:dyDescent="0.25">
      <c r="A7450" s="7">
        <v>1500</v>
      </c>
      <c r="B7450" s="4"/>
      <c r="C7450" s="7">
        <v>2</v>
      </c>
      <c r="D7450" s="7">
        <v>60</v>
      </c>
      <c r="E7450" s="7">
        <v>0</v>
      </c>
    </row>
    <row r="7451" spans="1:5" x14ac:dyDescent="0.25">
      <c r="A7451" s="7">
        <v>0</v>
      </c>
      <c r="B7451" s="4"/>
      <c r="C7451" s="7">
        <v>2</v>
      </c>
      <c r="D7451" s="7">
        <v>0</v>
      </c>
      <c r="E7451" s="7">
        <v>0</v>
      </c>
    </row>
    <row r="7452" spans="1:5" x14ac:dyDescent="0.25">
      <c r="A7452" s="7">
        <v>1500</v>
      </c>
      <c r="B7452" s="4"/>
      <c r="C7452" s="7">
        <v>2</v>
      </c>
      <c r="D7452" s="7">
        <v>60</v>
      </c>
      <c r="E7452" s="7">
        <v>0</v>
      </c>
    </row>
    <row r="7453" spans="1:5" x14ac:dyDescent="0.25">
      <c r="A7453" s="7">
        <v>0</v>
      </c>
      <c r="B7453" s="4"/>
      <c r="C7453" s="7">
        <v>2</v>
      </c>
      <c r="D7453" s="7">
        <v>0</v>
      </c>
      <c r="E7453" s="7">
        <v>0</v>
      </c>
    </row>
    <row r="7454" spans="1:5" x14ac:dyDescent="0.25">
      <c r="A7454" s="7">
        <v>1500</v>
      </c>
      <c r="B7454" s="4"/>
      <c r="C7454" s="7">
        <v>2</v>
      </c>
      <c r="D7454" s="7">
        <v>60</v>
      </c>
      <c r="E7454" s="7">
        <v>0</v>
      </c>
    </row>
    <row r="7455" spans="1:5" x14ac:dyDescent="0.25">
      <c r="A7455" s="7">
        <v>0</v>
      </c>
      <c r="B7455" s="4"/>
      <c r="C7455" s="7">
        <v>2</v>
      </c>
      <c r="D7455" s="7">
        <v>0</v>
      </c>
      <c r="E7455" s="7">
        <v>0</v>
      </c>
    </row>
    <row r="7456" spans="1:5" x14ac:dyDescent="0.25">
      <c r="A7456" s="7">
        <v>1500</v>
      </c>
      <c r="B7456" s="4"/>
      <c r="C7456" s="7">
        <v>2</v>
      </c>
      <c r="D7456" s="7">
        <v>60</v>
      </c>
      <c r="E7456" s="7">
        <v>0</v>
      </c>
    </row>
    <row r="7457" spans="1:5" x14ac:dyDescent="0.25">
      <c r="A7457" s="7">
        <v>0</v>
      </c>
      <c r="B7457" s="4"/>
      <c r="C7457" s="7">
        <v>2</v>
      </c>
      <c r="D7457" s="7">
        <v>0</v>
      </c>
      <c r="E7457" s="7">
        <v>0</v>
      </c>
    </row>
    <row r="7458" spans="1:5" x14ac:dyDescent="0.25">
      <c r="A7458" s="7">
        <v>1500</v>
      </c>
      <c r="B7458" s="4"/>
      <c r="C7458" s="7">
        <v>2</v>
      </c>
      <c r="D7458" s="7">
        <v>60</v>
      </c>
      <c r="E7458" s="7">
        <v>0</v>
      </c>
    </row>
    <row r="7459" spans="1:5" x14ac:dyDescent="0.25">
      <c r="A7459" s="7">
        <v>0</v>
      </c>
      <c r="B7459" s="4"/>
      <c r="C7459" s="7">
        <v>2</v>
      </c>
      <c r="D7459" s="7">
        <v>0</v>
      </c>
      <c r="E7459" s="7">
        <v>0</v>
      </c>
    </row>
    <row r="7460" spans="1:5" x14ac:dyDescent="0.25">
      <c r="A7460" s="7">
        <v>1500</v>
      </c>
      <c r="B7460" s="4"/>
      <c r="C7460" s="7">
        <v>2</v>
      </c>
      <c r="D7460" s="7">
        <v>60</v>
      </c>
      <c r="E7460" s="7">
        <v>0</v>
      </c>
    </row>
    <row r="7461" spans="1:5" x14ac:dyDescent="0.25">
      <c r="A7461" s="7">
        <v>0</v>
      </c>
      <c r="B7461" s="4"/>
      <c r="C7461" s="7">
        <v>2</v>
      </c>
      <c r="D7461" s="7">
        <v>0</v>
      </c>
      <c r="E7461" s="7">
        <v>0</v>
      </c>
    </row>
    <row r="7462" spans="1:5" x14ac:dyDescent="0.25">
      <c r="A7462" s="7">
        <v>1500</v>
      </c>
      <c r="B7462" s="4"/>
      <c r="C7462" s="7">
        <v>2</v>
      </c>
      <c r="D7462" s="7">
        <v>60</v>
      </c>
      <c r="E7462" s="7">
        <v>0</v>
      </c>
    </row>
    <row r="7463" spans="1:5" x14ac:dyDescent="0.25">
      <c r="A7463" s="7">
        <v>0</v>
      </c>
      <c r="B7463" s="4"/>
      <c r="C7463" s="7">
        <v>2</v>
      </c>
      <c r="D7463" s="7">
        <v>0</v>
      </c>
      <c r="E7463" s="7">
        <v>0</v>
      </c>
    </row>
    <row r="7464" spans="1:5" x14ac:dyDescent="0.25">
      <c r="A7464" s="7">
        <v>1500</v>
      </c>
      <c r="B7464" s="4"/>
      <c r="C7464" s="7">
        <v>2</v>
      </c>
      <c r="D7464" s="7">
        <v>60</v>
      </c>
      <c r="E7464" s="7">
        <v>0</v>
      </c>
    </row>
    <row r="7465" spans="1:5" x14ac:dyDescent="0.25">
      <c r="A7465" s="7">
        <v>0</v>
      </c>
      <c r="B7465" s="4"/>
      <c r="C7465" s="7">
        <v>2</v>
      </c>
      <c r="D7465" s="7">
        <v>0</v>
      </c>
      <c r="E7465" s="7">
        <v>0</v>
      </c>
    </row>
    <row r="7466" spans="1:5" x14ac:dyDescent="0.25">
      <c r="A7466" s="7">
        <v>1500</v>
      </c>
      <c r="B7466" s="4"/>
      <c r="C7466" s="7">
        <v>2</v>
      </c>
      <c r="D7466" s="7">
        <v>60</v>
      </c>
      <c r="E7466" s="7">
        <v>0</v>
      </c>
    </row>
    <row r="7467" spans="1:5" x14ac:dyDescent="0.25">
      <c r="A7467" s="7">
        <v>0</v>
      </c>
      <c r="B7467" s="4"/>
      <c r="C7467" s="7">
        <v>2</v>
      </c>
      <c r="D7467" s="7">
        <v>0</v>
      </c>
      <c r="E7467" s="7">
        <v>0</v>
      </c>
    </row>
    <row r="7468" spans="1:5" x14ac:dyDescent="0.25">
      <c r="A7468" s="7">
        <v>1500</v>
      </c>
      <c r="B7468" s="4"/>
      <c r="C7468" s="7">
        <v>2</v>
      </c>
      <c r="D7468" s="7">
        <v>60</v>
      </c>
      <c r="E7468" s="7">
        <v>0</v>
      </c>
    </row>
    <row r="7469" spans="1:5" x14ac:dyDescent="0.25">
      <c r="A7469" s="7">
        <v>0</v>
      </c>
      <c r="B7469" s="4"/>
      <c r="C7469" s="7">
        <v>2</v>
      </c>
      <c r="D7469" s="7">
        <v>0</v>
      </c>
      <c r="E7469" s="7">
        <v>0</v>
      </c>
    </row>
    <row r="7470" spans="1:5" x14ac:dyDescent="0.25">
      <c r="A7470" s="7">
        <v>1500</v>
      </c>
      <c r="B7470" s="4"/>
      <c r="C7470" s="7">
        <v>2</v>
      </c>
      <c r="D7470" s="7">
        <v>60</v>
      </c>
      <c r="E7470" s="7">
        <v>0</v>
      </c>
    </row>
    <row r="7471" spans="1:5" x14ac:dyDescent="0.25">
      <c r="A7471" s="7">
        <v>0</v>
      </c>
      <c r="B7471" s="4"/>
      <c r="C7471" s="7">
        <v>2</v>
      </c>
      <c r="D7471" s="7">
        <v>0</v>
      </c>
      <c r="E7471" s="7">
        <v>0</v>
      </c>
    </row>
    <row r="7472" spans="1:5" x14ac:dyDescent="0.25">
      <c r="A7472" s="7">
        <v>1500</v>
      </c>
      <c r="B7472" s="4"/>
      <c r="C7472" s="7">
        <v>2</v>
      </c>
      <c r="D7472" s="7">
        <v>60</v>
      </c>
      <c r="E7472" s="7">
        <v>0</v>
      </c>
    </row>
    <row r="7473" spans="1:5" x14ac:dyDescent="0.25">
      <c r="A7473" s="7">
        <v>0</v>
      </c>
      <c r="B7473" s="4"/>
      <c r="C7473" s="7">
        <v>2</v>
      </c>
      <c r="D7473" s="7">
        <v>0</v>
      </c>
      <c r="E7473" s="7">
        <v>0</v>
      </c>
    </row>
    <row r="7474" spans="1:5" x14ac:dyDescent="0.25">
      <c r="A7474" s="7">
        <v>1500</v>
      </c>
      <c r="B7474" s="4"/>
      <c r="C7474" s="7">
        <v>2</v>
      </c>
      <c r="D7474" s="7">
        <v>60</v>
      </c>
      <c r="E7474" s="7">
        <v>0</v>
      </c>
    </row>
    <row r="7475" spans="1:5" x14ac:dyDescent="0.25">
      <c r="A7475" s="7">
        <v>0</v>
      </c>
      <c r="B7475" s="4"/>
      <c r="C7475" s="7">
        <v>2</v>
      </c>
      <c r="D7475" s="7">
        <v>0</v>
      </c>
      <c r="E7475" s="7">
        <v>0</v>
      </c>
    </row>
    <row r="7476" spans="1:5" x14ac:dyDescent="0.25">
      <c r="A7476" s="7">
        <v>1500</v>
      </c>
      <c r="B7476" s="4"/>
      <c r="C7476" s="7">
        <v>2</v>
      </c>
      <c r="D7476" s="7">
        <v>60</v>
      </c>
      <c r="E7476" s="7">
        <v>0</v>
      </c>
    </row>
    <row r="7477" spans="1:5" x14ac:dyDescent="0.25">
      <c r="A7477" s="7">
        <v>0</v>
      </c>
      <c r="B7477" s="4"/>
      <c r="C7477" s="7">
        <v>2</v>
      </c>
      <c r="D7477" s="7">
        <v>0</v>
      </c>
      <c r="E7477" s="7">
        <v>0</v>
      </c>
    </row>
    <row r="7478" spans="1:5" x14ac:dyDescent="0.25">
      <c r="A7478" s="7">
        <v>1500</v>
      </c>
      <c r="B7478" s="4"/>
      <c r="C7478" s="7">
        <v>2</v>
      </c>
      <c r="D7478" s="7">
        <v>60</v>
      </c>
      <c r="E7478" s="7">
        <v>0</v>
      </c>
    </row>
    <row r="7479" spans="1:5" x14ac:dyDescent="0.25">
      <c r="A7479" s="7">
        <v>0</v>
      </c>
      <c r="B7479" s="4"/>
      <c r="C7479" s="7">
        <v>2</v>
      </c>
      <c r="D7479" s="7">
        <v>0</v>
      </c>
      <c r="E7479" s="7">
        <v>0</v>
      </c>
    </row>
    <row r="7480" spans="1:5" x14ac:dyDescent="0.25">
      <c r="A7480" s="7">
        <v>1500</v>
      </c>
      <c r="B7480" s="4"/>
      <c r="C7480" s="7">
        <v>2</v>
      </c>
      <c r="D7480" s="7">
        <v>60</v>
      </c>
      <c r="E7480" s="7">
        <v>0</v>
      </c>
    </row>
    <row r="7481" spans="1:5" x14ac:dyDescent="0.25">
      <c r="A7481" s="7">
        <v>0</v>
      </c>
      <c r="B7481" s="4"/>
      <c r="C7481" s="7">
        <v>2</v>
      </c>
      <c r="D7481" s="7">
        <v>0</v>
      </c>
      <c r="E7481" s="7">
        <v>0</v>
      </c>
    </row>
    <row r="7482" spans="1:5" x14ac:dyDescent="0.25">
      <c r="A7482" s="7">
        <v>1500</v>
      </c>
      <c r="B7482" s="4"/>
      <c r="C7482" s="7">
        <v>2</v>
      </c>
      <c r="D7482" s="7">
        <v>60</v>
      </c>
      <c r="E7482" s="7">
        <v>0</v>
      </c>
    </row>
    <row r="7483" spans="1:5" x14ac:dyDescent="0.25">
      <c r="A7483" s="7">
        <v>0</v>
      </c>
      <c r="B7483" s="4"/>
      <c r="C7483" s="7">
        <v>2</v>
      </c>
      <c r="D7483" s="7">
        <v>0</v>
      </c>
      <c r="E7483" s="7">
        <v>0</v>
      </c>
    </row>
    <row r="7484" spans="1:5" x14ac:dyDescent="0.25">
      <c r="A7484" s="7">
        <v>1500</v>
      </c>
      <c r="B7484" s="4"/>
      <c r="C7484" s="7">
        <v>2</v>
      </c>
      <c r="D7484" s="7">
        <v>60</v>
      </c>
      <c r="E7484" s="7">
        <v>0</v>
      </c>
    </row>
    <row r="7485" spans="1:5" x14ac:dyDescent="0.25">
      <c r="A7485" s="7">
        <v>0</v>
      </c>
      <c r="B7485" s="4"/>
      <c r="C7485" s="7">
        <v>2</v>
      </c>
      <c r="D7485" s="7">
        <v>0</v>
      </c>
      <c r="E7485" s="7">
        <v>0</v>
      </c>
    </row>
    <row r="7486" spans="1:5" x14ac:dyDescent="0.25">
      <c r="A7486" s="7">
        <v>1500</v>
      </c>
      <c r="B7486" s="4"/>
      <c r="C7486" s="7">
        <v>2</v>
      </c>
      <c r="D7486" s="7">
        <v>60</v>
      </c>
      <c r="E7486" s="7">
        <v>0</v>
      </c>
    </row>
    <row r="7487" spans="1:5" x14ac:dyDescent="0.25">
      <c r="A7487" s="7">
        <v>0</v>
      </c>
      <c r="B7487" s="4"/>
      <c r="C7487" s="7">
        <v>2</v>
      </c>
      <c r="D7487" s="7">
        <v>0</v>
      </c>
      <c r="E7487" s="7">
        <v>0</v>
      </c>
    </row>
    <row r="7488" spans="1:5" x14ac:dyDescent="0.25">
      <c r="A7488" s="7">
        <v>1500</v>
      </c>
      <c r="B7488" s="4"/>
      <c r="C7488" s="7">
        <v>2</v>
      </c>
      <c r="D7488" s="7">
        <v>60</v>
      </c>
      <c r="E7488" s="7">
        <v>0</v>
      </c>
    </row>
    <row r="7489" spans="1:5" x14ac:dyDescent="0.25">
      <c r="A7489" s="7">
        <v>0</v>
      </c>
      <c r="B7489" s="4"/>
      <c r="C7489" s="7">
        <v>2</v>
      </c>
      <c r="D7489" s="7">
        <v>0</v>
      </c>
      <c r="E7489" s="7">
        <v>0</v>
      </c>
    </row>
    <row r="7490" spans="1:5" x14ac:dyDescent="0.25">
      <c r="A7490" s="7">
        <v>1500</v>
      </c>
      <c r="B7490" s="4"/>
      <c r="C7490" s="7">
        <v>2</v>
      </c>
      <c r="D7490" s="7">
        <v>60</v>
      </c>
      <c r="E7490" s="7">
        <v>0</v>
      </c>
    </row>
    <row r="7491" spans="1:5" x14ac:dyDescent="0.25">
      <c r="A7491" s="7">
        <v>0</v>
      </c>
      <c r="B7491" s="4"/>
      <c r="C7491" s="7">
        <v>2</v>
      </c>
      <c r="D7491" s="7">
        <v>0</v>
      </c>
      <c r="E7491" s="7">
        <v>0</v>
      </c>
    </row>
    <row r="7492" spans="1:5" x14ac:dyDescent="0.25">
      <c r="A7492" s="7">
        <v>1500</v>
      </c>
      <c r="B7492" s="4"/>
      <c r="C7492" s="7">
        <v>2</v>
      </c>
      <c r="D7492" s="7">
        <v>60</v>
      </c>
      <c r="E7492" s="7">
        <v>0</v>
      </c>
    </row>
    <row r="7493" spans="1:5" x14ac:dyDescent="0.25">
      <c r="A7493" s="7">
        <v>0</v>
      </c>
      <c r="B7493" s="4"/>
      <c r="C7493" s="7">
        <v>2</v>
      </c>
      <c r="D7493" s="7">
        <v>0</v>
      </c>
      <c r="E7493" s="7">
        <v>0</v>
      </c>
    </row>
    <row r="7494" spans="1:5" x14ac:dyDescent="0.25">
      <c r="A7494" s="7">
        <v>1500</v>
      </c>
      <c r="B7494" s="4"/>
      <c r="C7494" s="7">
        <v>2</v>
      </c>
      <c r="D7494" s="7">
        <v>60</v>
      </c>
      <c r="E7494" s="7">
        <v>0</v>
      </c>
    </row>
    <row r="7495" spans="1:5" x14ac:dyDescent="0.25">
      <c r="A7495" s="7">
        <v>0</v>
      </c>
      <c r="B7495" s="4"/>
      <c r="C7495" s="7">
        <v>2</v>
      </c>
      <c r="D7495" s="7">
        <v>0</v>
      </c>
      <c r="E7495" s="7">
        <v>0</v>
      </c>
    </row>
    <row r="7496" spans="1:5" x14ac:dyDescent="0.25">
      <c r="A7496" s="7">
        <v>1500</v>
      </c>
      <c r="B7496" s="4"/>
      <c r="C7496" s="7">
        <v>2</v>
      </c>
      <c r="D7496" s="7">
        <v>60</v>
      </c>
      <c r="E7496" s="7">
        <v>0</v>
      </c>
    </row>
    <row r="7497" spans="1:5" x14ac:dyDescent="0.25">
      <c r="A7497" s="7">
        <v>0</v>
      </c>
      <c r="B7497" s="4"/>
      <c r="C7497" s="7">
        <v>2</v>
      </c>
      <c r="D7497" s="7">
        <v>0</v>
      </c>
      <c r="E7497" s="7">
        <v>0</v>
      </c>
    </row>
    <row r="7498" spans="1:5" x14ac:dyDescent="0.25">
      <c r="A7498" s="7">
        <v>1500</v>
      </c>
      <c r="B7498" s="4"/>
      <c r="C7498" s="7">
        <v>2</v>
      </c>
      <c r="D7498" s="7">
        <v>60</v>
      </c>
      <c r="E7498" s="7">
        <v>0</v>
      </c>
    </row>
    <row r="7499" spans="1:5" x14ac:dyDescent="0.25">
      <c r="A7499" s="7">
        <v>0</v>
      </c>
      <c r="B7499" s="4"/>
      <c r="C7499" s="7">
        <v>2</v>
      </c>
      <c r="D7499" s="7">
        <v>0</v>
      </c>
      <c r="E7499" s="7">
        <v>0</v>
      </c>
    </row>
    <row r="7500" spans="1:5" x14ac:dyDescent="0.25">
      <c r="A7500" s="7">
        <v>1500</v>
      </c>
      <c r="B7500" s="4"/>
      <c r="C7500" s="7">
        <v>2</v>
      </c>
      <c r="D7500" s="7">
        <v>60</v>
      </c>
      <c r="E7500" s="7">
        <v>0</v>
      </c>
    </row>
    <row r="7501" spans="1:5" x14ac:dyDescent="0.25">
      <c r="A7501" s="7">
        <v>0</v>
      </c>
      <c r="B7501" s="4"/>
      <c r="C7501" s="7">
        <v>2</v>
      </c>
      <c r="D7501" s="7">
        <v>0</v>
      </c>
      <c r="E7501" s="7">
        <v>0</v>
      </c>
    </row>
    <row r="7502" spans="1:5" x14ac:dyDescent="0.25">
      <c r="A7502" s="7">
        <v>1500</v>
      </c>
      <c r="B7502" s="4"/>
      <c r="C7502" s="7">
        <v>2</v>
      </c>
      <c r="D7502" s="7">
        <v>60</v>
      </c>
      <c r="E7502" s="7">
        <v>0</v>
      </c>
    </row>
    <row r="7503" spans="1:5" x14ac:dyDescent="0.25">
      <c r="A7503" s="7">
        <v>0</v>
      </c>
      <c r="B7503" s="4"/>
      <c r="C7503" s="7">
        <v>2</v>
      </c>
      <c r="D7503" s="7">
        <v>0</v>
      </c>
      <c r="E7503" s="7">
        <v>0</v>
      </c>
    </row>
    <row r="7504" spans="1:5" x14ac:dyDescent="0.25">
      <c r="A7504" s="7">
        <v>1500</v>
      </c>
      <c r="B7504" s="4"/>
      <c r="C7504" s="7">
        <v>2</v>
      </c>
      <c r="D7504" s="7">
        <v>60</v>
      </c>
      <c r="E7504" s="7">
        <v>0</v>
      </c>
    </row>
    <row r="7505" spans="1:5" x14ac:dyDescent="0.25">
      <c r="A7505" s="7">
        <v>0</v>
      </c>
      <c r="B7505" s="4"/>
      <c r="C7505" s="7">
        <v>2</v>
      </c>
      <c r="D7505" s="7">
        <v>0</v>
      </c>
      <c r="E7505" s="7">
        <v>0</v>
      </c>
    </row>
    <row r="7506" spans="1:5" x14ac:dyDescent="0.25">
      <c r="A7506" s="7">
        <v>1500</v>
      </c>
      <c r="B7506" s="4"/>
      <c r="C7506" s="7">
        <v>2</v>
      </c>
      <c r="D7506" s="7">
        <v>60</v>
      </c>
      <c r="E7506" s="7">
        <v>0</v>
      </c>
    </row>
    <row r="7507" spans="1:5" x14ac:dyDescent="0.25">
      <c r="A7507" s="7">
        <v>0</v>
      </c>
      <c r="B7507" s="4"/>
      <c r="C7507" s="7">
        <v>2</v>
      </c>
      <c r="D7507" s="7">
        <v>0</v>
      </c>
      <c r="E7507" s="7">
        <v>0</v>
      </c>
    </row>
    <row r="7508" spans="1:5" x14ac:dyDescent="0.25">
      <c r="A7508" s="7">
        <v>1500</v>
      </c>
      <c r="B7508" s="4"/>
      <c r="C7508" s="7">
        <v>2</v>
      </c>
      <c r="D7508" s="7">
        <v>60</v>
      </c>
      <c r="E7508" s="7">
        <v>0</v>
      </c>
    </row>
    <row r="7509" spans="1:5" x14ac:dyDescent="0.25">
      <c r="A7509" s="7">
        <v>0</v>
      </c>
      <c r="B7509" s="4"/>
      <c r="C7509" s="7">
        <v>2</v>
      </c>
      <c r="D7509" s="7">
        <v>0</v>
      </c>
      <c r="E7509" s="7">
        <v>0</v>
      </c>
    </row>
    <row r="7510" spans="1:5" x14ac:dyDescent="0.25">
      <c r="A7510" s="7">
        <v>1500</v>
      </c>
      <c r="B7510" s="4"/>
      <c r="C7510" s="7">
        <v>2</v>
      </c>
      <c r="D7510" s="7">
        <v>60</v>
      </c>
      <c r="E7510" s="7">
        <v>0</v>
      </c>
    </row>
    <row r="7511" spans="1:5" x14ac:dyDescent="0.25">
      <c r="A7511" s="7">
        <v>0</v>
      </c>
      <c r="B7511" s="4"/>
      <c r="C7511" s="7">
        <v>2</v>
      </c>
      <c r="D7511" s="7">
        <v>0</v>
      </c>
      <c r="E7511" s="7">
        <v>0</v>
      </c>
    </row>
    <row r="7512" spans="1:5" x14ac:dyDescent="0.25">
      <c r="A7512" s="7">
        <v>1500</v>
      </c>
      <c r="B7512" s="4"/>
      <c r="C7512" s="7">
        <v>2</v>
      </c>
      <c r="D7512" s="7">
        <v>60</v>
      </c>
      <c r="E7512" s="7">
        <v>0</v>
      </c>
    </row>
    <row r="7513" spans="1:5" x14ac:dyDescent="0.25">
      <c r="A7513" s="7">
        <v>0</v>
      </c>
      <c r="B7513" s="4"/>
      <c r="C7513" s="7">
        <v>2</v>
      </c>
      <c r="D7513" s="7">
        <v>0</v>
      </c>
      <c r="E7513" s="7">
        <v>0</v>
      </c>
    </row>
    <row r="7514" spans="1:5" x14ac:dyDescent="0.25">
      <c r="A7514" s="7">
        <v>1500</v>
      </c>
      <c r="B7514" s="4"/>
      <c r="C7514" s="7">
        <v>2</v>
      </c>
      <c r="D7514" s="7">
        <v>60</v>
      </c>
      <c r="E7514" s="7">
        <v>0</v>
      </c>
    </row>
    <row r="7515" spans="1:5" x14ac:dyDescent="0.25">
      <c r="A7515" s="7">
        <v>0</v>
      </c>
      <c r="B7515" s="4"/>
      <c r="C7515" s="7">
        <v>2</v>
      </c>
      <c r="D7515" s="7">
        <v>0</v>
      </c>
      <c r="E7515" s="7">
        <v>0</v>
      </c>
    </row>
    <row r="7516" spans="1:5" x14ac:dyDescent="0.25">
      <c r="A7516" s="7">
        <v>1500</v>
      </c>
      <c r="B7516" s="4"/>
      <c r="C7516" s="7">
        <v>2</v>
      </c>
      <c r="D7516" s="7">
        <v>60</v>
      </c>
      <c r="E7516" s="7">
        <v>0</v>
      </c>
    </row>
    <row r="7517" spans="1:5" x14ac:dyDescent="0.25">
      <c r="A7517" s="7">
        <v>0</v>
      </c>
      <c r="B7517" s="4"/>
      <c r="C7517" s="7">
        <v>2</v>
      </c>
      <c r="D7517" s="7">
        <v>0</v>
      </c>
      <c r="E7517" s="7">
        <v>0</v>
      </c>
    </row>
    <row r="7518" spans="1:5" x14ac:dyDescent="0.25">
      <c r="A7518" s="7">
        <v>1500</v>
      </c>
      <c r="B7518" s="4"/>
      <c r="C7518" s="7">
        <v>2</v>
      </c>
      <c r="D7518" s="7">
        <v>60</v>
      </c>
      <c r="E7518" s="7">
        <v>0</v>
      </c>
    </row>
    <row r="7519" spans="1:5" x14ac:dyDescent="0.25">
      <c r="A7519" s="7">
        <v>0</v>
      </c>
      <c r="B7519" s="4"/>
      <c r="C7519" s="7">
        <v>2</v>
      </c>
      <c r="D7519" s="7">
        <v>0</v>
      </c>
      <c r="E7519" s="7">
        <v>0</v>
      </c>
    </row>
    <row r="7520" spans="1:5" x14ac:dyDescent="0.25">
      <c r="A7520" s="7">
        <v>1500</v>
      </c>
      <c r="B7520" s="4"/>
      <c r="C7520" s="7">
        <v>2</v>
      </c>
      <c r="D7520" s="7">
        <v>60</v>
      </c>
      <c r="E7520" s="7">
        <v>0</v>
      </c>
    </row>
    <row r="7521" spans="1:5" x14ac:dyDescent="0.25">
      <c r="A7521" s="7">
        <v>0</v>
      </c>
      <c r="B7521" s="4"/>
      <c r="C7521" s="7">
        <v>2</v>
      </c>
      <c r="D7521" s="7">
        <v>0</v>
      </c>
      <c r="E7521" s="7">
        <v>0</v>
      </c>
    </row>
    <row r="7522" spans="1:5" x14ac:dyDescent="0.25">
      <c r="A7522" s="7">
        <v>1500</v>
      </c>
      <c r="B7522" s="4"/>
      <c r="C7522" s="7">
        <v>2</v>
      </c>
      <c r="D7522" s="7">
        <v>60</v>
      </c>
      <c r="E7522" s="7">
        <v>0</v>
      </c>
    </row>
    <row r="7523" spans="1:5" x14ac:dyDescent="0.25">
      <c r="A7523" s="7">
        <v>0</v>
      </c>
      <c r="B7523" s="4"/>
      <c r="C7523" s="7">
        <v>2</v>
      </c>
      <c r="D7523" s="7">
        <v>0</v>
      </c>
      <c r="E7523" s="7">
        <v>0</v>
      </c>
    </row>
    <row r="7524" spans="1:5" x14ac:dyDescent="0.25">
      <c r="A7524" s="7">
        <v>1500</v>
      </c>
      <c r="B7524" s="4"/>
      <c r="C7524" s="7">
        <v>2</v>
      </c>
      <c r="D7524" s="7">
        <v>60</v>
      </c>
      <c r="E7524" s="7">
        <v>0</v>
      </c>
    </row>
    <row r="7525" spans="1:5" x14ac:dyDescent="0.25">
      <c r="A7525" s="7">
        <v>0</v>
      </c>
      <c r="B7525" s="4"/>
      <c r="C7525" s="7">
        <v>2</v>
      </c>
      <c r="D7525" s="7">
        <v>0</v>
      </c>
      <c r="E7525" s="7">
        <v>0</v>
      </c>
    </row>
    <row r="7526" spans="1:5" x14ac:dyDescent="0.25">
      <c r="A7526" s="7">
        <v>1500</v>
      </c>
      <c r="B7526" s="4"/>
      <c r="C7526" s="7">
        <v>2</v>
      </c>
      <c r="D7526" s="7">
        <v>60</v>
      </c>
      <c r="E7526" s="7">
        <v>910</v>
      </c>
    </row>
    <row r="7527" spans="1:5" x14ac:dyDescent="0.25">
      <c r="A7527" s="7">
        <v>0</v>
      </c>
      <c r="B7527" s="4"/>
      <c r="C7527" s="7">
        <v>2</v>
      </c>
      <c r="D7527" s="7">
        <v>0</v>
      </c>
      <c r="E7527" s="7">
        <v>0</v>
      </c>
    </row>
    <row r="7528" spans="1:5" x14ac:dyDescent="0.25">
      <c r="A7528" s="7">
        <v>1500</v>
      </c>
      <c r="B7528" s="4"/>
      <c r="C7528" s="7">
        <v>2</v>
      </c>
      <c r="D7528" s="7">
        <v>60</v>
      </c>
      <c r="E7528" s="7">
        <v>910</v>
      </c>
    </row>
    <row r="7529" spans="1:5" x14ac:dyDescent="0.25">
      <c r="A7529" s="7">
        <v>0</v>
      </c>
      <c r="B7529" s="4"/>
      <c r="C7529" s="7">
        <v>2</v>
      </c>
      <c r="D7529" s="7">
        <v>0</v>
      </c>
      <c r="E7529" s="7">
        <v>0</v>
      </c>
    </row>
    <row r="7530" spans="1:5" x14ac:dyDescent="0.25">
      <c r="A7530" s="7">
        <v>1500</v>
      </c>
      <c r="B7530" s="4"/>
      <c r="C7530" s="7">
        <v>2</v>
      </c>
      <c r="D7530" s="7">
        <v>60</v>
      </c>
      <c r="E7530" s="7">
        <v>0</v>
      </c>
    </row>
    <row r="7531" spans="1:5" x14ac:dyDescent="0.25">
      <c r="A7531" s="7">
        <v>0</v>
      </c>
      <c r="B7531" s="4"/>
      <c r="C7531" s="7">
        <v>2</v>
      </c>
      <c r="D7531" s="7">
        <v>0</v>
      </c>
      <c r="E7531" s="7">
        <v>0</v>
      </c>
    </row>
    <row r="7532" spans="1:5" x14ac:dyDescent="0.25">
      <c r="A7532" s="7">
        <v>1500</v>
      </c>
      <c r="B7532" s="4"/>
      <c r="C7532" s="7">
        <v>2</v>
      </c>
      <c r="D7532" s="7">
        <v>60</v>
      </c>
      <c r="E7532" s="7">
        <v>0</v>
      </c>
    </row>
    <row r="7533" spans="1:5" x14ac:dyDescent="0.25">
      <c r="A7533" s="7">
        <v>0</v>
      </c>
      <c r="B7533" s="4"/>
      <c r="C7533" s="7">
        <v>2</v>
      </c>
      <c r="D7533" s="7">
        <v>0</v>
      </c>
      <c r="E7533" s="7">
        <v>0</v>
      </c>
    </row>
    <row r="7534" spans="1:5" x14ac:dyDescent="0.25">
      <c r="A7534" s="7">
        <v>1500</v>
      </c>
      <c r="B7534" s="4"/>
      <c r="C7534" s="7">
        <v>2</v>
      </c>
      <c r="D7534" s="7">
        <v>60</v>
      </c>
      <c r="E7534" s="7">
        <v>910</v>
      </c>
    </row>
    <row r="7535" spans="1:5" x14ac:dyDescent="0.25">
      <c r="A7535" s="7">
        <v>0</v>
      </c>
      <c r="B7535" s="4"/>
      <c r="C7535" s="7">
        <v>2</v>
      </c>
      <c r="D7535" s="7">
        <v>0</v>
      </c>
      <c r="E7535" s="7">
        <v>0</v>
      </c>
    </row>
    <row r="7536" spans="1:5" x14ac:dyDescent="0.25">
      <c r="A7536" s="7">
        <v>1500</v>
      </c>
      <c r="B7536" s="4"/>
      <c r="C7536" s="7">
        <v>2</v>
      </c>
      <c r="D7536" s="7">
        <v>60</v>
      </c>
      <c r="E7536" s="7">
        <v>0</v>
      </c>
    </row>
    <row r="7537" spans="1:5" x14ac:dyDescent="0.25">
      <c r="A7537" s="7">
        <v>0</v>
      </c>
      <c r="B7537" s="4"/>
      <c r="C7537" s="7">
        <v>2</v>
      </c>
      <c r="D7537" s="7">
        <v>0</v>
      </c>
      <c r="E7537" s="7">
        <v>0</v>
      </c>
    </row>
    <row r="7538" spans="1:5" x14ac:dyDescent="0.25">
      <c r="A7538" s="7">
        <v>1500</v>
      </c>
      <c r="B7538" s="4"/>
      <c r="C7538" s="7">
        <v>2</v>
      </c>
      <c r="D7538" s="7">
        <v>60</v>
      </c>
      <c r="E7538" s="7">
        <v>0</v>
      </c>
    </row>
    <row r="7539" spans="1:5" x14ac:dyDescent="0.25">
      <c r="A7539" s="7">
        <v>0</v>
      </c>
      <c r="B7539" s="4"/>
      <c r="C7539" s="7">
        <v>2</v>
      </c>
      <c r="D7539" s="7">
        <v>0</v>
      </c>
      <c r="E7539" s="7">
        <v>0</v>
      </c>
    </row>
    <row r="7540" spans="1:5" x14ac:dyDescent="0.25">
      <c r="A7540" s="7">
        <v>1500</v>
      </c>
      <c r="B7540" s="4"/>
      <c r="C7540" s="7">
        <v>2</v>
      </c>
      <c r="D7540" s="7">
        <v>60</v>
      </c>
      <c r="E7540" s="7">
        <v>0</v>
      </c>
    </row>
    <row r="7541" spans="1:5" x14ac:dyDescent="0.25">
      <c r="A7541" s="7">
        <v>0</v>
      </c>
      <c r="B7541" s="4"/>
      <c r="C7541" s="7">
        <v>2</v>
      </c>
      <c r="D7541" s="7">
        <v>0</v>
      </c>
      <c r="E7541" s="7">
        <v>0</v>
      </c>
    </row>
    <row r="7542" spans="1:5" x14ac:dyDescent="0.25">
      <c r="A7542" s="7">
        <v>1500</v>
      </c>
      <c r="B7542" s="4"/>
      <c r="C7542" s="7">
        <v>2</v>
      </c>
      <c r="D7542" s="7">
        <v>60</v>
      </c>
      <c r="E7542" s="7">
        <v>0</v>
      </c>
    </row>
    <row r="7543" spans="1:5" x14ac:dyDescent="0.25">
      <c r="A7543" s="7">
        <v>0</v>
      </c>
      <c r="B7543" s="4"/>
      <c r="C7543" s="7">
        <v>2</v>
      </c>
      <c r="D7543" s="7">
        <v>0</v>
      </c>
      <c r="E7543" s="7">
        <v>0</v>
      </c>
    </row>
    <row r="7544" spans="1:5" x14ac:dyDescent="0.25">
      <c r="A7544" s="7">
        <v>1500</v>
      </c>
      <c r="B7544" s="4"/>
      <c r="C7544" s="7">
        <v>2</v>
      </c>
      <c r="D7544" s="7">
        <v>60</v>
      </c>
      <c r="E7544" s="7">
        <v>0</v>
      </c>
    </row>
    <row r="7545" spans="1:5" x14ac:dyDescent="0.25">
      <c r="A7545" s="7">
        <v>0</v>
      </c>
      <c r="B7545" s="4"/>
      <c r="C7545" s="7">
        <v>2</v>
      </c>
      <c r="D7545" s="7">
        <v>0</v>
      </c>
      <c r="E7545" s="7">
        <v>0</v>
      </c>
    </row>
    <row r="7546" spans="1:5" x14ac:dyDescent="0.25">
      <c r="A7546" s="7">
        <v>1500</v>
      </c>
      <c r="B7546" s="4"/>
      <c r="C7546" s="7">
        <v>2</v>
      </c>
      <c r="D7546" s="7">
        <v>60</v>
      </c>
      <c r="E7546" s="7">
        <v>0</v>
      </c>
    </row>
    <row r="7547" spans="1:5" x14ac:dyDescent="0.25">
      <c r="A7547" s="7">
        <v>0</v>
      </c>
      <c r="B7547" s="4"/>
      <c r="C7547" s="7">
        <v>2</v>
      </c>
      <c r="D7547" s="7">
        <v>0</v>
      </c>
      <c r="E7547" s="7">
        <v>0</v>
      </c>
    </row>
    <row r="7548" spans="1:5" x14ac:dyDescent="0.25">
      <c r="A7548" s="7">
        <v>1500</v>
      </c>
      <c r="B7548" s="4"/>
      <c r="C7548" s="7">
        <v>2</v>
      </c>
      <c r="D7548" s="7">
        <v>60</v>
      </c>
      <c r="E7548" s="7">
        <v>0</v>
      </c>
    </row>
    <row r="7549" spans="1:5" x14ac:dyDescent="0.25">
      <c r="A7549" s="7">
        <v>0</v>
      </c>
      <c r="B7549" s="4"/>
      <c r="C7549" s="7">
        <v>2</v>
      </c>
      <c r="D7549" s="7">
        <v>0</v>
      </c>
      <c r="E7549" s="7">
        <v>0</v>
      </c>
    </row>
    <row r="7550" spans="1:5" x14ac:dyDescent="0.25">
      <c r="A7550" s="7">
        <v>1500</v>
      </c>
      <c r="B7550" s="4"/>
      <c r="C7550" s="7">
        <v>2</v>
      </c>
      <c r="D7550" s="7">
        <v>60</v>
      </c>
      <c r="E7550" s="7">
        <v>0</v>
      </c>
    </row>
    <row r="7551" spans="1:5" x14ac:dyDescent="0.25">
      <c r="A7551" s="7">
        <v>0</v>
      </c>
      <c r="B7551" s="4"/>
      <c r="C7551" s="7">
        <v>2</v>
      </c>
      <c r="D7551" s="7">
        <v>0</v>
      </c>
      <c r="E7551" s="7">
        <v>0</v>
      </c>
    </row>
    <row r="7552" spans="1:5" x14ac:dyDescent="0.25">
      <c r="A7552" s="7">
        <v>1500</v>
      </c>
      <c r="B7552" s="4"/>
      <c r="C7552" s="7">
        <v>2</v>
      </c>
      <c r="D7552" s="7">
        <v>60</v>
      </c>
      <c r="E7552" s="7">
        <v>0</v>
      </c>
    </row>
    <row r="7553" spans="1:5" x14ac:dyDescent="0.25">
      <c r="A7553" s="7">
        <v>0</v>
      </c>
      <c r="B7553" s="4"/>
      <c r="C7553" s="7">
        <v>2</v>
      </c>
      <c r="D7553" s="7">
        <v>0</v>
      </c>
      <c r="E7553" s="7">
        <v>0</v>
      </c>
    </row>
    <row r="7554" spans="1:5" x14ac:dyDescent="0.25">
      <c r="A7554" s="7">
        <v>1500</v>
      </c>
      <c r="B7554" s="4"/>
      <c r="C7554" s="7">
        <v>2</v>
      </c>
      <c r="D7554" s="7">
        <v>60</v>
      </c>
      <c r="E7554" s="7">
        <v>0</v>
      </c>
    </row>
    <row r="7555" spans="1:5" x14ac:dyDescent="0.25">
      <c r="A7555" s="7">
        <v>0</v>
      </c>
      <c r="B7555" s="4"/>
      <c r="C7555" s="7">
        <v>2</v>
      </c>
      <c r="D7555" s="7">
        <v>0</v>
      </c>
      <c r="E7555" s="7">
        <v>0</v>
      </c>
    </row>
    <row r="7556" spans="1:5" x14ac:dyDescent="0.25">
      <c r="A7556" s="7">
        <v>1500</v>
      </c>
      <c r="B7556" s="4"/>
      <c r="C7556" s="7">
        <v>2</v>
      </c>
      <c r="D7556" s="7">
        <v>60</v>
      </c>
      <c r="E7556" s="7">
        <v>0</v>
      </c>
    </row>
    <row r="7557" spans="1:5" x14ac:dyDescent="0.25">
      <c r="A7557" s="7">
        <v>0</v>
      </c>
      <c r="B7557" s="4"/>
      <c r="C7557" s="7">
        <v>2</v>
      </c>
      <c r="D7557" s="7">
        <v>0</v>
      </c>
      <c r="E7557" s="7">
        <v>0</v>
      </c>
    </row>
    <row r="7558" spans="1:5" x14ac:dyDescent="0.25">
      <c r="A7558" s="7">
        <v>1500</v>
      </c>
      <c r="B7558" s="4"/>
      <c r="C7558" s="7">
        <v>2</v>
      </c>
      <c r="D7558" s="7">
        <v>60</v>
      </c>
      <c r="E7558" s="7">
        <v>910</v>
      </c>
    </row>
    <row r="7559" spans="1:5" x14ac:dyDescent="0.25">
      <c r="A7559" s="7">
        <v>0</v>
      </c>
      <c r="B7559" s="4"/>
      <c r="C7559" s="7">
        <v>2</v>
      </c>
      <c r="D7559" s="7">
        <v>0</v>
      </c>
      <c r="E7559" s="7">
        <v>0</v>
      </c>
    </row>
    <row r="7560" spans="1:5" x14ac:dyDescent="0.25">
      <c r="A7560" s="7">
        <v>1500</v>
      </c>
      <c r="B7560" s="4"/>
      <c r="C7560" s="7">
        <v>2</v>
      </c>
      <c r="D7560" s="7">
        <v>60</v>
      </c>
      <c r="E7560" s="7">
        <v>0</v>
      </c>
    </row>
    <row r="7561" spans="1:5" x14ac:dyDescent="0.25">
      <c r="A7561" s="7">
        <v>0</v>
      </c>
      <c r="B7561" s="4"/>
      <c r="C7561" s="7">
        <v>2</v>
      </c>
      <c r="D7561" s="7">
        <v>0</v>
      </c>
      <c r="E7561" s="7">
        <v>0</v>
      </c>
    </row>
    <row r="7562" spans="1:5" x14ac:dyDescent="0.25">
      <c r="A7562" s="7">
        <v>1500</v>
      </c>
      <c r="B7562" s="4"/>
      <c r="C7562" s="7">
        <v>2</v>
      </c>
      <c r="D7562" s="7">
        <v>60</v>
      </c>
      <c r="E7562" s="7">
        <v>910</v>
      </c>
    </row>
    <row r="7563" spans="1:5" x14ac:dyDescent="0.25">
      <c r="A7563" s="7">
        <v>0</v>
      </c>
      <c r="B7563" s="4"/>
      <c r="C7563" s="7">
        <v>2</v>
      </c>
      <c r="D7563" s="7">
        <v>0</v>
      </c>
      <c r="E7563" s="7">
        <v>0</v>
      </c>
    </row>
    <row r="7564" spans="1:5" x14ac:dyDescent="0.25">
      <c r="A7564" s="7">
        <v>1500</v>
      </c>
      <c r="B7564" s="4"/>
      <c r="C7564" s="7">
        <v>2</v>
      </c>
      <c r="D7564" s="7">
        <v>60</v>
      </c>
      <c r="E7564" s="7">
        <v>910</v>
      </c>
    </row>
    <row r="7565" spans="1:5" x14ac:dyDescent="0.25">
      <c r="A7565" s="7">
        <v>0</v>
      </c>
      <c r="B7565" s="4"/>
      <c r="C7565" s="7">
        <v>2</v>
      </c>
      <c r="D7565" s="7">
        <v>0</v>
      </c>
      <c r="E7565" s="7">
        <v>0</v>
      </c>
    </row>
    <row r="7566" spans="1:5" x14ac:dyDescent="0.25">
      <c r="A7566" s="7">
        <v>1500</v>
      </c>
      <c r="B7566" s="4"/>
      <c r="C7566" s="7">
        <v>2</v>
      </c>
      <c r="D7566" s="7">
        <v>60</v>
      </c>
      <c r="E7566" s="7">
        <v>0</v>
      </c>
    </row>
    <row r="7567" spans="1:5" x14ac:dyDescent="0.25">
      <c r="A7567" s="7">
        <v>0</v>
      </c>
      <c r="B7567" s="4"/>
      <c r="C7567" s="7">
        <v>2</v>
      </c>
      <c r="D7567" s="7">
        <v>0</v>
      </c>
      <c r="E7567" s="7">
        <v>0</v>
      </c>
    </row>
    <row r="7568" spans="1:5" x14ac:dyDescent="0.25">
      <c r="A7568" s="7">
        <v>1500</v>
      </c>
      <c r="B7568" s="4"/>
      <c r="C7568" s="7">
        <v>2</v>
      </c>
      <c r="D7568" s="7">
        <v>60</v>
      </c>
      <c r="E7568" s="7">
        <v>0</v>
      </c>
    </row>
    <row r="7569" spans="1:5" x14ac:dyDescent="0.25">
      <c r="A7569" s="7">
        <v>0</v>
      </c>
      <c r="B7569" s="4"/>
      <c r="C7569" s="7">
        <v>2</v>
      </c>
      <c r="D7569" s="7">
        <v>0</v>
      </c>
      <c r="E7569" s="7">
        <v>0</v>
      </c>
    </row>
    <row r="7570" spans="1:5" x14ac:dyDescent="0.25">
      <c r="A7570" s="7">
        <v>1500</v>
      </c>
      <c r="B7570" s="4"/>
      <c r="C7570" s="7">
        <v>2</v>
      </c>
      <c r="D7570" s="7">
        <v>60</v>
      </c>
      <c r="E7570" s="7">
        <v>0</v>
      </c>
    </row>
    <row r="7571" spans="1:5" x14ac:dyDescent="0.25">
      <c r="A7571" s="7">
        <v>0</v>
      </c>
      <c r="B7571" s="4"/>
      <c r="C7571" s="7">
        <v>2</v>
      </c>
      <c r="D7571" s="7">
        <v>0</v>
      </c>
      <c r="E7571" s="7">
        <v>0</v>
      </c>
    </row>
    <row r="7572" spans="1:5" x14ac:dyDescent="0.25">
      <c r="A7572" s="7">
        <v>1500</v>
      </c>
      <c r="B7572" s="4"/>
      <c r="C7572" s="7">
        <v>2</v>
      </c>
      <c r="D7572" s="7">
        <v>60</v>
      </c>
      <c r="E7572" s="7">
        <v>910</v>
      </c>
    </row>
    <row r="7573" spans="1:5" x14ac:dyDescent="0.25">
      <c r="A7573" s="7">
        <v>0</v>
      </c>
      <c r="B7573" s="4"/>
      <c r="C7573" s="7">
        <v>2</v>
      </c>
      <c r="D7573" s="7">
        <v>0</v>
      </c>
      <c r="E7573" s="7">
        <v>0</v>
      </c>
    </row>
    <row r="7574" spans="1:5" x14ac:dyDescent="0.25">
      <c r="A7574" s="7">
        <v>1500</v>
      </c>
      <c r="B7574" s="4"/>
      <c r="C7574" s="7">
        <v>2</v>
      </c>
      <c r="D7574" s="7">
        <v>60</v>
      </c>
      <c r="E7574" s="7">
        <v>0</v>
      </c>
    </row>
    <row r="7575" spans="1:5" x14ac:dyDescent="0.25">
      <c r="A7575" s="7">
        <v>0</v>
      </c>
      <c r="B7575" s="4"/>
      <c r="C7575" s="7">
        <v>2</v>
      </c>
      <c r="D7575" s="7">
        <v>0</v>
      </c>
      <c r="E7575" s="7">
        <v>0</v>
      </c>
    </row>
    <row r="7576" spans="1:5" x14ac:dyDescent="0.25">
      <c r="A7576" s="7">
        <v>1500</v>
      </c>
      <c r="B7576" s="4"/>
      <c r="C7576" s="7">
        <v>2</v>
      </c>
      <c r="D7576" s="7">
        <v>60</v>
      </c>
      <c r="E7576" s="7">
        <v>0</v>
      </c>
    </row>
    <row r="7577" spans="1:5" x14ac:dyDescent="0.25">
      <c r="A7577" s="7">
        <v>0</v>
      </c>
      <c r="B7577" s="4"/>
      <c r="C7577" s="7">
        <v>2</v>
      </c>
      <c r="D7577" s="7">
        <v>0</v>
      </c>
      <c r="E7577" s="7">
        <v>0</v>
      </c>
    </row>
    <row r="7578" spans="1:5" x14ac:dyDescent="0.25">
      <c r="A7578" s="7">
        <v>1500</v>
      </c>
      <c r="B7578" s="4"/>
      <c r="C7578" s="7">
        <v>2</v>
      </c>
      <c r="D7578" s="7">
        <v>60</v>
      </c>
      <c r="E7578" s="7">
        <v>0</v>
      </c>
    </row>
    <row r="7579" spans="1:5" x14ac:dyDescent="0.25">
      <c r="A7579" s="7">
        <v>0</v>
      </c>
      <c r="B7579" s="4"/>
      <c r="C7579" s="7">
        <v>2</v>
      </c>
      <c r="D7579" s="7">
        <v>0</v>
      </c>
      <c r="E7579" s="7">
        <v>0</v>
      </c>
    </row>
    <row r="7580" spans="1:5" x14ac:dyDescent="0.25">
      <c r="A7580" s="7">
        <v>1500</v>
      </c>
      <c r="B7580" s="4"/>
      <c r="C7580" s="7">
        <v>2</v>
      </c>
      <c r="D7580" s="7">
        <v>60</v>
      </c>
      <c r="E7580" s="7">
        <v>0</v>
      </c>
    </row>
    <row r="7581" spans="1:5" x14ac:dyDescent="0.25">
      <c r="A7581" s="7">
        <v>0</v>
      </c>
      <c r="B7581" s="4"/>
      <c r="C7581" s="7">
        <v>2</v>
      </c>
      <c r="D7581" s="7">
        <v>0</v>
      </c>
      <c r="E7581" s="7">
        <v>0</v>
      </c>
    </row>
    <row r="7582" spans="1:5" x14ac:dyDescent="0.25">
      <c r="A7582" s="7">
        <v>1500</v>
      </c>
      <c r="B7582" s="4"/>
      <c r="C7582" s="7">
        <v>2</v>
      </c>
      <c r="D7582" s="7">
        <v>60</v>
      </c>
      <c r="E7582" s="7">
        <v>0</v>
      </c>
    </row>
    <row r="7583" spans="1:5" x14ac:dyDescent="0.25">
      <c r="A7583" s="7">
        <v>0</v>
      </c>
      <c r="B7583" s="4"/>
      <c r="C7583" s="7">
        <v>2</v>
      </c>
      <c r="D7583" s="7">
        <v>0</v>
      </c>
      <c r="E7583" s="7">
        <v>0</v>
      </c>
    </row>
    <row r="7584" spans="1:5" x14ac:dyDescent="0.25">
      <c r="A7584" s="7">
        <v>1500</v>
      </c>
      <c r="B7584" s="4"/>
      <c r="C7584" s="7">
        <v>2</v>
      </c>
      <c r="D7584" s="7">
        <v>60</v>
      </c>
      <c r="E7584" s="7">
        <v>0</v>
      </c>
    </row>
    <row r="7585" spans="1:5" x14ac:dyDescent="0.25">
      <c r="A7585" s="7">
        <v>0</v>
      </c>
      <c r="B7585" s="4"/>
      <c r="C7585" s="7">
        <v>2</v>
      </c>
      <c r="D7585" s="7">
        <v>0</v>
      </c>
      <c r="E7585" s="7">
        <v>0</v>
      </c>
    </row>
    <row r="7586" spans="1:5" x14ac:dyDescent="0.25">
      <c r="A7586" s="7">
        <v>1500</v>
      </c>
      <c r="B7586" s="4"/>
      <c r="C7586" s="7">
        <v>2</v>
      </c>
      <c r="D7586" s="7">
        <v>60</v>
      </c>
      <c r="E7586" s="7">
        <v>0</v>
      </c>
    </row>
    <row r="7587" spans="1:5" x14ac:dyDescent="0.25">
      <c r="A7587" s="7">
        <v>0</v>
      </c>
      <c r="B7587" s="4"/>
      <c r="C7587" s="7">
        <v>2</v>
      </c>
      <c r="D7587" s="7">
        <v>0</v>
      </c>
      <c r="E7587" s="7">
        <v>0</v>
      </c>
    </row>
    <row r="7588" spans="1:5" x14ac:dyDescent="0.25">
      <c r="A7588" s="7">
        <v>1500</v>
      </c>
      <c r="B7588" s="4"/>
      <c r="C7588" s="7">
        <v>2</v>
      </c>
      <c r="D7588" s="7">
        <v>60</v>
      </c>
      <c r="E7588" s="7">
        <v>0</v>
      </c>
    </row>
    <row r="7589" spans="1:5" x14ac:dyDescent="0.25">
      <c r="A7589" s="7">
        <v>0</v>
      </c>
      <c r="B7589" s="4"/>
      <c r="C7589" s="7">
        <v>2</v>
      </c>
      <c r="D7589" s="7">
        <v>0</v>
      </c>
      <c r="E7589" s="7">
        <v>0</v>
      </c>
    </row>
    <row r="7590" spans="1:5" x14ac:dyDescent="0.25">
      <c r="A7590" s="7">
        <v>1500</v>
      </c>
      <c r="B7590" s="4"/>
      <c r="C7590" s="7">
        <v>2</v>
      </c>
      <c r="D7590" s="7">
        <v>60</v>
      </c>
      <c r="E7590" s="7">
        <v>0</v>
      </c>
    </row>
    <row r="7591" spans="1:5" x14ac:dyDescent="0.25">
      <c r="A7591" s="7">
        <v>0</v>
      </c>
      <c r="B7591" s="4"/>
      <c r="C7591" s="7">
        <v>2</v>
      </c>
      <c r="D7591" s="7">
        <v>0</v>
      </c>
      <c r="E7591" s="7">
        <v>0</v>
      </c>
    </row>
    <row r="7592" spans="1:5" x14ac:dyDescent="0.25">
      <c r="A7592" s="7">
        <v>1500</v>
      </c>
      <c r="B7592" s="4"/>
      <c r="C7592" s="7">
        <v>2</v>
      </c>
      <c r="D7592" s="7">
        <v>60</v>
      </c>
      <c r="E7592" s="7">
        <v>0</v>
      </c>
    </row>
    <row r="7593" spans="1:5" x14ac:dyDescent="0.25">
      <c r="A7593" s="7">
        <v>0</v>
      </c>
      <c r="B7593" s="4"/>
      <c r="C7593" s="7">
        <v>2</v>
      </c>
      <c r="D7593" s="7">
        <v>0</v>
      </c>
      <c r="E7593" s="7">
        <v>0</v>
      </c>
    </row>
    <row r="7594" spans="1:5" x14ac:dyDescent="0.25">
      <c r="A7594" s="7">
        <v>1500</v>
      </c>
      <c r="B7594" s="4"/>
      <c r="C7594" s="7">
        <v>2</v>
      </c>
      <c r="D7594" s="7">
        <v>60</v>
      </c>
      <c r="E7594" s="7">
        <v>0</v>
      </c>
    </row>
    <row r="7595" spans="1:5" x14ac:dyDescent="0.25">
      <c r="A7595" s="7">
        <v>0</v>
      </c>
      <c r="B7595" s="4"/>
      <c r="C7595" s="7">
        <v>2</v>
      </c>
      <c r="D7595" s="7">
        <v>0</v>
      </c>
      <c r="E7595" s="7">
        <v>0</v>
      </c>
    </row>
    <row r="7596" spans="1:5" x14ac:dyDescent="0.25">
      <c r="A7596" s="7">
        <v>1500</v>
      </c>
      <c r="B7596" s="4"/>
      <c r="C7596" s="7">
        <v>2</v>
      </c>
      <c r="D7596" s="7">
        <v>60</v>
      </c>
      <c r="E7596" s="7">
        <v>0</v>
      </c>
    </row>
    <row r="7597" spans="1:5" x14ac:dyDescent="0.25">
      <c r="A7597" s="7">
        <v>0</v>
      </c>
      <c r="B7597" s="4"/>
      <c r="C7597" s="7">
        <v>2</v>
      </c>
      <c r="D7597" s="7">
        <v>0</v>
      </c>
      <c r="E7597" s="7">
        <v>0</v>
      </c>
    </row>
    <row r="7598" spans="1:5" x14ac:dyDescent="0.25">
      <c r="A7598" s="7">
        <v>1500</v>
      </c>
      <c r="B7598" s="4"/>
      <c r="C7598" s="7">
        <v>2</v>
      </c>
      <c r="D7598" s="7">
        <v>60</v>
      </c>
      <c r="E7598" s="7">
        <v>0</v>
      </c>
    </row>
    <row r="7599" spans="1:5" x14ac:dyDescent="0.25">
      <c r="A7599" s="7">
        <v>0</v>
      </c>
      <c r="B7599" s="4"/>
      <c r="C7599" s="7">
        <v>2</v>
      </c>
      <c r="D7599" s="7">
        <v>0</v>
      </c>
      <c r="E7599" s="7">
        <v>0</v>
      </c>
    </row>
    <row r="7600" spans="1:5" x14ac:dyDescent="0.25">
      <c r="A7600" s="7">
        <v>1500</v>
      </c>
      <c r="B7600" s="4"/>
      <c r="C7600" s="7">
        <v>2</v>
      </c>
      <c r="D7600" s="7">
        <v>60</v>
      </c>
      <c r="E7600" s="7">
        <v>0</v>
      </c>
    </row>
    <row r="7601" spans="1:5" x14ac:dyDescent="0.25">
      <c r="A7601" s="7">
        <v>0</v>
      </c>
      <c r="B7601" s="4"/>
      <c r="C7601" s="7">
        <v>2</v>
      </c>
      <c r="D7601" s="7">
        <v>0</v>
      </c>
      <c r="E7601" s="7">
        <v>0</v>
      </c>
    </row>
    <row r="7602" spans="1:5" x14ac:dyDescent="0.25">
      <c r="A7602" s="7">
        <v>1500</v>
      </c>
      <c r="B7602" s="4"/>
      <c r="C7602" s="7">
        <v>2</v>
      </c>
      <c r="D7602" s="7">
        <v>60</v>
      </c>
      <c r="E7602" s="7">
        <v>0</v>
      </c>
    </row>
    <row r="7603" spans="1:5" x14ac:dyDescent="0.25">
      <c r="A7603" s="7">
        <v>0</v>
      </c>
      <c r="B7603" s="4"/>
      <c r="C7603" s="7">
        <v>2</v>
      </c>
      <c r="D7603" s="7">
        <v>0</v>
      </c>
      <c r="E7603" s="7">
        <v>0</v>
      </c>
    </row>
    <row r="7604" spans="1:5" x14ac:dyDescent="0.25">
      <c r="A7604" s="7">
        <v>1500</v>
      </c>
      <c r="B7604" s="4"/>
      <c r="C7604" s="7">
        <v>2</v>
      </c>
      <c r="D7604" s="7">
        <v>60</v>
      </c>
      <c r="E7604" s="7">
        <v>0</v>
      </c>
    </row>
    <row r="7605" spans="1:5" x14ac:dyDescent="0.25">
      <c r="A7605" s="7">
        <v>0</v>
      </c>
      <c r="B7605" s="4"/>
      <c r="C7605" s="7">
        <v>2</v>
      </c>
      <c r="D7605" s="7">
        <v>0</v>
      </c>
      <c r="E7605" s="7">
        <v>0</v>
      </c>
    </row>
    <row r="7606" spans="1:5" x14ac:dyDescent="0.25">
      <c r="A7606" s="7">
        <v>1500</v>
      </c>
      <c r="B7606" s="4"/>
      <c r="C7606" s="7">
        <v>2</v>
      </c>
      <c r="D7606" s="7">
        <v>60</v>
      </c>
      <c r="E7606" s="7">
        <v>0</v>
      </c>
    </row>
    <row r="7607" spans="1:5" x14ac:dyDescent="0.25">
      <c r="A7607" s="7">
        <v>0</v>
      </c>
      <c r="B7607" s="4"/>
      <c r="C7607" s="7">
        <v>2</v>
      </c>
      <c r="D7607" s="7">
        <v>0</v>
      </c>
      <c r="E7607" s="7">
        <v>0</v>
      </c>
    </row>
    <row r="7608" spans="1:5" x14ac:dyDescent="0.25">
      <c r="A7608" s="7">
        <v>1500</v>
      </c>
      <c r="B7608" s="4"/>
      <c r="C7608" s="7">
        <v>2</v>
      </c>
      <c r="D7608" s="7">
        <v>60</v>
      </c>
      <c r="E7608" s="7">
        <v>0</v>
      </c>
    </row>
    <row r="7609" spans="1:5" x14ac:dyDescent="0.25">
      <c r="A7609" s="7">
        <v>0</v>
      </c>
      <c r="B7609" s="4"/>
      <c r="C7609" s="7">
        <v>2</v>
      </c>
      <c r="D7609" s="7">
        <v>0</v>
      </c>
      <c r="E7609" s="7">
        <v>0</v>
      </c>
    </row>
    <row r="7610" spans="1:5" x14ac:dyDescent="0.25">
      <c r="A7610" s="7">
        <v>1500</v>
      </c>
      <c r="B7610" s="4"/>
      <c r="C7610" s="7">
        <v>2</v>
      </c>
      <c r="D7610" s="7">
        <v>60</v>
      </c>
      <c r="E7610" s="7">
        <v>0</v>
      </c>
    </row>
    <row r="7611" spans="1:5" x14ac:dyDescent="0.25">
      <c r="A7611" s="7">
        <v>0</v>
      </c>
      <c r="B7611" s="4"/>
      <c r="C7611" s="7">
        <v>2</v>
      </c>
      <c r="D7611" s="7">
        <v>0</v>
      </c>
      <c r="E7611" s="7">
        <v>0</v>
      </c>
    </row>
    <row r="7612" spans="1:5" x14ac:dyDescent="0.25">
      <c r="A7612" s="7">
        <v>1500</v>
      </c>
      <c r="B7612" s="4"/>
      <c r="C7612" s="7">
        <v>2</v>
      </c>
      <c r="D7612" s="7">
        <v>60</v>
      </c>
      <c r="E7612" s="7">
        <v>704</v>
      </c>
    </row>
    <row r="7613" spans="1:5" x14ac:dyDescent="0.25">
      <c r="A7613" s="7">
        <v>0</v>
      </c>
      <c r="B7613" s="4"/>
      <c r="C7613" s="7">
        <v>2</v>
      </c>
      <c r="D7613" s="7">
        <v>0</v>
      </c>
      <c r="E7613" s="7">
        <v>0</v>
      </c>
    </row>
    <row r="7614" spans="1:5" x14ac:dyDescent="0.25">
      <c r="A7614" s="7">
        <v>1500</v>
      </c>
      <c r="B7614" s="4"/>
      <c r="C7614" s="7">
        <v>2</v>
      </c>
      <c r="D7614" s="7">
        <v>60</v>
      </c>
      <c r="E7614" s="7">
        <v>0</v>
      </c>
    </row>
    <row r="7615" spans="1:5" x14ac:dyDescent="0.25">
      <c r="A7615" s="7">
        <v>0</v>
      </c>
      <c r="B7615" s="4"/>
      <c r="C7615" s="7">
        <v>2</v>
      </c>
      <c r="D7615" s="7">
        <v>0</v>
      </c>
      <c r="E7615" s="7">
        <v>0</v>
      </c>
    </row>
    <row r="7616" spans="1:5" x14ac:dyDescent="0.25">
      <c r="A7616" s="7">
        <v>1500</v>
      </c>
      <c r="B7616" s="4"/>
      <c r="C7616" s="7">
        <v>2</v>
      </c>
      <c r="D7616" s="7">
        <v>60</v>
      </c>
      <c r="E7616" s="7">
        <v>0</v>
      </c>
    </row>
    <row r="7617" spans="1:5" x14ac:dyDescent="0.25">
      <c r="A7617" s="7">
        <v>0</v>
      </c>
      <c r="B7617" s="4"/>
      <c r="C7617" s="7">
        <v>2</v>
      </c>
      <c r="D7617" s="7">
        <v>0</v>
      </c>
      <c r="E7617" s="7">
        <v>0</v>
      </c>
    </row>
    <row r="7618" spans="1:5" x14ac:dyDescent="0.25">
      <c r="A7618" s="7">
        <v>1500</v>
      </c>
      <c r="B7618" s="4"/>
      <c r="C7618" s="7">
        <v>2</v>
      </c>
      <c r="D7618" s="7">
        <v>60</v>
      </c>
      <c r="E7618" s="7">
        <v>0</v>
      </c>
    </row>
    <row r="7619" spans="1:5" x14ac:dyDescent="0.25">
      <c r="A7619" s="7">
        <v>0</v>
      </c>
      <c r="B7619" s="4"/>
      <c r="C7619" s="7">
        <v>2</v>
      </c>
      <c r="D7619" s="7">
        <v>0</v>
      </c>
      <c r="E7619" s="7">
        <v>0</v>
      </c>
    </row>
    <row r="7620" spans="1:5" x14ac:dyDescent="0.25">
      <c r="A7620" s="7">
        <v>1500</v>
      </c>
      <c r="B7620" s="4"/>
      <c r="C7620" s="7">
        <v>2</v>
      </c>
      <c r="D7620" s="7">
        <v>60</v>
      </c>
      <c r="E7620" s="7">
        <v>0</v>
      </c>
    </row>
    <row r="7621" spans="1:5" x14ac:dyDescent="0.25">
      <c r="A7621" s="7">
        <v>0</v>
      </c>
      <c r="B7621" s="4"/>
      <c r="C7621" s="7">
        <v>2</v>
      </c>
      <c r="D7621" s="7">
        <v>0</v>
      </c>
      <c r="E7621" s="7">
        <v>0</v>
      </c>
    </row>
    <row r="7622" spans="1:5" x14ac:dyDescent="0.25">
      <c r="A7622" s="7">
        <v>1500</v>
      </c>
      <c r="B7622" s="4"/>
      <c r="C7622" s="7">
        <v>2</v>
      </c>
      <c r="D7622" s="7">
        <v>60</v>
      </c>
      <c r="E7622" s="7">
        <v>0</v>
      </c>
    </row>
    <row r="7623" spans="1:5" x14ac:dyDescent="0.25">
      <c r="A7623" s="7">
        <v>0</v>
      </c>
      <c r="B7623" s="4"/>
      <c r="C7623" s="7">
        <v>2</v>
      </c>
      <c r="D7623" s="7">
        <v>0</v>
      </c>
      <c r="E7623" s="7">
        <v>0</v>
      </c>
    </row>
    <row r="7624" spans="1:5" x14ac:dyDescent="0.25">
      <c r="A7624" s="7">
        <v>1500</v>
      </c>
      <c r="B7624" s="4"/>
      <c r="C7624" s="7">
        <v>2</v>
      </c>
      <c r="D7624" s="7">
        <v>60</v>
      </c>
      <c r="E7624" s="7">
        <v>0</v>
      </c>
    </row>
    <row r="7625" spans="1:5" x14ac:dyDescent="0.25">
      <c r="A7625" s="7">
        <v>0</v>
      </c>
      <c r="B7625" s="4"/>
      <c r="C7625" s="7">
        <v>2</v>
      </c>
      <c r="D7625" s="7">
        <v>0</v>
      </c>
      <c r="E7625" s="7">
        <v>0</v>
      </c>
    </row>
    <row r="7626" spans="1:5" x14ac:dyDescent="0.25">
      <c r="A7626" s="7">
        <v>1500</v>
      </c>
      <c r="B7626" s="4"/>
      <c r="C7626" s="7">
        <v>2</v>
      </c>
      <c r="D7626" s="7">
        <v>60</v>
      </c>
      <c r="E7626" s="7">
        <v>0</v>
      </c>
    </row>
    <row r="7627" spans="1:5" x14ac:dyDescent="0.25">
      <c r="A7627" s="7">
        <v>0</v>
      </c>
      <c r="B7627" s="4"/>
      <c r="C7627" s="7">
        <v>2</v>
      </c>
      <c r="D7627" s="7">
        <v>0</v>
      </c>
      <c r="E7627" s="7">
        <v>0</v>
      </c>
    </row>
    <row r="7628" spans="1:5" x14ac:dyDescent="0.25">
      <c r="A7628" s="7">
        <v>1500</v>
      </c>
      <c r="B7628" s="4"/>
      <c r="C7628" s="7">
        <v>2</v>
      </c>
      <c r="D7628" s="7">
        <v>60</v>
      </c>
      <c r="E7628" s="7">
        <v>704</v>
      </c>
    </row>
    <row r="7629" spans="1:5" x14ac:dyDescent="0.25">
      <c r="A7629" s="7">
        <v>0</v>
      </c>
      <c r="B7629" s="4"/>
      <c r="C7629" s="7">
        <v>2</v>
      </c>
      <c r="D7629" s="7">
        <v>0</v>
      </c>
      <c r="E7629" s="7">
        <v>0</v>
      </c>
    </row>
    <row r="7630" spans="1:5" x14ac:dyDescent="0.25">
      <c r="A7630" s="7">
        <v>1500</v>
      </c>
      <c r="B7630" s="4"/>
      <c r="C7630" s="7">
        <v>2</v>
      </c>
      <c r="D7630" s="7">
        <v>60</v>
      </c>
      <c r="E7630" s="7">
        <v>0</v>
      </c>
    </row>
    <row r="7631" spans="1:5" x14ac:dyDescent="0.25">
      <c r="A7631" s="7">
        <v>0</v>
      </c>
      <c r="B7631" s="4"/>
      <c r="C7631" s="7">
        <v>2</v>
      </c>
      <c r="D7631" s="7">
        <v>0</v>
      </c>
      <c r="E7631" s="7">
        <v>0</v>
      </c>
    </row>
    <row r="7632" spans="1:5" x14ac:dyDescent="0.25">
      <c r="A7632" s="7">
        <v>1500</v>
      </c>
      <c r="B7632" s="4"/>
      <c r="C7632" s="7">
        <v>2</v>
      </c>
      <c r="D7632" s="7">
        <v>60</v>
      </c>
      <c r="E7632" s="7">
        <v>0</v>
      </c>
    </row>
    <row r="7633" spans="1:5" x14ac:dyDescent="0.25">
      <c r="A7633" s="7">
        <v>0</v>
      </c>
      <c r="B7633" s="4"/>
      <c r="C7633" s="7">
        <v>2</v>
      </c>
      <c r="D7633" s="7">
        <v>0</v>
      </c>
      <c r="E7633" s="7">
        <v>0</v>
      </c>
    </row>
    <row r="7634" spans="1:5" x14ac:dyDescent="0.25">
      <c r="A7634" s="7">
        <v>1500</v>
      </c>
      <c r="B7634" s="4"/>
      <c r="C7634" s="7">
        <v>2</v>
      </c>
      <c r="D7634" s="7">
        <v>60</v>
      </c>
      <c r="E7634" s="7">
        <v>0</v>
      </c>
    </row>
    <row r="7635" spans="1:5" x14ac:dyDescent="0.25">
      <c r="A7635" s="7">
        <v>0</v>
      </c>
      <c r="B7635" s="4"/>
      <c r="C7635" s="7">
        <v>2</v>
      </c>
      <c r="D7635" s="7">
        <v>0</v>
      </c>
      <c r="E7635" s="7">
        <v>0</v>
      </c>
    </row>
    <row r="7636" spans="1:5" x14ac:dyDescent="0.25">
      <c r="A7636" s="7">
        <v>1500</v>
      </c>
      <c r="B7636" s="4"/>
      <c r="C7636" s="7">
        <v>2</v>
      </c>
      <c r="D7636" s="7">
        <v>60</v>
      </c>
      <c r="E7636" s="7">
        <v>0</v>
      </c>
    </row>
    <row r="7637" spans="1:5" x14ac:dyDescent="0.25">
      <c r="A7637" s="7">
        <v>0</v>
      </c>
      <c r="B7637" s="4"/>
      <c r="C7637" s="7">
        <v>2</v>
      </c>
      <c r="D7637" s="7">
        <v>0</v>
      </c>
      <c r="E7637" s="7">
        <v>0</v>
      </c>
    </row>
    <row r="7638" spans="1:5" x14ac:dyDescent="0.25">
      <c r="A7638" s="7">
        <v>1500</v>
      </c>
      <c r="B7638" s="4"/>
      <c r="C7638" s="7">
        <v>2</v>
      </c>
      <c r="D7638" s="7">
        <v>60</v>
      </c>
      <c r="E7638" s="7">
        <v>194</v>
      </c>
    </row>
    <row r="7639" spans="1:5" x14ac:dyDescent="0.25">
      <c r="A7639" s="7">
        <v>0</v>
      </c>
      <c r="B7639" s="4"/>
      <c r="C7639" s="7">
        <v>2</v>
      </c>
      <c r="D7639" s="7">
        <v>0</v>
      </c>
      <c r="E7639" s="7">
        <v>0</v>
      </c>
    </row>
    <row r="7640" spans="1:5" x14ac:dyDescent="0.25">
      <c r="A7640" s="7">
        <v>1500</v>
      </c>
      <c r="B7640" s="4"/>
      <c r="C7640" s="7">
        <v>2</v>
      </c>
      <c r="D7640" s="7">
        <v>60</v>
      </c>
      <c r="E7640" s="7">
        <v>194</v>
      </c>
    </row>
    <row r="7641" spans="1:5" x14ac:dyDescent="0.25">
      <c r="A7641" s="7">
        <v>0</v>
      </c>
      <c r="B7641" s="4"/>
      <c r="C7641" s="7">
        <v>2</v>
      </c>
      <c r="D7641" s="7">
        <v>0</v>
      </c>
      <c r="E7641" s="7">
        <v>0</v>
      </c>
    </row>
    <row r="7642" spans="1:5" x14ac:dyDescent="0.25">
      <c r="A7642" s="7">
        <v>1500</v>
      </c>
      <c r="B7642" s="4"/>
      <c r="C7642" s="7">
        <v>2</v>
      </c>
      <c r="D7642" s="7">
        <v>60</v>
      </c>
      <c r="E7642" s="7">
        <v>0</v>
      </c>
    </row>
    <row r="7643" spans="1:5" x14ac:dyDescent="0.25">
      <c r="A7643" s="7">
        <v>0</v>
      </c>
      <c r="B7643" s="4"/>
      <c r="C7643" s="7">
        <v>2</v>
      </c>
      <c r="D7643" s="7">
        <v>0</v>
      </c>
      <c r="E7643" s="7">
        <v>0</v>
      </c>
    </row>
    <row r="7644" spans="1:5" x14ac:dyDescent="0.25">
      <c r="A7644" s="7">
        <v>1500</v>
      </c>
      <c r="B7644" s="4"/>
      <c r="C7644" s="7">
        <v>2</v>
      </c>
      <c r="D7644" s="7">
        <v>60</v>
      </c>
      <c r="E7644" s="7">
        <v>0</v>
      </c>
    </row>
    <row r="7645" spans="1:5" x14ac:dyDescent="0.25">
      <c r="A7645" s="7">
        <v>0</v>
      </c>
      <c r="B7645" s="4"/>
      <c r="C7645" s="7">
        <v>2</v>
      </c>
      <c r="D7645" s="7">
        <v>0</v>
      </c>
      <c r="E7645" s="7">
        <v>0</v>
      </c>
    </row>
    <row r="7646" spans="1:5" x14ac:dyDescent="0.25">
      <c r="A7646" s="7">
        <v>1500</v>
      </c>
      <c r="B7646" s="4"/>
      <c r="C7646" s="7">
        <v>2</v>
      </c>
      <c r="D7646" s="7">
        <v>60</v>
      </c>
      <c r="E7646" s="7">
        <v>0</v>
      </c>
    </row>
    <row r="7647" spans="1:5" x14ac:dyDescent="0.25">
      <c r="A7647" s="7">
        <v>0</v>
      </c>
      <c r="B7647" s="4"/>
      <c r="C7647" s="7">
        <v>2</v>
      </c>
      <c r="D7647" s="7">
        <v>0</v>
      </c>
      <c r="E7647" s="7">
        <v>0</v>
      </c>
    </row>
    <row r="7648" spans="1:5" x14ac:dyDescent="0.25">
      <c r="A7648" s="7">
        <v>1500</v>
      </c>
      <c r="B7648" s="4"/>
      <c r="C7648" s="7">
        <v>2</v>
      </c>
      <c r="D7648" s="7">
        <v>60</v>
      </c>
      <c r="E7648" s="7">
        <v>0</v>
      </c>
    </row>
    <row r="7649" spans="1:5" x14ac:dyDescent="0.25">
      <c r="A7649" s="7">
        <v>0</v>
      </c>
      <c r="B7649" s="4"/>
      <c r="C7649" s="7">
        <v>2</v>
      </c>
      <c r="D7649" s="7">
        <v>0</v>
      </c>
      <c r="E7649" s="7">
        <v>0</v>
      </c>
    </row>
    <row r="7650" spans="1:5" x14ac:dyDescent="0.25">
      <c r="A7650" s="7">
        <v>1500</v>
      </c>
      <c r="B7650" s="4"/>
      <c r="C7650" s="7">
        <v>2</v>
      </c>
      <c r="D7650" s="7">
        <v>60</v>
      </c>
      <c r="E7650" s="7">
        <v>0</v>
      </c>
    </row>
    <row r="7651" spans="1:5" x14ac:dyDescent="0.25">
      <c r="A7651" s="7">
        <v>0</v>
      </c>
      <c r="B7651" s="4"/>
      <c r="C7651" s="7">
        <v>2</v>
      </c>
      <c r="D7651" s="7">
        <v>0</v>
      </c>
      <c r="E7651" s="7">
        <v>0</v>
      </c>
    </row>
    <row r="7652" spans="1:5" x14ac:dyDescent="0.25">
      <c r="A7652" s="7">
        <v>1500</v>
      </c>
      <c r="B7652" s="4"/>
      <c r="C7652" s="7">
        <v>2</v>
      </c>
      <c r="D7652" s="7">
        <v>60</v>
      </c>
      <c r="E7652" s="7">
        <v>0</v>
      </c>
    </row>
    <row r="7653" spans="1:5" x14ac:dyDescent="0.25">
      <c r="A7653" s="7">
        <v>0</v>
      </c>
      <c r="B7653" s="4"/>
      <c r="C7653" s="7">
        <v>2</v>
      </c>
      <c r="D7653" s="7">
        <v>0</v>
      </c>
      <c r="E7653" s="7">
        <v>0</v>
      </c>
    </row>
    <row r="7654" spans="1:5" x14ac:dyDescent="0.25">
      <c r="A7654" s="7">
        <v>1500</v>
      </c>
      <c r="B7654" s="4"/>
      <c r="C7654" s="7">
        <v>2</v>
      </c>
      <c r="D7654" s="7">
        <v>60</v>
      </c>
      <c r="E7654" s="7">
        <v>0</v>
      </c>
    </row>
    <row r="7655" spans="1:5" x14ac:dyDescent="0.25">
      <c r="A7655" s="7">
        <v>0</v>
      </c>
      <c r="B7655" s="4"/>
      <c r="C7655" s="7">
        <v>2</v>
      </c>
      <c r="D7655" s="7">
        <v>0</v>
      </c>
      <c r="E7655" s="7">
        <v>0</v>
      </c>
    </row>
    <row r="7656" spans="1:5" x14ac:dyDescent="0.25">
      <c r="A7656" s="7">
        <v>1500</v>
      </c>
      <c r="B7656" s="4"/>
      <c r="C7656" s="7">
        <v>2</v>
      </c>
      <c r="D7656" s="7">
        <v>60</v>
      </c>
      <c r="E7656" s="7">
        <v>0</v>
      </c>
    </row>
    <row r="7657" spans="1:5" x14ac:dyDescent="0.25">
      <c r="A7657" s="7">
        <v>0</v>
      </c>
      <c r="B7657" s="4"/>
      <c r="C7657" s="7">
        <v>2</v>
      </c>
      <c r="D7657" s="7">
        <v>0</v>
      </c>
      <c r="E7657" s="7">
        <v>0</v>
      </c>
    </row>
    <row r="7658" spans="1:5" x14ac:dyDescent="0.25">
      <c r="A7658" s="7">
        <v>1500</v>
      </c>
      <c r="B7658" s="4"/>
      <c r="C7658" s="7">
        <v>2</v>
      </c>
      <c r="D7658" s="7">
        <v>60</v>
      </c>
      <c r="E7658" s="7">
        <v>0</v>
      </c>
    </row>
    <row r="7659" spans="1:5" x14ac:dyDescent="0.25">
      <c r="A7659" s="7">
        <v>0</v>
      </c>
      <c r="B7659" s="4"/>
      <c r="C7659" s="7">
        <v>2</v>
      </c>
      <c r="D7659" s="7">
        <v>0</v>
      </c>
      <c r="E7659" s="7">
        <v>0</v>
      </c>
    </row>
    <row r="7660" spans="1:5" x14ac:dyDescent="0.25">
      <c r="A7660" s="7">
        <v>1500</v>
      </c>
      <c r="B7660" s="4"/>
      <c r="C7660" s="7">
        <v>2</v>
      </c>
      <c r="D7660" s="7">
        <v>60</v>
      </c>
      <c r="E7660" s="7">
        <v>0</v>
      </c>
    </row>
    <row r="7661" spans="1:5" x14ac:dyDescent="0.25">
      <c r="A7661" s="7">
        <v>0</v>
      </c>
      <c r="B7661" s="4"/>
      <c r="C7661" s="7">
        <v>2</v>
      </c>
      <c r="D7661" s="7">
        <v>0</v>
      </c>
      <c r="E7661" s="7">
        <v>0</v>
      </c>
    </row>
    <row r="7662" spans="1:5" x14ac:dyDescent="0.25">
      <c r="A7662" s="7">
        <v>1500</v>
      </c>
      <c r="B7662" s="4"/>
      <c r="C7662" s="7">
        <v>2</v>
      </c>
      <c r="D7662" s="7">
        <v>60</v>
      </c>
      <c r="E7662" s="7">
        <v>0</v>
      </c>
    </row>
    <row r="7663" spans="1:5" x14ac:dyDescent="0.25">
      <c r="A7663" s="7">
        <v>0</v>
      </c>
      <c r="B7663" s="4"/>
      <c r="C7663" s="7">
        <v>2</v>
      </c>
      <c r="D7663" s="7">
        <v>0</v>
      </c>
      <c r="E7663" s="7">
        <v>0</v>
      </c>
    </row>
    <row r="7664" spans="1:5" x14ac:dyDescent="0.25">
      <c r="A7664" s="7">
        <v>1500</v>
      </c>
      <c r="B7664" s="4"/>
      <c r="C7664" s="7">
        <v>2</v>
      </c>
      <c r="D7664" s="7">
        <v>60</v>
      </c>
      <c r="E7664" s="7">
        <v>0</v>
      </c>
    </row>
    <row r="7665" spans="1:5" x14ac:dyDescent="0.25">
      <c r="A7665" s="7">
        <v>0</v>
      </c>
      <c r="B7665" s="4"/>
      <c r="C7665" s="7">
        <v>2</v>
      </c>
      <c r="D7665" s="7">
        <v>0</v>
      </c>
      <c r="E7665" s="7">
        <v>0</v>
      </c>
    </row>
    <row r="7666" spans="1:5" x14ac:dyDescent="0.25">
      <c r="A7666" s="7">
        <v>1500</v>
      </c>
      <c r="B7666" s="4"/>
      <c r="C7666" s="7">
        <v>2</v>
      </c>
      <c r="D7666" s="7">
        <v>60</v>
      </c>
      <c r="E7666" s="7">
        <v>0</v>
      </c>
    </row>
    <row r="7667" spans="1:5" x14ac:dyDescent="0.25">
      <c r="A7667" s="7">
        <v>0</v>
      </c>
      <c r="B7667" s="4"/>
      <c r="C7667" s="7">
        <v>2</v>
      </c>
      <c r="D7667" s="7">
        <v>0</v>
      </c>
      <c r="E7667" s="7">
        <v>0</v>
      </c>
    </row>
    <row r="7668" spans="1:5" x14ac:dyDescent="0.25">
      <c r="A7668" s="7">
        <v>1500</v>
      </c>
      <c r="B7668" s="4"/>
      <c r="C7668" s="7">
        <v>2</v>
      </c>
      <c r="D7668" s="7">
        <v>60</v>
      </c>
      <c r="E7668" s="7">
        <v>0</v>
      </c>
    </row>
    <row r="7669" spans="1:5" x14ac:dyDescent="0.25">
      <c r="A7669" s="7">
        <v>0</v>
      </c>
      <c r="B7669" s="4"/>
      <c r="C7669" s="7">
        <v>2</v>
      </c>
      <c r="D7669" s="7">
        <v>0</v>
      </c>
      <c r="E7669" s="7">
        <v>0</v>
      </c>
    </row>
    <row r="7670" spans="1:5" x14ac:dyDescent="0.25">
      <c r="A7670" s="7">
        <v>1500</v>
      </c>
      <c r="B7670" s="4"/>
      <c r="C7670" s="7">
        <v>2</v>
      </c>
      <c r="D7670" s="7">
        <v>60</v>
      </c>
      <c r="E7670" s="7">
        <v>704</v>
      </c>
    </row>
    <row r="7671" spans="1:5" x14ac:dyDescent="0.25">
      <c r="A7671" s="7">
        <v>0</v>
      </c>
      <c r="B7671" s="4"/>
      <c r="C7671" s="7">
        <v>2</v>
      </c>
      <c r="D7671" s="7">
        <v>0</v>
      </c>
      <c r="E7671" s="7">
        <v>0</v>
      </c>
    </row>
    <row r="7672" spans="1:5" x14ac:dyDescent="0.25">
      <c r="A7672" s="7">
        <v>1500</v>
      </c>
      <c r="B7672" s="4"/>
      <c r="C7672" s="7">
        <v>2</v>
      </c>
      <c r="D7672" s="7">
        <v>60</v>
      </c>
      <c r="E7672" s="7">
        <v>0</v>
      </c>
    </row>
    <row r="7673" spans="1:5" x14ac:dyDescent="0.25">
      <c r="A7673" s="7">
        <v>0</v>
      </c>
      <c r="B7673" s="4"/>
      <c r="C7673" s="7">
        <v>2</v>
      </c>
      <c r="D7673" s="7">
        <v>0</v>
      </c>
      <c r="E7673" s="7">
        <v>0</v>
      </c>
    </row>
    <row r="7674" spans="1:5" x14ac:dyDescent="0.25">
      <c r="A7674" s="7">
        <v>1500</v>
      </c>
      <c r="B7674" s="4"/>
      <c r="C7674" s="7">
        <v>2</v>
      </c>
      <c r="D7674" s="7">
        <v>60</v>
      </c>
      <c r="E7674" s="7">
        <v>0</v>
      </c>
    </row>
    <row r="7675" spans="1:5" x14ac:dyDescent="0.25">
      <c r="A7675" s="7">
        <v>0</v>
      </c>
      <c r="B7675" s="4"/>
      <c r="C7675" s="7">
        <v>2</v>
      </c>
      <c r="D7675" s="7">
        <v>0</v>
      </c>
      <c r="E7675" s="7">
        <v>0</v>
      </c>
    </row>
    <row r="7676" spans="1:5" x14ac:dyDescent="0.25">
      <c r="A7676" s="7">
        <v>1500</v>
      </c>
      <c r="B7676" s="4"/>
      <c r="C7676" s="7">
        <v>2</v>
      </c>
      <c r="D7676" s="7">
        <v>60</v>
      </c>
      <c r="E7676" s="7">
        <v>0</v>
      </c>
    </row>
    <row r="7677" spans="1:5" x14ac:dyDescent="0.25">
      <c r="A7677" s="7">
        <v>0</v>
      </c>
      <c r="B7677" s="4"/>
      <c r="C7677" s="7">
        <v>2</v>
      </c>
      <c r="D7677" s="7">
        <v>0</v>
      </c>
      <c r="E7677" s="7">
        <v>0</v>
      </c>
    </row>
    <row r="7678" spans="1:5" x14ac:dyDescent="0.25">
      <c r="A7678" s="7">
        <v>1500</v>
      </c>
      <c r="B7678" s="4"/>
      <c r="C7678" s="7">
        <v>2</v>
      </c>
      <c r="D7678" s="7">
        <v>60</v>
      </c>
      <c r="E7678" s="7">
        <v>0</v>
      </c>
    </row>
    <row r="7679" spans="1:5" x14ac:dyDescent="0.25">
      <c r="A7679" s="7">
        <v>0</v>
      </c>
      <c r="B7679" s="4"/>
      <c r="C7679" s="7">
        <v>2</v>
      </c>
      <c r="D7679" s="7">
        <v>0</v>
      </c>
      <c r="E7679" s="7">
        <v>0</v>
      </c>
    </row>
    <row r="7680" spans="1:5" x14ac:dyDescent="0.25">
      <c r="A7680" s="7">
        <v>1500</v>
      </c>
      <c r="B7680" s="4"/>
      <c r="C7680" s="7">
        <v>2</v>
      </c>
      <c r="D7680" s="7">
        <v>60</v>
      </c>
      <c r="E7680" s="7">
        <v>0</v>
      </c>
    </row>
    <row r="7681" spans="1:5" x14ac:dyDescent="0.25">
      <c r="A7681" s="7">
        <v>0</v>
      </c>
      <c r="B7681" s="4"/>
      <c r="C7681" s="7">
        <v>2</v>
      </c>
      <c r="D7681" s="7">
        <v>0</v>
      </c>
      <c r="E7681" s="7">
        <v>0</v>
      </c>
    </row>
    <row r="7682" spans="1:5" x14ac:dyDescent="0.25">
      <c r="A7682" s="7">
        <v>1500</v>
      </c>
      <c r="B7682" s="4"/>
      <c r="C7682" s="7">
        <v>2</v>
      </c>
      <c r="D7682" s="7">
        <v>60</v>
      </c>
      <c r="E7682" s="7">
        <v>0</v>
      </c>
    </row>
    <row r="7683" spans="1:5" x14ac:dyDescent="0.25">
      <c r="A7683" s="7">
        <v>0</v>
      </c>
      <c r="B7683" s="4"/>
      <c r="C7683" s="7">
        <v>2</v>
      </c>
      <c r="D7683" s="7">
        <v>0</v>
      </c>
      <c r="E7683" s="7">
        <v>0</v>
      </c>
    </row>
    <row r="7684" spans="1:5" x14ac:dyDescent="0.25">
      <c r="A7684" s="7">
        <v>1500</v>
      </c>
      <c r="B7684" s="4"/>
      <c r="C7684" s="7">
        <v>2</v>
      </c>
      <c r="D7684" s="7">
        <v>60</v>
      </c>
      <c r="E7684" s="7">
        <v>194</v>
      </c>
    </row>
    <row r="7685" spans="1:5" x14ac:dyDescent="0.25">
      <c r="A7685" s="7">
        <v>0</v>
      </c>
      <c r="B7685" s="4"/>
      <c r="C7685" s="7">
        <v>2</v>
      </c>
      <c r="D7685" s="7">
        <v>0</v>
      </c>
      <c r="E7685" s="7">
        <v>0</v>
      </c>
    </row>
    <row r="7686" spans="1:5" x14ac:dyDescent="0.25">
      <c r="A7686" s="7">
        <v>1500</v>
      </c>
      <c r="B7686" s="4"/>
      <c r="C7686" s="7">
        <v>2</v>
      </c>
      <c r="D7686" s="7">
        <v>60</v>
      </c>
      <c r="E7686" s="7">
        <v>704</v>
      </c>
    </row>
    <row r="7687" spans="1:5" x14ac:dyDescent="0.25">
      <c r="A7687" s="7">
        <v>0</v>
      </c>
      <c r="B7687" s="4"/>
      <c r="C7687" s="7">
        <v>2</v>
      </c>
      <c r="D7687" s="7">
        <v>0</v>
      </c>
      <c r="E7687" s="7">
        <v>0</v>
      </c>
    </row>
    <row r="7688" spans="1:5" x14ac:dyDescent="0.25">
      <c r="A7688" s="7">
        <v>1500</v>
      </c>
      <c r="B7688" s="4"/>
      <c r="C7688" s="7">
        <v>2</v>
      </c>
      <c r="D7688" s="7">
        <v>60</v>
      </c>
      <c r="E7688" s="7">
        <v>704</v>
      </c>
    </row>
    <row r="7689" spans="1:5" x14ac:dyDescent="0.25">
      <c r="A7689" s="7">
        <v>0</v>
      </c>
      <c r="B7689" s="4"/>
      <c r="C7689" s="7">
        <v>2</v>
      </c>
      <c r="D7689" s="7">
        <v>0</v>
      </c>
      <c r="E7689" s="7">
        <v>0</v>
      </c>
    </row>
    <row r="7690" spans="1:5" x14ac:dyDescent="0.25">
      <c r="A7690" s="7">
        <v>1500</v>
      </c>
      <c r="B7690" s="4"/>
      <c r="C7690" s="7">
        <v>2</v>
      </c>
      <c r="D7690" s="7">
        <v>60</v>
      </c>
      <c r="E7690" s="7">
        <v>194</v>
      </c>
    </row>
    <row r="7691" spans="1:5" x14ac:dyDescent="0.25">
      <c r="A7691" s="7">
        <v>0</v>
      </c>
      <c r="B7691" s="4"/>
      <c r="C7691" s="7">
        <v>2</v>
      </c>
      <c r="D7691" s="7">
        <v>0</v>
      </c>
      <c r="E7691" s="7">
        <v>0</v>
      </c>
    </row>
    <row r="7692" spans="1:5" x14ac:dyDescent="0.25">
      <c r="A7692" s="7">
        <v>1500</v>
      </c>
      <c r="B7692" s="4"/>
      <c r="C7692" s="7">
        <v>2</v>
      </c>
      <c r="D7692" s="7">
        <v>60</v>
      </c>
      <c r="E7692" s="7">
        <v>194</v>
      </c>
    </row>
    <row r="7693" spans="1:5" x14ac:dyDescent="0.25">
      <c r="A7693" s="7">
        <v>0</v>
      </c>
      <c r="B7693" s="4"/>
      <c r="C7693" s="7">
        <v>2</v>
      </c>
      <c r="D7693" s="7">
        <v>0</v>
      </c>
      <c r="E7693" s="7">
        <v>0</v>
      </c>
    </row>
    <row r="7694" spans="1:5" x14ac:dyDescent="0.25">
      <c r="A7694" s="7">
        <v>1500</v>
      </c>
      <c r="B7694" s="4"/>
      <c r="C7694" s="7">
        <v>2</v>
      </c>
      <c r="D7694" s="7">
        <v>60</v>
      </c>
      <c r="E7694" s="7">
        <v>0</v>
      </c>
    </row>
    <row r="7695" spans="1:5" x14ac:dyDescent="0.25">
      <c r="A7695" s="7">
        <v>0</v>
      </c>
      <c r="B7695" s="4"/>
      <c r="C7695" s="7">
        <v>2</v>
      </c>
      <c r="D7695" s="7">
        <v>0</v>
      </c>
      <c r="E7695" s="7">
        <v>0</v>
      </c>
    </row>
    <row r="7696" spans="1:5" x14ac:dyDescent="0.25">
      <c r="A7696" s="7">
        <v>1500</v>
      </c>
      <c r="B7696" s="4"/>
      <c r="C7696" s="7">
        <v>2</v>
      </c>
      <c r="D7696" s="7">
        <v>60</v>
      </c>
      <c r="E7696" s="7">
        <v>0</v>
      </c>
    </row>
    <row r="7697" spans="1:5" x14ac:dyDescent="0.25">
      <c r="A7697" s="7">
        <v>0</v>
      </c>
      <c r="B7697" s="4"/>
      <c r="C7697" s="7">
        <v>2</v>
      </c>
      <c r="D7697" s="7">
        <v>0</v>
      </c>
      <c r="E7697" s="7">
        <v>0</v>
      </c>
    </row>
    <row r="7698" spans="1:5" x14ac:dyDescent="0.25">
      <c r="A7698" s="7">
        <v>1500</v>
      </c>
      <c r="B7698" s="4"/>
      <c r="C7698" s="7">
        <v>2</v>
      </c>
      <c r="D7698" s="7">
        <v>60</v>
      </c>
      <c r="E7698" s="7">
        <v>0</v>
      </c>
    </row>
    <row r="7699" spans="1:5" x14ac:dyDescent="0.25">
      <c r="A7699" s="7">
        <v>0</v>
      </c>
      <c r="B7699" s="4"/>
      <c r="C7699" s="7">
        <v>2</v>
      </c>
      <c r="D7699" s="7">
        <v>0</v>
      </c>
      <c r="E7699" s="7">
        <v>0</v>
      </c>
    </row>
    <row r="7700" spans="1:5" x14ac:dyDescent="0.25">
      <c r="A7700" s="7">
        <v>1500</v>
      </c>
      <c r="B7700" s="4"/>
      <c r="C7700" s="7">
        <v>2</v>
      </c>
      <c r="D7700" s="7">
        <v>60</v>
      </c>
      <c r="E7700" s="7">
        <v>0</v>
      </c>
    </row>
    <row r="7701" spans="1:5" x14ac:dyDescent="0.25">
      <c r="A7701" s="7">
        <v>0</v>
      </c>
      <c r="B7701" s="4"/>
      <c r="C7701" s="7">
        <v>2</v>
      </c>
      <c r="D7701" s="7">
        <v>0</v>
      </c>
      <c r="E7701" s="7">
        <v>0</v>
      </c>
    </row>
    <row r="7702" spans="1:5" x14ac:dyDescent="0.25">
      <c r="A7702" s="7">
        <v>1500</v>
      </c>
      <c r="B7702" s="4"/>
      <c r="C7702" s="7">
        <v>2</v>
      </c>
      <c r="D7702" s="7">
        <v>60</v>
      </c>
      <c r="E7702" s="7">
        <v>0</v>
      </c>
    </row>
    <row r="7703" spans="1:5" x14ac:dyDescent="0.25">
      <c r="A7703" s="7">
        <v>0</v>
      </c>
      <c r="B7703" s="4"/>
      <c r="C7703" s="7">
        <v>2</v>
      </c>
      <c r="D7703" s="7">
        <v>0</v>
      </c>
      <c r="E7703" s="7">
        <v>0</v>
      </c>
    </row>
    <row r="7704" spans="1:5" x14ac:dyDescent="0.25">
      <c r="A7704" s="7">
        <v>1500</v>
      </c>
      <c r="B7704" s="4"/>
      <c r="C7704" s="7">
        <v>2</v>
      </c>
      <c r="D7704" s="7">
        <v>60</v>
      </c>
      <c r="E7704" s="7">
        <v>0</v>
      </c>
    </row>
    <row r="7705" spans="1:5" x14ac:dyDescent="0.25">
      <c r="A7705" s="7">
        <v>0</v>
      </c>
      <c r="B7705" s="4"/>
      <c r="C7705" s="7">
        <v>2</v>
      </c>
      <c r="D7705" s="7">
        <v>0</v>
      </c>
      <c r="E7705" s="7">
        <v>0</v>
      </c>
    </row>
    <row r="7706" spans="1:5" x14ac:dyDescent="0.25">
      <c r="A7706" s="7">
        <v>1500</v>
      </c>
      <c r="B7706" s="4"/>
      <c r="C7706" s="7">
        <v>2</v>
      </c>
      <c r="D7706" s="7">
        <v>60</v>
      </c>
      <c r="E7706" s="7">
        <v>0</v>
      </c>
    </row>
    <row r="7707" spans="1:5" x14ac:dyDescent="0.25">
      <c r="A7707" s="7">
        <v>0</v>
      </c>
      <c r="B7707" s="4"/>
      <c r="C7707" s="7">
        <v>2</v>
      </c>
      <c r="D7707" s="7">
        <v>0</v>
      </c>
      <c r="E7707" s="7">
        <v>0</v>
      </c>
    </row>
    <row r="7708" spans="1:5" x14ac:dyDescent="0.25">
      <c r="A7708" s="7">
        <v>1500</v>
      </c>
      <c r="B7708" s="4"/>
      <c r="C7708" s="7">
        <v>2</v>
      </c>
      <c r="D7708" s="7">
        <v>60</v>
      </c>
      <c r="E7708" s="7">
        <v>0</v>
      </c>
    </row>
    <row r="7709" spans="1:5" x14ac:dyDescent="0.25">
      <c r="A7709" s="7">
        <v>0</v>
      </c>
      <c r="B7709" s="4"/>
      <c r="C7709" s="7">
        <v>2</v>
      </c>
      <c r="D7709" s="7">
        <v>0</v>
      </c>
      <c r="E7709" s="7">
        <v>0</v>
      </c>
    </row>
    <row r="7710" spans="1:5" x14ac:dyDescent="0.25">
      <c r="A7710" s="7">
        <v>1500</v>
      </c>
      <c r="B7710" s="4"/>
      <c r="C7710" s="7">
        <v>2</v>
      </c>
      <c r="D7710" s="7">
        <v>60</v>
      </c>
      <c r="E7710" s="7">
        <v>0</v>
      </c>
    </row>
    <row r="7711" spans="1:5" x14ac:dyDescent="0.25">
      <c r="A7711" s="7">
        <v>0</v>
      </c>
      <c r="B7711" s="4"/>
      <c r="C7711" s="7">
        <v>2</v>
      </c>
      <c r="D7711" s="7">
        <v>0</v>
      </c>
      <c r="E7711" s="7">
        <v>0</v>
      </c>
    </row>
    <row r="7712" spans="1:5" x14ac:dyDescent="0.25">
      <c r="A7712" s="7">
        <v>1500</v>
      </c>
      <c r="B7712" s="4"/>
      <c r="C7712" s="7">
        <v>2</v>
      </c>
      <c r="D7712" s="7">
        <v>60</v>
      </c>
      <c r="E7712" s="7">
        <v>0</v>
      </c>
    </row>
    <row r="7713" spans="1:5" x14ac:dyDescent="0.25">
      <c r="A7713" s="7">
        <v>0</v>
      </c>
      <c r="B7713" s="4"/>
      <c r="C7713" s="7">
        <v>2</v>
      </c>
      <c r="D7713" s="7">
        <v>0</v>
      </c>
      <c r="E7713" s="7">
        <v>0</v>
      </c>
    </row>
    <row r="7714" spans="1:5" x14ac:dyDescent="0.25">
      <c r="A7714" s="7">
        <v>1500</v>
      </c>
      <c r="B7714" s="4"/>
      <c r="C7714" s="7">
        <v>2</v>
      </c>
      <c r="D7714" s="7">
        <v>60</v>
      </c>
      <c r="E7714" s="7">
        <v>0</v>
      </c>
    </row>
    <row r="7715" spans="1:5" x14ac:dyDescent="0.25">
      <c r="A7715" s="7">
        <v>0</v>
      </c>
      <c r="B7715" s="4"/>
      <c r="C7715" s="7">
        <v>2</v>
      </c>
      <c r="D7715" s="7">
        <v>0</v>
      </c>
      <c r="E7715" s="7">
        <v>0</v>
      </c>
    </row>
    <row r="7716" spans="1:5" x14ac:dyDescent="0.25">
      <c r="A7716" s="7">
        <v>1500</v>
      </c>
      <c r="B7716" s="4"/>
      <c r="C7716" s="7">
        <v>2</v>
      </c>
      <c r="D7716" s="7">
        <v>60</v>
      </c>
      <c r="E7716" s="7">
        <v>0</v>
      </c>
    </row>
    <row r="7717" spans="1:5" x14ac:dyDescent="0.25">
      <c r="A7717" s="7">
        <v>0</v>
      </c>
      <c r="B7717" s="4"/>
      <c r="C7717" s="7">
        <v>2</v>
      </c>
      <c r="D7717" s="7">
        <v>0</v>
      </c>
      <c r="E7717" s="7">
        <v>0</v>
      </c>
    </row>
    <row r="7718" spans="1:5" x14ac:dyDescent="0.25">
      <c r="A7718" s="7">
        <v>1500</v>
      </c>
      <c r="B7718" s="4"/>
      <c r="C7718" s="7">
        <v>2</v>
      </c>
      <c r="D7718" s="7">
        <v>60</v>
      </c>
      <c r="E7718" s="7">
        <v>0</v>
      </c>
    </row>
    <row r="7719" spans="1:5" x14ac:dyDescent="0.25">
      <c r="A7719" s="7">
        <v>0</v>
      </c>
      <c r="B7719" s="4"/>
      <c r="C7719" s="7">
        <v>2</v>
      </c>
      <c r="D7719" s="7">
        <v>0</v>
      </c>
      <c r="E7719" s="7">
        <v>0</v>
      </c>
    </row>
    <row r="7720" spans="1:5" x14ac:dyDescent="0.25">
      <c r="A7720" s="7">
        <v>1500</v>
      </c>
      <c r="B7720" s="4"/>
      <c r="C7720" s="7">
        <v>2</v>
      </c>
      <c r="D7720" s="7">
        <v>60</v>
      </c>
      <c r="E7720" s="7">
        <v>0</v>
      </c>
    </row>
    <row r="7721" spans="1:5" x14ac:dyDescent="0.25">
      <c r="A7721" s="7">
        <v>0</v>
      </c>
      <c r="B7721" s="4"/>
      <c r="C7721" s="7">
        <v>2</v>
      </c>
      <c r="D7721" s="7">
        <v>0</v>
      </c>
      <c r="E7721" s="7">
        <v>0</v>
      </c>
    </row>
    <row r="7722" spans="1:5" x14ac:dyDescent="0.25">
      <c r="A7722" s="7">
        <v>1500</v>
      </c>
      <c r="B7722" s="4"/>
      <c r="C7722" s="7">
        <v>2</v>
      </c>
      <c r="D7722" s="7">
        <v>60</v>
      </c>
      <c r="E7722" s="7">
        <v>0</v>
      </c>
    </row>
    <row r="7723" spans="1:5" x14ac:dyDescent="0.25">
      <c r="A7723" s="7">
        <v>0</v>
      </c>
      <c r="B7723" s="4"/>
      <c r="C7723" s="7">
        <v>2</v>
      </c>
      <c r="D7723" s="7">
        <v>0</v>
      </c>
      <c r="E7723" s="7">
        <v>0</v>
      </c>
    </row>
    <row r="7724" spans="1:5" x14ac:dyDescent="0.25">
      <c r="A7724" s="7">
        <v>1500</v>
      </c>
      <c r="B7724" s="4"/>
      <c r="C7724" s="7">
        <v>2</v>
      </c>
      <c r="D7724" s="7">
        <v>60</v>
      </c>
      <c r="E7724" s="7">
        <v>0</v>
      </c>
    </row>
    <row r="7725" spans="1:5" x14ac:dyDescent="0.25">
      <c r="A7725" s="7">
        <v>0</v>
      </c>
      <c r="B7725" s="4"/>
      <c r="C7725" s="7">
        <v>2</v>
      </c>
      <c r="D7725" s="7">
        <v>0</v>
      </c>
      <c r="E7725" s="7">
        <v>0</v>
      </c>
    </row>
    <row r="7726" spans="1:5" x14ac:dyDescent="0.25">
      <c r="A7726" s="7">
        <v>1500</v>
      </c>
      <c r="B7726" s="4"/>
      <c r="C7726" s="7">
        <v>2</v>
      </c>
      <c r="D7726" s="7">
        <v>60</v>
      </c>
      <c r="E7726" s="7">
        <v>0</v>
      </c>
    </row>
    <row r="7727" spans="1:5" x14ac:dyDescent="0.25">
      <c r="A7727" s="7">
        <v>0</v>
      </c>
      <c r="B7727" s="4"/>
      <c r="C7727" s="7">
        <v>2</v>
      </c>
      <c r="D7727" s="7">
        <v>0</v>
      </c>
      <c r="E7727" s="7">
        <v>0</v>
      </c>
    </row>
    <row r="7728" spans="1:5" x14ac:dyDescent="0.25">
      <c r="A7728" s="7">
        <v>1500</v>
      </c>
      <c r="B7728" s="4"/>
      <c r="C7728" s="7">
        <v>2</v>
      </c>
      <c r="D7728" s="7">
        <v>60</v>
      </c>
      <c r="E7728" s="7">
        <v>0</v>
      </c>
    </row>
    <row r="7729" spans="1:5" x14ac:dyDescent="0.25">
      <c r="A7729" s="7">
        <v>0</v>
      </c>
      <c r="B7729" s="4"/>
      <c r="C7729" s="7">
        <v>2</v>
      </c>
      <c r="D7729" s="7">
        <v>0</v>
      </c>
      <c r="E7729" s="7">
        <v>0</v>
      </c>
    </row>
    <row r="7730" spans="1:5" x14ac:dyDescent="0.25">
      <c r="A7730" s="7">
        <v>1500</v>
      </c>
      <c r="B7730" s="4"/>
      <c r="C7730" s="7">
        <v>2</v>
      </c>
      <c r="D7730" s="7">
        <v>60</v>
      </c>
      <c r="E7730" s="7">
        <v>0</v>
      </c>
    </row>
    <row r="7731" spans="1:5" x14ac:dyDescent="0.25">
      <c r="A7731" s="7">
        <v>0</v>
      </c>
      <c r="B7731" s="4"/>
      <c r="C7731" s="7">
        <v>2</v>
      </c>
      <c r="D7731" s="7">
        <v>0</v>
      </c>
      <c r="E7731" s="7">
        <v>0</v>
      </c>
    </row>
    <row r="7732" spans="1:5" x14ac:dyDescent="0.25">
      <c r="A7732" s="7">
        <v>1500</v>
      </c>
      <c r="B7732" s="4"/>
      <c r="C7732" s="7">
        <v>2</v>
      </c>
      <c r="D7732" s="7">
        <v>60</v>
      </c>
      <c r="E7732" s="7">
        <v>0</v>
      </c>
    </row>
    <row r="7733" spans="1:5" x14ac:dyDescent="0.25">
      <c r="A7733" s="7">
        <v>0</v>
      </c>
      <c r="B7733" s="4"/>
      <c r="C7733" s="7">
        <v>2</v>
      </c>
      <c r="D7733" s="7">
        <v>0</v>
      </c>
      <c r="E7733" s="7">
        <v>0</v>
      </c>
    </row>
    <row r="7734" spans="1:5" x14ac:dyDescent="0.25">
      <c r="A7734" s="7">
        <v>1500</v>
      </c>
      <c r="B7734" s="4"/>
      <c r="C7734" s="7">
        <v>2</v>
      </c>
      <c r="D7734" s="7">
        <v>60</v>
      </c>
      <c r="E7734" s="7">
        <v>0</v>
      </c>
    </row>
    <row r="7735" spans="1:5" x14ac:dyDescent="0.25">
      <c r="A7735" s="7">
        <v>0</v>
      </c>
      <c r="B7735" s="4"/>
      <c r="C7735" s="7">
        <v>2</v>
      </c>
      <c r="D7735" s="7">
        <v>0</v>
      </c>
      <c r="E7735" s="7">
        <v>0</v>
      </c>
    </row>
    <row r="7736" spans="1:5" x14ac:dyDescent="0.25">
      <c r="A7736" s="7">
        <v>1500</v>
      </c>
      <c r="B7736" s="4"/>
      <c r="C7736" s="7">
        <v>2</v>
      </c>
      <c r="D7736" s="7">
        <v>60</v>
      </c>
      <c r="E7736" s="7">
        <v>0</v>
      </c>
    </row>
    <row r="7737" spans="1:5" x14ac:dyDescent="0.25">
      <c r="A7737" s="7">
        <v>0</v>
      </c>
      <c r="B7737" s="4"/>
      <c r="C7737" s="7">
        <v>2</v>
      </c>
      <c r="D7737" s="7">
        <v>0</v>
      </c>
      <c r="E7737" s="7">
        <v>0</v>
      </c>
    </row>
    <row r="7738" spans="1:5" x14ac:dyDescent="0.25">
      <c r="A7738" s="7">
        <v>1500</v>
      </c>
      <c r="B7738" s="4"/>
      <c r="C7738" s="7">
        <v>2</v>
      </c>
      <c r="D7738" s="7">
        <v>60</v>
      </c>
      <c r="E7738" s="7">
        <v>0</v>
      </c>
    </row>
    <row r="7739" spans="1:5" x14ac:dyDescent="0.25">
      <c r="A7739" s="7">
        <v>0</v>
      </c>
      <c r="B7739" s="4"/>
      <c r="C7739" s="7">
        <v>2</v>
      </c>
      <c r="D7739" s="7">
        <v>0</v>
      </c>
      <c r="E7739" s="7">
        <v>0</v>
      </c>
    </row>
    <row r="7740" spans="1:5" x14ac:dyDescent="0.25">
      <c r="A7740" s="7">
        <v>1500</v>
      </c>
      <c r="B7740" s="4"/>
      <c r="C7740" s="7">
        <v>2</v>
      </c>
      <c r="D7740" s="7">
        <v>60</v>
      </c>
      <c r="E7740" s="7">
        <v>0</v>
      </c>
    </row>
    <row r="7741" spans="1:5" x14ac:dyDescent="0.25">
      <c r="A7741" s="7">
        <v>0</v>
      </c>
      <c r="B7741" s="4"/>
      <c r="C7741" s="7">
        <v>2</v>
      </c>
      <c r="D7741" s="7">
        <v>0</v>
      </c>
      <c r="E7741" s="7">
        <v>0</v>
      </c>
    </row>
    <row r="7742" spans="1:5" x14ac:dyDescent="0.25">
      <c r="A7742" s="7">
        <v>1500</v>
      </c>
      <c r="B7742" s="4"/>
      <c r="C7742" s="7">
        <v>2</v>
      </c>
      <c r="D7742" s="7">
        <v>60</v>
      </c>
      <c r="E7742" s="7">
        <v>0</v>
      </c>
    </row>
    <row r="7743" spans="1:5" x14ac:dyDescent="0.25">
      <c r="A7743" s="7">
        <v>0</v>
      </c>
      <c r="B7743" s="4"/>
      <c r="C7743" s="7">
        <v>2</v>
      </c>
      <c r="D7743" s="7">
        <v>0</v>
      </c>
      <c r="E7743" s="7">
        <v>0</v>
      </c>
    </row>
    <row r="7744" spans="1:5" x14ac:dyDescent="0.25">
      <c r="A7744" s="7">
        <v>1500</v>
      </c>
      <c r="B7744" s="4"/>
      <c r="C7744" s="7">
        <v>2</v>
      </c>
      <c r="D7744" s="7">
        <v>60</v>
      </c>
      <c r="E7744" s="7">
        <v>0</v>
      </c>
    </row>
    <row r="7745" spans="1:5" x14ac:dyDescent="0.25">
      <c r="A7745" s="7">
        <v>0</v>
      </c>
      <c r="B7745" s="4"/>
      <c r="C7745" s="7">
        <v>2</v>
      </c>
      <c r="D7745" s="7">
        <v>0</v>
      </c>
      <c r="E7745" s="7">
        <v>0</v>
      </c>
    </row>
    <row r="7746" spans="1:5" x14ac:dyDescent="0.25">
      <c r="A7746" s="7">
        <v>1500</v>
      </c>
      <c r="B7746" s="4"/>
      <c r="C7746" s="7">
        <v>2</v>
      </c>
      <c r="D7746" s="7">
        <v>60</v>
      </c>
      <c r="E7746" s="7">
        <v>0</v>
      </c>
    </row>
    <row r="7747" spans="1:5" x14ac:dyDescent="0.25">
      <c r="A7747" s="7">
        <v>0</v>
      </c>
      <c r="B7747" s="4"/>
      <c r="C7747" s="7">
        <v>2</v>
      </c>
      <c r="D7747" s="7">
        <v>0</v>
      </c>
      <c r="E7747" s="7">
        <v>0</v>
      </c>
    </row>
    <row r="7748" spans="1:5" x14ac:dyDescent="0.25">
      <c r="A7748" s="7">
        <v>1500</v>
      </c>
      <c r="B7748" s="4"/>
      <c r="C7748" s="7">
        <v>2</v>
      </c>
      <c r="D7748" s="7">
        <v>60</v>
      </c>
      <c r="E7748" s="7">
        <v>0</v>
      </c>
    </row>
    <row r="7749" spans="1:5" x14ac:dyDescent="0.25">
      <c r="A7749" s="7">
        <v>0</v>
      </c>
      <c r="B7749" s="4"/>
      <c r="C7749" s="7">
        <v>2</v>
      </c>
      <c r="D7749" s="7">
        <v>0</v>
      </c>
      <c r="E7749" s="7">
        <v>0</v>
      </c>
    </row>
    <row r="7750" spans="1:5" x14ac:dyDescent="0.25">
      <c r="A7750" s="7">
        <v>1500</v>
      </c>
      <c r="B7750" s="4"/>
      <c r="C7750" s="7">
        <v>2</v>
      </c>
      <c r="D7750" s="7">
        <v>60</v>
      </c>
      <c r="E7750" s="7">
        <v>0</v>
      </c>
    </row>
    <row r="7751" spans="1:5" x14ac:dyDescent="0.25">
      <c r="A7751" s="7">
        <v>0</v>
      </c>
      <c r="B7751" s="4"/>
      <c r="C7751" s="7">
        <v>2</v>
      </c>
      <c r="D7751" s="7">
        <v>0</v>
      </c>
      <c r="E7751" s="7">
        <v>0</v>
      </c>
    </row>
    <row r="7752" spans="1:5" x14ac:dyDescent="0.25">
      <c r="A7752" s="7">
        <v>1500</v>
      </c>
      <c r="B7752" s="4"/>
      <c r="C7752" s="7">
        <v>2</v>
      </c>
      <c r="D7752" s="7">
        <v>60</v>
      </c>
      <c r="E7752" s="7">
        <v>0</v>
      </c>
    </row>
    <row r="7753" spans="1:5" x14ac:dyDescent="0.25">
      <c r="A7753" s="7">
        <v>0</v>
      </c>
      <c r="B7753" s="4"/>
      <c r="C7753" s="7">
        <v>2</v>
      </c>
      <c r="D7753" s="7">
        <v>0</v>
      </c>
      <c r="E7753" s="7">
        <v>0</v>
      </c>
    </row>
    <row r="7754" spans="1:5" x14ac:dyDescent="0.25">
      <c r="A7754" s="7">
        <v>1500</v>
      </c>
      <c r="B7754" s="4"/>
      <c r="C7754" s="7">
        <v>2</v>
      </c>
      <c r="D7754" s="7">
        <v>60</v>
      </c>
      <c r="E7754" s="7">
        <v>194</v>
      </c>
    </row>
    <row r="7755" spans="1:5" x14ac:dyDescent="0.25">
      <c r="A7755" s="7">
        <v>0</v>
      </c>
      <c r="B7755" s="4"/>
      <c r="C7755" s="7">
        <v>2</v>
      </c>
      <c r="D7755" s="7">
        <v>0</v>
      </c>
      <c r="E7755" s="7">
        <v>0</v>
      </c>
    </row>
    <row r="7756" spans="1:5" x14ac:dyDescent="0.25">
      <c r="A7756" s="7">
        <v>1500</v>
      </c>
      <c r="B7756" s="4"/>
      <c r="C7756" s="7">
        <v>2</v>
      </c>
      <c r="D7756" s="7">
        <v>60</v>
      </c>
      <c r="E7756" s="7">
        <v>194</v>
      </c>
    </row>
    <row r="7757" spans="1:5" x14ac:dyDescent="0.25">
      <c r="A7757" s="7">
        <v>0</v>
      </c>
      <c r="B7757" s="4"/>
      <c r="C7757" s="7">
        <v>2</v>
      </c>
      <c r="D7757" s="7">
        <v>0</v>
      </c>
      <c r="E7757" s="7">
        <v>0</v>
      </c>
    </row>
    <row r="7758" spans="1:5" x14ac:dyDescent="0.25">
      <c r="A7758" s="7">
        <v>1500</v>
      </c>
      <c r="B7758" s="4"/>
      <c r="C7758" s="7">
        <v>2</v>
      </c>
      <c r="D7758" s="7">
        <v>60</v>
      </c>
      <c r="E7758" s="7">
        <v>0</v>
      </c>
    </row>
    <row r="7759" spans="1:5" x14ac:dyDescent="0.25">
      <c r="A7759" s="7">
        <v>0</v>
      </c>
      <c r="B7759" s="4"/>
      <c r="C7759" s="7">
        <v>2</v>
      </c>
      <c r="D7759" s="7">
        <v>0</v>
      </c>
      <c r="E7759" s="7">
        <v>0</v>
      </c>
    </row>
    <row r="7760" spans="1:5" x14ac:dyDescent="0.25">
      <c r="A7760" s="7">
        <v>1500</v>
      </c>
      <c r="B7760" s="4"/>
      <c r="C7760" s="7">
        <v>2</v>
      </c>
      <c r="D7760" s="7">
        <v>60</v>
      </c>
      <c r="E7760" s="7">
        <v>704</v>
      </c>
    </row>
    <row r="7761" spans="1:5" x14ac:dyDescent="0.25">
      <c r="A7761" s="7">
        <v>0</v>
      </c>
      <c r="B7761" s="4"/>
      <c r="C7761" s="7">
        <v>2</v>
      </c>
      <c r="D7761" s="7">
        <v>0</v>
      </c>
      <c r="E7761" s="7">
        <v>0</v>
      </c>
    </row>
    <row r="7762" spans="1:5" x14ac:dyDescent="0.25">
      <c r="A7762" s="7">
        <v>1500</v>
      </c>
      <c r="B7762" s="4"/>
      <c r="C7762" s="7">
        <v>2</v>
      </c>
      <c r="D7762" s="7">
        <v>60</v>
      </c>
      <c r="E7762" s="7">
        <v>194</v>
      </c>
    </row>
    <row r="7763" spans="1:5" x14ac:dyDescent="0.25">
      <c r="A7763" s="7">
        <v>0</v>
      </c>
      <c r="B7763" s="4"/>
      <c r="C7763" s="7">
        <v>2</v>
      </c>
      <c r="D7763" s="7">
        <v>0</v>
      </c>
      <c r="E7763" s="7">
        <v>0</v>
      </c>
    </row>
    <row r="7764" spans="1:5" x14ac:dyDescent="0.25">
      <c r="A7764" s="7">
        <v>1500</v>
      </c>
      <c r="B7764" s="4"/>
      <c r="C7764" s="7">
        <v>2</v>
      </c>
      <c r="D7764" s="7">
        <v>60</v>
      </c>
      <c r="E7764" s="7">
        <v>0</v>
      </c>
    </row>
    <row r="7765" spans="1:5" x14ac:dyDescent="0.25">
      <c r="A7765" s="7">
        <v>0</v>
      </c>
      <c r="B7765" s="4"/>
      <c r="C7765" s="7">
        <v>2</v>
      </c>
      <c r="D7765" s="7">
        <v>0</v>
      </c>
      <c r="E7765" s="7">
        <v>0</v>
      </c>
    </row>
    <row r="7766" spans="1:5" x14ac:dyDescent="0.25">
      <c r="A7766" s="7">
        <v>1500</v>
      </c>
      <c r="B7766" s="4"/>
      <c r="C7766" s="7">
        <v>2</v>
      </c>
      <c r="D7766" s="7">
        <v>60</v>
      </c>
      <c r="E7766" s="7">
        <v>12</v>
      </c>
    </row>
    <row r="7767" spans="1:5" x14ac:dyDescent="0.25">
      <c r="A7767" s="7">
        <v>0</v>
      </c>
      <c r="B7767" s="4"/>
      <c r="C7767" s="7">
        <v>2</v>
      </c>
      <c r="D7767" s="7">
        <v>0</v>
      </c>
      <c r="E7767" s="7">
        <v>0</v>
      </c>
    </row>
    <row r="7768" spans="1:5" x14ac:dyDescent="0.25">
      <c r="A7768" s="7">
        <v>1500</v>
      </c>
      <c r="B7768" s="4"/>
      <c r="C7768" s="7">
        <v>2</v>
      </c>
      <c r="D7768" s="7">
        <v>60</v>
      </c>
      <c r="E7768" s="7">
        <v>206</v>
      </c>
    </row>
    <row r="7769" spans="1:5" x14ac:dyDescent="0.25">
      <c r="A7769" s="7">
        <v>0</v>
      </c>
      <c r="B7769" s="4"/>
      <c r="C7769" s="7">
        <v>2</v>
      </c>
      <c r="D7769" s="7">
        <v>0</v>
      </c>
      <c r="E7769" s="7">
        <v>0</v>
      </c>
    </row>
    <row r="7770" spans="1:5" x14ac:dyDescent="0.25">
      <c r="A7770" s="7">
        <v>1500</v>
      </c>
      <c r="B7770" s="4"/>
      <c r="C7770" s="7">
        <v>2</v>
      </c>
      <c r="D7770" s="7">
        <v>60</v>
      </c>
      <c r="E7770" s="7">
        <v>0</v>
      </c>
    </row>
    <row r="7771" spans="1:5" x14ac:dyDescent="0.25">
      <c r="A7771" s="7">
        <v>0</v>
      </c>
      <c r="B7771" s="4"/>
      <c r="C7771" s="7">
        <v>2</v>
      </c>
      <c r="D7771" s="7">
        <v>0</v>
      </c>
      <c r="E7771" s="7">
        <v>0</v>
      </c>
    </row>
    <row r="7772" spans="1:5" x14ac:dyDescent="0.25">
      <c r="A7772" s="7">
        <v>1500</v>
      </c>
      <c r="B7772" s="4"/>
      <c r="C7772" s="7">
        <v>2</v>
      </c>
      <c r="D7772" s="7">
        <v>60</v>
      </c>
      <c r="E7772" s="7">
        <v>12</v>
      </c>
    </row>
    <row r="7773" spans="1:5" x14ac:dyDescent="0.25">
      <c r="A7773" s="7">
        <v>0</v>
      </c>
      <c r="B7773" s="4"/>
      <c r="C7773" s="7">
        <v>2</v>
      </c>
      <c r="D7773" s="7">
        <v>0</v>
      </c>
      <c r="E7773" s="7">
        <v>0</v>
      </c>
    </row>
    <row r="7774" spans="1:5" x14ac:dyDescent="0.25">
      <c r="A7774" s="7">
        <v>1500</v>
      </c>
      <c r="B7774" s="4"/>
      <c r="C7774" s="7">
        <v>2</v>
      </c>
      <c r="D7774" s="7">
        <v>60</v>
      </c>
      <c r="E7774" s="7">
        <v>0</v>
      </c>
    </row>
    <row r="7775" spans="1:5" x14ac:dyDescent="0.25">
      <c r="A7775" s="7">
        <v>0</v>
      </c>
      <c r="B7775" s="4"/>
      <c r="C7775" s="7">
        <v>2</v>
      </c>
      <c r="D7775" s="7">
        <v>0</v>
      </c>
      <c r="E7775" s="7">
        <v>0</v>
      </c>
    </row>
    <row r="7776" spans="1:5" x14ac:dyDescent="0.25">
      <c r="A7776" s="7">
        <v>1500</v>
      </c>
      <c r="B7776" s="4"/>
      <c r="C7776" s="7">
        <v>2</v>
      </c>
      <c r="D7776" s="7">
        <v>60</v>
      </c>
      <c r="E7776" s="7">
        <v>0</v>
      </c>
    </row>
    <row r="7777" spans="1:5" x14ac:dyDescent="0.25">
      <c r="A7777" s="7">
        <v>0</v>
      </c>
      <c r="B7777" s="4"/>
      <c r="C7777" s="7">
        <v>2</v>
      </c>
      <c r="D7777" s="7">
        <v>0</v>
      </c>
      <c r="E7777" s="7">
        <v>0</v>
      </c>
    </row>
    <row r="7778" spans="1:5" x14ac:dyDescent="0.25">
      <c r="A7778" s="7">
        <v>1500</v>
      </c>
      <c r="B7778" s="4"/>
      <c r="C7778" s="7">
        <v>2</v>
      </c>
      <c r="D7778" s="7">
        <v>60</v>
      </c>
      <c r="E7778" s="7">
        <v>910</v>
      </c>
    </row>
    <row r="7779" spans="1:5" x14ac:dyDescent="0.25">
      <c r="A7779" s="7">
        <v>0</v>
      </c>
      <c r="B7779" s="4"/>
      <c r="C7779" s="7">
        <v>2</v>
      </c>
      <c r="D7779" s="7">
        <v>0</v>
      </c>
      <c r="E7779" s="7">
        <v>0</v>
      </c>
    </row>
    <row r="7780" spans="1:5" x14ac:dyDescent="0.25">
      <c r="A7780" s="7">
        <v>1500</v>
      </c>
      <c r="B7780" s="4"/>
      <c r="C7780" s="7">
        <v>2</v>
      </c>
      <c r="D7780" s="7">
        <v>60</v>
      </c>
      <c r="E7780" s="7">
        <v>0</v>
      </c>
    </row>
    <row r="7781" spans="1:5" x14ac:dyDescent="0.25">
      <c r="A7781" s="7">
        <v>0</v>
      </c>
      <c r="B7781" s="4"/>
      <c r="C7781" s="7">
        <v>2</v>
      </c>
      <c r="D7781" s="7">
        <v>0</v>
      </c>
      <c r="E7781" s="7">
        <v>0</v>
      </c>
    </row>
    <row r="7782" spans="1:5" x14ac:dyDescent="0.25">
      <c r="A7782" s="7">
        <v>1500</v>
      </c>
      <c r="B7782" s="4"/>
      <c r="C7782" s="7">
        <v>2</v>
      </c>
      <c r="D7782" s="7">
        <v>60</v>
      </c>
      <c r="E7782" s="7">
        <v>0</v>
      </c>
    </row>
    <row r="7783" spans="1:5" x14ac:dyDescent="0.25">
      <c r="A7783" s="7">
        <v>0</v>
      </c>
      <c r="B7783" s="4"/>
      <c r="C7783" s="7">
        <v>2</v>
      </c>
      <c r="D7783" s="7">
        <v>0</v>
      </c>
      <c r="E7783" s="7">
        <v>0</v>
      </c>
    </row>
    <row r="7784" spans="1:5" x14ac:dyDescent="0.25">
      <c r="A7784" s="7">
        <v>1500</v>
      </c>
      <c r="B7784" s="4"/>
      <c r="C7784" s="7">
        <v>2</v>
      </c>
      <c r="D7784" s="7">
        <v>60</v>
      </c>
      <c r="E7784" s="7">
        <v>0</v>
      </c>
    </row>
    <row r="7785" spans="1:5" x14ac:dyDescent="0.25">
      <c r="A7785" s="7">
        <v>0</v>
      </c>
      <c r="B7785" s="4"/>
      <c r="C7785" s="7">
        <v>2</v>
      </c>
      <c r="D7785" s="7">
        <v>0</v>
      </c>
      <c r="E7785" s="7">
        <v>0</v>
      </c>
    </row>
    <row r="7786" spans="1:5" x14ac:dyDescent="0.25">
      <c r="A7786" s="7">
        <v>1500</v>
      </c>
      <c r="B7786" s="4"/>
      <c r="C7786" s="7">
        <v>2</v>
      </c>
      <c r="D7786" s="7">
        <v>60</v>
      </c>
      <c r="E7786" s="7">
        <v>0</v>
      </c>
    </row>
    <row r="7787" spans="1:5" x14ac:dyDescent="0.25">
      <c r="A7787" s="7">
        <v>0</v>
      </c>
      <c r="B7787" s="4"/>
      <c r="C7787" s="7">
        <v>2</v>
      </c>
      <c r="D7787" s="7">
        <v>0</v>
      </c>
      <c r="E7787" s="7">
        <v>0</v>
      </c>
    </row>
    <row r="7788" spans="1:5" x14ac:dyDescent="0.25">
      <c r="A7788" s="7">
        <v>1500</v>
      </c>
      <c r="B7788" s="4"/>
      <c r="C7788" s="7">
        <v>2</v>
      </c>
      <c r="D7788" s="7">
        <v>60</v>
      </c>
      <c r="E7788" s="7">
        <v>0</v>
      </c>
    </row>
    <row r="7789" spans="1:5" x14ac:dyDescent="0.25">
      <c r="A7789" s="7">
        <v>0</v>
      </c>
      <c r="B7789" s="4"/>
      <c r="C7789" s="7">
        <v>2</v>
      </c>
      <c r="D7789" s="7">
        <v>0</v>
      </c>
      <c r="E7789" s="7">
        <v>0</v>
      </c>
    </row>
    <row r="7790" spans="1:5" x14ac:dyDescent="0.25">
      <c r="A7790" s="7">
        <v>1500</v>
      </c>
      <c r="B7790" s="4"/>
      <c r="C7790" s="7">
        <v>2</v>
      </c>
      <c r="D7790" s="7">
        <v>60</v>
      </c>
      <c r="E7790" s="7">
        <v>0</v>
      </c>
    </row>
    <row r="7791" spans="1:5" x14ac:dyDescent="0.25">
      <c r="A7791" s="7">
        <v>0</v>
      </c>
      <c r="B7791" s="4"/>
      <c r="C7791" s="7">
        <v>2</v>
      </c>
      <c r="D7791" s="7">
        <v>0</v>
      </c>
      <c r="E7791" s="7">
        <v>0</v>
      </c>
    </row>
    <row r="7792" spans="1:5" x14ac:dyDescent="0.25">
      <c r="A7792" s="7">
        <v>1500</v>
      </c>
      <c r="B7792" s="4"/>
      <c r="C7792" s="7">
        <v>2</v>
      </c>
      <c r="D7792" s="7">
        <v>60</v>
      </c>
      <c r="E7792" s="7">
        <v>0</v>
      </c>
    </row>
    <row r="7793" spans="1:5" x14ac:dyDescent="0.25">
      <c r="A7793" s="7">
        <v>0</v>
      </c>
      <c r="B7793" s="4"/>
      <c r="C7793" s="7">
        <v>2</v>
      </c>
      <c r="D7793" s="7">
        <v>0</v>
      </c>
      <c r="E7793" s="7">
        <v>0</v>
      </c>
    </row>
    <row r="7794" spans="1:5" x14ac:dyDescent="0.25">
      <c r="A7794" s="7">
        <v>1500</v>
      </c>
      <c r="B7794" s="4"/>
      <c r="C7794" s="7">
        <v>2</v>
      </c>
      <c r="D7794" s="7">
        <v>60</v>
      </c>
      <c r="E7794" s="7">
        <v>0</v>
      </c>
    </row>
    <row r="7795" spans="1:5" x14ac:dyDescent="0.25">
      <c r="A7795" s="7">
        <v>0</v>
      </c>
      <c r="B7795" s="4"/>
      <c r="C7795" s="7">
        <v>2</v>
      </c>
      <c r="D7795" s="7">
        <v>0</v>
      </c>
      <c r="E7795" s="7">
        <v>0</v>
      </c>
    </row>
    <row r="7796" spans="1:5" x14ac:dyDescent="0.25">
      <c r="A7796" s="7">
        <v>1500</v>
      </c>
      <c r="B7796" s="4"/>
      <c r="C7796" s="7">
        <v>2</v>
      </c>
      <c r="D7796" s="7">
        <v>60</v>
      </c>
      <c r="E7796" s="7">
        <v>0</v>
      </c>
    </row>
    <row r="7797" spans="1:5" x14ac:dyDescent="0.25">
      <c r="A7797" s="7">
        <v>0</v>
      </c>
      <c r="B7797" s="4"/>
      <c r="C7797" s="7">
        <v>2</v>
      </c>
      <c r="D7797" s="7">
        <v>0</v>
      </c>
      <c r="E7797" s="7">
        <v>0</v>
      </c>
    </row>
    <row r="7798" spans="1:5" x14ac:dyDescent="0.25">
      <c r="A7798" s="7">
        <v>1500</v>
      </c>
      <c r="B7798" s="4"/>
      <c r="C7798" s="7">
        <v>2</v>
      </c>
      <c r="D7798" s="7">
        <v>60</v>
      </c>
      <c r="E7798" s="7">
        <v>0</v>
      </c>
    </row>
    <row r="7799" spans="1:5" x14ac:dyDescent="0.25">
      <c r="A7799" s="7">
        <v>0</v>
      </c>
      <c r="B7799" s="4"/>
      <c r="C7799" s="7">
        <v>2</v>
      </c>
      <c r="D7799" s="7">
        <v>0</v>
      </c>
      <c r="E7799" s="7">
        <v>0</v>
      </c>
    </row>
    <row r="7800" spans="1:5" x14ac:dyDescent="0.25">
      <c r="A7800" s="7">
        <v>1500</v>
      </c>
      <c r="B7800" s="4"/>
      <c r="C7800" s="7">
        <v>2</v>
      </c>
      <c r="D7800" s="7">
        <v>60</v>
      </c>
      <c r="E7800" s="7">
        <v>0</v>
      </c>
    </row>
    <row r="7801" spans="1:5" x14ac:dyDescent="0.25">
      <c r="A7801" s="7">
        <v>0</v>
      </c>
      <c r="B7801" s="4"/>
      <c r="C7801" s="7">
        <v>2</v>
      </c>
      <c r="D7801" s="7">
        <v>0</v>
      </c>
      <c r="E7801" s="7">
        <v>0</v>
      </c>
    </row>
    <row r="7802" spans="1:5" x14ac:dyDescent="0.25">
      <c r="A7802" s="7">
        <v>1500</v>
      </c>
      <c r="B7802" s="4"/>
      <c r="C7802" s="7">
        <v>2</v>
      </c>
      <c r="D7802" s="7">
        <v>60</v>
      </c>
      <c r="E7802" s="7">
        <v>12</v>
      </c>
    </row>
    <row r="7803" spans="1:5" x14ac:dyDescent="0.25">
      <c r="A7803" s="7">
        <v>0</v>
      </c>
      <c r="B7803" s="4"/>
      <c r="C7803" s="7">
        <v>2</v>
      </c>
      <c r="D7803" s="7">
        <v>0</v>
      </c>
      <c r="E7803" s="7">
        <v>0</v>
      </c>
    </row>
    <row r="7804" spans="1:5" x14ac:dyDescent="0.25">
      <c r="A7804" s="7">
        <v>1500</v>
      </c>
      <c r="B7804" s="4"/>
      <c r="C7804" s="7">
        <v>2</v>
      </c>
      <c r="D7804" s="7">
        <v>60</v>
      </c>
      <c r="E7804" s="7">
        <v>0</v>
      </c>
    </row>
    <row r="7805" spans="1:5" x14ac:dyDescent="0.25">
      <c r="A7805" s="7">
        <v>0</v>
      </c>
      <c r="B7805" s="4"/>
      <c r="C7805" s="7">
        <v>2</v>
      </c>
      <c r="D7805" s="7">
        <v>0</v>
      </c>
      <c r="E7805" s="7">
        <v>0</v>
      </c>
    </row>
    <row r="7806" spans="1:5" x14ac:dyDescent="0.25">
      <c r="A7806" s="7">
        <v>1500</v>
      </c>
      <c r="B7806" s="4"/>
      <c r="C7806" s="7">
        <v>2</v>
      </c>
      <c r="D7806" s="7">
        <v>60</v>
      </c>
      <c r="E7806" s="7">
        <v>0</v>
      </c>
    </row>
    <row r="7807" spans="1:5" x14ac:dyDescent="0.25">
      <c r="A7807" s="7">
        <v>0</v>
      </c>
      <c r="B7807" s="4"/>
      <c r="C7807" s="7">
        <v>2</v>
      </c>
      <c r="D7807" s="7">
        <v>0</v>
      </c>
      <c r="E7807" s="7">
        <v>0</v>
      </c>
    </row>
    <row r="7808" spans="1:5" x14ac:dyDescent="0.25">
      <c r="A7808" s="7">
        <v>1500</v>
      </c>
      <c r="B7808" s="4"/>
      <c r="C7808" s="7">
        <v>2</v>
      </c>
      <c r="D7808" s="7">
        <v>60</v>
      </c>
      <c r="E7808" s="7">
        <v>12</v>
      </c>
    </row>
    <row r="7809" spans="1:5" x14ac:dyDescent="0.25">
      <c r="A7809" s="7">
        <v>0</v>
      </c>
      <c r="B7809" s="4"/>
      <c r="C7809" s="7">
        <v>2</v>
      </c>
      <c r="D7809" s="7">
        <v>0</v>
      </c>
      <c r="E7809" s="7">
        <v>0</v>
      </c>
    </row>
    <row r="7810" spans="1:5" x14ac:dyDescent="0.25">
      <c r="A7810" s="7">
        <v>1500</v>
      </c>
      <c r="B7810" s="4"/>
      <c r="C7810" s="7">
        <v>2</v>
      </c>
      <c r="D7810" s="7">
        <v>60</v>
      </c>
      <c r="E7810" s="7">
        <v>0</v>
      </c>
    </row>
    <row r="7811" spans="1:5" x14ac:dyDescent="0.25">
      <c r="A7811" s="7">
        <v>0</v>
      </c>
      <c r="B7811" s="4"/>
      <c r="C7811" s="7">
        <v>2</v>
      </c>
      <c r="D7811" s="7">
        <v>0</v>
      </c>
      <c r="E7811" s="7">
        <v>0</v>
      </c>
    </row>
    <row r="7812" spans="1:5" x14ac:dyDescent="0.25">
      <c r="A7812" s="7">
        <v>1500</v>
      </c>
      <c r="B7812" s="4"/>
      <c r="C7812" s="7">
        <v>2</v>
      </c>
      <c r="D7812" s="7">
        <v>60</v>
      </c>
      <c r="E7812" s="7">
        <v>0</v>
      </c>
    </row>
    <row r="7813" spans="1:5" x14ac:dyDescent="0.25">
      <c r="A7813" s="7">
        <v>0</v>
      </c>
      <c r="B7813" s="4"/>
      <c r="C7813" s="7">
        <v>2</v>
      </c>
      <c r="D7813" s="7">
        <v>0</v>
      </c>
      <c r="E7813" s="7">
        <v>0</v>
      </c>
    </row>
    <row r="7814" spans="1:5" x14ac:dyDescent="0.25">
      <c r="A7814" s="7">
        <v>1500</v>
      </c>
      <c r="B7814" s="4"/>
      <c r="C7814" s="7">
        <v>2</v>
      </c>
      <c r="D7814" s="7">
        <v>60</v>
      </c>
      <c r="E7814" s="7">
        <v>0</v>
      </c>
    </row>
    <row r="7815" spans="1:5" x14ac:dyDescent="0.25">
      <c r="A7815" s="7">
        <v>0</v>
      </c>
      <c r="B7815" s="4"/>
      <c r="C7815" s="7">
        <v>2</v>
      </c>
      <c r="D7815" s="7">
        <v>0</v>
      </c>
      <c r="E7815" s="7">
        <v>0</v>
      </c>
    </row>
    <row r="7816" spans="1:5" x14ac:dyDescent="0.25">
      <c r="A7816" s="7">
        <v>1500</v>
      </c>
      <c r="B7816" s="4"/>
      <c r="C7816" s="7">
        <v>2</v>
      </c>
      <c r="D7816" s="7">
        <v>60</v>
      </c>
      <c r="E7816" s="7">
        <v>0</v>
      </c>
    </row>
    <row r="7817" spans="1:5" x14ac:dyDescent="0.25">
      <c r="A7817" s="7">
        <v>0</v>
      </c>
      <c r="B7817" s="4"/>
      <c r="C7817" s="7">
        <v>2</v>
      </c>
      <c r="D7817" s="7">
        <v>0</v>
      </c>
      <c r="E7817" s="7">
        <v>0</v>
      </c>
    </row>
    <row r="7818" spans="1:5" x14ac:dyDescent="0.25">
      <c r="A7818" s="7">
        <v>1500</v>
      </c>
      <c r="B7818" s="4"/>
      <c r="C7818" s="7">
        <v>2</v>
      </c>
      <c r="D7818" s="7">
        <v>60</v>
      </c>
      <c r="E7818" s="7">
        <v>0</v>
      </c>
    </row>
    <row r="7819" spans="1:5" x14ac:dyDescent="0.25">
      <c r="A7819" s="7">
        <v>0</v>
      </c>
      <c r="B7819" s="4"/>
      <c r="C7819" s="7">
        <v>2</v>
      </c>
      <c r="D7819" s="7">
        <v>0</v>
      </c>
      <c r="E7819" s="7">
        <v>0</v>
      </c>
    </row>
    <row r="7820" spans="1:5" x14ac:dyDescent="0.25">
      <c r="A7820" s="7">
        <v>1500</v>
      </c>
      <c r="B7820" s="4"/>
      <c r="C7820" s="7">
        <v>2</v>
      </c>
      <c r="D7820" s="7">
        <v>60</v>
      </c>
      <c r="E7820" s="7">
        <v>0</v>
      </c>
    </row>
    <row r="7821" spans="1:5" x14ac:dyDescent="0.25">
      <c r="A7821" s="7">
        <v>0</v>
      </c>
      <c r="B7821" s="4"/>
      <c r="C7821" s="7">
        <v>2</v>
      </c>
      <c r="D7821" s="7">
        <v>0</v>
      </c>
      <c r="E7821" s="7">
        <v>0</v>
      </c>
    </row>
    <row r="7822" spans="1:5" x14ac:dyDescent="0.25">
      <c r="A7822" s="7">
        <v>1500</v>
      </c>
      <c r="B7822" s="4"/>
      <c r="C7822" s="7">
        <v>2</v>
      </c>
      <c r="D7822" s="7">
        <v>60</v>
      </c>
      <c r="E7822" s="7">
        <v>0</v>
      </c>
    </row>
    <row r="7823" spans="1:5" x14ac:dyDescent="0.25">
      <c r="A7823" s="7">
        <v>0</v>
      </c>
      <c r="B7823" s="4"/>
      <c r="C7823" s="7">
        <v>2</v>
      </c>
      <c r="D7823" s="7">
        <v>0</v>
      </c>
      <c r="E7823" s="7">
        <v>0</v>
      </c>
    </row>
    <row r="7824" spans="1:5" x14ac:dyDescent="0.25">
      <c r="A7824" s="7">
        <v>1500</v>
      </c>
      <c r="B7824" s="4"/>
      <c r="C7824" s="7">
        <v>2</v>
      </c>
      <c r="D7824" s="7">
        <v>60</v>
      </c>
      <c r="E7824" s="7">
        <v>0</v>
      </c>
    </row>
    <row r="7825" spans="1:5" x14ac:dyDescent="0.25">
      <c r="A7825" s="7">
        <v>0</v>
      </c>
      <c r="B7825" s="4"/>
      <c r="C7825" s="7">
        <v>2</v>
      </c>
      <c r="D7825" s="7">
        <v>0</v>
      </c>
      <c r="E7825" s="7">
        <v>0</v>
      </c>
    </row>
    <row r="7826" spans="1:5" x14ac:dyDescent="0.25">
      <c r="A7826" s="7">
        <v>1500</v>
      </c>
      <c r="B7826" s="4"/>
      <c r="C7826" s="7">
        <v>2</v>
      </c>
      <c r="D7826" s="7">
        <v>60</v>
      </c>
      <c r="E7826" s="7">
        <v>0</v>
      </c>
    </row>
    <row r="7827" spans="1:5" x14ac:dyDescent="0.25">
      <c r="A7827" s="7">
        <v>0</v>
      </c>
      <c r="B7827" s="4"/>
      <c r="C7827" s="7">
        <v>2</v>
      </c>
      <c r="D7827" s="7">
        <v>0</v>
      </c>
      <c r="E7827" s="7">
        <v>0</v>
      </c>
    </row>
    <row r="7828" spans="1:5" x14ac:dyDescent="0.25">
      <c r="A7828" s="7">
        <v>1500</v>
      </c>
      <c r="B7828" s="4"/>
      <c r="C7828" s="7">
        <v>2</v>
      </c>
      <c r="D7828" s="7">
        <v>60</v>
      </c>
      <c r="E7828" s="7">
        <v>0</v>
      </c>
    </row>
    <row r="7829" spans="1:5" x14ac:dyDescent="0.25">
      <c r="A7829" s="7">
        <v>0</v>
      </c>
      <c r="B7829" s="4"/>
      <c r="C7829" s="7">
        <v>2</v>
      </c>
      <c r="D7829" s="7">
        <v>0</v>
      </c>
      <c r="E7829" s="7">
        <v>0</v>
      </c>
    </row>
    <row r="7830" spans="1:5" x14ac:dyDescent="0.25">
      <c r="A7830" s="7">
        <v>1500</v>
      </c>
      <c r="B7830" s="4"/>
      <c r="C7830" s="7">
        <v>2</v>
      </c>
      <c r="D7830" s="7">
        <v>60</v>
      </c>
      <c r="E7830" s="7">
        <v>0</v>
      </c>
    </row>
    <row r="7831" spans="1:5" x14ac:dyDescent="0.25">
      <c r="A7831" s="7">
        <v>0</v>
      </c>
      <c r="B7831" s="4"/>
      <c r="C7831" s="7">
        <v>2</v>
      </c>
      <c r="D7831" s="7">
        <v>0</v>
      </c>
      <c r="E7831" s="7">
        <v>0</v>
      </c>
    </row>
    <row r="7832" spans="1:5" x14ac:dyDescent="0.25">
      <c r="A7832" s="7">
        <v>1500</v>
      </c>
      <c r="B7832" s="4"/>
      <c r="C7832" s="7">
        <v>2</v>
      </c>
      <c r="D7832" s="7">
        <v>60</v>
      </c>
      <c r="E7832" s="7">
        <v>236</v>
      </c>
    </row>
    <row r="7833" spans="1:5" x14ac:dyDescent="0.25">
      <c r="A7833" s="7">
        <v>0</v>
      </c>
      <c r="B7833" s="4"/>
      <c r="C7833" s="7">
        <v>2</v>
      </c>
      <c r="D7833" s="7">
        <v>0</v>
      </c>
      <c r="E7833" s="7">
        <v>0</v>
      </c>
    </row>
    <row r="7834" spans="1:5" x14ac:dyDescent="0.25">
      <c r="A7834" s="7">
        <v>1500</v>
      </c>
      <c r="B7834" s="4"/>
      <c r="C7834" s="7">
        <v>2</v>
      </c>
      <c r="D7834" s="7">
        <v>60</v>
      </c>
      <c r="E7834" s="7">
        <v>0</v>
      </c>
    </row>
    <row r="7835" spans="1:5" x14ac:dyDescent="0.25">
      <c r="A7835" s="7">
        <v>0</v>
      </c>
      <c r="B7835" s="4"/>
      <c r="C7835" s="7">
        <v>2</v>
      </c>
      <c r="D7835" s="7">
        <v>0</v>
      </c>
      <c r="E7835" s="7">
        <v>0</v>
      </c>
    </row>
    <row r="7836" spans="1:5" x14ac:dyDescent="0.25">
      <c r="A7836" s="7">
        <v>1500</v>
      </c>
      <c r="B7836" s="4"/>
      <c r="C7836" s="7">
        <v>2</v>
      </c>
      <c r="D7836" s="7">
        <v>60</v>
      </c>
      <c r="E7836" s="7">
        <v>0</v>
      </c>
    </row>
    <row r="7837" spans="1:5" x14ac:dyDescent="0.25">
      <c r="A7837" s="7">
        <v>0</v>
      </c>
      <c r="B7837" s="4"/>
      <c r="C7837" s="7">
        <v>2</v>
      </c>
      <c r="D7837" s="7">
        <v>0</v>
      </c>
      <c r="E7837" s="7">
        <v>0</v>
      </c>
    </row>
    <row r="7838" spans="1:5" x14ac:dyDescent="0.25">
      <c r="A7838" s="7">
        <v>1500</v>
      </c>
      <c r="B7838" s="4"/>
      <c r="C7838" s="7">
        <v>2</v>
      </c>
      <c r="D7838" s="7">
        <v>60</v>
      </c>
      <c r="E7838" s="7">
        <v>0</v>
      </c>
    </row>
    <row r="7839" spans="1:5" x14ac:dyDescent="0.25">
      <c r="A7839" s="7">
        <v>0</v>
      </c>
      <c r="B7839" s="4"/>
      <c r="C7839" s="7">
        <v>2</v>
      </c>
      <c r="D7839" s="7">
        <v>0</v>
      </c>
      <c r="E7839" s="7">
        <v>0</v>
      </c>
    </row>
    <row r="7840" spans="1:5" x14ac:dyDescent="0.25">
      <c r="A7840" s="7">
        <v>1500</v>
      </c>
      <c r="B7840" s="4"/>
      <c r="C7840" s="7">
        <v>2</v>
      </c>
      <c r="D7840" s="7">
        <v>60</v>
      </c>
      <c r="E7840" s="7">
        <v>0</v>
      </c>
    </row>
    <row r="7841" spans="1:5" x14ac:dyDescent="0.25">
      <c r="A7841" s="7">
        <v>0</v>
      </c>
      <c r="B7841" s="4"/>
      <c r="C7841" s="7">
        <v>2</v>
      </c>
      <c r="D7841" s="7">
        <v>0</v>
      </c>
      <c r="E7841" s="7">
        <v>0</v>
      </c>
    </row>
    <row r="7842" spans="1:5" x14ac:dyDescent="0.25">
      <c r="A7842" s="7">
        <v>1500</v>
      </c>
      <c r="B7842" s="4"/>
      <c r="C7842" s="7">
        <v>2</v>
      </c>
      <c r="D7842" s="7">
        <v>60</v>
      </c>
      <c r="E7842" s="7">
        <v>0</v>
      </c>
    </row>
    <row r="7843" spans="1:5" x14ac:dyDescent="0.25">
      <c r="A7843" s="7">
        <v>1500</v>
      </c>
      <c r="B7843" s="4"/>
      <c r="C7843" s="7">
        <v>2</v>
      </c>
      <c r="D7843" s="7">
        <v>60</v>
      </c>
      <c r="E7843" s="7">
        <v>0</v>
      </c>
    </row>
    <row r="7844" spans="1:5" x14ac:dyDescent="0.25">
      <c r="A7844" s="7">
        <v>1500</v>
      </c>
      <c r="B7844" s="4"/>
      <c r="C7844" s="7">
        <v>2</v>
      </c>
      <c r="D7844" s="7">
        <v>60</v>
      </c>
      <c r="E7844" s="7">
        <v>0</v>
      </c>
    </row>
    <row r="7845" spans="1:5" x14ac:dyDescent="0.25">
      <c r="A7845" s="7">
        <v>0</v>
      </c>
      <c r="B7845" s="4"/>
      <c r="C7845" s="7">
        <v>2</v>
      </c>
      <c r="D7845" s="7">
        <v>0</v>
      </c>
      <c r="E7845" s="7">
        <v>0</v>
      </c>
    </row>
    <row r="7846" spans="1:5" x14ac:dyDescent="0.25">
      <c r="A7846" s="7">
        <v>1500</v>
      </c>
      <c r="B7846" s="4"/>
      <c r="C7846" s="7">
        <v>2</v>
      </c>
      <c r="D7846" s="7">
        <v>60</v>
      </c>
      <c r="E7846" s="7">
        <v>0</v>
      </c>
    </row>
    <row r="7847" spans="1:5" x14ac:dyDescent="0.25">
      <c r="A7847" s="7">
        <v>0</v>
      </c>
      <c r="B7847" s="4"/>
      <c r="C7847" s="7">
        <v>2</v>
      </c>
      <c r="D7847" s="7">
        <v>0</v>
      </c>
      <c r="E7847" s="7">
        <v>0</v>
      </c>
    </row>
    <row r="7848" spans="1:5" x14ac:dyDescent="0.25">
      <c r="A7848" s="7">
        <v>1500</v>
      </c>
      <c r="B7848" s="4"/>
      <c r="C7848" s="7">
        <v>2</v>
      </c>
      <c r="D7848" s="7">
        <v>60</v>
      </c>
      <c r="E7848" s="7">
        <v>0</v>
      </c>
    </row>
    <row r="7849" spans="1:5" x14ac:dyDescent="0.25">
      <c r="A7849" s="7">
        <v>0</v>
      </c>
      <c r="B7849" s="4"/>
      <c r="C7849" s="7">
        <v>2</v>
      </c>
      <c r="D7849" s="7">
        <v>0</v>
      </c>
      <c r="E7849" s="7">
        <v>0</v>
      </c>
    </row>
    <row r="7850" spans="1:5" x14ac:dyDescent="0.25">
      <c r="A7850" s="7">
        <v>1500</v>
      </c>
      <c r="B7850" s="4"/>
      <c r="C7850" s="7">
        <v>2</v>
      </c>
      <c r="D7850" s="7">
        <v>60</v>
      </c>
      <c r="E7850" s="7">
        <v>0</v>
      </c>
    </row>
    <row r="7851" spans="1:5" x14ac:dyDescent="0.25">
      <c r="A7851" s="7">
        <v>0</v>
      </c>
      <c r="B7851" s="4"/>
      <c r="C7851" s="7">
        <v>2</v>
      </c>
      <c r="D7851" s="7">
        <v>0</v>
      </c>
      <c r="E7851" s="7">
        <v>0</v>
      </c>
    </row>
    <row r="7852" spans="1:5" x14ac:dyDescent="0.25">
      <c r="A7852" s="7">
        <v>1500</v>
      </c>
      <c r="B7852" s="4"/>
      <c r="C7852" s="7">
        <v>2</v>
      </c>
      <c r="D7852" s="7">
        <v>60</v>
      </c>
      <c r="E7852" s="7">
        <v>337</v>
      </c>
    </row>
    <row r="7853" spans="1:5" x14ac:dyDescent="0.25">
      <c r="A7853" s="7">
        <v>0</v>
      </c>
      <c r="B7853" s="4"/>
      <c r="C7853" s="7">
        <v>2</v>
      </c>
      <c r="D7853" s="7">
        <v>0</v>
      </c>
      <c r="E7853" s="7">
        <v>0</v>
      </c>
    </row>
    <row r="7854" spans="1:5" x14ac:dyDescent="0.25">
      <c r="A7854" s="7">
        <v>1500</v>
      </c>
      <c r="B7854" s="4"/>
      <c r="C7854" s="7">
        <v>2</v>
      </c>
      <c r="D7854" s="7">
        <v>60</v>
      </c>
      <c r="E7854" s="7">
        <v>0</v>
      </c>
    </row>
    <row r="7855" spans="1:5" x14ac:dyDescent="0.25">
      <c r="A7855" s="7">
        <v>0</v>
      </c>
      <c r="B7855" s="4"/>
      <c r="C7855" s="7">
        <v>2</v>
      </c>
      <c r="D7855" s="7">
        <v>0</v>
      </c>
      <c r="E7855" s="7">
        <v>0</v>
      </c>
    </row>
    <row r="7856" spans="1:5" x14ac:dyDescent="0.25">
      <c r="A7856" s="7">
        <v>1500</v>
      </c>
      <c r="B7856" s="4"/>
      <c r="C7856" s="7">
        <v>2</v>
      </c>
      <c r="D7856" s="7">
        <v>60</v>
      </c>
      <c r="E7856" s="7">
        <v>0</v>
      </c>
    </row>
    <row r="7857" spans="1:5" x14ac:dyDescent="0.25">
      <c r="A7857" s="7">
        <v>0</v>
      </c>
      <c r="B7857" s="4"/>
      <c r="C7857" s="7">
        <v>2</v>
      </c>
      <c r="D7857" s="7">
        <v>0</v>
      </c>
      <c r="E7857" s="7">
        <v>0</v>
      </c>
    </row>
    <row r="7858" spans="1:5" x14ac:dyDescent="0.25">
      <c r="A7858" s="7">
        <v>1500</v>
      </c>
      <c r="B7858" s="4"/>
      <c r="C7858" s="7">
        <v>2</v>
      </c>
      <c r="D7858" s="7">
        <v>60</v>
      </c>
      <c r="E7858" s="7">
        <v>0</v>
      </c>
    </row>
    <row r="7859" spans="1:5" x14ac:dyDescent="0.25">
      <c r="A7859" s="7">
        <v>0</v>
      </c>
      <c r="B7859" s="4"/>
      <c r="C7859" s="7">
        <v>2</v>
      </c>
      <c r="D7859" s="7">
        <v>0</v>
      </c>
      <c r="E7859" s="7">
        <v>0</v>
      </c>
    </row>
    <row r="7860" spans="1:5" x14ac:dyDescent="0.25">
      <c r="A7860" s="7">
        <v>1500</v>
      </c>
      <c r="B7860" s="4"/>
      <c r="C7860" s="7">
        <v>2</v>
      </c>
      <c r="D7860" s="7">
        <v>60</v>
      </c>
      <c r="E7860" s="7">
        <v>11</v>
      </c>
    </row>
    <row r="7861" spans="1:5" x14ac:dyDescent="0.25">
      <c r="A7861" s="7">
        <v>0</v>
      </c>
      <c r="B7861" s="4"/>
      <c r="C7861" s="7">
        <v>2</v>
      </c>
      <c r="D7861" s="7">
        <v>0</v>
      </c>
      <c r="E7861" s="7">
        <v>0</v>
      </c>
    </row>
    <row r="7862" spans="1:5" x14ac:dyDescent="0.25">
      <c r="A7862" s="7">
        <v>1500</v>
      </c>
      <c r="B7862" s="4"/>
      <c r="C7862" s="7">
        <v>2</v>
      </c>
      <c r="D7862" s="7">
        <v>60</v>
      </c>
      <c r="E7862" s="7">
        <v>0</v>
      </c>
    </row>
    <row r="7863" spans="1:5" x14ac:dyDescent="0.25">
      <c r="A7863" s="7">
        <v>0</v>
      </c>
      <c r="B7863" s="4"/>
      <c r="C7863" s="7">
        <v>2</v>
      </c>
      <c r="D7863" s="7">
        <v>0</v>
      </c>
      <c r="E7863" s="7">
        <v>0</v>
      </c>
    </row>
    <row r="7864" spans="1:5" x14ac:dyDescent="0.25">
      <c r="A7864" s="7">
        <v>1500</v>
      </c>
      <c r="B7864" s="4"/>
      <c r="C7864" s="7">
        <v>2</v>
      </c>
      <c r="D7864" s="7">
        <v>60</v>
      </c>
      <c r="E7864" s="7">
        <v>0</v>
      </c>
    </row>
    <row r="7865" spans="1:5" x14ac:dyDescent="0.25">
      <c r="A7865" s="7">
        <v>0</v>
      </c>
      <c r="B7865" s="4"/>
      <c r="C7865" s="7">
        <v>2</v>
      </c>
      <c r="D7865" s="7">
        <v>0</v>
      </c>
      <c r="E7865" s="7">
        <v>0</v>
      </c>
    </row>
    <row r="7866" spans="1:5" x14ac:dyDescent="0.25">
      <c r="A7866" s="7">
        <v>1500</v>
      </c>
      <c r="B7866" s="4"/>
      <c r="C7866" s="7">
        <v>2</v>
      </c>
      <c r="D7866" s="7">
        <v>60</v>
      </c>
      <c r="E7866" s="7">
        <v>0</v>
      </c>
    </row>
    <row r="7867" spans="1:5" x14ac:dyDescent="0.25">
      <c r="A7867" s="7">
        <v>0</v>
      </c>
      <c r="B7867" s="4"/>
      <c r="C7867" s="7">
        <v>2</v>
      </c>
      <c r="D7867" s="7">
        <v>0</v>
      </c>
      <c r="E7867" s="7">
        <v>0</v>
      </c>
    </row>
    <row r="7868" spans="1:5" x14ac:dyDescent="0.25">
      <c r="A7868" s="7">
        <v>1500</v>
      </c>
      <c r="B7868" s="4"/>
      <c r="C7868" s="7">
        <v>2</v>
      </c>
      <c r="D7868" s="7">
        <v>60</v>
      </c>
      <c r="E7868" s="7">
        <v>0</v>
      </c>
    </row>
    <row r="7869" spans="1:5" x14ac:dyDescent="0.25">
      <c r="A7869" s="7">
        <v>0</v>
      </c>
      <c r="B7869" s="4"/>
      <c r="C7869" s="7">
        <v>2</v>
      </c>
      <c r="D7869" s="7">
        <v>0</v>
      </c>
      <c r="E7869" s="7">
        <v>0</v>
      </c>
    </row>
    <row r="7870" spans="1:5" x14ac:dyDescent="0.25">
      <c r="A7870" s="7">
        <v>1500</v>
      </c>
      <c r="B7870" s="4"/>
      <c r="C7870" s="7">
        <v>2</v>
      </c>
      <c r="D7870" s="7">
        <v>60</v>
      </c>
      <c r="E7870" s="7">
        <v>0</v>
      </c>
    </row>
    <row r="7871" spans="1:5" x14ac:dyDescent="0.25">
      <c r="A7871" s="7">
        <v>0</v>
      </c>
      <c r="B7871" s="4"/>
      <c r="C7871" s="7">
        <v>2</v>
      </c>
      <c r="D7871" s="7">
        <v>0</v>
      </c>
      <c r="E7871" s="7">
        <v>0</v>
      </c>
    </row>
    <row r="7872" spans="1:5" x14ac:dyDescent="0.25">
      <c r="A7872" s="7">
        <v>1500</v>
      </c>
      <c r="B7872" s="4"/>
      <c r="C7872" s="7">
        <v>2</v>
      </c>
      <c r="D7872" s="7">
        <v>60</v>
      </c>
      <c r="E7872" s="7">
        <v>0</v>
      </c>
    </row>
    <row r="7873" spans="1:5" x14ac:dyDescent="0.25">
      <c r="A7873" s="7">
        <v>0</v>
      </c>
      <c r="B7873" s="4"/>
      <c r="C7873" s="7">
        <v>2</v>
      </c>
      <c r="D7873" s="7">
        <v>0</v>
      </c>
      <c r="E7873" s="7">
        <v>0</v>
      </c>
    </row>
    <row r="7874" spans="1:5" x14ac:dyDescent="0.25">
      <c r="A7874" s="7">
        <v>1500</v>
      </c>
      <c r="B7874" s="4"/>
      <c r="C7874" s="7">
        <v>2</v>
      </c>
      <c r="D7874" s="7">
        <v>60</v>
      </c>
      <c r="E7874" s="7">
        <v>0</v>
      </c>
    </row>
    <row r="7875" spans="1:5" x14ac:dyDescent="0.25">
      <c r="A7875" s="7">
        <v>0</v>
      </c>
      <c r="B7875" s="4"/>
      <c r="C7875" s="7">
        <v>2</v>
      </c>
      <c r="D7875" s="7">
        <v>0</v>
      </c>
      <c r="E7875" s="7">
        <v>0</v>
      </c>
    </row>
    <row r="7876" spans="1:5" x14ac:dyDescent="0.25">
      <c r="A7876" s="7">
        <v>1500</v>
      </c>
      <c r="B7876" s="4"/>
      <c r="C7876" s="7">
        <v>2</v>
      </c>
      <c r="D7876" s="7">
        <v>60</v>
      </c>
      <c r="E7876" s="7">
        <v>0</v>
      </c>
    </row>
    <row r="7877" spans="1:5" x14ac:dyDescent="0.25">
      <c r="A7877" s="7">
        <v>0</v>
      </c>
      <c r="B7877" s="4"/>
      <c r="C7877" s="7">
        <v>2</v>
      </c>
      <c r="D7877" s="7">
        <v>0</v>
      </c>
      <c r="E7877" s="7">
        <v>0</v>
      </c>
    </row>
    <row r="7878" spans="1:5" x14ac:dyDescent="0.25">
      <c r="A7878" s="7">
        <v>1500</v>
      </c>
      <c r="B7878" s="4"/>
      <c r="C7878" s="7">
        <v>2</v>
      </c>
      <c r="D7878" s="7">
        <v>60</v>
      </c>
      <c r="E7878" s="7">
        <v>0</v>
      </c>
    </row>
    <row r="7879" spans="1:5" x14ac:dyDescent="0.25">
      <c r="A7879" s="7">
        <v>0</v>
      </c>
      <c r="B7879" s="4"/>
      <c r="C7879" s="7">
        <v>2</v>
      </c>
      <c r="D7879" s="7">
        <v>0</v>
      </c>
      <c r="E7879" s="7">
        <v>0</v>
      </c>
    </row>
    <row r="7880" spans="1:5" x14ac:dyDescent="0.25">
      <c r="A7880" s="7">
        <v>1500</v>
      </c>
      <c r="B7880" s="4"/>
      <c r="C7880" s="7">
        <v>2</v>
      </c>
      <c r="D7880" s="7">
        <v>60</v>
      </c>
      <c r="E7880" s="7">
        <v>0</v>
      </c>
    </row>
    <row r="7881" spans="1:5" x14ac:dyDescent="0.25">
      <c r="A7881" s="7">
        <v>0</v>
      </c>
      <c r="B7881" s="4"/>
      <c r="C7881" s="7">
        <v>2</v>
      </c>
      <c r="D7881" s="7">
        <v>0</v>
      </c>
      <c r="E7881" s="7">
        <v>0</v>
      </c>
    </row>
    <row r="7882" spans="1:5" x14ac:dyDescent="0.25">
      <c r="A7882" s="7">
        <v>1500</v>
      </c>
      <c r="B7882" s="4"/>
      <c r="C7882" s="7">
        <v>2</v>
      </c>
      <c r="D7882" s="7">
        <v>60</v>
      </c>
      <c r="E7882" s="7">
        <v>0</v>
      </c>
    </row>
    <row r="7883" spans="1:5" x14ac:dyDescent="0.25">
      <c r="A7883" s="7">
        <v>0</v>
      </c>
      <c r="B7883" s="4"/>
      <c r="C7883" s="7">
        <v>2</v>
      </c>
      <c r="D7883" s="7">
        <v>0</v>
      </c>
      <c r="E7883" s="7">
        <v>0</v>
      </c>
    </row>
    <row r="7884" spans="1:5" x14ac:dyDescent="0.25">
      <c r="A7884" s="7">
        <v>1500</v>
      </c>
      <c r="B7884" s="4"/>
      <c r="C7884" s="7">
        <v>2</v>
      </c>
      <c r="D7884" s="7">
        <v>60</v>
      </c>
      <c r="E7884" s="7">
        <v>74</v>
      </c>
    </row>
    <row r="7885" spans="1:5" x14ac:dyDescent="0.25">
      <c r="A7885" s="7">
        <v>1500</v>
      </c>
      <c r="B7885" s="4"/>
      <c r="C7885" s="7">
        <v>2</v>
      </c>
      <c r="D7885" s="7">
        <v>60</v>
      </c>
      <c r="E7885" s="7">
        <v>0</v>
      </c>
    </row>
    <row r="7886" spans="1:5" x14ac:dyDescent="0.25">
      <c r="A7886" s="7">
        <v>1500</v>
      </c>
      <c r="B7886" s="4"/>
      <c r="C7886" s="7">
        <v>2</v>
      </c>
      <c r="D7886" s="7">
        <v>60</v>
      </c>
      <c r="E7886" s="7">
        <v>32</v>
      </c>
    </row>
    <row r="7887" spans="1:5" x14ac:dyDescent="0.25">
      <c r="A7887" s="7">
        <v>0</v>
      </c>
      <c r="B7887" s="4"/>
      <c r="C7887" s="7">
        <v>2</v>
      </c>
      <c r="D7887" s="7">
        <v>0</v>
      </c>
      <c r="E7887" s="7">
        <v>0</v>
      </c>
    </row>
    <row r="7888" spans="1:5" x14ac:dyDescent="0.25">
      <c r="A7888" s="7">
        <v>1500</v>
      </c>
      <c r="B7888" s="4"/>
      <c r="C7888" s="7">
        <v>2</v>
      </c>
      <c r="D7888" s="7">
        <v>60</v>
      </c>
      <c r="E7888" s="7">
        <v>0</v>
      </c>
    </row>
    <row r="7889" spans="1:5" x14ac:dyDescent="0.25">
      <c r="A7889" s="7">
        <v>0</v>
      </c>
      <c r="B7889" s="4"/>
      <c r="C7889" s="7">
        <v>2</v>
      </c>
      <c r="D7889" s="7">
        <v>0</v>
      </c>
      <c r="E7889" s="7">
        <v>0</v>
      </c>
    </row>
    <row r="7890" spans="1:5" x14ac:dyDescent="0.25">
      <c r="A7890" s="7">
        <v>1500</v>
      </c>
      <c r="B7890" s="4"/>
      <c r="C7890" s="7">
        <v>2</v>
      </c>
      <c r="D7890" s="7">
        <v>60</v>
      </c>
      <c r="E7890" s="7">
        <v>300</v>
      </c>
    </row>
    <row r="7891" spans="1:5" x14ac:dyDescent="0.25">
      <c r="A7891" s="7">
        <v>1500</v>
      </c>
      <c r="B7891" s="4"/>
      <c r="C7891" s="7">
        <v>2</v>
      </c>
      <c r="D7891" s="7">
        <v>60</v>
      </c>
      <c r="E7891" s="7">
        <v>0</v>
      </c>
    </row>
    <row r="7892" spans="1:5" x14ac:dyDescent="0.25">
      <c r="A7892" s="7">
        <v>1500</v>
      </c>
      <c r="B7892" s="4"/>
      <c r="C7892" s="7">
        <v>2</v>
      </c>
      <c r="D7892" s="7">
        <v>60</v>
      </c>
      <c r="E7892" s="7">
        <v>0</v>
      </c>
    </row>
    <row r="7893" spans="1:5" x14ac:dyDescent="0.25">
      <c r="A7893" s="7">
        <v>0</v>
      </c>
      <c r="B7893" s="4"/>
      <c r="C7893" s="7">
        <v>2</v>
      </c>
      <c r="D7893" s="7">
        <v>0</v>
      </c>
      <c r="E7893" s="7">
        <v>0</v>
      </c>
    </row>
    <row r="7894" spans="1:5" x14ac:dyDescent="0.25">
      <c r="A7894" s="7">
        <v>1500</v>
      </c>
      <c r="B7894" s="4"/>
      <c r="C7894" s="7">
        <v>2</v>
      </c>
      <c r="D7894" s="7">
        <v>60</v>
      </c>
      <c r="E7894" s="7">
        <v>0</v>
      </c>
    </row>
    <row r="7895" spans="1:5" x14ac:dyDescent="0.25">
      <c r="A7895" s="7">
        <v>0</v>
      </c>
      <c r="B7895" s="4"/>
      <c r="C7895" s="7">
        <v>2</v>
      </c>
      <c r="D7895" s="7">
        <v>0</v>
      </c>
      <c r="E7895" s="7">
        <v>0</v>
      </c>
    </row>
    <row r="7896" spans="1:5" x14ac:dyDescent="0.25">
      <c r="A7896" s="7">
        <v>1500</v>
      </c>
      <c r="B7896" s="4"/>
      <c r="C7896" s="7">
        <v>2</v>
      </c>
      <c r="D7896" s="7">
        <v>60</v>
      </c>
      <c r="E7896" s="7">
        <v>0</v>
      </c>
    </row>
    <row r="7897" spans="1:5" x14ac:dyDescent="0.25">
      <c r="A7897" s="7">
        <v>0</v>
      </c>
      <c r="B7897" s="4"/>
      <c r="C7897" s="7">
        <v>2</v>
      </c>
      <c r="D7897" s="7">
        <v>0</v>
      </c>
      <c r="E7897" s="7">
        <v>0</v>
      </c>
    </row>
    <row r="7898" spans="1:5" x14ac:dyDescent="0.25">
      <c r="A7898" s="7">
        <v>1500</v>
      </c>
      <c r="B7898" s="4"/>
      <c r="C7898" s="7">
        <v>2</v>
      </c>
      <c r="D7898" s="7">
        <v>60</v>
      </c>
      <c r="E7898" s="7">
        <v>115</v>
      </c>
    </row>
    <row r="7899" spans="1:5" x14ac:dyDescent="0.25">
      <c r="A7899" s="7">
        <v>0</v>
      </c>
      <c r="B7899" s="4"/>
      <c r="C7899" s="7">
        <v>2</v>
      </c>
      <c r="D7899" s="7">
        <v>0</v>
      </c>
      <c r="E7899" s="7">
        <v>0</v>
      </c>
    </row>
    <row r="7900" spans="1:5" x14ac:dyDescent="0.25">
      <c r="A7900" s="7">
        <v>1500</v>
      </c>
      <c r="B7900" s="4"/>
      <c r="C7900" s="7">
        <v>2</v>
      </c>
      <c r="D7900" s="7">
        <v>60</v>
      </c>
      <c r="E7900" s="7">
        <v>0</v>
      </c>
    </row>
    <row r="7901" spans="1:5" x14ac:dyDescent="0.25">
      <c r="A7901" s="7">
        <v>1500</v>
      </c>
      <c r="B7901" s="4"/>
      <c r="C7901" s="7">
        <v>2</v>
      </c>
      <c r="D7901" s="7">
        <v>60</v>
      </c>
      <c r="E7901" s="7">
        <v>0</v>
      </c>
    </row>
    <row r="7902" spans="1:5" x14ac:dyDescent="0.25">
      <c r="A7902" s="7">
        <v>1500</v>
      </c>
      <c r="B7902" s="4"/>
      <c r="C7902" s="7">
        <v>2</v>
      </c>
      <c r="D7902" s="7">
        <v>60</v>
      </c>
      <c r="E7902" s="7">
        <v>0</v>
      </c>
    </row>
    <row r="7903" spans="1:5" x14ac:dyDescent="0.25">
      <c r="A7903" s="7">
        <v>0</v>
      </c>
      <c r="B7903" s="4"/>
      <c r="C7903" s="7">
        <v>2</v>
      </c>
      <c r="D7903" s="7">
        <v>0</v>
      </c>
      <c r="E7903" s="7">
        <v>0</v>
      </c>
    </row>
    <row r="7904" spans="1:5" x14ac:dyDescent="0.25">
      <c r="A7904" s="7">
        <v>1500</v>
      </c>
      <c r="B7904" s="4"/>
      <c r="C7904" s="7">
        <v>2</v>
      </c>
      <c r="D7904" s="7">
        <v>60</v>
      </c>
      <c r="E7904" s="7">
        <v>0</v>
      </c>
    </row>
    <row r="7905" spans="1:5" x14ac:dyDescent="0.25">
      <c r="A7905" s="7">
        <v>0</v>
      </c>
      <c r="B7905" s="4"/>
      <c r="C7905" s="7">
        <v>2</v>
      </c>
      <c r="D7905" s="7">
        <v>0</v>
      </c>
      <c r="E7905" s="7">
        <v>0</v>
      </c>
    </row>
    <row r="7906" spans="1:5" x14ac:dyDescent="0.25">
      <c r="A7906" s="7">
        <v>1500</v>
      </c>
      <c r="B7906" s="4"/>
      <c r="C7906" s="7">
        <v>2</v>
      </c>
      <c r="D7906" s="7">
        <v>60</v>
      </c>
      <c r="E7906" s="7">
        <v>0</v>
      </c>
    </row>
    <row r="7907" spans="1:5" x14ac:dyDescent="0.25">
      <c r="A7907" s="7">
        <v>0</v>
      </c>
      <c r="B7907" s="4"/>
      <c r="C7907" s="7">
        <v>2</v>
      </c>
      <c r="D7907" s="7">
        <v>0</v>
      </c>
      <c r="E7907" s="7">
        <v>0</v>
      </c>
    </row>
    <row r="7908" spans="1:5" x14ac:dyDescent="0.25">
      <c r="A7908" s="7">
        <v>1500</v>
      </c>
      <c r="B7908" s="4"/>
      <c r="C7908" s="7">
        <v>2</v>
      </c>
      <c r="D7908" s="7">
        <v>60</v>
      </c>
      <c r="E7908" s="7">
        <v>0</v>
      </c>
    </row>
    <row r="7909" spans="1:5" x14ac:dyDescent="0.25">
      <c r="A7909" s="7">
        <v>0</v>
      </c>
      <c r="B7909" s="4"/>
      <c r="C7909" s="7">
        <v>2</v>
      </c>
      <c r="D7909" s="7">
        <v>0</v>
      </c>
      <c r="E7909" s="7">
        <v>0</v>
      </c>
    </row>
    <row r="7910" spans="1:5" x14ac:dyDescent="0.25">
      <c r="A7910" s="7">
        <v>1500</v>
      </c>
      <c r="B7910" s="4"/>
      <c r="C7910" s="7">
        <v>2</v>
      </c>
      <c r="D7910" s="7">
        <v>60</v>
      </c>
      <c r="E7910" s="7">
        <v>0</v>
      </c>
    </row>
    <row r="7911" spans="1:5" x14ac:dyDescent="0.25">
      <c r="A7911" s="7">
        <v>0</v>
      </c>
      <c r="B7911" s="4"/>
      <c r="C7911" s="7">
        <v>2</v>
      </c>
      <c r="D7911" s="7">
        <v>0</v>
      </c>
      <c r="E7911" s="7">
        <v>0</v>
      </c>
    </row>
    <row r="7912" spans="1:5" x14ac:dyDescent="0.25">
      <c r="A7912" s="7">
        <v>1500</v>
      </c>
      <c r="B7912" s="4"/>
      <c r="C7912" s="7">
        <v>2</v>
      </c>
      <c r="D7912" s="7">
        <v>60</v>
      </c>
      <c r="E7912" s="7">
        <v>0</v>
      </c>
    </row>
    <row r="7913" spans="1:5" x14ac:dyDescent="0.25">
      <c r="A7913" s="7">
        <v>0</v>
      </c>
      <c r="B7913" s="4"/>
      <c r="C7913" s="7">
        <v>2</v>
      </c>
      <c r="D7913" s="7">
        <v>0</v>
      </c>
      <c r="E7913" s="7">
        <v>0</v>
      </c>
    </row>
    <row r="7914" spans="1:5" x14ac:dyDescent="0.25">
      <c r="A7914" s="7">
        <v>1500</v>
      </c>
      <c r="B7914" s="4"/>
      <c r="C7914" s="7">
        <v>2</v>
      </c>
      <c r="D7914" s="7">
        <v>60</v>
      </c>
      <c r="E7914" s="7">
        <v>0</v>
      </c>
    </row>
    <row r="7915" spans="1:5" x14ac:dyDescent="0.25">
      <c r="A7915" s="7">
        <v>0</v>
      </c>
      <c r="B7915" s="4"/>
      <c r="C7915" s="7">
        <v>2</v>
      </c>
      <c r="D7915" s="7">
        <v>0</v>
      </c>
      <c r="E7915" s="7">
        <v>0</v>
      </c>
    </row>
    <row r="7916" spans="1:5" x14ac:dyDescent="0.25">
      <c r="A7916" s="7">
        <v>1500</v>
      </c>
      <c r="B7916" s="4"/>
      <c r="C7916" s="7">
        <v>2</v>
      </c>
      <c r="D7916" s="7">
        <v>60</v>
      </c>
      <c r="E7916" s="7">
        <v>0</v>
      </c>
    </row>
    <row r="7917" spans="1:5" x14ac:dyDescent="0.25">
      <c r="A7917" s="7">
        <v>0</v>
      </c>
      <c r="B7917" s="4"/>
      <c r="C7917" s="7">
        <v>2</v>
      </c>
      <c r="D7917" s="7">
        <v>0</v>
      </c>
      <c r="E7917" s="7">
        <v>0</v>
      </c>
    </row>
    <row r="7918" spans="1:5" x14ac:dyDescent="0.25">
      <c r="A7918" s="7">
        <v>1500</v>
      </c>
      <c r="B7918" s="4"/>
      <c r="C7918" s="7">
        <v>2</v>
      </c>
      <c r="D7918" s="7">
        <v>60</v>
      </c>
      <c r="E7918" s="7">
        <v>0</v>
      </c>
    </row>
    <row r="7919" spans="1:5" x14ac:dyDescent="0.25">
      <c r="A7919" s="7">
        <v>0</v>
      </c>
      <c r="B7919" s="4"/>
      <c r="C7919" s="7">
        <v>2</v>
      </c>
      <c r="D7919" s="7">
        <v>0</v>
      </c>
      <c r="E7919" s="7">
        <v>0</v>
      </c>
    </row>
    <row r="7920" spans="1:5" x14ac:dyDescent="0.25">
      <c r="A7920" s="7">
        <v>1500</v>
      </c>
      <c r="B7920" s="4"/>
      <c r="C7920" s="7">
        <v>2</v>
      </c>
      <c r="D7920" s="7">
        <v>60</v>
      </c>
      <c r="E7920" s="7">
        <v>0</v>
      </c>
    </row>
    <row r="7921" spans="1:5" x14ac:dyDescent="0.25">
      <c r="A7921" s="7">
        <v>0</v>
      </c>
      <c r="B7921" s="4"/>
      <c r="C7921" s="7">
        <v>2</v>
      </c>
      <c r="D7921" s="7">
        <v>0</v>
      </c>
      <c r="E7921" s="7">
        <v>0</v>
      </c>
    </row>
    <row r="7922" spans="1:5" x14ac:dyDescent="0.25">
      <c r="A7922" s="7">
        <v>1500</v>
      </c>
      <c r="B7922" s="4"/>
      <c r="C7922" s="7">
        <v>2</v>
      </c>
      <c r="D7922" s="7">
        <v>60</v>
      </c>
      <c r="E7922" s="7">
        <v>0</v>
      </c>
    </row>
    <row r="7923" spans="1:5" x14ac:dyDescent="0.25">
      <c r="A7923" s="7">
        <v>0</v>
      </c>
      <c r="B7923" s="4"/>
      <c r="C7923" s="7">
        <v>2</v>
      </c>
      <c r="D7923" s="7">
        <v>0</v>
      </c>
      <c r="E7923" s="7">
        <v>0</v>
      </c>
    </row>
    <row r="7924" spans="1:5" x14ac:dyDescent="0.25">
      <c r="A7924" s="7">
        <v>1500</v>
      </c>
      <c r="B7924" s="4"/>
      <c r="C7924" s="7">
        <v>2</v>
      </c>
      <c r="D7924" s="7">
        <v>60</v>
      </c>
      <c r="E7924" s="7">
        <v>0</v>
      </c>
    </row>
    <row r="7925" spans="1:5" x14ac:dyDescent="0.25">
      <c r="A7925" s="7">
        <v>0</v>
      </c>
      <c r="B7925" s="4"/>
      <c r="C7925" s="7">
        <v>2</v>
      </c>
      <c r="D7925" s="7">
        <v>0</v>
      </c>
      <c r="E7925" s="7">
        <v>0</v>
      </c>
    </row>
    <row r="7926" spans="1:5" x14ac:dyDescent="0.25">
      <c r="A7926" s="7">
        <v>1500</v>
      </c>
      <c r="B7926" s="4"/>
      <c r="C7926" s="7">
        <v>2</v>
      </c>
      <c r="D7926" s="7">
        <v>60</v>
      </c>
      <c r="E7926" s="7">
        <v>0</v>
      </c>
    </row>
    <row r="7927" spans="1:5" x14ac:dyDescent="0.25">
      <c r="A7927" s="7">
        <v>0</v>
      </c>
      <c r="B7927" s="4"/>
      <c r="C7927" s="7">
        <v>2</v>
      </c>
      <c r="D7927" s="7">
        <v>0</v>
      </c>
      <c r="E7927" s="7">
        <v>0</v>
      </c>
    </row>
    <row r="7928" spans="1:5" x14ac:dyDescent="0.25">
      <c r="A7928" s="7">
        <v>1500</v>
      </c>
      <c r="B7928" s="4"/>
      <c r="C7928" s="7">
        <v>2</v>
      </c>
      <c r="D7928" s="7">
        <v>60</v>
      </c>
      <c r="E7928" s="7">
        <v>0</v>
      </c>
    </row>
    <row r="7929" spans="1:5" x14ac:dyDescent="0.25">
      <c r="A7929" s="7">
        <v>0</v>
      </c>
      <c r="B7929" s="4"/>
      <c r="C7929" s="7">
        <v>2</v>
      </c>
      <c r="D7929" s="7">
        <v>0</v>
      </c>
      <c r="E7929" s="7">
        <v>0</v>
      </c>
    </row>
    <row r="7930" spans="1:5" x14ac:dyDescent="0.25">
      <c r="A7930" s="7">
        <v>1500</v>
      </c>
      <c r="B7930" s="4"/>
      <c r="C7930" s="7">
        <v>2</v>
      </c>
      <c r="D7930" s="7">
        <v>60</v>
      </c>
      <c r="E7930" s="7">
        <v>0</v>
      </c>
    </row>
    <row r="7931" spans="1:5" x14ac:dyDescent="0.25">
      <c r="A7931" s="7">
        <v>0</v>
      </c>
      <c r="B7931" s="4"/>
      <c r="C7931" s="7">
        <v>2</v>
      </c>
      <c r="D7931" s="7">
        <v>0</v>
      </c>
      <c r="E7931" s="7">
        <v>0</v>
      </c>
    </row>
    <row r="7932" spans="1:5" x14ac:dyDescent="0.25">
      <c r="A7932" s="7">
        <v>1500</v>
      </c>
      <c r="B7932" s="4"/>
      <c r="C7932" s="7">
        <v>2</v>
      </c>
      <c r="D7932" s="7">
        <v>60</v>
      </c>
      <c r="E7932" s="7">
        <v>0</v>
      </c>
    </row>
    <row r="7933" spans="1:5" x14ac:dyDescent="0.25">
      <c r="A7933" s="7">
        <v>0</v>
      </c>
      <c r="B7933" s="4"/>
      <c r="C7933" s="7">
        <v>2</v>
      </c>
      <c r="D7933" s="7">
        <v>0</v>
      </c>
      <c r="E7933" s="7">
        <v>0</v>
      </c>
    </row>
    <row r="7934" spans="1:5" x14ac:dyDescent="0.25">
      <c r="A7934" s="7">
        <v>1500</v>
      </c>
      <c r="B7934" s="4"/>
      <c r="C7934" s="7">
        <v>2</v>
      </c>
      <c r="D7934" s="7">
        <v>60</v>
      </c>
      <c r="E7934" s="7">
        <v>0</v>
      </c>
    </row>
    <row r="7935" spans="1:5" x14ac:dyDescent="0.25">
      <c r="A7935" s="7">
        <v>0</v>
      </c>
      <c r="B7935" s="4"/>
      <c r="C7935" s="7">
        <v>2</v>
      </c>
      <c r="D7935" s="7">
        <v>0</v>
      </c>
      <c r="E7935" s="7">
        <v>0</v>
      </c>
    </row>
    <row r="7936" spans="1:5" x14ac:dyDescent="0.25">
      <c r="A7936" s="7">
        <v>1500</v>
      </c>
      <c r="B7936" s="4"/>
      <c r="C7936" s="7">
        <v>2</v>
      </c>
      <c r="D7936" s="7">
        <v>60</v>
      </c>
      <c r="E7936" s="7">
        <v>509</v>
      </c>
    </row>
    <row r="7937" spans="1:5" x14ac:dyDescent="0.25">
      <c r="A7937" s="7">
        <v>0</v>
      </c>
      <c r="B7937" s="4"/>
      <c r="C7937" s="7">
        <v>2</v>
      </c>
      <c r="D7937" s="7">
        <v>0</v>
      </c>
      <c r="E7937" s="7">
        <v>0</v>
      </c>
    </row>
    <row r="7938" spans="1:5" x14ac:dyDescent="0.25">
      <c r="A7938" s="7">
        <v>1500</v>
      </c>
      <c r="B7938" s="4"/>
      <c r="C7938" s="7">
        <v>2</v>
      </c>
      <c r="D7938" s="7">
        <v>60</v>
      </c>
      <c r="E7938" s="7">
        <v>0</v>
      </c>
    </row>
    <row r="7939" spans="1:5" x14ac:dyDescent="0.25">
      <c r="A7939" s="7">
        <v>0</v>
      </c>
      <c r="B7939" s="4"/>
      <c r="C7939" s="7">
        <v>2</v>
      </c>
      <c r="D7939" s="7">
        <v>0</v>
      </c>
      <c r="E7939" s="7">
        <v>0</v>
      </c>
    </row>
    <row r="7940" spans="1:5" x14ac:dyDescent="0.25">
      <c r="A7940" s="7">
        <v>1500</v>
      </c>
      <c r="B7940" s="4"/>
      <c r="C7940" s="7">
        <v>2</v>
      </c>
      <c r="D7940" s="7">
        <v>60</v>
      </c>
      <c r="E7940" s="7">
        <v>0</v>
      </c>
    </row>
    <row r="7941" spans="1:5" x14ac:dyDescent="0.25">
      <c r="A7941" s="7">
        <v>0</v>
      </c>
      <c r="B7941" s="4"/>
      <c r="C7941" s="7">
        <v>2</v>
      </c>
      <c r="D7941" s="7">
        <v>0</v>
      </c>
      <c r="E7941" s="7">
        <v>0</v>
      </c>
    </row>
    <row r="7942" spans="1:5" x14ac:dyDescent="0.25">
      <c r="A7942" s="7">
        <v>1500</v>
      </c>
      <c r="B7942" s="4"/>
      <c r="C7942" s="7">
        <v>2</v>
      </c>
      <c r="D7942" s="7">
        <v>60</v>
      </c>
      <c r="E7942" s="7">
        <v>0</v>
      </c>
    </row>
    <row r="7943" spans="1:5" x14ac:dyDescent="0.25">
      <c r="A7943" s="7">
        <v>0</v>
      </c>
      <c r="B7943" s="4"/>
      <c r="C7943" s="7">
        <v>2</v>
      </c>
      <c r="D7943" s="7">
        <v>0</v>
      </c>
      <c r="E7943" s="7">
        <v>0</v>
      </c>
    </row>
    <row r="7944" spans="1:5" x14ac:dyDescent="0.25">
      <c r="A7944" s="7">
        <v>1500</v>
      </c>
      <c r="B7944" s="4"/>
      <c r="C7944" s="7">
        <v>2</v>
      </c>
      <c r="D7944" s="7">
        <v>60</v>
      </c>
      <c r="E7944" s="7">
        <v>0</v>
      </c>
    </row>
    <row r="7945" spans="1:5" x14ac:dyDescent="0.25">
      <c r="A7945" s="7">
        <v>0</v>
      </c>
      <c r="B7945" s="4"/>
      <c r="C7945" s="7">
        <v>2</v>
      </c>
      <c r="D7945" s="7">
        <v>0</v>
      </c>
      <c r="E7945" s="7">
        <v>0</v>
      </c>
    </row>
    <row r="7946" spans="1:5" x14ac:dyDescent="0.25">
      <c r="A7946" s="7">
        <v>1500</v>
      </c>
      <c r="B7946" s="4"/>
      <c r="C7946" s="7">
        <v>2</v>
      </c>
      <c r="D7946" s="7">
        <v>60</v>
      </c>
      <c r="E7946" s="7">
        <v>352</v>
      </c>
    </row>
    <row r="7947" spans="1:5" x14ac:dyDescent="0.25">
      <c r="A7947" s="7">
        <v>0</v>
      </c>
      <c r="B7947" s="4"/>
      <c r="C7947" s="7">
        <v>2</v>
      </c>
      <c r="D7947" s="7">
        <v>0</v>
      </c>
      <c r="E7947" s="7">
        <v>0</v>
      </c>
    </row>
    <row r="7948" spans="1:5" x14ac:dyDescent="0.25">
      <c r="A7948" s="7">
        <v>1500</v>
      </c>
      <c r="B7948" s="4"/>
      <c r="C7948" s="7">
        <v>2</v>
      </c>
      <c r="D7948" s="7">
        <v>60</v>
      </c>
      <c r="E7948" s="7">
        <v>0</v>
      </c>
    </row>
    <row r="7949" spans="1:5" x14ac:dyDescent="0.25">
      <c r="A7949" s="7">
        <v>0</v>
      </c>
      <c r="B7949" s="4"/>
      <c r="C7949" s="7">
        <v>2</v>
      </c>
      <c r="D7949" s="7">
        <v>0</v>
      </c>
      <c r="E7949" s="7">
        <v>0</v>
      </c>
    </row>
    <row r="7950" spans="1:5" x14ac:dyDescent="0.25">
      <c r="A7950" s="7">
        <v>1500</v>
      </c>
      <c r="B7950" s="4"/>
      <c r="C7950" s="7">
        <v>2</v>
      </c>
      <c r="D7950" s="7">
        <v>60</v>
      </c>
      <c r="E7950" s="7">
        <v>0</v>
      </c>
    </row>
    <row r="7951" spans="1:5" x14ac:dyDescent="0.25">
      <c r="A7951" s="7">
        <v>0</v>
      </c>
      <c r="B7951" s="4"/>
      <c r="C7951" s="7">
        <v>2</v>
      </c>
      <c r="D7951" s="7">
        <v>0</v>
      </c>
      <c r="E7951" s="7">
        <v>0</v>
      </c>
    </row>
    <row r="7952" spans="1:5" x14ac:dyDescent="0.25">
      <c r="A7952" s="7">
        <v>1500</v>
      </c>
      <c r="B7952" s="4"/>
      <c r="C7952" s="7">
        <v>2</v>
      </c>
      <c r="D7952" s="7">
        <v>60</v>
      </c>
      <c r="E7952" s="7">
        <v>560</v>
      </c>
    </row>
    <row r="7953" spans="1:5" x14ac:dyDescent="0.25">
      <c r="A7953" s="7">
        <v>0</v>
      </c>
      <c r="B7953" s="4"/>
      <c r="C7953" s="7">
        <v>2</v>
      </c>
      <c r="D7953" s="7">
        <v>0</v>
      </c>
      <c r="E7953" s="7">
        <v>0</v>
      </c>
    </row>
    <row r="7954" spans="1:5" x14ac:dyDescent="0.25">
      <c r="A7954" s="7">
        <v>1500</v>
      </c>
      <c r="B7954" s="4"/>
      <c r="C7954" s="7">
        <v>2</v>
      </c>
      <c r="D7954" s="7">
        <v>60</v>
      </c>
      <c r="E7954" s="7">
        <v>0</v>
      </c>
    </row>
    <row r="7955" spans="1:5" x14ac:dyDescent="0.25">
      <c r="A7955" s="7">
        <v>0</v>
      </c>
      <c r="B7955" s="4"/>
      <c r="C7955" s="7">
        <v>2</v>
      </c>
      <c r="D7955" s="7">
        <v>0</v>
      </c>
      <c r="E7955" s="7">
        <v>0</v>
      </c>
    </row>
    <row r="7956" spans="1:5" x14ac:dyDescent="0.25">
      <c r="A7956" s="7">
        <v>1500</v>
      </c>
      <c r="B7956" s="4"/>
      <c r="C7956" s="7">
        <v>2</v>
      </c>
      <c r="D7956" s="7">
        <v>60</v>
      </c>
      <c r="E7956" s="7">
        <v>235</v>
      </c>
    </row>
    <row r="7957" spans="1:5" x14ac:dyDescent="0.25">
      <c r="A7957" s="7">
        <v>0</v>
      </c>
      <c r="B7957" s="4"/>
      <c r="C7957" s="7">
        <v>2</v>
      </c>
      <c r="D7957" s="7">
        <v>0</v>
      </c>
      <c r="E7957" s="7">
        <v>0</v>
      </c>
    </row>
    <row r="7958" spans="1:5" x14ac:dyDescent="0.25">
      <c r="A7958" s="7">
        <v>1500</v>
      </c>
      <c r="B7958" s="4"/>
      <c r="C7958" s="7">
        <v>2</v>
      </c>
      <c r="D7958" s="7">
        <v>60</v>
      </c>
      <c r="E7958" s="7">
        <v>118</v>
      </c>
    </row>
    <row r="7959" spans="1:5" x14ac:dyDescent="0.25">
      <c r="A7959" s="7">
        <v>0</v>
      </c>
      <c r="B7959" s="4"/>
      <c r="C7959" s="7">
        <v>2</v>
      </c>
      <c r="D7959" s="7">
        <v>0</v>
      </c>
      <c r="E7959" s="7">
        <v>0</v>
      </c>
    </row>
    <row r="7960" spans="1:5" x14ac:dyDescent="0.25">
      <c r="A7960" s="7">
        <v>1500</v>
      </c>
      <c r="B7960" s="4"/>
      <c r="C7960" s="7">
        <v>2</v>
      </c>
      <c r="D7960" s="7">
        <v>60</v>
      </c>
      <c r="E7960" s="7">
        <v>0</v>
      </c>
    </row>
    <row r="7961" spans="1:5" x14ac:dyDescent="0.25">
      <c r="A7961" s="7">
        <v>0</v>
      </c>
      <c r="B7961" s="4"/>
      <c r="C7961" s="7">
        <v>2</v>
      </c>
      <c r="D7961" s="7">
        <v>0</v>
      </c>
      <c r="E7961" s="7">
        <v>0</v>
      </c>
    </row>
    <row r="7962" spans="1:5" x14ac:dyDescent="0.25">
      <c r="A7962" s="7">
        <v>1500</v>
      </c>
      <c r="B7962" s="4"/>
      <c r="C7962" s="7">
        <v>2</v>
      </c>
      <c r="D7962" s="7">
        <v>60</v>
      </c>
      <c r="E7962" s="7">
        <v>117</v>
      </c>
    </row>
    <row r="7963" spans="1:5" x14ac:dyDescent="0.25">
      <c r="A7963" s="7">
        <v>0</v>
      </c>
      <c r="B7963" s="4"/>
      <c r="C7963" s="7">
        <v>2</v>
      </c>
      <c r="D7963" s="7">
        <v>0</v>
      </c>
      <c r="E7963" s="7">
        <v>0</v>
      </c>
    </row>
    <row r="7964" spans="1:5" x14ac:dyDescent="0.25">
      <c r="A7964" s="7">
        <v>1500</v>
      </c>
      <c r="B7964" s="4"/>
      <c r="C7964" s="7">
        <v>2</v>
      </c>
      <c r="D7964" s="7">
        <v>60</v>
      </c>
      <c r="E7964" s="7">
        <v>0</v>
      </c>
    </row>
    <row r="7965" spans="1:5" x14ac:dyDescent="0.25">
      <c r="A7965" s="7">
        <v>0</v>
      </c>
      <c r="B7965" s="4"/>
      <c r="C7965" s="7">
        <v>2</v>
      </c>
      <c r="D7965" s="7">
        <v>0</v>
      </c>
      <c r="E7965" s="7">
        <v>0</v>
      </c>
    </row>
    <row r="7966" spans="1:5" x14ac:dyDescent="0.25">
      <c r="A7966" s="7">
        <v>1500</v>
      </c>
      <c r="B7966" s="4"/>
      <c r="C7966" s="7">
        <v>2</v>
      </c>
      <c r="D7966" s="7">
        <v>60</v>
      </c>
      <c r="E7966" s="7">
        <v>0</v>
      </c>
    </row>
    <row r="7967" spans="1:5" x14ac:dyDescent="0.25">
      <c r="A7967" s="7">
        <v>0</v>
      </c>
      <c r="B7967" s="4"/>
      <c r="C7967" s="7">
        <v>2</v>
      </c>
      <c r="D7967" s="7">
        <v>0</v>
      </c>
      <c r="E7967" s="7">
        <v>0</v>
      </c>
    </row>
    <row r="7968" spans="1:5" x14ac:dyDescent="0.25">
      <c r="A7968" s="7">
        <v>1500</v>
      </c>
      <c r="B7968" s="4"/>
      <c r="C7968" s="7">
        <v>2</v>
      </c>
      <c r="D7968" s="7">
        <v>60</v>
      </c>
      <c r="E7968" s="7">
        <v>0</v>
      </c>
    </row>
    <row r="7969" spans="1:5" x14ac:dyDescent="0.25">
      <c r="A7969" s="7">
        <v>0</v>
      </c>
      <c r="B7969" s="4"/>
      <c r="C7969" s="7">
        <v>2</v>
      </c>
      <c r="D7969" s="7">
        <v>0</v>
      </c>
      <c r="E7969" s="7">
        <v>0</v>
      </c>
    </row>
    <row r="7970" spans="1:5" x14ac:dyDescent="0.25">
      <c r="A7970" s="7">
        <v>1500</v>
      </c>
      <c r="B7970" s="4"/>
      <c r="C7970" s="7">
        <v>2</v>
      </c>
      <c r="D7970" s="7">
        <v>60</v>
      </c>
      <c r="E7970" s="7">
        <v>0</v>
      </c>
    </row>
    <row r="7971" spans="1:5" x14ac:dyDescent="0.25">
      <c r="A7971" s="7">
        <v>0</v>
      </c>
      <c r="B7971" s="4"/>
      <c r="C7971" s="7">
        <v>2</v>
      </c>
      <c r="D7971" s="7">
        <v>0</v>
      </c>
      <c r="E7971" s="7">
        <v>0</v>
      </c>
    </row>
    <row r="7972" spans="1:5" x14ac:dyDescent="0.25">
      <c r="A7972" s="7">
        <v>1500</v>
      </c>
      <c r="B7972" s="4"/>
      <c r="C7972" s="7">
        <v>2</v>
      </c>
      <c r="D7972" s="7">
        <v>60</v>
      </c>
      <c r="E7972" s="7">
        <v>0</v>
      </c>
    </row>
    <row r="7973" spans="1:5" x14ac:dyDescent="0.25">
      <c r="A7973" s="7">
        <v>0</v>
      </c>
      <c r="B7973" s="4"/>
      <c r="C7973" s="7">
        <v>2</v>
      </c>
      <c r="D7973" s="7">
        <v>0</v>
      </c>
      <c r="E7973" s="7">
        <v>0</v>
      </c>
    </row>
    <row r="7974" spans="1:5" x14ac:dyDescent="0.25">
      <c r="A7974" s="7">
        <v>1500</v>
      </c>
      <c r="B7974" s="4"/>
      <c r="C7974" s="7">
        <v>2</v>
      </c>
      <c r="D7974" s="7">
        <v>60</v>
      </c>
      <c r="E7974" s="7">
        <v>0</v>
      </c>
    </row>
    <row r="7975" spans="1:5" x14ac:dyDescent="0.25">
      <c r="A7975" s="7">
        <v>0</v>
      </c>
      <c r="B7975" s="4"/>
      <c r="C7975" s="7">
        <v>2</v>
      </c>
      <c r="D7975" s="7">
        <v>0</v>
      </c>
      <c r="E7975" s="7">
        <v>0</v>
      </c>
    </row>
    <row r="7976" spans="1:5" x14ac:dyDescent="0.25">
      <c r="A7976" s="7">
        <v>1500</v>
      </c>
      <c r="B7976" s="4"/>
      <c r="C7976" s="7">
        <v>2</v>
      </c>
      <c r="D7976" s="7">
        <v>60</v>
      </c>
      <c r="E7976" s="7">
        <v>0</v>
      </c>
    </row>
    <row r="7977" spans="1:5" x14ac:dyDescent="0.25">
      <c r="A7977" s="7">
        <v>0</v>
      </c>
      <c r="B7977" s="4"/>
      <c r="C7977" s="7">
        <v>2</v>
      </c>
      <c r="D7977" s="7">
        <v>0</v>
      </c>
      <c r="E7977" s="7">
        <v>0</v>
      </c>
    </row>
    <row r="7978" spans="1:5" x14ac:dyDescent="0.25">
      <c r="A7978" s="7">
        <v>1500</v>
      </c>
      <c r="B7978" s="4"/>
      <c r="C7978" s="7">
        <v>2</v>
      </c>
      <c r="D7978" s="7">
        <v>60</v>
      </c>
      <c r="E7978" s="7">
        <v>968</v>
      </c>
    </row>
    <row r="7979" spans="1:5" x14ac:dyDescent="0.25">
      <c r="A7979" s="7">
        <v>1500</v>
      </c>
      <c r="B7979" s="4"/>
      <c r="C7979" s="7">
        <v>2</v>
      </c>
      <c r="D7979" s="7">
        <v>60</v>
      </c>
      <c r="E7979" s="7">
        <v>15</v>
      </c>
    </row>
    <row r="7980" spans="1:5" x14ac:dyDescent="0.25">
      <c r="A7980" s="7">
        <v>1500</v>
      </c>
      <c r="B7980" s="4"/>
      <c r="C7980" s="7">
        <v>2</v>
      </c>
      <c r="D7980" s="7">
        <v>60</v>
      </c>
      <c r="E7980" s="7">
        <v>0</v>
      </c>
    </row>
    <row r="7981" spans="1:5" x14ac:dyDescent="0.25">
      <c r="A7981" s="7">
        <v>0</v>
      </c>
      <c r="B7981" s="4"/>
      <c r="C7981" s="7">
        <v>2</v>
      </c>
      <c r="D7981" s="7">
        <v>0</v>
      </c>
      <c r="E7981" s="7">
        <v>0</v>
      </c>
    </row>
    <row r="7982" spans="1:5" x14ac:dyDescent="0.25">
      <c r="A7982" s="7">
        <v>0</v>
      </c>
      <c r="B7982" s="4"/>
      <c r="C7982" s="7">
        <v>2</v>
      </c>
      <c r="D7982" s="7">
        <v>60</v>
      </c>
      <c r="E7982" s="7">
        <v>0</v>
      </c>
    </row>
    <row r="7983" spans="1:5" x14ac:dyDescent="0.25">
      <c r="A7983" s="7">
        <v>3000</v>
      </c>
      <c r="B7983" s="4"/>
      <c r="C7983" s="7">
        <v>4</v>
      </c>
      <c r="D7983" s="7">
        <v>60</v>
      </c>
      <c r="E7983" s="7">
        <v>1929</v>
      </c>
    </row>
    <row r="7984" spans="1:5" x14ac:dyDescent="0.25">
      <c r="A7984" s="7">
        <v>1500</v>
      </c>
      <c r="B7984" s="4"/>
      <c r="C7984" s="7">
        <v>2</v>
      </c>
      <c r="D7984" s="7">
        <v>60</v>
      </c>
      <c r="E7984" s="7">
        <v>0</v>
      </c>
    </row>
    <row r="7985" spans="1:5" x14ac:dyDescent="0.25">
      <c r="A7985" s="7">
        <v>0</v>
      </c>
      <c r="B7985" s="4"/>
      <c r="C7985" s="7">
        <v>2</v>
      </c>
      <c r="D7985" s="7">
        <v>0</v>
      </c>
      <c r="E7985" s="7">
        <v>0</v>
      </c>
    </row>
    <row r="7986" spans="1:5" x14ac:dyDescent="0.25">
      <c r="A7986" s="7">
        <v>1500</v>
      </c>
      <c r="B7986" s="4"/>
      <c r="C7986" s="7">
        <v>2</v>
      </c>
      <c r="D7986" s="7">
        <v>60</v>
      </c>
      <c r="E7986" s="7">
        <v>0</v>
      </c>
    </row>
    <row r="7987" spans="1:5" x14ac:dyDescent="0.25">
      <c r="A7987" s="7">
        <v>0</v>
      </c>
      <c r="B7987" s="4"/>
      <c r="C7987" s="7">
        <v>2</v>
      </c>
      <c r="D7987" s="7">
        <v>0</v>
      </c>
      <c r="E7987" s="7">
        <v>0</v>
      </c>
    </row>
    <row r="7988" spans="1:5" x14ac:dyDescent="0.25">
      <c r="A7988" s="7">
        <v>1500</v>
      </c>
      <c r="B7988" s="4"/>
      <c r="C7988" s="7">
        <v>2</v>
      </c>
      <c r="D7988" s="7">
        <v>60</v>
      </c>
      <c r="E7988" s="7">
        <v>0</v>
      </c>
    </row>
    <row r="7989" spans="1:5" x14ac:dyDescent="0.25">
      <c r="A7989" s="7">
        <v>0</v>
      </c>
      <c r="B7989" s="4"/>
      <c r="C7989" s="7">
        <v>2</v>
      </c>
      <c r="D7989" s="7">
        <v>0</v>
      </c>
      <c r="E7989" s="7">
        <v>0</v>
      </c>
    </row>
    <row r="7990" spans="1:5" x14ac:dyDescent="0.25">
      <c r="A7990" s="7">
        <v>1500</v>
      </c>
      <c r="B7990" s="4"/>
      <c r="C7990" s="7">
        <v>2</v>
      </c>
      <c r="D7990" s="7">
        <v>60</v>
      </c>
      <c r="E7990" s="7">
        <v>146</v>
      </c>
    </row>
    <row r="7991" spans="1:5" x14ac:dyDescent="0.25">
      <c r="A7991" s="7">
        <v>0</v>
      </c>
      <c r="B7991" s="4"/>
      <c r="C7991" s="7">
        <v>2</v>
      </c>
      <c r="D7991" s="7">
        <v>0</v>
      </c>
      <c r="E7991" s="7">
        <v>0</v>
      </c>
    </row>
    <row r="7992" spans="1:5" x14ac:dyDescent="0.25">
      <c r="A7992" s="7">
        <v>1500</v>
      </c>
      <c r="B7992" s="4"/>
      <c r="C7992" s="7">
        <v>2</v>
      </c>
      <c r="D7992" s="7">
        <v>60</v>
      </c>
      <c r="E7992" s="7">
        <v>0</v>
      </c>
    </row>
    <row r="7993" spans="1:5" x14ac:dyDescent="0.25">
      <c r="A7993" s="7">
        <v>0</v>
      </c>
      <c r="B7993" s="4"/>
      <c r="C7993" s="7">
        <v>2</v>
      </c>
      <c r="D7993" s="7">
        <v>0</v>
      </c>
      <c r="E7993" s="7">
        <v>0</v>
      </c>
    </row>
    <row r="7994" spans="1:5" x14ac:dyDescent="0.25">
      <c r="A7994" s="7">
        <v>1500</v>
      </c>
      <c r="B7994" s="4"/>
      <c r="C7994" s="7">
        <v>2</v>
      </c>
      <c r="D7994" s="7">
        <v>60</v>
      </c>
      <c r="E7994" s="7">
        <v>234</v>
      </c>
    </row>
    <row r="7995" spans="1:5" x14ac:dyDescent="0.25">
      <c r="A7995" s="7">
        <v>0</v>
      </c>
      <c r="B7995" s="4"/>
      <c r="C7995" s="7">
        <v>2</v>
      </c>
      <c r="D7995" s="7">
        <v>0</v>
      </c>
      <c r="E7995" s="7">
        <v>0</v>
      </c>
    </row>
    <row r="7996" spans="1:5" x14ac:dyDescent="0.25">
      <c r="A7996" s="7">
        <v>1500</v>
      </c>
      <c r="B7996" s="4"/>
      <c r="C7996" s="7">
        <v>2</v>
      </c>
      <c r="D7996" s="7">
        <v>60</v>
      </c>
      <c r="E7996" s="7">
        <v>28</v>
      </c>
    </row>
    <row r="7997" spans="1:5" x14ac:dyDescent="0.25">
      <c r="A7997" s="7">
        <v>0</v>
      </c>
      <c r="B7997" s="4"/>
      <c r="C7997" s="7">
        <v>2</v>
      </c>
      <c r="D7997" s="7">
        <v>0</v>
      </c>
      <c r="E7997" s="7">
        <v>0</v>
      </c>
    </row>
    <row r="7998" spans="1:5" x14ac:dyDescent="0.25">
      <c r="A7998" s="7">
        <v>1500</v>
      </c>
      <c r="B7998" s="4"/>
      <c r="C7998" s="7">
        <v>2</v>
      </c>
      <c r="D7998" s="7">
        <v>60</v>
      </c>
      <c r="E7998" s="7">
        <v>281</v>
      </c>
    </row>
    <row r="7999" spans="1:5" x14ac:dyDescent="0.25">
      <c r="A7999" s="7">
        <v>1500</v>
      </c>
      <c r="B7999" s="4"/>
      <c r="C7999" s="7">
        <v>2</v>
      </c>
      <c r="D7999" s="7">
        <v>60</v>
      </c>
      <c r="E7999" s="7">
        <v>1899</v>
      </c>
    </row>
    <row r="8000" spans="1:5" x14ac:dyDescent="0.25">
      <c r="A8000" s="7">
        <v>1500</v>
      </c>
      <c r="B8000" s="4"/>
      <c r="C8000" s="7">
        <v>2</v>
      </c>
      <c r="D8000" s="7">
        <v>60</v>
      </c>
      <c r="E8000" s="7">
        <v>0</v>
      </c>
    </row>
    <row r="8001" spans="1:5" x14ac:dyDescent="0.25">
      <c r="A8001" s="7">
        <v>0</v>
      </c>
      <c r="B8001" s="4"/>
      <c r="C8001" s="7">
        <v>2</v>
      </c>
      <c r="D8001" s="7">
        <v>0</v>
      </c>
      <c r="E8001" s="7">
        <v>0</v>
      </c>
    </row>
    <row r="8002" spans="1:5" x14ac:dyDescent="0.25">
      <c r="A8002" s="7">
        <v>1500</v>
      </c>
      <c r="B8002" s="4"/>
      <c r="C8002" s="7">
        <v>2</v>
      </c>
      <c r="D8002" s="7">
        <v>60</v>
      </c>
      <c r="E8002" s="7">
        <v>18</v>
      </c>
    </row>
    <row r="8003" spans="1:5" x14ac:dyDescent="0.25">
      <c r="A8003" s="7">
        <v>0</v>
      </c>
      <c r="B8003" s="4"/>
      <c r="C8003" s="7">
        <v>2</v>
      </c>
      <c r="D8003" s="7">
        <v>0</v>
      </c>
      <c r="E8003" s="7">
        <v>0</v>
      </c>
    </row>
    <row r="8004" spans="1:5" x14ac:dyDescent="0.25">
      <c r="A8004" s="7">
        <v>1500</v>
      </c>
      <c r="B8004" s="4"/>
      <c r="C8004" s="7">
        <v>2</v>
      </c>
      <c r="D8004" s="7">
        <v>60</v>
      </c>
      <c r="E8004" s="7">
        <v>35</v>
      </c>
    </row>
    <row r="8005" spans="1:5" x14ac:dyDescent="0.25">
      <c r="A8005" s="7">
        <v>0</v>
      </c>
      <c r="B8005" s="4"/>
      <c r="C8005" s="7">
        <v>2</v>
      </c>
      <c r="D8005" s="7">
        <v>0</v>
      </c>
      <c r="E8005" s="7">
        <v>0</v>
      </c>
    </row>
    <row r="8006" spans="1:5" x14ac:dyDescent="0.25">
      <c r="A8006" s="7">
        <v>1500</v>
      </c>
      <c r="B8006" s="4"/>
      <c r="C8006" s="7">
        <v>2</v>
      </c>
      <c r="D8006" s="7">
        <v>60</v>
      </c>
      <c r="E8006" s="7">
        <v>0</v>
      </c>
    </row>
    <row r="8007" spans="1:5" x14ac:dyDescent="0.25">
      <c r="A8007" s="7">
        <v>0</v>
      </c>
      <c r="B8007" s="4"/>
      <c r="C8007" s="7">
        <v>2</v>
      </c>
      <c r="D8007" s="7">
        <v>0</v>
      </c>
      <c r="E8007" s="7">
        <v>0</v>
      </c>
    </row>
    <row r="8008" spans="1:5" x14ac:dyDescent="0.25">
      <c r="A8008" s="7">
        <v>1500</v>
      </c>
      <c r="B8008" s="4"/>
      <c r="C8008" s="7">
        <v>2</v>
      </c>
      <c r="D8008" s="7">
        <v>60</v>
      </c>
      <c r="E8008" s="7">
        <v>0</v>
      </c>
    </row>
    <row r="8009" spans="1:5" x14ac:dyDescent="0.25">
      <c r="A8009" s="7">
        <v>0</v>
      </c>
      <c r="B8009" s="4"/>
      <c r="C8009" s="7">
        <v>2</v>
      </c>
      <c r="D8009" s="7">
        <v>0</v>
      </c>
      <c r="E8009" s="7">
        <v>0</v>
      </c>
    </row>
    <row r="8010" spans="1:5" x14ac:dyDescent="0.25">
      <c r="A8010" s="7">
        <v>1500</v>
      </c>
      <c r="B8010" s="4"/>
      <c r="C8010" s="7">
        <v>2</v>
      </c>
      <c r="D8010" s="7">
        <v>60</v>
      </c>
      <c r="E8010" s="7">
        <v>0</v>
      </c>
    </row>
    <row r="8011" spans="1:5" x14ac:dyDescent="0.25">
      <c r="A8011" s="7">
        <v>0</v>
      </c>
      <c r="B8011" s="4"/>
      <c r="C8011" s="7">
        <v>2</v>
      </c>
      <c r="D8011" s="7">
        <v>0</v>
      </c>
      <c r="E8011" s="7">
        <v>0</v>
      </c>
    </row>
    <row r="8012" spans="1:5" x14ac:dyDescent="0.25">
      <c r="A8012" s="7">
        <v>1500</v>
      </c>
      <c r="B8012" s="4"/>
      <c r="C8012" s="7">
        <v>2</v>
      </c>
      <c r="D8012" s="7">
        <v>60</v>
      </c>
      <c r="E8012" s="7">
        <v>16</v>
      </c>
    </row>
    <row r="8013" spans="1:5" x14ac:dyDescent="0.25">
      <c r="A8013" s="7">
        <v>0</v>
      </c>
      <c r="B8013" s="4"/>
      <c r="C8013" s="7">
        <v>2</v>
      </c>
      <c r="D8013" s="7">
        <v>0</v>
      </c>
      <c r="E8013" s="7">
        <v>0</v>
      </c>
    </row>
    <row r="8014" spans="1:5" x14ac:dyDescent="0.25">
      <c r="A8014" s="7">
        <v>1500</v>
      </c>
      <c r="B8014" s="4"/>
      <c r="C8014" s="7">
        <v>2</v>
      </c>
      <c r="D8014" s="7">
        <v>60</v>
      </c>
      <c r="E8014" s="7">
        <v>0</v>
      </c>
    </row>
    <row r="8015" spans="1:5" x14ac:dyDescent="0.25">
      <c r="A8015" s="7">
        <v>0</v>
      </c>
      <c r="B8015" s="4"/>
      <c r="C8015" s="7">
        <v>2</v>
      </c>
      <c r="D8015" s="7">
        <v>0</v>
      </c>
      <c r="E8015" s="7">
        <v>0</v>
      </c>
    </row>
    <row r="8016" spans="1:5" x14ac:dyDescent="0.25">
      <c r="A8016" s="7">
        <v>1500</v>
      </c>
      <c r="B8016" s="4"/>
      <c r="C8016" s="7">
        <v>2</v>
      </c>
      <c r="D8016" s="7">
        <v>60</v>
      </c>
      <c r="E8016" s="7">
        <v>832</v>
      </c>
    </row>
    <row r="8017" spans="1:5" x14ac:dyDescent="0.25">
      <c r="A8017" s="7">
        <v>0</v>
      </c>
      <c r="B8017" s="4"/>
      <c r="C8017" s="7">
        <v>2</v>
      </c>
      <c r="D8017" s="7">
        <v>0</v>
      </c>
      <c r="E8017" s="7">
        <v>0</v>
      </c>
    </row>
    <row r="8018" spans="1:5" x14ac:dyDescent="0.25">
      <c r="A8018" s="7">
        <v>1500</v>
      </c>
      <c r="B8018" s="4"/>
      <c r="C8018" s="7">
        <v>2</v>
      </c>
      <c r="D8018" s="7">
        <v>60</v>
      </c>
      <c r="E8018" s="7">
        <v>0</v>
      </c>
    </row>
    <row r="8019" spans="1:5" x14ac:dyDescent="0.25">
      <c r="A8019" s="7">
        <v>0</v>
      </c>
      <c r="B8019" s="4"/>
      <c r="C8019" s="7">
        <v>2</v>
      </c>
      <c r="D8019" s="7">
        <v>0</v>
      </c>
      <c r="E8019" s="7">
        <v>0</v>
      </c>
    </row>
    <row r="8020" spans="1:5" x14ac:dyDescent="0.25">
      <c r="A8020" s="7">
        <v>1500</v>
      </c>
      <c r="B8020" s="4"/>
      <c r="C8020" s="7">
        <v>2</v>
      </c>
      <c r="D8020" s="7">
        <v>60</v>
      </c>
      <c r="E8020" s="7">
        <v>0</v>
      </c>
    </row>
    <row r="8021" spans="1:5" x14ac:dyDescent="0.25">
      <c r="A8021" s="7">
        <v>0</v>
      </c>
      <c r="B8021" s="4"/>
      <c r="C8021" s="7">
        <v>2</v>
      </c>
      <c r="D8021" s="7">
        <v>0</v>
      </c>
      <c r="E8021" s="7">
        <v>0</v>
      </c>
    </row>
    <row r="8022" spans="1:5" x14ac:dyDescent="0.25">
      <c r="A8022" s="7">
        <v>1500</v>
      </c>
      <c r="B8022" s="4"/>
      <c r="C8022" s="7">
        <v>2</v>
      </c>
      <c r="D8022" s="7">
        <v>60</v>
      </c>
      <c r="E8022" s="7">
        <v>0</v>
      </c>
    </row>
    <row r="8023" spans="1:5" x14ac:dyDescent="0.25">
      <c r="A8023" s="7">
        <v>0</v>
      </c>
      <c r="B8023" s="4"/>
      <c r="C8023" s="7">
        <v>2</v>
      </c>
      <c r="D8023" s="7">
        <v>0</v>
      </c>
      <c r="E8023" s="7">
        <v>0</v>
      </c>
    </row>
    <row r="8024" spans="1:5" x14ac:dyDescent="0.25">
      <c r="A8024" s="7">
        <v>1500</v>
      </c>
      <c r="B8024" s="4"/>
      <c r="C8024" s="7">
        <v>2</v>
      </c>
      <c r="D8024" s="7">
        <v>60</v>
      </c>
      <c r="E8024" s="7">
        <v>0</v>
      </c>
    </row>
    <row r="8025" spans="1:5" x14ac:dyDescent="0.25">
      <c r="A8025" s="7">
        <v>0</v>
      </c>
      <c r="B8025" s="4"/>
      <c r="C8025" s="7">
        <v>2</v>
      </c>
      <c r="D8025" s="7">
        <v>0</v>
      </c>
      <c r="E8025" s="7">
        <v>0</v>
      </c>
    </row>
    <row r="8026" spans="1:5" x14ac:dyDescent="0.25">
      <c r="A8026" s="7">
        <v>1500</v>
      </c>
      <c r="B8026" s="4"/>
      <c r="C8026" s="7">
        <v>2</v>
      </c>
      <c r="D8026" s="7">
        <v>60</v>
      </c>
      <c r="E8026" s="7">
        <v>0</v>
      </c>
    </row>
    <row r="8027" spans="1:5" x14ac:dyDescent="0.25">
      <c r="A8027" s="7">
        <v>0</v>
      </c>
      <c r="B8027" s="4"/>
      <c r="C8027" s="7">
        <v>2</v>
      </c>
      <c r="D8027" s="7">
        <v>0</v>
      </c>
      <c r="E8027" s="7">
        <v>0</v>
      </c>
    </row>
    <row r="8028" spans="1:5" x14ac:dyDescent="0.25">
      <c r="A8028" s="7">
        <v>1500</v>
      </c>
      <c r="B8028" s="4"/>
      <c r="C8028" s="7">
        <v>2</v>
      </c>
      <c r="D8028" s="7">
        <v>60</v>
      </c>
      <c r="E8028" s="7">
        <v>0</v>
      </c>
    </row>
    <row r="8029" spans="1:5" x14ac:dyDescent="0.25">
      <c r="A8029" s="7">
        <v>0</v>
      </c>
      <c r="B8029" s="4"/>
      <c r="C8029" s="7">
        <v>2</v>
      </c>
      <c r="D8029" s="7">
        <v>0</v>
      </c>
      <c r="E8029" s="7">
        <v>0</v>
      </c>
    </row>
    <row r="8030" spans="1:5" x14ac:dyDescent="0.25">
      <c r="A8030" s="7">
        <v>1500</v>
      </c>
      <c r="B8030" s="4"/>
      <c r="C8030" s="7">
        <v>2</v>
      </c>
      <c r="D8030" s="7">
        <v>60</v>
      </c>
      <c r="E8030" s="7">
        <v>0</v>
      </c>
    </row>
    <row r="8031" spans="1:5" x14ac:dyDescent="0.25">
      <c r="A8031" s="7">
        <v>0</v>
      </c>
      <c r="B8031" s="4"/>
      <c r="C8031" s="7">
        <v>2</v>
      </c>
      <c r="D8031" s="7">
        <v>0</v>
      </c>
      <c r="E8031" s="7">
        <v>0</v>
      </c>
    </row>
    <row r="8032" spans="1:5" x14ac:dyDescent="0.25">
      <c r="A8032" s="7">
        <v>1500</v>
      </c>
      <c r="B8032" s="4"/>
      <c r="C8032" s="7">
        <v>2</v>
      </c>
      <c r="D8032" s="7">
        <v>60</v>
      </c>
      <c r="E8032" s="7">
        <v>0</v>
      </c>
    </row>
    <row r="8033" spans="1:5" x14ac:dyDescent="0.25">
      <c r="A8033" s="7">
        <v>0</v>
      </c>
      <c r="B8033" s="4"/>
      <c r="C8033" s="7">
        <v>2</v>
      </c>
      <c r="D8033" s="7">
        <v>0</v>
      </c>
      <c r="E8033" s="7">
        <v>0</v>
      </c>
    </row>
    <row r="8034" spans="1:5" x14ac:dyDescent="0.25">
      <c r="A8034" s="7">
        <v>1500</v>
      </c>
      <c r="B8034" s="4"/>
      <c r="C8034" s="7">
        <v>2</v>
      </c>
      <c r="D8034" s="7">
        <v>60</v>
      </c>
      <c r="E8034" s="7">
        <v>0</v>
      </c>
    </row>
    <row r="8035" spans="1:5" x14ac:dyDescent="0.25">
      <c r="A8035" s="7">
        <v>0</v>
      </c>
      <c r="B8035" s="4"/>
      <c r="C8035" s="7">
        <v>2</v>
      </c>
      <c r="D8035" s="7">
        <v>0</v>
      </c>
      <c r="E8035" s="7">
        <v>0</v>
      </c>
    </row>
    <row r="8036" spans="1:5" x14ac:dyDescent="0.25">
      <c r="A8036" s="7">
        <v>1500</v>
      </c>
      <c r="B8036" s="4"/>
      <c r="C8036" s="7">
        <v>2</v>
      </c>
      <c r="D8036" s="7">
        <v>60</v>
      </c>
      <c r="E8036" s="7">
        <v>0</v>
      </c>
    </row>
    <row r="8037" spans="1:5" x14ac:dyDescent="0.25">
      <c r="A8037" s="7">
        <v>0</v>
      </c>
      <c r="B8037" s="4"/>
      <c r="C8037" s="7">
        <v>2</v>
      </c>
      <c r="D8037" s="7">
        <v>0</v>
      </c>
      <c r="E8037" s="7">
        <v>0</v>
      </c>
    </row>
    <row r="8038" spans="1:5" x14ac:dyDescent="0.25">
      <c r="A8038" s="7">
        <v>1500</v>
      </c>
      <c r="B8038" s="4"/>
      <c r="C8038" s="7">
        <v>2</v>
      </c>
      <c r="D8038" s="7">
        <v>60</v>
      </c>
      <c r="E8038" s="7">
        <v>0</v>
      </c>
    </row>
    <row r="8039" spans="1:5" x14ac:dyDescent="0.25">
      <c r="A8039" s="7">
        <v>0</v>
      </c>
      <c r="B8039" s="4"/>
      <c r="C8039" s="7">
        <v>2</v>
      </c>
      <c r="D8039" s="7">
        <v>0</v>
      </c>
      <c r="E8039" s="7">
        <v>0</v>
      </c>
    </row>
    <row r="8040" spans="1:5" x14ac:dyDescent="0.25">
      <c r="A8040" s="7">
        <v>1500</v>
      </c>
      <c r="B8040" s="4"/>
      <c r="C8040" s="7">
        <v>2</v>
      </c>
      <c r="D8040" s="7">
        <v>60</v>
      </c>
      <c r="E8040" s="7">
        <v>0</v>
      </c>
    </row>
    <row r="8041" spans="1:5" x14ac:dyDescent="0.25">
      <c r="A8041" s="7">
        <v>0</v>
      </c>
      <c r="B8041" s="4"/>
      <c r="C8041" s="7">
        <v>2</v>
      </c>
      <c r="D8041" s="7">
        <v>0</v>
      </c>
      <c r="E8041" s="7">
        <v>0</v>
      </c>
    </row>
    <row r="8042" spans="1:5" x14ac:dyDescent="0.25">
      <c r="A8042" s="7">
        <v>1500</v>
      </c>
      <c r="B8042" s="4"/>
      <c r="C8042" s="7">
        <v>2</v>
      </c>
      <c r="D8042" s="7">
        <v>60</v>
      </c>
      <c r="E8042" s="7">
        <v>0</v>
      </c>
    </row>
    <row r="8043" spans="1:5" x14ac:dyDescent="0.25">
      <c r="A8043" s="7">
        <v>0</v>
      </c>
      <c r="B8043" s="4"/>
      <c r="C8043" s="7">
        <v>2</v>
      </c>
      <c r="D8043" s="7">
        <v>0</v>
      </c>
      <c r="E8043" s="7">
        <v>0</v>
      </c>
    </row>
    <row r="8044" spans="1:5" x14ac:dyDescent="0.25">
      <c r="A8044" s="7">
        <v>1500</v>
      </c>
      <c r="B8044" s="4"/>
      <c r="C8044" s="7">
        <v>2</v>
      </c>
      <c r="D8044" s="7">
        <v>60</v>
      </c>
      <c r="E8044" s="7">
        <v>0</v>
      </c>
    </row>
    <row r="8045" spans="1:5" x14ac:dyDescent="0.25">
      <c r="A8045" s="7">
        <v>0</v>
      </c>
      <c r="B8045" s="4"/>
      <c r="C8045" s="7">
        <v>2</v>
      </c>
      <c r="D8045" s="7">
        <v>0</v>
      </c>
      <c r="E8045" s="7">
        <v>0</v>
      </c>
    </row>
    <row r="8046" spans="1:5" x14ac:dyDescent="0.25">
      <c r="A8046" s="7">
        <v>1500</v>
      </c>
      <c r="B8046" s="4"/>
      <c r="C8046" s="7">
        <v>2</v>
      </c>
      <c r="D8046" s="7">
        <v>60</v>
      </c>
      <c r="E8046" s="7">
        <v>0</v>
      </c>
    </row>
    <row r="8047" spans="1:5" x14ac:dyDescent="0.25">
      <c r="A8047" s="7">
        <v>0</v>
      </c>
      <c r="B8047" s="4"/>
      <c r="C8047" s="7">
        <v>2</v>
      </c>
      <c r="D8047" s="7">
        <v>0</v>
      </c>
      <c r="E8047" s="7">
        <v>0</v>
      </c>
    </row>
    <row r="8048" spans="1:5" x14ac:dyDescent="0.25">
      <c r="A8048" s="7">
        <v>1500</v>
      </c>
      <c r="B8048" s="4"/>
      <c r="C8048" s="7">
        <v>2</v>
      </c>
      <c r="D8048" s="7">
        <v>60</v>
      </c>
      <c r="E8048" s="7">
        <v>0</v>
      </c>
    </row>
    <row r="8049" spans="1:5" x14ac:dyDescent="0.25">
      <c r="A8049" s="7">
        <v>0</v>
      </c>
      <c r="B8049" s="4"/>
      <c r="C8049" s="7">
        <v>2</v>
      </c>
      <c r="D8049" s="7">
        <v>0</v>
      </c>
      <c r="E8049" s="7">
        <v>0</v>
      </c>
    </row>
    <row r="8050" spans="1:5" x14ac:dyDescent="0.25">
      <c r="A8050" s="7">
        <v>1500</v>
      </c>
      <c r="B8050" s="4"/>
      <c r="C8050" s="7">
        <v>2</v>
      </c>
      <c r="D8050" s="7">
        <v>60</v>
      </c>
      <c r="E8050" s="7">
        <v>0</v>
      </c>
    </row>
    <row r="8051" spans="1:5" x14ac:dyDescent="0.25">
      <c r="A8051" s="7">
        <v>0</v>
      </c>
      <c r="B8051" s="4"/>
      <c r="C8051" s="7">
        <v>2</v>
      </c>
      <c r="D8051" s="7">
        <v>0</v>
      </c>
      <c r="E8051" s="7">
        <v>0</v>
      </c>
    </row>
    <row r="8052" spans="1:5" x14ac:dyDescent="0.25">
      <c r="A8052" s="7">
        <v>1500</v>
      </c>
      <c r="B8052" s="4"/>
      <c r="C8052" s="7">
        <v>2</v>
      </c>
      <c r="D8052" s="7">
        <v>60</v>
      </c>
      <c r="E8052" s="7">
        <v>0</v>
      </c>
    </row>
    <row r="8053" spans="1:5" x14ac:dyDescent="0.25">
      <c r="A8053" s="7">
        <v>0</v>
      </c>
      <c r="B8053" s="4"/>
      <c r="C8053" s="7">
        <v>2</v>
      </c>
      <c r="D8053" s="7">
        <v>0</v>
      </c>
      <c r="E8053" s="7">
        <v>0</v>
      </c>
    </row>
    <row r="8054" spans="1:5" x14ac:dyDescent="0.25">
      <c r="A8054" s="7">
        <v>1500</v>
      </c>
      <c r="B8054" s="4"/>
      <c r="C8054" s="7">
        <v>2</v>
      </c>
      <c r="D8054" s="7">
        <v>60</v>
      </c>
      <c r="E8054" s="7">
        <v>0</v>
      </c>
    </row>
    <row r="8055" spans="1:5" x14ac:dyDescent="0.25">
      <c r="A8055" s="7">
        <v>1500</v>
      </c>
      <c r="B8055" s="4"/>
      <c r="C8055" s="7">
        <v>2</v>
      </c>
      <c r="D8055" s="7">
        <v>60</v>
      </c>
      <c r="E8055" s="7">
        <v>0</v>
      </c>
    </row>
    <row r="8056" spans="1:5" x14ac:dyDescent="0.25">
      <c r="A8056" s="7">
        <v>1500</v>
      </c>
      <c r="B8056" s="4"/>
      <c r="C8056" s="7">
        <v>2</v>
      </c>
      <c r="D8056" s="7">
        <v>60</v>
      </c>
      <c r="E8056" s="7">
        <v>0</v>
      </c>
    </row>
    <row r="8057" spans="1:5" x14ac:dyDescent="0.25">
      <c r="A8057" s="7">
        <v>0</v>
      </c>
      <c r="B8057" s="4"/>
      <c r="C8057" s="7">
        <v>2</v>
      </c>
      <c r="D8057" s="7">
        <v>0</v>
      </c>
      <c r="E8057" s="7">
        <v>0</v>
      </c>
    </row>
    <row r="8058" spans="1:5" x14ac:dyDescent="0.25">
      <c r="A8058" s="7">
        <v>1500</v>
      </c>
      <c r="B8058" s="4"/>
      <c r="C8058" s="7">
        <v>2</v>
      </c>
      <c r="D8058" s="7">
        <v>60</v>
      </c>
      <c r="E8058" s="7">
        <v>0</v>
      </c>
    </row>
    <row r="8059" spans="1:5" x14ac:dyDescent="0.25">
      <c r="A8059" s="7">
        <v>0</v>
      </c>
      <c r="B8059" s="4"/>
      <c r="C8059" s="7">
        <v>2</v>
      </c>
      <c r="D8059" s="7">
        <v>0</v>
      </c>
      <c r="E8059" s="7">
        <v>0</v>
      </c>
    </row>
    <row r="8060" spans="1:5" x14ac:dyDescent="0.25">
      <c r="A8060" s="7">
        <v>1500</v>
      </c>
      <c r="B8060" s="4"/>
      <c r="C8060" s="7">
        <v>2</v>
      </c>
      <c r="D8060" s="7">
        <v>60</v>
      </c>
      <c r="E8060" s="7">
        <v>0</v>
      </c>
    </row>
    <row r="8061" spans="1:5" x14ac:dyDescent="0.25">
      <c r="A8061" s="7">
        <v>0</v>
      </c>
      <c r="B8061" s="4"/>
      <c r="C8061" s="7">
        <v>2</v>
      </c>
      <c r="D8061" s="7">
        <v>0</v>
      </c>
      <c r="E8061" s="7">
        <v>0</v>
      </c>
    </row>
    <row r="8062" spans="1:5" x14ac:dyDescent="0.25">
      <c r="A8062" s="7">
        <v>1500</v>
      </c>
      <c r="B8062" s="4"/>
      <c r="C8062" s="7">
        <v>2</v>
      </c>
      <c r="D8062" s="7">
        <v>60</v>
      </c>
      <c r="E8062" s="7">
        <v>0</v>
      </c>
    </row>
    <row r="8063" spans="1:5" x14ac:dyDescent="0.25">
      <c r="A8063" s="7">
        <v>0</v>
      </c>
      <c r="B8063" s="4"/>
      <c r="C8063" s="7">
        <v>2</v>
      </c>
      <c r="D8063" s="7">
        <v>0</v>
      </c>
      <c r="E8063" s="7">
        <v>0</v>
      </c>
    </row>
    <row r="8064" spans="1:5" x14ac:dyDescent="0.25">
      <c r="A8064" s="7">
        <v>1500</v>
      </c>
      <c r="B8064" s="4"/>
      <c r="C8064" s="7">
        <v>2</v>
      </c>
      <c r="D8064" s="7">
        <v>60</v>
      </c>
      <c r="E8064" s="7">
        <v>0</v>
      </c>
    </row>
    <row r="8065" spans="1:5" x14ac:dyDescent="0.25">
      <c r="A8065" s="7">
        <v>0</v>
      </c>
      <c r="B8065" s="4"/>
      <c r="C8065" s="7">
        <v>2</v>
      </c>
      <c r="D8065" s="7">
        <v>0</v>
      </c>
      <c r="E8065" s="7">
        <v>0</v>
      </c>
    </row>
    <row r="8066" spans="1:5" x14ac:dyDescent="0.25">
      <c r="A8066" s="7">
        <v>1500</v>
      </c>
      <c r="B8066" s="4"/>
      <c r="C8066" s="7">
        <v>2</v>
      </c>
      <c r="D8066" s="7">
        <v>60</v>
      </c>
      <c r="E8066" s="7">
        <v>0</v>
      </c>
    </row>
    <row r="8067" spans="1:5" x14ac:dyDescent="0.25">
      <c r="A8067" s="7">
        <v>0</v>
      </c>
      <c r="B8067" s="4"/>
      <c r="C8067" s="7">
        <v>2</v>
      </c>
      <c r="D8067" s="7">
        <v>0</v>
      </c>
      <c r="E8067" s="7">
        <v>0</v>
      </c>
    </row>
    <row r="8068" spans="1:5" x14ac:dyDescent="0.25">
      <c r="A8068" s="7">
        <v>1500</v>
      </c>
      <c r="B8068" s="4"/>
      <c r="C8068" s="7">
        <v>2</v>
      </c>
      <c r="D8068" s="7">
        <v>60</v>
      </c>
      <c r="E8068" s="7">
        <v>23</v>
      </c>
    </row>
    <row r="8069" spans="1:5" x14ac:dyDescent="0.25">
      <c r="A8069" s="7">
        <v>1500</v>
      </c>
      <c r="B8069" s="4"/>
      <c r="C8069" s="7">
        <v>2</v>
      </c>
      <c r="D8069" s="7">
        <v>60</v>
      </c>
      <c r="E8069" s="7">
        <v>14</v>
      </c>
    </row>
    <row r="8070" spans="1:5" x14ac:dyDescent="0.25">
      <c r="A8070" s="7">
        <v>1500</v>
      </c>
      <c r="B8070" s="4"/>
      <c r="C8070" s="7">
        <v>2</v>
      </c>
      <c r="D8070" s="7">
        <v>60</v>
      </c>
      <c r="E8070" s="7">
        <v>0</v>
      </c>
    </row>
    <row r="8071" spans="1:5" x14ac:dyDescent="0.25">
      <c r="A8071" s="7">
        <v>0</v>
      </c>
      <c r="B8071" s="4"/>
      <c r="C8071" s="7">
        <v>2</v>
      </c>
      <c r="D8071" s="7">
        <v>0</v>
      </c>
      <c r="E8071" s="7">
        <v>0</v>
      </c>
    </row>
    <row r="8072" spans="1:5" x14ac:dyDescent="0.25">
      <c r="A8072" s="7">
        <v>1500</v>
      </c>
      <c r="B8072" s="4"/>
      <c r="C8072" s="7">
        <v>2</v>
      </c>
      <c r="D8072" s="7">
        <v>60</v>
      </c>
      <c r="E8072" s="7">
        <v>0</v>
      </c>
    </row>
    <row r="8073" spans="1:5" x14ac:dyDescent="0.25">
      <c r="A8073" s="7">
        <v>0</v>
      </c>
      <c r="B8073" s="4"/>
      <c r="C8073" s="7">
        <v>2</v>
      </c>
      <c r="D8073" s="7">
        <v>0</v>
      </c>
      <c r="E8073" s="7">
        <v>0</v>
      </c>
    </row>
    <row r="8074" spans="1:5" x14ac:dyDescent="0.25">
      <c r="A8074" s="7">
        <v>1500</v>
      </c>
      <c r="B8074" s="4"/>
      <c r="C8074" s="7">
        <v>2</v>
      </c>
      <c r="D8074" s="7">
        <v>60</v>
      </c>
      <c r="E8074" s="7">
        <v>0</v>
      </c>
    </row>
    <row r="8075" spans="1:5" x14ac:dyDescent="0.25">
      <c r="A8075" s="7">
        <v>0</v>
      </c>
      <c r="B8075" s="4"/>
      <c r="C8075" s="7">
        <v>2</v>
      </c>
      <c r="D8075" s="7">
        <v>0</v>
      </c>
      <c r="E8075" s="7">
        <v>0</v>
      </c>
    </row>
    <row r="8076" spans="1:5" x14ac:dyDescent="0.25">
      <c r="A8076" s="7">
        <v>1500</v>
      </c>
      <c r="B8076" s="4"/>
      <c r="C8076" s="7">
        <v>2</v>
      </c>
      <c r="D8076" s="7">
        <v>60</v>
      </c>
      <c r="E8076" s="7">
        <v>0</v>
      </c>
    </row>
    <row r="8077" spans="1:5" x14ac:dyDescent="0.25">
      <c r="A8077" s="7">
        <v>0</v>
      </c>
      <c r="B8077" s="4"/>
      <c r="C8077" s="7">
        <v>2</v>
      </c>
      <c r="D8077" s="7">
        <v>0</v>
      </c>
      <c r="E8077" s="7">
        <v>0</v>
      </c>
    </row>
    <row r="8078" spans="1:5" x14ac:dyDescent="0.25">
      <c r="A8078" s="7">
        <v>1500</v>
      </c>
      <c r="B8078" s="4"/>
      <c r="C8078" s="7">
        <v>2</v>
      </c>
      <c r="D8078" s="7">
        <v>60</v>
      </c>
      <c r="E8078" s="7">
        <v>0</v>
      </c>
    </row>
    <row r="8079" spans="1:5" x14ac:dyDescent="0.25">
      <c r="A8079" s="7">
        <v>0</v>
      </c>
      <c r="B8079" s="4"/>
      <c r="C8079" s="7">
        <v>2</v>
      </c>
      <c r="D8079" s="7">
        <v>0</v>
      </c>
      <c r="E8079" s="7">
        <v>0</v>
      </c>
    </row>
    <row r="8080" spans="1:5" x14ac:dyDescent="0.25">
      <c r="A8080" s="7">
        <v>1500</v>
      </c>
      <c r="B8080" s="4"/>
      <c r="C8080" s="7">
        <v>2</v>
      </c>
      <c r="D8080" s="7">
        <v>60</v>
      </c>
      <c r="E8080" s="7">
        <v>0</v>
      </c>
    </row>
    <row r="8081" spans="1:5" x14ac:dyDescent="0.25">
      <c r="A8081" s="7">
        <v>0</v>
      </c>
      <c r="B8081" s="4"/>
      <c r="C8081" s="7">
        <v>2</v>
      </c>
      <c r="D8081" s="7">
        <v>0</v>
      </c>
      <c r="E8081" s="7">
        <v>0</v>
      </c>
    </row>
    <row r="8082" spans="1:5" x14ac:dyDescent="0.25">
      <c r="A8082" s="7">
        <v>1500</v>
      </c>
      <c r="B8082" s="4"/>
      <c r="C8082" s="7">
        <v>2</v>
      </c>
      <c r="D8082" s="7">
        <v>60</v>
      </c>
      <c r="E8082" s="7">
        <v>0</v>
      </c>
    </row>
    <row r="8083" spans="1:5" x14ac:dyDescent="0.25">
      <c r="A8083" s="7">
        <v>0</v>
      </c>
      <c r="B8083" s="4"/>
      <c r="C8083" s="7">
        <v>2</v>
      </c>
      <c r="D8083" s="7">
        <v>0</v>
      </c>
      <c r="E8083" s="7">
        <v>0</v>
      </c>
    </row>
    <row r="8084" spans="1:5" x14ac:dyDescent="0.25">
      <c r="A8084" s="7">
        <v>1500</v>
      </c>
      <c r="B8084" s="4"/>
      <c r="C8084" s="7">
        <v>2</v>
      </c>
      <c r="D8084" s="7">
        <v>60</v>
      </c>
      <c r="E8084" s="7">
        <v>0</v>
      </c>
    </row>
    <row r="8085" spans="1:5" x14ac:dyDescent="0.25">
      <c r="A8085" s="7">
        <v>0</v>
      </c>
      <c r="B8085" s="4"/>
      <c r="C8085" s="7">
        <v>2</v>
      </c>
      <c r="D8085" s="7">
        <v>0</v>
      </c>
      <c r="E8085" s="7">
        <v>0</v>
      </c>
    </row>
    <row r="8086" spans="1:5" x14ac:dyDescent="0.25">
      <c r="A8086" s="7">
        <v>1500</v>
      </c>
      <c r="B8086" s="4"/>
      <c r="C8086" s="7">
        <v>2</v>
      </c>
      <c r="D8086" s="7">
        <v>60</v>
      </c>
      <c r="E8086" s="7">
        <v>0</v>
      </c>
    </row>
    <row r="8087" spans="1:5" x14ac:dyDescent="0.25">
      <c r="A8087" s="7">
        <v>0</v>
      </c>
      <c r="B8087" s="4"/>
      <c r="C8087" s="7">
        <v>2</v>
      </c>
      <c r="D8087" s="7">
        <v>0</v>
      </c>
      <c r="E8087" s="7">
        <v>0</v>
      </c>
    </row>
    <row r="8088" spans="1:5" x14ac:dyDescent="0.25">
      <c r="A8088" s="7">
        <v>1500</v>
      </c>
      <c r="B8088" s="4"/>
      <c r="C8088" s="7">
        <v>2</v>
      </c>
      <c r="D8088" s="7">
        <v>60</v>
      </c>
      <c r="E8088" s="7">
        <v>0</v>
      </c>
    </row>
    <row r="8089" spans="1:5" x14ac:dyDescent="0.25">
      <c r="A8089" s="7">
        <v>0</v>
      </c>
      <c r="B8089" s="4"/>
      <c r="C8089" s="7">
        <v>2</v>
      </c>
      <c r="D8089" s="7">
        <v>0</v>
      </c>
      <c r="E8089" s="7">
        <v>0</v>
      </c>
    </row>
    <row r="8090" spans="1:5" x14ac:dyDescent="0.25">
      <c r="A8090" s="7">
        <v>1500</v>
      </c>
      <c r="B8090" s="4"/>
      <c r="C8090" s="7">
        <v>2</v>
      </c>
      <c r="D8090" s="7">
        <v>60</v>
      </c>
      <c r="E8090" s="7">
        <v>0</v>
      </c>
    </row>
    <row r="8091" spans="1:5" x14ac:dyDescent="0.25">
      <c r="A8091" s="7">
        <v>0</v>
      </c>
      <c r="B8091" s="4"/>
      <c r="C8091" s="7">
        <v>2</v>
      </c>
      <c r="D8091" s="7">
        <v>0</v>
      </c>
      <c r="E8091" s="7">
        <v>0</v>
      </c>
    </row>
    <row r="8092" spans="1:5" x14ac:dyDescent="0.25">
      <c r="A8092" s="7">
        <v>1500</v>
      </c>
      <c r="B8092" s="4"/>
      <c r="C8092" s="7">
        <v>2</v>
      </c>
      <c r="D8092" s="7">
        <v>60</v>
      </c>
      <c r="E8092" s="7">
        <v>0</v>
      </c>
    </row>
    <row r="8093" spans="1:5" x14ac:dyDescent="0.25">
      <c r="A8093" s="7">
        <v>0</v>
      </c>
      <c r="B8093" s="4"/>
      <c r="C8093" s="7">
        <v>2</v>
      </c>
      <c r="D8093" s="7">
        <v>0</v>
      </c>
      <c r="E8093" s="7">
        <v>0</v>
      </c>
    </row>
    <row r="8094" spans="1:5" x14ac:dyDescent="0.25">
      <c r="A8094" s="7">
        <v>1500</v>
      </c>
      <c r="B8094" s="4"/>
      <c r="C8094" s="7">
        <v>2</v>
      </c>
      <c r="D8094" s="7">
        <v>60</v>
      </c>
      <c r="E8094" s="7">
        <v>0</v>
      </c>
    </row>
    <row r="8095" spans="1:5" x14ac:dyDescent="0.25">
      <c r="A8095" s="7">
        <v>0</v>
      </c>
      <c r="B8095" s="4"/>
      <c r="C8095" s="7">
        <v>2</v>
      </c>
      <c r="D8095" s="7">
        <v>0</v>
      </c>
      <c r="E8095" s="7">
        <v>0</v>
      </c>
    </row>
    <row r="8096" spans="1:5" x14ac:dyDescent="0.25">
      <c r="A8096" s="7">
        <v>1500</v>
      </c>
      <c r="B8096" s="4"/>
      <c r="C8096" s="7">
        <v>2</v>
      </c>
      <c r="D8096" s="7">
        <v>60</v>
      </c>
      <c r="E8096" s="7">
        <v>137</v>
      </c>
    </row>
    <row r="8097" spans="1:5" x14ac:dyDescent="0.25">
      <c r="A8097" s="7">
        <v>0</v>
      </c>
      <c r="B8097" s="4"/>
      <c r="C8097" s="7">
        <v>2</v>
      </c>
      <c r="D8097" s="7">
        <v>0</v>
      </c>
      <c r="E8097" s="7">
        <v>0</v>
      </c>
    </row>
    <row r="8098" spans="1:5" x14ac:dyDescent="0.25">
      <c r="A8098" s="7">
        <v>1500</v>
      </c>
      <c r="B8098" s="4"/>
      <c r="C8098" s="7">
        <v>2</v>
      </c>
      <c r="D8098" s="7">
        <v>60</v>
      </c>
      <c r="E8098" s="7">
        <v>80</v>
      </c>
    </row>
    <row r="8099" spans="1:5" x14ac:dyDescent="0.25">
      <c r="A8099" s="7">
        <v>0</v>
      </c>
      <c r="B8099" s="4"/>
      <c r="C8099" s="7">
        <v>2</v>
      </c>
      <c r="D8099" s="7">
        <v>0</v>
      </c>
      <c r="E8099" s="7">
        <v>0</v>
      </c>
    </row>
    <row r="8100" spans="1:5" x14ac:dyDescent="0.25">
      <c r="A8100" s="7">
        <v>1500</v>
      </c>
      <c r="B8100" s="4"/>
      <c r="C8100" s="7">
        <v>2</v>
      </c>
      <c r="D8100" s="7">
        <v>60</v>
      </c>
      <c r="E8100" s="7">
        <v>0</v>
      </c>
    </row>
    <row r="8101" spans="1:5" x14ac:dyDescent="0.25">
      <c r="A8101" s="7">
        <v>0</v>
      </c>
      <c r="B8101" s="4"/>
      <c r="C8101" s="7">
        <v>2</v>
      </c>
      <c r="D8101" s="7">
        <v>0</v>
      </c>
      <c r="E8101" s="7">
        <v>0</v>
      </c>
    </row>
    <row r="8102" spans="1:5" x14ac:dyDescent="0.25">
      <c r="A8102" s="7">
        <v>1500</v>
      </c>
      <c r="B8102" s="4"/>
      <c r="C8102" s="7">
        <v>2</v>
      </c>
      <c r="D8102" s="7">
        <v>60</v>
      </c>
      <c r="E8102" s="7">
        <v>0</v>
      </c>
    </row>
    <row r="8103" spans="1:5" x14ac:dyDescent="0.25">
      <c r="A8103" s="7">
        <v>0</v>
      </c>
      <c r="B8103" s="4"/>
      <c r="C8103" s="7">
        <v>2</v>
      </c>
      <c r="D8103" s="7">
        <v>0</v>
      </c>
      <c r="E8103" s="7">
        <v>0</v>
      </c>
    </row>
    <row r="8104" spans="1:5" x14ac:dyDescent="0.25">
      <c r="A8104" s="7">
        <v>1500</v>
      </c>
      <c r="B8104" s="4"/>
      <c r="C8104" s="7">
        <v>2</v>
      </c>
      <c r="D8104" s="7">
        <v>60</v>
      </c>
      <c r="E8104" s="7">
        <v>0</v>
      </c>
    </row>
    <row r="8105" spans="1:5" x14ac:dyDescent="0.25">
      <c r="A8105" s="7">
        <v>0</v>
      </c>
      <c r="B8105" s="4"/>
      <c r="C8105" s="7">
        <v>2</v>
      </c>
      <c r="D8105" s="7">
        <v>0</v>
      </c>
      <c r="E8105" s="7">
        <v>0</v>
      </c>
    </row>
    <row r="8106" spans="1:5" x14ac:dyDescent="0.25">
      <c r="A8106" s="7">
        <v>1500</v>
      </c>
      <c r="B8106" s="4"/>
      <c r="C8106" s="7">
        <v>2</v>
      </c>
      <c r="D8106" s="7">
        <v>60</v>
      </c>
      <c r="E8106" s="7">
        <v>0</v>
      </c>
    </row>
    <row r="8107" spans="1:5" x14ac:dyDescent="0.25">
      <c r="A8107" s="7">
        <v>0</v>
      </c>
      <c r="B8107" s="4"/>
      <c r="C8107" s="7">
        <v>2</v>
      </c>
      <c r="D8107" s="7">
        <v>0</v>
      </c>
      <c r="E8107" s="7">
        <v>0</v>
      </c>
    </row>
    <row r="8108" spans="1:5" x14ac:dyDescent="0.25">
      <c r="A8108" s="7">
        <v>1500</v>
      </c>
      <c r="B8108" s="4"/>
      <c r="C8108" s="7">
        <v>2</v>
      </c>
      <c r="D8108" s="7">
        <v>60</v>
      </c>
      <c r="E8108" s="7">
        <v>0</v>
      </c>
    </row>
    <row r="8109" spans="1:5" x14ac:dyDescent="0.25">
      <c r="A8109" s="7">
        <v>0</v>
      </c>
      <c r="B8109" s="4"/>
      <c r="C8109" s="7">
        <v>2</v>
      </c>
      <c r="D8109" s="7">
        <v>0</v>
      </c>
      <c r="E8109" s="7">
        <v>0</v>
      </c>
    </row>
    <row r="8110" spans="1:5" x14ac:dyDescent="0.25">
      <c r="A8110" s="7">
        <v>1500</v>
      </c>
      <c r="B8110" s="4"/>
      <c r="C8110" s="7">
        <v>2</v>
      </c>
      <c r="D8110" s="7">
        <v>60</v>
      </c>
      <c r="E8110" s="7">
        <v>0</v>
      </c>
    </row>
    <row r="8111" spans="1:5" x14ac:dyDescent="0.25">
      <c r="A8111" s="7">
        <v>0</v>
      </c>
      <c r="B8111" s="4"/>
      <c r="C8111" s="7">
        <v>2</v>
      </c>
      <c r="D8111" s="7">
        <v>0</v>
      </c>
      <c r="E8111" s="7">
        <v>0</v>
      </c>
    </row>
    <row r="8112" spans="1:5" x14ac:dyDescent="0.25">
      <c r="A8112" s="7">
        <v>1500</v>
      </c>
      <c r="B8112" s="4"/>
      <c r="C8112" s="7">
        <v>2</v>
      </c>
      <c r="D8112" s="7">
        <v>60</v>
      </c>
      <c r="E8112" s="7">
        <v>0</v>
      </c>
    </row>
    <row r="8113" spans="1:5" x14ac:dyDescent="0.25">
      <c r="A8113" s="7">
        <v>0</v>
      </c>
      <c r="B8113" s="4"/>
      <c r="C8113" s="7">
        <v>2</v>
      </c>
      <c r="D8113" s="7">
        <v>0</v>
      </c>
      <c r="E8113" s="7">
        <v>0</v>
      </c>
    </row>
    <row r="8114" spans="1:5" x14ac:dyDescent="0.25">
      <c r="A8114" s="7">
        <v>1500</v>
      </c>
      <c r="B8114" s="4"/>
      <c r="C8114" s="7">
        <v>2</v>
      </c>
      <c r="D8114" s="7">
        <v>60</v>
      </c>
      <c r="E8114" s="7">
        <v>0</v>
      </c>
    </row>
    <row r="8115" spans="1:5" x14ac:dyDescent="0.25">
      <c r="A8115" s="7">
        <v>0</v>
      </c>
      <c r="B8115" s="4"/>
      <c r="C8115" s="7">
        <v>2</v>
      </c>
      <c r="D8115" s="7">
        <v>0</v>
      </c>
      <c r="E8115" s="7">
        <v>0</v>
      </c>
    </row>
    <row r="8116" spans="1:5" x14ac:dyDescent="0.25">
      <c r="A8116" s="7">
        <v>1500</v>
      </c>
      <c r="B8116" s="4"/>
      <c r="C8116" s="7">
        <v>2</v>
      </c>
      <c r="D8116" s="7">
        <v>60</v>
      </c>
      <c r="E8116" s="7">
        <v>0</v>
      </c>
    </row>
    <row r="8117" spans="1:5" x14ac:dyDescent="0.25">
      <c r="A8117" s="7">
        <v>0</v>
      </c>
      <c r="B8117" s="4"/>
      <c r="C8117" s="7">
        <v>2</v>
      </c>
      <c r="D8117" s="7">
        <v>0</v>
      </c>
      <c r="E8117" s="7">
        <v>0</v>
      </c>
    </row>
    <row r="8118" spans="1:5" x14ac:dyDescent="0.25">
      <c r="A8118" s="7">
        <v>1500</v>
      </c>
      <c r="B8118" s="4"/>
      <c r="C8118" s="7">
        <v>2</v>
      </c>
      <c r="D8118" s="7">
        <v>60</v>
      </c>
      <c r="E8118" s="7">
        <v>0</v>
      </c>
    </row>
    <row r="8119" spans="1:5" x14ac:dyDescent="0.25">
      <c r="A8119" s="7">
        <v>0</v>
      </c>
      <c r="B8119" s="4"/>
      <c r="C8119" s="7">
        <v>2</v>
      </c>
      <c r="D8119" s="7">
        <v>0</v>
      </c>
      <c r="E8119" s="7">
        <v>0</v>
      </c>
    </row>
    <row r="8120" spans="1:5" x14ac:dyDescent="0.25">
      <c r="A8120" s="7">
        <v>1500</v>
      </c>
      <c r="B8120" s="4"/>
      <c r="C8120" s="7">
        <v>2</v>
      </c>
      <c r="D8120" s="7">
        <v>60</v>
      </c>
      <c r="E8120" s="7">
        <v>0</v>
      </c>
    </row>
    <row r="8121" spans="1:5" x14ac:dyDescent="0.25">
      <c r="A8121" s="7">
        <v>0</v>
      </c>
      <c r="B8121" s="4"/>
      <c r="C8121" s="7">
        <v>2</v>
      </c>
      <c r="D8121" s="7">
        <v>0</v>
      </c>
      <c r="E8121" s="7">
        <v>0</v>
      </c>
    </row>
    <row r="8122" spans="1:5" x14ac:dyDescent="0.25">
      <c r="A8122" s="7">
        <v>1500</v>
      </c>
      <c r="B8122" s="4"/>
      <c r="C8122" s="7">
        <v>2</v>
      </c>
      <c r="D8122" s="7">
        <v>60</v>
      </c>
      <c r="E8122" s="7">
        <v>0</v>
      </c>
    </row>
    <row r="8123" spans="1:5" x14ac:dyDescent="0.25">
      <c r="A8123" s="7">
        <v>0</v>
      </c>
      <c r="B8123" s="4"/>
      <c r="C8123" s="7">
        <v>2</v>
      </c>
      <c r="D8123" s="7">
        <v>0</v>
      </c>
      <c r="E8123" s="7">
        <v>0</v>
      </c>
    </row>
    <row r="8124" spans="1:5" x14ac:dyDescent="0.25">
      <c r="A8124" s="7">
        <v>1500</v>
      </c>
      <c r="B8124" s="4"/>
      <c r="C8124" s="7">
        <v>2</v>
      </c>
      <c r="D8124" s="7">
        <v>60</v>
      </c>
      <c r="E8124" s="7">
        <v>0</v>
      </c>
    </row>
    <row r="8125" spans="1:5" x14ac:dyDescent="0.25">
      <c r="A8125" s="7">
        <v>0</v>
      </c>
      <c r="B8125" s="4"/>
      <c r="C8125" s="7">
        <v>2</v>
      </c>
      <c r="D8125" s="7">
        <v>0</v>
      </c>
      <c r="E8125" s="7">
        <v>0</v>
      </c>
    </row>
    <row r="8126" spans="1:5" x14ac:dyDescent="0.25">
      <c r="A8126" s="7">
        <v>1500</v>
      </c>
      <c r="B8126" s="4"/>
      <c r="C8126" s="7">
        <v>2</v>
      </c>
      <c r="D8126" s="7">
        <v>60</v>
      </c>
      <c r="E8126" s="7">
        <v>0</v>
      </c>
    </row>
    <row r="8127" spans="1:5" x14ac:dyDescent="0.25">
      <c r="A8127" s="7">
        <v>0</v>
      </c>
      <c r="B8127" s="4"/>
      <c r="C8127" s="7">
        <v>2</v>
      </c>
      <c r="D8127" s="7">
        <v>0</v>
      </c>
      <c r="E8127" s="7">
        <v>0</v>
      </c>
    </row>
    <row r="8128" spans="1:5" x14ac:dyDescent="0.25">
      <c r="A8128" s="7">
        <v>1500</v>
      </c>
      <c r="B8128" s="4"/>
      <c r="C8128" s="7">
        <v>2</v>
      </c>
      <c r="D8128" s="7">
        <v>60</v>
      </c>
      <c r="E8128" s="7">
        <v>0</v>
      </c>
    </row>
    <row r="8129" spans="1:5" x14ac:dyDescent="0.25">
      <c r="A8129" s="7">
        <v>0</v>
      </c>
      <c r="B8129" s="4"/>
      <c r="C8129" s="7">
        <v>2</v>
      </c>
      <c r="D8129" s="7">
        <v>0</v>
      </c>
      <c r="E8129" s="7">
        <v>0</v>
      </c>
    </row>
    <row r="8130" spans="1:5" x14ac:dyDescent="0.25">
      <c r="A8130" s="7">
        <v>1500</v>
      </c>
      <c r="B8130" s="4"/>
      <c r="C8130" s="7">
        <v>2</v>
      </c>
      <c r="D8130" s="7">
        <v>60</v>
      </c>
      <c r="E8130" s="7">
        <v>0</v>
      </c>
    </row>
    <row r="8131" spans="1:5" x14ac:dyDescent="0.25">
      <c r="A8131" s="7">
        <v>0</v>
      </c>
      <c r="B8131" s="4"/>
      <c r="C8131" s="7">
        <v>2</v>
      </c>
      <c r="D8131" s="7">
        <v>0</v>
      </c>
      <c r="E8131" s="7">
        <v>0</v>
      </c>
    </row>
    <row r="8132" spans="1:5" x14ac:dyDescent="0.25">
      <c r="A8132" s="7">
        <v>1500</v>
      </c>
      <c r="B8132" s="4"/>
      <c r="C8132" s="7">
        <v>2</v>
      </c>
      <c r="D8132" s="7">
        <v>60</v>
      </c>
      <c r="E8132" s="7">
        <v>322</v>
      </c>
    </row>
    <row r="8133" spans="1:5" x14ac:dyDescent="0.25">
      <c r="A8133" s="7">
        <v>1500</v>
      </c>
      <c r="B8133" s="4"/>
      <c r="C8133" s="7">
        <v>2</v>
      </c>
      <c r="D8133" s="7">
        <v>60</v>
      </c>
      <c r="E8133" s="7">
        <v>7</v>
      </c>
    </row>
    <row r="8134" spans="1:5" x14ac:dyDescent="0.25">
      <c r="A8134" s="7">
        <v>1500</v>
      </c>
      <c r="B8134" s="4"/>
      <c r="C8134" s="7">
        <v>2</v>
      </c>
      <c r="D8134" s="7">
        <v>60</v>
      </c>
      <c r="E8134" s="7">
        <v>0</v>
      </c>
    </row>
    <row r="8135" spans="1:5" x14ac:dyDescent="0.25">
      <c r="A8135" s="7">
        <v>0</v>
      </c>
      <c r="B8135" s="4"/>
      <c r="C8135" s="7">
        <v>2</v>
      </c>
      <c r="D8135" s="7">
        <v>0</v>
      </c>
      <c r="E8135" s="7">
        <v>0</v>
      </c>
    </row>
    <row r="8136" spans="1:5" x14ac:dyDescent="0.25">
      <c r="A8136" s="7">
        <v>1500</v>
      </c>
      <c r="B8136" s="4"/>
      <c r="C8136" s="7">
        <v>2</v>
      </c>
      <c r="D8136" s="7">
        <v>60</v>
      </c>
      <c r="E8136" s="7">
        <v>0</v>
      </c>
    </row>
    <row r="8137" spans="1:5" x14ac:dyDescent="0.25">
      <c r="A8137" s="7">
        <v>0</v>
      </c>
      <c r="B8137" s="4"/>
      <c r="C8137" s="7">
        <v>2</v>
      </c>
      <c r="D8137" s="7">
        <v>0</v>
      </c>
      <c r="E8137" s="7">
        <v>0</v>
      </c>
    </row>
    <row r="8138" spans="1:5" x14ac:dyDescent="0.25">
      <c r="A8138" s="7">
        <v>1500</v>
      </c>
      <c r="B8138" s="4"/>
      <c r="C8138" s="7">
        <v>2</v>
      </c>
      <c r="D8138" s="7">
        <v>60</v>
      </c>
      <c r="E8138" s="7">
        <v>0</v>
      </c>
    </row>
    <row r="8139" spans="1:5" x14ac:dyDescent="0.25">
      <c r="A8139" s="7">
        <v>0</v>
      </c>
      <c r="B8139" s="4"/>
      <c r="C8139" s="7">
        <v>2</v>
      </c>
      <c r="D8139" s="7">
        <v>0</v>
      </c>
      <c r="E8139" s="7">
        <v>0</v>
      </c>
    </row>
    <row r="8140" spans="1:5" x14ac:dyDescent="0.25">
      <c r="A8140" s="7">
        <v>1500</v>
      </c>
      <c r="B8140" s="4"/>
      <c r="C8140" s="7">
        <v>2</v>
      </c>
      <c r="D8140" s="7">
        <v>60</v>
      </c>
      <c r="E8140" s="7">
        <v>129</v>
      </c>
    </row>
    <row r="8141" spans="1:5" x14ac:dyDescent="0.25">
      <c r="A8141" s="7">
        <v>1500</v>
      </c>
      <c r="B8141" s="4"/>
      <c r="C8141" s="7">
        <v>2</v>
      </c>
      <c r="D8141" s="7">
        <v>60</v>
      </c>
      <c r="E8141" s="7">
        <v>7</v>
      </c>
    </row>
    <row r="8142" spans="1:5" x14ac:dyDescent="0.25">
      <c r="A8142" s="7">
        <v>1500</v>
      </c>
      <c r="B8142" s="4"/>
      <c r="C8142" s="7">
        <v>2</v>
      </c>
      <c r="D8142" s="7">
        <v>60</v>
      </c>
      <c r="E8142" s="7">
        <v>44</v>
      </c>
    </row>
    <row r="8143" spans="1:5" x14ac:dyDescent="0.25">
      <c r="A8143" s="7">
        <v>1500</v>
      </c>
      <c r="B8143" s="4"/>
      <c r="C8143" s="7">
        <v>2</v>
      </c>
      <c r="D8143" s="7">
        <v>60</v>
      </c>
      <c r="E8143" s="7">
        <v>1</v>
      </c>
    </row>
    <row r="8144" spans="1:5" x14ac:dyDescent="0.25">
      <c r="A8144" s="7">
        <v>1500</v>
      </c>
      <c r="B8144" s="4"/>
      <c r="C8144" s="7">
        <v>2</v>
      </c>
      <c r="D8144" s="7">
        <v>60</v>
      </c>
      <c r="E8144" s="7">
        <v>0</v>
      </c>
    </row>
    <row r="8145" spans="1:5" x14ac:dyDescent="0.25">
      <c r="A8145" s="7">
        <v>0</v>
      </c>
      <c r="B8145" s="4"/>
      <c r="C8145" s="7">
        <v>2</v>
      </c>
      <c r="D8145" s="7">
        <v>0</v>
      </c>
      <c r="E8145" s="7">
        <v>0</v>
      </c>
    </row>
    <row r="8146" spans="1:5" x14ac:dyDescent="0.25">
      <c r="A8146" s="7">
        <v>1500</v>
      </c>
      <c r="B8146" s="4"/>
      <c r="C8146" s="7">
        <v>2</v>
      </c>
      <c r="D8146" s="7">
        <v>60</v>
      </c>
      <c r="E8146" s="7">
        <v>0</v>
      </c>
    </row>
    <row r="8147" spans="1:5" x14ac:dyDescent="0.25">
      <c r="A8147" s="7">
        <v>0</v>
      </c>
      <c r="B8147" s="4"/>
      <c r="C8147" s="7">
        <v>2</v>
      </c>
      <c r="D8147" s="7">
        <v>0</v>
      </c>
      <c r="E8147" s="7">
        <v>0</v>
      </c>
    </row>
    <row r="8148" spans="1:5" x14ac:dyDescent="0.25">
      <c r="A8148" s="7">
        <v>1500</v>
      </c>
      <c r="B8148" s="4"/>
      <c r="C8148" s="7">
        <v>2</v>
      </c>
      <c r="D8148" s="7">
        <v>60</v>
      </c>
      <c r="E8148" s="7">
        <v>0</v>
      </c>
    </row>
    <row r="8149" spans="1:5" x14ac:dyDescent="0.25">
      <c r="A8149" s="7">
        <v>0</v>
      </c>
      <c r="B8149" s="4"/>
      <c r="C8149" s="7">
        <v>2</v>
      </c>
      <c r="D8149" s="7">
        <v>0</v>
      </c>
      <c r="E8149" s="7">
        <v>0</v>
      </c>
    </row>
    <row r="8150" spans="1:5" x14ac:dyDescent="0.25">
      <c r="A8150" s="7">
        <v>1500</v>
      </c>
      <c r="B8150" s="4"/>
      <c r="C8150" s="7">
        <v>2</v>
      </c>
      <c r="D8150" s="7">
        <v>60</v>
      </c>
      <c r="E8150" s="7">
        <v>0</v>
      </c>
    </row>
    <row r="8151" spans="1:5" x14ac:dyDescent="0.25">
      <c r="A8151" s="7">
        <v>0</v>
      </c>
      <c r="B8151" s="4"/>
      <c r="C8151" s="7">
        <v>2</v>
      </c>
      <c r="D8151" s="7">
        <v>0</v>
      </c>
      <c r="E8151" s="7">
        <v>0</v>
      </c>
    </row>
    <row r="8152" spans="1:5" x14ac:dyDescent="0.25">
      <c r="A8152" s="7">
        <v>1500</v>
      </c>
      <c r="B8152" s="4"/>
      <c r="C8152" s="7">
        <v>2</v>
      </c>
      <c r="D8152" s="7">
        <v>60</v>
      </c>
      <c r="E8152" s="7">
        <v>0</v>
      </c>
    </row>
    <row r="8153" spans="1:5" x14ac:dyDescent="0.25">
      <c r="A8153" s="7">
        <v>0</v>
      </c>
      <c r="B8153" s="4"/>
      <c r="C8153" s="7">
        <v>2</v>
      </c>
      <c r="D8153" s="7">
        <v>0</v>
      </c>
      <c r="E8153" s="7">
        <v>0</v>
      </c>
    </row>
    <row r="8154" spans="1:5" x14ac:dyDescent="0.25">
      <c r="A8154" s="7">
        <v>1500</v>
      </c>
      <c r="B8154" s="4"/>
      <c r="C8154" s="7">
        <v>2</v>
      </c>
      <c r="D8154" s="7">
        <v>60</v>
      </c>
      <c r="E8154" s="7">
        <v>0</v>
      </c>
    </row>
    <row r="8155" spans="1:5" x14ac:dyDescent="0.25">
      <c r="A8155" s="7">
        <v>0</v>
      </c>
      <c r="B8155" s="4"/>
      <c r="C8155" s="7">
        <v>2</v>
      </c>
      <c r="D8155" s="7">
        <v>0</v>
      </c>
      <c r="E8155" s="7">
        <v>0</v>
      </c>
    </row>
    <row r="8156" spans="1:5" x14ac:dyDescent="0.25">
      <c r="A8156" s="7">
        <v>1500</v>
      </c>
      <c r="B8156" s="4"/>
      <c r="C8156" s="7">
        <v>2</v>
      </c>
      <c r="D8156" s="7">
        <v>60</v>
      </c>
      <c r="E8156" s="7">
        <v>0</v>
      </c>
    </row>
    <row r="8157" spans="1:5" x14ac:dyDescent="0.25">
      <c r="A8157" s="7">
        <v>0</v>
      </c>
      <c r="B8157" s="4"/>
      <c r="C8157" s="7">
        <v>2</v>
      </c>
      <c r="D8157" s="7">
        <v>0</v>
      </c>
      <c r="E8157" s="7">
        <v>0</v>
      </c>
    </row>
    <row r="8158" spans="1:5" x14ac:dyDescent="0.25">
      <c r="A8158" s="7">
        <v>1500</v>
      </c>
      <c r="B8158" s="4"/>
      <c r="C8158" s="7">
        <v>2</v>
      </c>
      <c r="D8158" s="7">
        <v>60</v>
      </c>
      <c r="E8158" s="7">
        <v>0</v>
      </c>
    </row>
    <row r="8159" spans="1:5" x14ac:dyDescent="0.25">
      <c r="A8159" s="7">
        <v>0</v>
      </c>
      <c r="B8159" s="4"/>
      <c r="C8159" s="7">
        <v>2</v>
      </c>
      <c r="D8159" s="7">
        <v>0</v>
      </c>
      <c r="E8159" s="7">
        <v>0</v>
      </c>
    </row>
    <row r="8160" spans="1:5" x14ac:dyDescent="0.25">
      <c r="A8160" s="7">
        <v>1500</v>
      </c>
      <c r="B8160" s="4"/>
      <c r="C8160" s="7">
        <v>2</v>
      </c>
      <c r="D8160" s="7">
        <v>60</v>
      </c>
      <c r="E8160" s="7">
        <v>0</v>
      </c>
    </row>
    <row r="8161" spans="1:5" x14ac:dyDescent="0.25">
      <c r="A8161" s="7">
        <v>0</v>
      </c>
      <c r="B8161" s="4"/>
      <c r="C8161" s="7">
        <v>2</v>
      </c>
      <c r="D8161" s="7">
        <v>0</v>
      </c>
      <c r="E8161" s="7">
        <v>0</v>
      </c>
    </row>
    <row r="8162" spans="1:5" x14ac:dyDescent="0.25">
      <c r="A8162" s="7">
        <v>1500</v>
      </c>
      <c r="B8162" s="4"/>
      <c r="C8162" s="7">
        <v>2</v>
      </c>
      <c r="D8162" s="7">
        <v>60</v>
      </c>
      <c r="E8162" s="7">
        <v>0</v>
      </c>
    </row>
    <row r="8163" spans="1:5" x14ac:dyDescent="0.25">
      <c r="A8163" s="7">
        <v>0</v>
      </c>
      <c r="B8163" s="4"/>
      <c r="C8163" s="7">
        <v>2</v>
      </c>
      <c r="D8163" s="7">
        <v>0</v>
      </c>
      <c r="E8163" s="7">
        <v>0</v>
      </c>
    </row>
    <row r="8164" spans="1:5" x14ac:dyDescent="0.25">
      <c r="A8164" s="7">
        <v>1500</v>
      </c>
      <c r="B8164" s="4"/>
      <c r="C8164" s="7">
        <v>2</v>
      </c>
      <c r="D8164" s="7">
        <v>60</v>
      </c>
      <c r="E8164" s="7">
        <v>0</v>
      </c>
    </row>
    <row r="8165" spans="1:5" x14ac:dyDescent="0.25">
      <c r="A8165" s="7">
        <v>0</v>
      </c>
      <c r="B8165" s="4"/>
      <c r="C8165" s="7">
        <v>2</v>
      </c>
      <c r="D8165" s="7">
        <v>0</v>
      </c>
      <c r="E8165" s="7">
        <v>0</v>
      </c>
    </row>
    <row r="8166" spans="1:5" x14ac:dyDescent="0.25">
      <c r="A8166" s="7">
        <v>1500</v>
      </c>
      <c r="B8166" s="4"/>
      <c r="C8166" s="7">
        <v>2</v>
      </c>
      <c r="D8166" s="7">
        <v>60</v>
      </c>
      <c r="E8166" s="7">
        <v>0</v>
      </c>
    </row>
    <row r="8167" spans="1:5" x14ac:dyDescent="0.25">
      <c r="A8167" s="7">
        <v>0</v>
      </c>
      <c r="B8167" s="4"/>
      <c r="C8167" s="7">
        <v>2</v>
      </c>
      <c r="D8167" s="7">
        <v>0</v>
      </c>
      <c r="E8167" s="7">
        <v>0</v>
      </c>
    </row>
    <row r="8168" spans="1:5" x14ac:dyDescent="0.25">
      <c r="A8168" s="7">
        <v>1500</v>
      </c>
      <c r="B8168" s="4"/>
      <c r="C8168" s="7">
        <v>2</v>
      </c>
      <c r="D8168" s="7">
        <v>60</v>
      </c>
      <c r="E8168" s="7">
        <v>0</v>
      </c>
    </row>
    <row r="8169" spans="1:5" x14ac:dyDescent="0.25">
      <c r="A8169" s="7">
        <v>0</v>
      </c>
      <c r="B8169" s="4"/>
      <c r="C8169" s="7">
        <v>2</v>
      </c>
      <c r="D8169" s="7">
        <v>0</v>
      </c>
      <c r="E8169" s="7">
        <v>0</v>
      </c>
    </row>
    <row r="8170" spans="1:5" x14ac:dyDescent="0.25">
      <c r="A8170" s="7">
        <v>1500</v>
      </c>
      <c r="B8170" s="4"/>
      <c r="C8170" s="7">
        <v>2</v>
      </c>
      <c r="D8170" s="7">
        <v>60</v>
      </c>
      <c r="E8170" s="7">
        <v>0</v>
      </c>
    </row>
    <row r="8171" spans="1:5" x14ac:dyDescent="0.25">
      <c r="A8171" s="7">
        <v>0</v>
      </c>
      <c r="B8171" s="4"/>
      <c r="C8171" s="7">
        <v>2</v>
      </c>
      <c r="D8171" s="7">
        <v>0</v>
      </c>
      <c r="E8171" s="7">
        <v>0</v>
      </c>
    </row>
    <row r="8172" spans="1:5" x14ac:dyDescent="0.25">
      <c r="A8172" s="7">
        <v>1500</v>
      </c>
      <c r="B8172" s="4"/>
      <c r="C8172" s="7">
        <v>2</v>
      </c>
      <c r="D8172" s="7">
        <v>60</v>
      </c>
      <c r="E8172" s="7">
        <v>0</v>
      </c>
    </row>
    <row r="8173" spans="1:5" x14ac:dyDescent="0.25">
      <c r="A8173" s="7">
        <v>0</v>
      </c>
      <c r="B8173" s="4"/>
      <c r="C8173" s="7">
        <v>2</v>
      </c>
      <c r="D8173" s="7">
        <v>0</v>
      </c>
      <c r="E8173" s="7">
        <v>0</v>
      </c>
    </row>
    <row r="8174" spans="1:5" x14ac:dyDescent="0.25">
      <c r="A8174" s="7">
        <v>1500</v>
      </c>
      <c r="B8174" s="4"/>
      <c r="C8174" s="7">
        <v>2</v>
      </c>
      <c r="D8174" s="7">
        <v>60</v>
      </c>
      <c r="E8174" s="7">
        <v>0</v>
      </c>
    </row>
    <row r="8175" spans="1:5" x14ac:dyDescent="0.25">
      <c r="A8175" s="7">
        <v>0</v>
      </c>
      <c r="B8175" s="4"/>
      <c r="C8175" s="7">
        <v>2</v>
      </c>
      <c r="D8175" s="7">
        <v>0</v>
      </c>
      <c r="E8175" s="7">
        <v>0</v>
      </c>
    </row>
    <row r="8176" spans="1:5" x14ac:dyDescent="0.25">
      <c r="A8176" s="7">
        <v>1500</v>
      </c>
      <c r="B8176" s="4"/>
      <c r="C8176" s="7">
        <v>2</v>
      </c>
      <c r="D8176" s="7">
        <v>60</v>
      </c>
      <c r="E8176" s="7">
        <v>0</v>
      </c>
    </row>
    <row r="8177" spans="1:5" x14ac:dyDescent="0.25">
      <c r="A8177" s="7">
        <v>0</v>
      </c>
      <c r="B8177" s="4"/>
      <c r="C8177" s="7">
        <v>2</v>
      </c>
      <c r="D8177" s="7">
        <v>0</v>
      </c>
      <c r="E8177" s="7">
        <v>0</v>
      </c>
    </row>
    <row r="8178" spans="1:5" x14ac:dyDescent="0.25">
      <c r="A8178" s="7">
        <v>1500</v>
      </c>
      <c r="B8178" s="4"/>
      <c r="C8178" s="7">
        <v>2</v>
      </c>
      <c r="D8178" s="7">
        <v>60</v>
      </c>
      <c r="E8178" s="7">
        <v>0</v>
      </c>
    </row>
    <row r="8179" spans="1:5" x14ac:dyDescent="0.25">
      <c r="A8179" s="7">
        <v>0</v>
      </c>
      <c r="B8179" s="4"/>
      <c r="C8179" s="7">
        <v>2</v>
      </c>
      <c r="D8179" s="7">
        <v>0</v>
      </c>
      <c r="E8179" s="7">
        <v>0</v>
      </c>
    </row>
    <row r="8180" spans="1:5" x14ac:dyDescent="0.25">
      <c r="A8180" s="7">
        <v>1500</v>
      </c>
      <c r="B8180" s="4"/>
      <c r="C8180" s="7">
        <v>2</v>
      </c>
      <c r="D8180" s="7">
        <v>60</v>
      </c>
      <c r="E8180" s="7">
        <v>0</v>
      </c>
    </row>
    <row r="8181" spans="1:5" x14ac:dyDescent="0.25">
      <c r="A8181" s="7">
        <v>0</v>
      </c>
      <c r="B8181" s="4"/>
      <c r="C8181" s="7">
        <v>2</v>
      </c>
      <c r="D8181" s="7">
        <v>0</v>
      </c>
      <c r="E8181" s="7">
        <v>0</v>
      </c>
    </row>
    <row r="8182" spans="1:5" x14ac:dyDescent="0.25">
      <c r="A8182" s="7">
        <v>1500</v>
      </c>
      <c r="B8182" s="4"/>
      <c r="C8182" s="7">
        <v>2</v>
      </c>
      <c r="D8182" s="7">
        <v>60</v>
      </c>
      <c r="E8182" s="7">
        <v>0</v>
      </c>
    </row>
    <row r="8183" spans="1:5" x14ac:dyDescent="0.25">
      <c r="A8183" s="7">
        <v>1500</v>
      </c>
      <c r="B8183" s="4"/>
      <c r="C8183" s="7">
        <v>2</v>
      </c>
      <c r="D8183" s="7">
        <v>60</v>
      </c>
      <c r="E8183" s="7">
        <v>0</v>
      </c>
    </row>
    <row r="8184" spans="1:5" x14ac:dyDescent="0.25">
      <c r="A8184" s="7">
        <v>1500</v>
      </c>
      <c r="B8184" s="4"/>
      <c r="C8184" s="7">
        <v>2</v>
      </c>
      <c r="D8184" s="7">
        <v>60</v>
      </c>
      <c r="E8184" s="7">
        <v>0</v>
      </c>
    </row>
    <row r="8185" spans="1:5" x14ac:dyDescent="0.25">
      <c r="A8185" s="7">
        <v>0</v>
      </c>
      <c r="B8185" s="4"/>
      <c r="C8185" s="7">
        <v>2</v>
      </c>
      <c r="D8185" s="7">
        <v>0</v>
      </c>
      <c r="E8185" s="7">
        <v>0</v>
      </c>
    </row>
    <row r="8186" spans="1:5" x14ac:dyDescent="0.25">
      <c r="A8186" s="7">
        <v>1500</v>
      </c>
      <c r="B8186" s="4"/>
      <c r="C8186" s="7">
        <v>2</v>
      </c>
      <c r="D8186" s="7">
        <v>60</v>
      </c>
      <c r="E8186" s="7">
        <v>0</v>
      </c>
    </row>
    <row r="8187" spans="1:5" x14ac:dyDescent="0.25">
      <c r="A8187" s="7">
        <v>0</v>
      </c>
      <c r="B8187" s="4"/>
      <c r="C8187" s="7">
        <v>2</v>
      </c>
      <c r="D8187" s="7">
        <v>0</v>
      </c>
      <c r="E8187" s="7">
        <v>0</v>
      </c>
    </row>
    <row r="8188" spans="1:5" x14ac:dyDescent="0.25">
      <c r="A8188" s="7">
        <v>1500</v>
      </c>
      <c r="B8188" s="4"/>
      <c r="C8188" s="7">
        <v>2</v>
      </c>
      <c r="D8188" s="7">
        <v>60</v>
      </c>
      <c r="E8188" s="7">
        <v>0</v>
      </c>
    </row>
    <row r="8189" spans="1:5" x14ac:dyDescent="0.25">
      <c r="A8189" s="7">
        <v>0</v>
      </c>
      <c r="B8189" s="4"/>
      <c r="C8189" s="7">
        <v>2</v>
      </c>
      <c r="D8189" s="7">
        <v>0</v>
      </c>
      <c r="E8189" s="7">
        <v>0</v>
      </c>
    </row>
    <row r="8190" spans="1:5" x14ac:dyDescent="0.25">
      <c r="A8190" s="7">
        <v>1500</v>
      </c>
      <c r="B8190" s="4"/>
      <c r="C8190" s="7">
        <v>2</v>
      </c>
      <c r="D8190" s="7">
        <v>60</v>
      </c>
      <c r="E8190" s="7">
        <v>0</v>
      </c>
    </row>
    <row r="8191" spans="1:5" x14ac:dyDescent="0.25">
      <c r="A8191" s="7">
        <v>0</v>
      </c>
      <c r="B8191" s="4"/>
      <c r="C8191" s="7">
        <v>2</v>
      </c>
      <c r="D8191" s="7">
        <v>0</v>
      </c>
      <c r="E8191" s="7">
        <v>0</v>
      </c>
    </row>
    <row r="8192" spans="1:5" x14ac:dyDescent="0.25">
      <c r="A8192" s="7">
        <v>1500</v>
      </c>
      <c r="B8192" s="4"/>
      <c r="C8192" s="7">
        <v>2</v>
      </c>
      <c r="D8192" s="7">
        <v>60</v>
      </c>
      <c r="E8192" s="7">
        <v>0</v>
      </c>
    </row>
    <row r="8193" spans="1:5" x14ac:dyDescent="0.25">
      <c r="A8193" s="7">
        <v>0</v>
      </c>
      <c r="B8193" s="4"/>
      <c r="C8193" s="7">
        <v>2</v>
      </c>
      <c r="D8193" s="7">
        <v>0</v>
      </c>
      <c r="E8193" s="7">
        <v>0</v>
      </c>
    </row>
    <row r="8194" spans="1:5" x14ac:dyDescent="0.25">
      <c r="A8194" s="7">
        <v>1500</v>
      </c>
      <c r="B8194" s="4"/>
      <c r="C8194" s="7">
        <v>2</v>
      </c>
      <c r="D8194" s="7">
        <v>60</v>
      </c>
      <c r="E8194" s="7">
        <v>0</v>
      </c>
    </row>
    <row r="8195" spans="1:5" x14ac:dyDescent="0.25">
      <c r="A8195" s="7">
        <v>0</v>
      </c>
      <c r="B8195" s="4"/>
      <c r="C8195" s="7">
        <v>2</v>
      </c>
      <c r="D8195" s="7">
        <v>0</v>
      </c>
      <c r="E8195" s="7">
        <v>0</v>
      </c>
    </row>
    <row r="8196" spans="1:5" x14ac:dyDescent="0.25">
      <c r="A8196" s="7">
        <v>1500</v>
      </c>
      <c r="B8196" s="4"/>
      <c r="C8196" s="7">
        <v>2</v>
      </c>
      <c r="D8196" s="7">
        <v>60</v>
      </c>
      <c r="E8196" s="7">
        <v>0</v>
      </c>
    </row>
    <row r="8197" spans="1:5" x14ac:dyDescent="0.25">
      <c r="A8197" s="7">
        <v>0</v>
      </c>
      <c r="B8197" s="4"/>
      <c r="C8197" s="7">
        <v>2</v>
      </c>
      <c r="D8197" s="7">
        <v>0</v>
      </c>
      <c r="E8197" s="7">
        <v>0</v>
      </c>
    </row>
    <row r="8198" spans="1:5" x14ac:dyDescent="0.25">
      <c r="A8198" s="7">
        <v>1500</v>
      </c>
      <c r="B8198" s="4"/>
      <c r="C8198" s="7">
        <v>2</v>
      </c>
      <c r="D8198" s="7">
        <v>60</v>
      </c>
      <c r="E8198" s="7">
        <v>0</v>
      </c>
    </row>
    <row r="8199" spans="1:5" x14ac:dyDescent="0.25">
      <c r="A8199" s="7">
        <v>0</v>
      </c>
      <c r="B8199" s="4"/>
      <c r="C8199" s="7">
        <v>2</v>
      </c>
      <c r="D8199" s="7">
        <v>0</v>
      </c>
      <c r="E8199" s="7">
        <v>0</v>
      </c>
    </row>
    <row r="8200" spans="1:5" x14ac:dyDescent="0.25">
      <c r="A8200" s="7">
        <v>1500</v>
      </c>
      <c r="B8200" s="4"/>
      <c r="C8200" s="7">
        <v>2</v>
      </c>
      <c r="D8200" s="7">
        <v>60</v>
      </c>
      <c r="E8200" s="7">
        <v>0</v>
      </c>
    </row>
    <row r="8201" spans="1:5" x14ac:dyDescent="0.25">
      <c r="A8201" s="7">
        <v>0</v>
      </c>
      <c r="B8201" s="4"/>
      <c r="C8201" s="7">
        <v>2</v>
      </c>
      <c r="D8201" s="7">
        <v>0</v>
      </c>
      <c r="E8201" s="7">
        <v>0</v>
      </c>
    </row>
    <row r="8202" spans="1:5" x14ac:dyDescent="0.25">
      <c r="A8202" s="7">
        <v>1500</v>
      </c>
      <c r="B8202" s="4"/>
      <c r="C8202" s="7">
        <v>2</v>
      </c>
      <c r="D8202" s="7">
        <v>60</v>
      </c>
      <c r="E8202" s="7">
        <v>0</v>
      </c>
    </row>
    <row r="8203" spans="1:5" x14ac:dyDescent="0.25">
      <c r="A8203" s="7">
        <v>0</v>
      </c>
      <c r="B8203" s="4"/>
      <c r="C8203" s="7">
        <v>2</v>
      </c>
      <c r="D8203" s="7">
        <v>0</v>
      </c>
      <c r="E8203" s="7">
        <v>0</v>
      </c>
    </row>
    <row r="8204" spans="1:5" x14ac:dyDescent="0.25">
      <c r="A8204" s="7">
        <v>1500</v>
      </c>
      <c r="B8204" s="4"/>
      <c r="C8204" s="7">
        <v>2</v>
      </c>
      <c r="D8204" s="7">
        <v>60</v>
      </c>
      <c r="E8204" s="7">
        <v>0</v>
      </c>
    </row>
    <row r="8205" spans="1:5" x14ac:dyDescent="0.25">
      <c r="A8205" s="7">
        <v>0</v>
      </c>
      <c r="B8205" s="4"/>
      <c r="C8205" s="7">
        <v>2</v>
      </c>
      <c r="D8205" s="7">
        <v>0</v>
      </c>
      <c r="E8205" s="7">
        <v>0</v>
      </c>
    </row>
    <row r="8206" spans="1:5" x14ac:dyDescent="0.25">
      <c r="A8206" s="7">
        <v>1500</v>
      </c>
      <c r="B8206" s="4"/>
      <c r="C8206" s="7">
        <v>2</v>
      </c>
      <c r="D8206" s="7">
        <v>60</v>
      </c>
      <c r="E8206" s="7">
        <v>0</v>
      </c>
    </row>
    <row r="8207" spans="1:5" x14ac:dyDescent="0.25">
      <c r="A8207" s="7">
        <v>0</v>
      </c>
      <c r="B8207" s="4"/>
      <c r="C8207" s="7">
        <v>2</v>
      </c>
      <c r="D8207" s="7">
        <v>0</v>
      </c>
      <c r="E8207" s="7">
        <v>0</v>
      </c>
    </row>
    <row r="8208" spans="1:5" x14ac:dyDescent="0.25">
      <c r="A8208" s="7">
        <v>1500</v>
      </c>
      <c r="B8208" s="4"/>
      <c r="C8208" s="7">
        <v>2</v>
      </c>
      <c r="D8208" s="7">
        <v>60</v>
      </c>
      <c r="E8208" s="7">
        <v>0</v>
      </c>
    </row>
    <row r="8209" spans="1:5" x14ac:dyDescent="0.25">
      <c r="A8209" s="7">
        <v>0</v>
      </c>
      <c r="B8209" s="4"/>
      <c r="C8209" s="7">
        <v>2</v>
      </c>
      <c r="D8209" s="7">
        <v>0</v>
      </c>
      <c r="E8209" s="7">
        <v>0</v>
      </c>
    </row>
    <row r="8210" spans="1:5" x14ac:dyDescent="0.25">
      <c r="A8210" s="7">
        <v>1500</v>
      </c>
      <c r="B8210" s="4"/>
      <c r="C8210" s="7">
        <v>2</v>
      </c>
      <c r="D8210" s="7">
        <v>60</v>
      </c>
      <c r="E8210" s="7">
        <v>0</v>
      </c>
    </row>
    <row r="8211" spans="1:5" x14ac:dyDescent="0.25">
      <c r="A8211" s="7">
        <v>1500</v>
      </c>
      <c r="B8211" s="4"/>
      <c r="C8211" s="7">
        <v>2</v>
      </c>
      <c r="D8211" s="7">
        <v>60</v>
      </c>
      <c r="E8211" s="7">
        <v>4</v>
      </c>
    </row>
    <row r="8212" spans="1:5" x14ac:dyDescent="0.25">
      <c r="A8212" s="7">
        <v>1500</v>
      </c>
      <c r="B8212" s="4"/>
      <c r="C8212" s="7">
        <v>2</v>
      </c>
      <c r="D8212" s="7">
        <v>60</v>
      </c>
      <c r="E8212" s="7">
        <v>0</v>
      </c>
    </row>
    <row r="8213" spans="1:5" x14ac:dyDescent="0.25">
      <c r="A8213" s="7">
        <v>0</v>
      </c>
      <c r="B8213" s="4"/>
      <c r="C8213" s="7">
        <v>2</v>
      </c>
      <c r="D8213" s="7">
        <v>0</v>
      </c>
      <c r="E8213" s="7">
        <v>0</v>
      </c>
    </row>
    <row r="8214" spans="1:5" x14ac:dyDescent="0.25">
      <c r="A8214" s="7">
        <v>1500</v>
      </c>
      <c r="B8214" s="4"/>
      <c r="C8214" s="7">
        <v>2</v>
      </c>
      <c r="D8214" s="7">
        <v>60</v>
      </c>
      <c r="E8214" s="7">
        <v>0</v>
      </c>
    </row>
    <row r="8215" spans="1:5" x14ac:dyDescent="0.25">
      <c r="A8215" s="7">
        <v>0</v>
      </c>
      <c r="B8215" s="4"/>
      <c r="C8215" s="7">
        <v>2</v>
      </c>
      <c r="D8215" s="7">
        <v>0</v>
      </c>
      <c r="E8215" s="7">
        <v>0</v>
      </c>
    </row>
    <row r="8216" spans="1:5" x14ac:dyDescent="0.25">
      <c r="A8216" s="7">
        <v>1500</v>
      </c>
      <c r="B8216" s="4"/>
      <c r="C8216" s="7">
        <v>2</v>
      </c>
      <c r="D8216" s="7">
        <v>60</v>
      </c>
      <c r="E8216" s="7">
        <v>0</v>
      </c>
    </row>
    <row r="8217" spans="1:5" x14ac:dyDescent="0.25">
      <c r="A8217" s="7">
        <v>0</v>
      </c>
      <c r="B8217" s="4"/>
      <c r="C8217" s="7">
        <v>2</v>
      </c>
      <c r="D8217" s="7">
        <v>0</v>
      </c>
      <c r="E8217" s="7">
        <v>0</v>
      </c>
    </row>
    <row r="8218" spans="1:5" x14ac:dyDescent="0.25">
      <c r="A8218" s="7">
        <v>1500</v>
      </c>
      <c r="B8218" s="4"/>
      <c r="C8218" s="7">
        <v>2</v>
      </c>
      <c r="D8218" s="7">
        <v>60</v>
      </c>
      <c r="E8218" s="7">
        <v>0</v>
      </c>
    </row>
    <row r="8219" spans="1:5" x14ac:dyDescent="0.25">
      <c r="A8219" s="7">
        <v>0</v>
      </c>
      <c r="B8219" s="4"/>
      <c r="C8219" s="7">
        <v>2</v>
      </c>
      <c r="D8219" s="7">
        <v>0</v>
      </c>
      <c r="E8219" s="7">
        <v>0</v>
      </c>
    </row>
    <row r="8220" spans="1:5" x14ac:dyDescent="0.25">
      <c r="A8220" s="7">
        <v>1500</v>
      </c>
      <c r="B8220" s="4"/>
      <c r="C8220" s="7">
        <v>2</v>
      </c>
      <c r="D8220" s="7">
        <v>60</v>
      </c>
      <c r="E8220" s="7">
        <v>0</v>
      </c>
    </row>
    <row r="8221" spans="1:5" x14ac:dyDescent="0.25">
      <c r="A8221" s="7">
        <v>0</v>
      </c>
      <c r="B8221" s="4"/>
      <c r="C8221" s="7">
        <v>2</v>
      </c>
      <c r="D8221" s="7">
        <v>0</v>
      </c>
      <c r="E8221" s="7">
        <v>0</v>
      </c>
    </row>
    <row r="8222" spans="1:5" x14ac:dyDescent="0.25">
      <c r="A8222" s="7">
        <v>1500</v>
      </c>
      <c r="B8222" s="4"/>
      <c r="C8222" s="7">
        <v>2</v>
      </c>
      <c r="D8222" s="7">
        <v>60</v>
      </c>
      <c r="E8222" s="7">
        <v>0</v>
      </c>
    </row>
    <row r="8223" spans="1:5" x14ac:dyDescent="0.25">
      <c r="A8223" s="7">
        <v>0</v>
      </c>
      <c r="B8223" s="4"/>
      <c r="C8223" s="7">
        <v>2</v>
      </c>
      <c r="D8223" s="7">
        <v>0</v>
      </c>
      <c r="E8223" s="7">
        <v>0</v>
      </c>
    </row>
    <row r="8224" spans="1:5" x14ac:dyDescent="0.25">
      <c r="A8224" s="7">
        <v>1500</v>
      </c>
      <c r="B8224" s="4"/>
      <c r="C8224" s="7">
        <v>2</v>
      </c>
      <c r="D8224" s="7">
        <v>60</v>
      </c>
      <c r="E8224" s="7">
        <v>0</v>
      </c>
    </row>
    <row r="8225" spans="1:5" x14ac:dyDescent="0.25">
      <c r="A8225" s="7">
        <v>0</v>
      </c>
      <c r="B8225" s="4"/>
      <c r="C8225" s="7">
        <v>2</v>
      </c>
      <c r="D8225" s="7">
        <v>0</v>
      </c>
      <c r="E8225" s="7">
        <v>0</v>
      </c>
    </row>
    <row r="8226" spans="1:5" x14ac:dyDescent="0.25">
      <c r="A8226" s="7">
        <v>1500</v>
      </c>
      <c r="B8226" s="4"/>
      <c r="C8226" s="7">
        <v>2</v>
      </c>
      <c r="D8226" s="7">
        <v>60</v>
      </c>
      <c r="E8226" s="7">
        <v>0</v>
      </c>
    </row>
    <row r="8227" spans="1:5" x14ac:dyDescent="0.25">
      <c r="A8227" s="7">
        <v>0</v>
      </c>
      <c r="B8227" s="4"/>
      <c r="C8227" s="7">
        <v>2</v>
      </c>
      <c r="D8227" s="7">
        <v>0</v>
      </c>
      <c r="E8227" s="7">
        <v>0</v>
      </c>
    </row>
    <row r="8228" spans="1:5" x14ac:dyDescent="0.25">
      <c r="A8228" s="7">
        <v>1500</v>
      </c>
      <c r="B8228" s="4"/>
      <c r="C8228" s="7">
        <v>2</v>
      </c>
      <c r="D8228" s="7">
        <v>60</v>
      </c>
      <c r="E8228" s="7">
        <v>0</v>
      </c>
    </row>
    <row r="8229" spans="1:5" x14ac:dyDescent="0.25">
      <c r="A8229" s="7">
        <v>0</v>
      </c>
      <c r="B8229" s="4"/>
      <c r="C8229" s="7">
        <v>2</v>
      </c>
      <c r="D8229" s="7">
        <v>0</v>
      </c>
      <c r="E8229" s="7">
        <v>0</v>
      </c>
    </row>
    <row r="8230" spans="1:5" x14ac:dyDescent="0.25">
      <c r="A8230" s="7">
        <v>1500</v>
      </c>
      <c r="B8230" s="4"/>
      <c r="C8230" s="7">
        <v>2</v>
      </c>
      <c r="D8230" s="7">
        <v>60</v>
      </c>
      <c r="E8230" s="7">
        <v>0</v>
      </c>
    </row>
    <row r="8231" spans="1:5" x14ac:dyDescent="0.25">
      <c r="A8231" s="7">
        <v>0</v>
      </c>
      <c r="B8231" s="4"/>
      <c r="C8231" s="7">
        <v>2</v>
      </c>
      <c r="D8231" s="7">
        <v>0</v>
      </c>
      <c r="E8231" s="7">
        <v>0</v>
      </c>
    </row>
    <row r="8232" spans="1:5" x14ac:dyDescent="0.25">
      <c r="A8232" s="7">
        <v>1500</v>
      </c>
      <c r="B8232" s="4"/>
      <c r="C8232" s="7">
        <v>2</v>
      </c>
      <c r="D8232" s="7">
        <v>60</v>
      </c>
      <c r="E8232" s="7">
        <v>0</v>
      </c>
    </row>
    <row r="8233" spans="1:5" x14ac:dyDescent="0.25">
      <c r="A8233" s="7">
        <v>0</v>
      </c>
      <c r="B8233" s="4"/>
      <c r="C8233" s="7">
        <v>2</v>
      </c>
      <c r="D8233" s="7">
        <v>0</v>
      </c>
      <c r="E8233" s="7">
        <v>0</v>
      </c>
    </row>
    <row r="8234" spans="1:5" x14ac:dyDescent="0.25">
      <c r="A8234" s="7">
        <v>1500</v>
      </c>
      <c r="B8234" s="4"/>
      <c r="C8234" s="7">
        <v>2</v>
      </c>
      <c r="D8234" s="7">
        <v>60</v>
      </c>
      <c r="E8234" s="7">
        <v>123</v>
      </c>
    </row>
    <row r="8235" spans="1:5" x14ac:dyDescent="0.25">
      <c r="A8235" s="7">
        <v>0</v>
      </c>
      <c r="B8235" s="4"/>
      <c r="C8235" s="7">
        <v>2</v>
      </c>
      <c r="D8235" s="7">
        <v>0</v>
      </c>
      <c r="E8235" s="7">
        <v>0</v>
      </c>
    </row>
    <row r="8236" spans="1:5" x14ac:dyDescent="0.25">
      <c r="A8236" s="7">
        <v>1500</v>
      </c>
      <c r="B8236" s="4"/>
      <c r="C8236" s="7">
        <v>2</v>
      </c>
      <c r="D8236" s="7">
        <v>60</v>
      </c>
      <c r="E8236" s="7">
        <v>136</v>
      </c>
    </row>
    <row r="8237" spans="1:5" x14ac:dyDescent="0.25">
      <c r="A8237" s="7">
        <v>0</v>
      </c>
      <c r="B8237" s="4"/>
      <c r="C8237" s="7">
        <v>2</v>
      </c>
      <c r="D8237" s="7">
        <v>0</v>
      </c>
      <c r="E8237" s="7">
        <v>0</v>
      </c>
    </row>
    <row r="8238" spans="1:5" x14ac:dyDescent="0.25">
      <c r="A8238" s="7">
        <v>1500</v>
      </c>
      <c r="B8238" s="4"/>
      <c r="C8238" s="7">
        <v>2</v>
      </c>
      <c r="D8238" s="7">
        <v>60</v>
      </c>
      <c r="E8238" s="7">
        <v>0</v>
      </c>
    </row>
    <row r="8239" spans="1:5" x14ac:dyDescent="0.25">
      <c r="A8239" s="7">
        <v>0</v>
      </c>
      <c r="B8239" s="4"/>
      <c r="C8239" s="7">
        <v>2</v>
      </c>
      <c r="D8239" s="7">
        <v>0</v>
      </c>
      <c r="E8239" s="7">
        <v>0</v>
      </c>
    </row>
    <row r="8240" spans="1:5" x14ac:dyDescent="0.25">
      <c r="A8240" s="7">
        <v>1500</v>
      </c>
      <c r="B8240" s="4"/>
      <c r="C8240" s="7">
        <v>2</v>
      </c>
      <c r="D8240" s="7">
        <v>60</v>
      </c>
      <c r="E8240" s="7">
        <v>0</v>
      </c>
    </row>
    <row r="8241" spans="1:5" x14ac:dyDescent="0.25">
      <c r="A8241" s="7">
        <v>0</v>
      </c>
      <c r="B8241" s="4"/>
      <c r="C8241" s="7">
        <v>2</v>
      </c>
      <c r="D8241" s="7">
        <v>0</v>
      </c>
      <c r="E8241" s="7">
        <v>0</v>
      </c>
    </row>
    <row r="8242" spans="1:5" x14ac:dyDescent="0.25">
      <c r="A8242" s="7">
        <v>1500</v>
      </c>
      <c r="B8242" s="4"/>
      <c r="C8242" s="7">
        <v>2</v>
      </c>
      <c r="D8242" s="7">
        <v>60</v>
      </c>
      <c r="E8242" s="7">
        <v>0</v>
      </c>
    </row>
    <row r="8243" spans="1:5" x14ac:dyDescent="0.25">
      <c r="A8243" s="7">
        <v>0</v>
      </c>
      <c r="B8243" s="4"/>
      <c r="C8243" s="7">
        <v>2</v>
      </c>
      <c r="D8243" s="7">
        <v>0</v>
      </c>
      <c r="E8243" s="7">
        <v>0</v>
      </c>
    </row>
    <row r="8244" spans="1:5" x14ac:dyDescent="0.25">
      <c r="A8244" s="7">
        <v>1500</v>
      </c>
      <c r="B8244" s="4"/>
      <c r="C8244" s="7">
        <v>2</v>
      </c>
      <c r="D8244" s="7">
        <v>60</v>
      </c>
      <c r="E8244" s="7">
        <v>0</v>
      </c>
    </row>
    <row r="8245" spans="1:5" x14ac:dyDescent="0.25">
      <c r="A8245" s="7">
        <v>0</v>
      </c>
      <c r="B8245" s="4"/>
      <c r="C8245" s="7">
        <v>2</v>
      </c>
      <c r="D8245" s="7">
        <v>0</v>
      </c>
      <c r="E8245" s="7">
        <v>0</v>
      </c>
    </row>
    <row r="8246" spans="1:5" x14ac:dyDescent="0.25">
      <c r="A8246" s="7">
        <v>1500</v>
      </c>
      <c r="B8246" s="4"/>
      <c r="C8246" s="7">
        <v>2</v>
      </c>
      <c r="D8246" s="7">
        <v>60</v>
      </c>
      <c r="E8246" s="7">
        <v>195</v>
      </c>
    </row>
    <row r="8247" spans="1:5" x14ac:dyDescent="0.25">
      <c r="A8247" s="7">
        <v>0</v>
      </c>
      <c r="B8247" s="4"/>
      <c r="C8247" s="7">
        <v>2</v>
      </c>
      <c r="D8247" s="7">
        <v>0</v>
      </c>
      <c r="E8247" s="7">
        <v>0</v>
      </c>
    </row>
    <row r="8248" spans="1:5" x14ac:dyDescent="0.25">
      <c r="A8248" s="7">
        <v>1500</v>
      </c>
      <c r="B8248" s="4"/>
      <c r="C8248" s="7">
        <v>2</v>
      </c>
      <c r="D8248" s="7">
        <v>60</v>
      </c>
      <c r="E8248" s="7">
        <v>0</v>
      </c>
    </row>
    <row r="8249" spans="1:5" x14ac:dyDescent="0.25">
      <c r="A8249" s="7">
        <v>0</v>
      </c>
      <c r="B8249" s="4"/>
      <c r="C8249" s="7">
        <v>2</v>
      </c>
      <c r="D8249" s="7">
        <v>0</v>
      </c>
      <c r="E8249" s="7">
        <v>0</v>
      </c>
    </row>
    <row r="8250" spans="1:5" x14ac:dyDescent="0.25">
      <c r="A8250" s="7">
        <v>1500</v>
      </c>
      <c r="B8250" s="4"/>
      <c r="C8250" s="7">
        <v>2</v>
      </c>
      <c r="D8250" s="7">
        <v>60</v>
      </c>
      <c r="E8250" s="7">
        <v>0</v>
      </c>
    </row>
    <row r="8251" spans="1:5" x14ac:dyDescent="0.25">
      <c r="A8251" s="7">
        <v>0</v>
      </c>
      <c r="B8251" s="4"/>
      <c r="C8251" s="7">
        <v>2</v>
      </c>
      <c r="D8251" s="7">
        <v>0</v>
      </c>
      <c r="E8251" s="7">
        <v>0</v>
      </c>
    </row>
    <row r="8252" spans="1:5" x14ac:dyDescent="0.25">
      <c r="A8252" s="7">
        <v>1500</v>
      </c>
      <c r="B8252" s="4"/>
      <c r="C8252" s="7">
        <v>2</v>
      </c>
      <c r="D8252" s="7">
        <v>60</v>
      </c>
      <c r="E8252" s="7">
        <v>0</v>
      </c>
    </row>
    <row r="8253" spans="1:5" x14ac:dyDescent="0.25">
      <c r="A8253" s="7">
        <v>1500</v>
      </c>
      <c r="B8253" s="4"/>
      <c r="C8253" s="7">
        <v>2</v>
      </c>
      <c r="D8253" s="7">
        <v>60</v>
      </c>
      <c r="E8253" s="7">
        <v>0</v>
      </c>
    </row>
    <row r="8254" spans="1:5" x14ac:dyDescent="0.25">
      <c r="A8254" s="7">
        <v>1500</v>
      </c>
      <c r="B8254" s="4"/>
      <c r="C8254" s="7">
        <v>2</v>
      </c>
      <c r="D8254" s="7">
        <v>60</v>
      </c>
      <c r="E8254" s="7">
        <v>0</v>
      </c>
    </row>
    <row r="8255" spans="1:5" x14ac:dyDescent="0.25">
      <c r="A8255" s="7">
        <v>1500</v>
      </c>
      <c r="B8255" s="4"/>
      <c r="C8255" s="7">
        <v>2</v>
      </c>
      <c r="D8255" s="7">
        <v>60</v>
      </c>
      <c r="E8255" s="7">
        <v>4</v>
      </c>
    </row>
    <row r="8256" spans="1:5" x14ac:dyDescent="0.25">
      <c r="A8256" s="7">
        <v>1500</v>
      </c>
      <c r="B8256" s="4"/>
      <c r="C8256" s="7">
        <v>2</v>
      </c>
      <c r="D8256" s="7">
        <v>60</v>
      </c>
      <c r="E8256" s="7">
        <v>0</v>
      </c>
    </row>
    <row r="8257" spans="1:5" x14ac:dyDescent="0.25">
      <c r="A8257" s="7">
        <v>0</v>
      </c>
      <c r="B8257" s="4"/>
      <c r="C8257" s="7">
        <v>2</v>
      </c>
      <c r="D8257" s="7">
        <v>0</v>
      </c>
      <c r="E8257" s="7">
        <v>0</v>
      </c>
    </row>
    <row r="8258" spans="1:5" x14ac:dyDescent="0.25">
      <c r="A8258" s="7">
        <v>1500</v>
      </c>
      <c r="B8258" s="4"/>
      <c r="C8258" s="7">
        <v>2</v>
      </c>
      <c r="D8258" s="7">
        <v>60</v>
      </c>
      <c r="E8258" s="7">
        <v>0</v>
      </c>
    </row>
    <row r="8259" spans="1:5" x14ac:dyDescent="0.25">
      <c r="A8259" s="7">
        <v>0</v>
      </c>
      <c r="B8259" s="4"/>
      <c r="C8259" s="7">
        <v>2</v>
      </c>
      <c r="D8259" s="7">
        <v>0</v>
      </c>
      <c r="E8259" s="7">
        <v>0</v>
      </c>
    </row>
    <row r="8260" spans="1:5" x14ac:dyDescent="0.25">
      <c r="A8260" s="7">
        <v>1500</v>
      </c>
      <c r="B8260" s="4"/>
      <c r="C8260" s="7">
        <v>2</v>
      </c>
      <c r="D8260" s="7">
        <v>60</v>
      </c>
      <c r="E8260" s="7">
        <v>0</v>
      </c>
    </row>
    <row r="8261" spans="1:5" x14ac:dyDescent="0.25">
      <c r="A8261" s="7">
        <v>0</v>
      </c>
      <c r="B8261" s="4"/>
      <c r="C8261" s="7">
        <v>2</v>
      </c>
      <c r="D8261" s="7">
        <v>0</v>
      </c>
      <c r="E8261" s="7">
        <v>0</v>
      </c>
    </row>
    <row r="8262" spans="1:5" x14ac:dyDescent="0.25">
      <c r="A8262" s="7">
        <v>1500</v>
      </c>
      <c r="B8262" s="4"/>
      <c r="C8262" s="7">
        <v>2</v>
      </c>
      <c r="D8262" s="7">
        <v>60</v>
      </c>
      <c r="E8262" s="7">
        <v>0</v>
      </c>
    </row>
    <row r="8263" spans="1:5" x14ac:dyDescent="0.25">
      <c r="A8263" s="7">
        <v>0</v>
      </c>
      <c r="B8263" s="4"/>
      <c r="C8263" s="7">
        <v>2</v>
      </c>
      <c r="D8263" s="7">
        <v>0</v>
      </c>
      <c r="E8263" s="7">
        <v>0</v>
      </c>
    </row>
    <row r="8264" spans="1:5" x14ac:dyDescent="0.25">
      <c r="A8264" s="7">
        <v>1500</v>
      </c>
      <c r="B8264" s="4"/>
      <c r="C8264" s="7">
        <v>2</v>
      </c>
      <c r="D8264" s="7">
        <v>60</v>
      </c>
      <c r="E8264" s="7">
        <v>0</v>
      </c>
    </row>
    <row r="8265" spans="1:5" x14ac:dyDescent="0.25">
      <c r="A8265" s="7">
        <v>0</v>
      </c>
      <c r="B8265" s="4"/>
      <c r="C8265" s="7">
        <v>2</v>
      </c>
      <c r="D8265" s="7">
        <v>0</v>
      </c>
      <c r="E8265" s="7">
        <v>0</v>
      </c>
    </row>
    <row r="8266" spans="1:5" x14ac:dyDescent="0.25">
      <c r="A8266" s="7">
        <v>1500</v>
      </c>
      <c r="B8266" s="4"/>
      <c r="C8266" s="7">
        <v>2</v>
      </c>
      <c r="D8266" s="7">
        <v>60</v>
      </c>
      <c r="E8266" s="7">
        <v>0</v>
      </c>
    </row>
    <row r="8267" spans="1:5" x14ac:dyDescent="0.25">
      <c r="A8267" s="7">
        <v>0</v>
      </c>
      <c r="B8267" s="4"/>
      <c r="C8267" s="7">
        <v>2</v>
      </c>
      <c r="D8267" s="7">
        <v>0</v>
      </c>
      <c r="E8267" s="7">
        <v>0</v>
      </c>
    </row>
    <row r="8268" spans="1:5" x14ac:dyDescent="0.25">
      <c r="A8268" s="7">
        <v>1500</v>
      </c>
      <c r="B8268" s="4"/>
      <c r="C8268" s="7">
        <v>2</v>
      </c>
      <c r="D8268" s="7">
        <v>60</v>
      </c>
      <c r="E8268" s="7">
        <v>0</v>
      </c>
    </row>
    <row r="8269" spans="1:5" x14ac:dyDescent="0.25">
      <c r="A8269" s="7">
        <v>0</v>
      </c>
      <c r="B8269" s="4"/>
      <c r="C8269" s="7">
        <v>2</v>
      </c>
      <c r="D8269" s="7">
        <v>0</v>
      </c>
      <c r="E8269" s="7">
        <v>0</v>
      </c>
    </row>
    <row r="8270" spans="1:5" x14ac:dyDescent="0.25">
      <c r="A8270" s="7">
        <v>1500</v>
      </c>
      <c r="B8270" s="4"/>
      <c r="C8270" s="7">
        <v>2</v>
      </c>
      <c r="D8270" s="7">
        <v>60</v>
      </c>
      <c r="E8270" s="7">
        <v>0</v>
      </c>
    </row>
    <row r="8271" spans="1:5" x14ac:dyDescent="0.25">
      <c r="A8271" s="7">
        <v>0</v>
      </c>
      <c r="B8271" s="4"/>
      <c r="C8271" s="7">
        <v>2</v>
      </c>
      <c r="D8271" s="7">
        <v>0</v>
      </c>
      <c r="E8271" s="7">
        <v>0</v>
      </c>
    </row>
    <row r="8272" spans="1:5" x14ac:dyDescent="0.25">
      <c r="A8272" s="7">
        <v>1500</v>
      </c>
      <c r="B8272" s="4"/>
      <c r="C8272" s="7">
        <v>2</v>
      </c>
      <c r="D8272" s="7">
        <v>60</v>
      </c>
      <c r="E8272" s="7">
        <v>0</v>
      </c>
    </row>
    <row r="8273" spans="1:5" x14ac:dyDescent="0.25">
      <c r="A8273" s="7">
        <v>0</v>
      </c>
      <c r="B8273" s="4"/>
      <c r="C8273" s="7">
        <v>2</v>
      </c>
      <c r="D8273" s="7">
        <v>0</v>
      </c>
      <c r="E8273" s="7">
        <v>0</v>
      </c>
    </row>
    <row r="8274" spans="1:5" x14ac:dyDescent="0.25">
      <c r="A8274" s="7">
        <v>1500</v>
      </c>
      <c r="B8274" s="4"/>
      <c r="C8274" s="7">
        <v>2</v>
      </c>
      <c r="D8274" s="7">
        <v>60</v>
      </c>
      <c r="E8274" s="7">
        <v>0</v>
      </c>
    </row>
    <row r="8275" spans="1:5" x14ac:dyDescent="0.25">
      <c r="A8275" s="7">
        <v>0</v>
      </c>
      <c r="B8275" s="4"/>
      <c r="C8275" s="7">
        <v>2</v>
      </c>
      <c r="D8275" s="7">
        <v>0</v>
      </c>
      <c r="E8275" s="7">
        <v>0</v>
      </c>
    </row>
    <row r="8276" spans="1:5" x14ac:dyDescent="0.25">
      <c r="A8276" s="7">
        <v>1500</v>
      </c>
      <c r="B8276" s="4"/>
      <c r="C8276" s="7">
        <v>2</v>
      </c>
      <c r="D8276" s="7">
        <v>60</v>
      </c>
      <c r="E8276" s="7">
        <v>4</v>
      </c>
    </row>
    <row r="8277" spans="1:5" x14ac:dyDescent="0.25">
      <c r="A8277" s="7">
        <v>0</v>
      </c>
      <c r="B8277" s="4"/>
      <c r="C8277" s="7">
        <v>2</v>
      </c>
      <c r="D8277" s="7">
        <v>0</v>
      </c>
      <c r="E8277" s="7">
        <v>0</v>
      </c>
    </row>
    <row r="8278" spans="1:5" x14ac:dyDescent="0.25">
      <c r="A8278" s="7">
        <v>1500</v>
      </c>
      <c r="B8278" s="4"/>
      <c r="C8278" s="7">
        <v>2</v>
      </c>
      <c r="D8278" s="7">
        <v>60</v>
      </c>
      <c r="E8278" s="7">
        <v>0</v>
      </c>
    </row>
    <row r="8279" spans="1:5" x14ac:dyDescent="0.25">
      <c r="A8279" s="7">
        <v>1500</v>
      </c>
      <c r="B8279" s="4"/>
      <c r="C8279" s="7">
        <v>2</v>
      </c>
      <c r="D8279" s="7">
        <v>60</v>
      </c>
      <c r="E8279" s="7">
        <v>4</v>
      </c>
    </row>
    <row r="8280" spans="1:5" x14ac:dyDescent="0.25">
      <c r="A8280" s="7">
        <v>1500</v>
      </c>
      <c r="B8280" s="4"/>
      <c r="C8280" s="7">
        <v>2</v>
      </c>
      <c r="D8280" s="7">
        <v>60</v>
      </c>
      <c r="E8280" s="7">
        <v>195</v>
      </c>
    </row>
    <row r="8281" spans="1:5" x14ac:dyDescent="0.25">
      <c r="A8281" s="7">
        <v>0</v>
      </c>
      <c r="B8281" s="4"/>
      <c r="C8281" s="7">
        <v>2</v>
      </c>
      <c r="D8281" s="7">
        <v>0</v>
      </c>
      <c r="E8281" s="7">
        <v>0</v>
      </c>
    </row>
    <row r="8282" spans="1:5" x14ac:dyDescent="0.25">
      <c r="A8282" s="7">
        <v>1500</v>
      </c>
      <c r="B8282" s="4"/>
      <c r="C8282" s="7">
        <v>2</v>
      </c>
      <c r="D8282" s="7">
        <v>60</v>
      </c>
      <c r="E8282" s="7">
        <v>0</v>
      </c>
    </row>
    <row r="8283" spans="1:5" x14ac:dyDescent="0.25">
      <c r="A8283" s="7">
        <v>0</v>
      </c>
      <c r="B8283" s="4"/>
      <c r="C8283" s="7">
        <v>2</v>
      </c>
      <c r="D8283" s="7">
        <v>0</v>
      </c>
      <c r="E8283" s="7">
        <v>0</v>
      </c>
    </row>
    <row r="8284" spans="1:5" x14ac:dyDescent="0.25">
      <c r="A8284" s="7">
        <v>1500</v>
      </c>
      <c r="B8284" s="4"/>
      <c r="C8284" s="7">
        <v>2</v>
      </c>
      <c r="D8284" s="7">
        <v>60</v>
      </c>
      <c r="E8284" s="7">
        <v>195</v>
      </c>
    </row>
    <row r="8285" spans="1:5" x14ac:dyDescent="0.25">
      <c r="A8285" s="7">
        <v>0</v>
      </c>
      <c r="B8285" s="4"/>
      <c r="C8285" s="7">
        <v>2</v>
      </c>
      <c r="D8285" s="7">
        <v>0</v>
      </c>
      <c r="E8285" s="7">
        <v>0</v>
      </c>
    </row>
    <row r="8286" spans="1:5" x14ac:dyDescent="0.25">
      <c r="A8286" s="7">
        <v>1500</v>
      </c>
      <c r="B8286" s="4"/>
      <c r="C8286" s="7">
        <v>2</v>
      </c>
      <c r="D8286" s="7">
        <v>60</v>
      </c>
      <c r="E8286" s="7">
        <v>0</v>
      </c>
    </row>
    <row r="8287" spans="1:5" x14ac:dyDescent="0.25">
      <c r="A8287" s="7">
        <v>0</v>
      </c>
      <c r="B8287" s="4"/>
      <c r="C8287" s="7">
        <v>2</v>
      </c>
      <c r="D8287" s="7">
        <v>0</v>
      </c>
      <c r="E8287" s="7">
        <v>0</v>
      </c>
    </row>
    <row r="8288" spans="1:5" x14ac:dyDescent="0.25">
      <c r="A8288" s="7">
        <v>1500</v>
      </c>
      <c r="B8288" s="4"/>
      <c r="C8288" s="7">
        <v>2</v>
      </c>
      <c r="D8288" s="7">
        <v>60</v>
      </c>
      <c r="E8288" s="7">
        <v>0</v>
      </c>
    </row>
    <row r="8289" spans="1:5" x14ac:dyDescent="0.25">
      <c r="A8289" s="7">
        <v>0</v>
      </c>
      <c r="B8289" s="4"/>
      <c r="C8289" s="7">
        <v>2</v>
      </c>
      <c r="D8289" s="7">
        <v>0</v>
      </c>
      <c r="E8289" s="7">
        <v>0</v>
      </c>
    </row>
    <row r="8290" spans="1:5" x14ac:dyDescent="0.25">
      <c r="A8290" s="7">
        <v>1500</v>
      </c>
      <c r="B8290" s="4"/>
      <c r="C8290" s="7">
        <v>2</v>
      </c>
      <c r="D8290" s="7">
        <v>60</v>
      </c>
      <c r="E8290" s="7">
        <v>0</v>
      </c>
    </row>
    <row r="8291" spans="1:5" x14ac:dyDescent="0.25">
      <c r="A8291" s="7">
        <v>0</v>
      </c>
      <c r="B8291" s="4"/>
      <c r="C8291" s="7">
        <v>2</v>
      </c>
      <c r="D8291" s="7">
        <v>0</v>
      </c>
      <c r="E8291" s="7">
        <v>0</v>
      </c>
    </row>
    <row r="8292" spans="1:5" x14ac:dyDescent="0.25">
      <c r="A8292" s="7">
        <v>1500</v>
      </c>
      <c r="B8292" s="4"/>
      <c r="C8292" s="7">
        <v>2</v>
      </c>
      <c r="D8292" s="7">
        <v>60</v>
      </c>
      <c r="E8292" s="7">
        <v>0</v>
      </c>
    </row>
    <row r="8293" spans="1:5" x14ac:dyDescent="0.25">
      <c r="A8293" s="7">
        <v>1500</v>
      </c>
      <c r="B8293" s="4"/>
      <c r="C8293" s="7">
        <v>2</v>
      </c>
      <c r="D8293" s="7">
        <v>60</v>
      </c>
      <c r="E8293" s="7">
        <v>0</v>
      </c>
    </row>
    <row r="8294" spans="1:5" x14ac:dyDescent="0.25">
      <c r="A8294" s="7">
        <v>1500</v>
      </c>
      <c r="B8294" s="4"/>
      <c r="C8294" s="7">
        <v>2</v>
      </c>
      <c r="D8294" s="7">
        <v>60</v>
      </c>
      <c r="E8294" s="7">
        <v>0</v>
      </c>
    </row>
    <row r="8295" spans="1:5" x14ac:dyDescent="0.25">
      <c r="A8295" s="7">
        <v>0</v>
      </c>
      <c r="B8295" s="4"/>
      <c r="C8295" s="7">
        <v>2</v>
      </c>
      <c r="D8295" s="7">
        <v>0</v>
      </c>
      <c r="E8295" s="7">
        <v>0</v>
      </c>
    </row>
    <row r="8296" spans="1:5" x14ac:dyDescent="0.25">
      <c r="A8296" s="7">
        <v>1500</v>
      </c>
      <c r="B8296" s="4"/>
      <c r="C8296" s="7">
        <v>2</v>
      </c>
      <c r="D8296" s="7">
        <v>60</v>
      </c>
      <c r="E8296" s="7">
        <v>0</v>
      </c>
    </row>
    <row r="8297" spans="1:5" x14ac:dyDescent="0.25">
      <c r="A8297" s="7">
        <v>0</v>
      </c>
      <c r="B8297" s="4"/>
      <c r="C8297" s="7">
        <v>2</v>
      </c>
      <c r="D8297" s="7">
        <v>0</v>
      </c>
      <c r="E8297" s="7">
        <v>0</v>
      </c>
    </row>
    <row r="8298" spans="1:5" x14ac:dyDescent="0.25">
      <c r="A8298" s="7">
        <v>1500</v>
      </c>
      <c r="B8298" s="4"/>
      <c r="C8298" s="7">
        <v>2</v>
      </c>
      <c r="D8298" s="7">
        <v>60</v>
      </c>
      <c r="E8298" s="7">
        <v>0</v>
      </c>
    </row>
    <row r="8299" spans="1:5" x14ac:dyDescent="0.25">
      <c r="A8299" s="7">
        <v>0</v>
      </c>
      <c r="B8299" s="4"/>
      <c r="C8299" s="7">
        <v>2</v>
      </c>
      <c r="D8299" s="7">
        <v>0</v>
      </c>
      <c r="E8299" s="7">
        <v>0</v>
      </c>
    </row>
    <row r="8300" spans="1:5" x14ac:dyDescent="0.25">
      <c r="A8300" s="7">
        <v>1500</v>
      </c>
      <c r="B8300" s="4"/>
      <c r="C8300" s="7">
        <v>2</v>
      </c>
      <c r="D8300" s="7">
        <v>60</v>
      </c>
      <c r="E8300" s="7">
        <v>0</v>
      </c>
    </row>
    <row r="8301" spans="1:5" x14ac:dyDescent="0.25">
      <c r="A8301" s="7">
        <v>0</v>
      </c>
      <c r="B8301" s="4"/>
      <c r="C8301" s="7">
        <v>2</v>
      </c>
      <c r="D8301" s="7">
        <v>0</v>
      </c>
      <c r="E8301" s="7">
        <v>0</v>
      </c>
    </row>
    <row r="8302" spans="1:5" x14ac:dyDescent="0.25">
      <c r="A8302" s="7">
        <v>1500</v>
      </c>
      <c r="B8302" s="4"/>
      <c r="C8302" s="7">
        <v>2</v>
      </c>
      <c r="D8302" s="7">
        <v>60</v>
      </c>
      <c r="E8302" s="7">
        <v>0</v>
      </c>
    </row>
    <row r="8303" spans="1:5" x14ac:dyDescent="0.25">
      <c r="A8303" s="7">
        <v>0</v>
      </c>
      <c r="B8303" s="4"/>
      <c r="C8303" s="7">
        <v>2</v>
      </c>
      <c r="D8303" s="7">
        <v>0</v>
      </c>
      <c r="E8303" s="7">
        <v>0</v>
      </c>
    </row>
    <row r="8304" spans="1:5" x14ac:dyDescent="0.25">
      <c r="A8304" s="7">
        <v>1500</v>
      </c>
      <c r="B8304" s="4"/>
      <c r="C8304" s="7">
        <v>2</v>
      </c>
      <c r="D8304" s="7">
        <v>60</v>
      </c>
      <c r="E8304" s="7">
        <v>0</v>
      </c>
    </row>
    <row r="8305" spans="1:5" x14ac:dyDescent="0.25">
      <c r="A8305" s="7">
        <v>0</v>
      </c>
      <c r="B8305" s="4"/>
      <c r="C8305" s="7">
        <v>2</v>
      </c>
      <c r="D8305" s="7">
        <v>0</v>
      </c>
      <c r="E8305" s="7">
        <v>0</v>
      </c>
    </row>
    <row r="8306" spans="1:5" x14ac:dyDescent="0.25">
      <c r="A8306" s="7">
        <v>1500</v>
      </c>
      <c r="B8306" s="4"/>
      <c r="C8306" s="7">
        <v>2</v>
      </c>
      <c r="D8306" s="7">
        <v>60</v>
      </c>
      <c r="E8306" s="7">
        <v>0</v>
      </c>
    </row>
    <row r="8307" spans="1:5" x14ac:dyDescent="0.25">
      <c r="A8307" s="7">
        <v>0</v>
      </c>
      <c r="B8307" s="4"/>
      <c r="C8307" s="7">
        <v>2</v>
      </c>
      <c r="D8307" s="7">
        <v>0</v>
      </c>
      <c r="E8307" s="7">
        <v>0</v>
      </c>
    </row>
    <row r="8308" spans="1:5" x14ac:dyDescent="0.25">
      <c r="A8308" s="7">
        <v>1500</v>
      </c>
      <c r="B8308" s="4"/>
      <c r="C8308" s="7">
        <v>2</v>
      </c>
      <c r="D8308" s="7">
        <v>60</v>
      </c>
      <c r="E8308" s="7">
        <v>0</v>
      </c>
    </row>
    <row r="8309" spans="1:5" x14ac:dyDescent="0.25">
      <c r="A8309" s="7">
        <v>0</v>
      </c>
      <c r="B8309" s="4"/>
      <c r="C8309" s="7">
        <v>2</v>
      </c>
      <c r="D8309" s="7">
        <v>0</v>
      </c>
      <c r="E8309" s="7">
        <v>0</v>
      </c>
    </row>
    <row r="8310" spans="1:5" x14ac:dyDescent="0.25">
      <c r="A8310" s="7">
        <v>1500</v>
      </c>
      <c r="B8310" s="4"/>
      <c r="C8310" s="7">
        <v>2</v>
      </c>
      <c r="D8310" s="7">
        <v>60</v>
      </c>
      <c r="E8310" s="7">
        <v>0</v>
      </c>
    </row>
    <row r="8311" spans="1:5" x14ac:dyDescent="0.25">
      <c r="A8311" s="7">
        <v>0</v>
      </c>
      <c r="B8311" s="4"/>
      <c r="C8311" s="7">
        <v>2</v>
      </c>
      <c r="D8311" s="7">
        <v>0</v>
      </c>
      <c r="E8311" s="7">
        <v>0</v>
      </c>
    </row>
    <row r="8312" spans="1:5" x14ac:dyDescent="0.25">
      <c r="A8312" s="7">
        <v>1500</v>
      </c>
      <c r="B8312" s="4"/>
      <c r="C8312" s="7">
        <v>2</v>
      </c>
      <c r="D8312" s="7">
        <v>60</v>
      </c>
      <c r="E8312" s="7">
        <v>0</v>
      </c>
    </row>
    <row r="8313" spans="1:5" x14ac:dyDescent="0.25">
      <c r="A8313" s="7">
        <v>0</v>
      </c>
      <c r="B8313" s="4"/>
      <c r="C8313" s="7">
        <v>2</v>
      </c>
      <c r="D8313" s="7">
        <v>0</v>
      </c>
      <c r="E8313" s="7">
        <v>0</v>
      </c>
    </row>
    <row r="8314" spans="1:5" x14ac:dyDescent="0.25">
      <c r="A8314" s="7">
        <v>1500</v>
      </c>
      <c r="B8314" s="4"/>
      <c r="C8314" s="7">
        <v>2</v>
      </c>
      <c r="D8314" s="7">
        <v>60</v>
      </c>
      <c r="E8314" s="7">
        <v>0</v>
      </c>
    </row>
    <row r="8315" spans="1:5" x14ac:dyDescent="0.25">
      <c r="A8315" s="7">
        <v>0</v>
      </c>
      <c r="B8315" s="4"/>
      <c r="C8315" s="7">
        <v>2</v>
      </c>
      <c r="D8315" s="7">
        <v>0</v>
      </c>
      <c r="E8315" s="7">
        <v>0</v>
      </c>
    </row>
    <row r="8316" spans="1:5" x14ac:dyDescent="0.25">
      <c r="A8316" s="7">
        <v>1500</v>
      </c>
      <c r="B8316" s="4"/>
      <c r="C8316" s="7">
        <v>2</v>
      </c>
      <c r="D8316" s="7">
        <v>60</v>
      </c>
      <c r="E8316" s="7">
        <v>0</v>
      </c>
    </row>
    <row r="8317" spans="1:5" x14ac:dyDescent="0.25">
      <c r="A8317" s="7">
        <v>0</v>
      </c>
      <c r="B8317" s="4"/>
      <c r="C8317" s="7">
        <v>2</v>
      </c>
      <c r="D8317" s="7">
        <v>0</v>
      </c>
      <c r="E8317" s="7">
        <v>0</v>
      </c>
    </row>
    <row r="8318" spans="1:5" x14ac:dyDescent="0.25">
      <c r="A8318" s="7">
        <v>1500</v>
      </c>
      <c r="B8318" s="4"/>
      <c r="C8318" s="7">
        <v>2</v>
      </c>
      <c r="D8318" s="7">
        <v>60</v>
      </c>
      <c r="E8318" s="7">
        <v>0</v>
      </c>
    </row>
    <row r="8319" spans="1:5" x14ac:dyDescent="0.25">
      <c r="A8319" s="7">
        <v>0</v>
      </c>
      <c r="B8319" s="4"/>
      <c r="C8319" s="7">
        <v>2</v>
      </c>
      <c r="D8319" s="7">
        <v>0</v>
      </c>
      <c r="E8319" s="7">
        <v>0</v>
      </c>
    </row>
    <row r="8320" spans="1:5" x14ac:dyDescent="0.25">
      <c r="A8320" s="7">
        <v>1500</v>
      </c>
      <c r="B8320" s="4"/>
      <c r="C8320" s="7">
        <v>2</v>
      </c>
      <c r="D8320" s="7">
        <v>60</v>
      </c>
      <c r="E8320" s="7">
        <v>0</v>
      </c>
    </row>
    <row r="8321" spans="1:5" x14ac:dyDescent="0.25">
      <c r="A8321" s="7">
        <v>0</v>
      </c>
      <c r="B8321" s="4"/>
      <c r="C8321" s="7">
        <v>2</v>
      </c>
      <c r="D8321" s="7">
        <v>0</v>
      </c>
      <c r="E8321" s="7">
        <v>0</v>
      </c>
    </row>
    <row r="8322" spans="1:5" x14ac:dyDescent="0.25">
      <c r="A8322" s="7">
        <v>1500</v>
      </c>
      <c r="B8322" s="4"/>
      <c r="C8322" s="7">
        <v>2</v>
      </c>
      <c r="D8322" s="7">
        <v>60</v>
      </c>
      <c r="E8322" s="7">
        <v>0</v>
      </c>
    </row>
    <row r="8323" spans="1:5" x14ac:dyDescent="0.25">
      <c r="A8323" s="7">
        <v>0</v>
      </c>
      <c r="B8323" s="4"/>
      <c r="C8323" s="7">
        <v>2</v>
      </c>
      <c r="D8323" s="7">
        <v>0</v>
      </c>
      <c r="E8323" s="7">
        <v>0</v>
      </c>
    </row>
    <row r="8324" spans="1:5" x14ac:dyDescent="0.25">
      <c r="A8324" s="7">
        <v>1500</v>
      </c>
      <c r="B8324" s="4"/>
      <c r="C8324" s="7">
        <v>2</v>
      </c>
      <c r="D8324" s="7">
        <v>60</v>
      </c>
      <c r="E8324" s="7">
        <v>0</v>
      </c>
    </row>
    <row r="8325" spans="1:5" x14ac:dyDescent="0.25">
      <c r="A8325" s="7">
        <v>0</v>
      </c>
      <c r="B8325" s="4"/>
      <c r="C8325" s="7">
        <v>2</v>
      </c>
      <c r="D8325" s="7">
        <v>0</v>
      </c>
      <c r="E8325" s="7">
        <v>0</v>
      </c>
    </row>
    <row r="8326" spans="1:5" x14ac:dyDescent="0.25">
      <c r="A8326" s="7">
        <v>1500</v>
      </c>
      <c r="B8326" s="4"/>
      <c r="C8326" s="7">
        <v>2</v>
      </c>
      <c r="D8326" s="7">
        <v>60</v>
      </c>
      <c r="E8326" s="7">
        <v>0</v>
      </c>
    </row>
    <row r="8327" spans="1:5" x14ac:dyDescent="0.25">
      <c r="A8327" s="7">
        <v>0</v>
      </c>
      <c r="B8327" s="4"/>
      <c r="C8327" s="7">
        <v>2</v>
      </c>
      <c r="D8327" s="7">
        <v>0</v>
      </c>
      <c r="E8327" s="7">
        <v>0</v>
      </c>
    </row>
    <row r="8328" spans="1:5" x14ac:dyDescent="0.25">
      <c r="A8328" s="7">
        <v>1500</v>
      </c>
      <c r="B8328" s="4"/>
      <c r="C8328" s="7">
        <v>2</v>
      </c>
      <c r="D8328" s="7">
        <v>60</v>
      </c>
      <c r="E8328" s="7">
        <v>0</v>
      </c>
    </row>
    <row r="8329" spans="1:5" x14ac:dyDescent="0.25">
      <c r="A8329" s="7">
        <v>0</v>
      </c>
      <c r="B8329" s="4"/>
      <c r="C8329" s="7">
        <v>2</v>
      </c>
      <c r="D8329" s="7">
        <v>0</v>
      </c>
      <c r="E8329" s="7">
        <v>0</v>
      </c>
    </row>
    <row r="8330" spans="1:5" x14ac:dyDescent="0.25">
      <c r="A8330" s="7">
        <v>1500</v>
      </c>
      <c r="B8330" s="4"/>
      <c r="C8330" s="7">
        <v>2</v>
      </c>
      <c r="D8330" s="7">
        <v>60</v>
      </c>
      <c r="E8330" s="7">
        <v>0</v>
      </c>
    </row>
    <row r="8331" spans="1:5" x14ac:dyDescent="0.25">
      <c r="A8331" s="7">
        <v>0</v>
      </c>
      <c r="B8331" s="4"/>
      <c r="C8331" s="7">
        <v>2</v>
      </c>
      <c r="D8331" s="7">
        <v>0</v>
      </c>
      <c r="E8331" s="7">
        <v>0</v>
      </c>
    </row>
    <row r="8332" spans="1:5" x14ac:dyDescent="0.25">
      <c r="A8332" s="7">
        <v>1500</v>
      </c>
      <c r="B8332" s="4"/>
      <c r="C8332" s="7">
        <v>2</v>
      </c>
      <c r="D8332" s="7">
        <v>60</v>
      </c>
      <c r="E8332" s="7">
        <v>0</v>
      </c>
    </row>
    <row r="8333" spans="1:5" x14ac:dyDescent="0.25">
      <c r="A8333" s="7">
        <v>0</v>
      </c>
      <c r="B8333" s="4"/>
      <c r="C8333" s="7">
        <v>2</v>
      </c>
      <c r="D8333" s="7">
        <v>0</v>
      </c>
      <c r="E8333" s="7">
        <v>0</v>
      </c>
    </row>
    <row r="8334" spans="1:5" x14ac:dyDescent="0.25">
      <c r="A8334" s="7">
        <v>1500</v>
      </c>
      <c r="B8334" s="4"/>
      <c r="C8334" s="7">
        <v>2</v>
      </c>
      <c r="D8334" s="7">
        <v>60</v>
      </c>
      <c r="E8334" s="7">
        <v>0</v>
      </c>
    </row>
    <row r="8335" spans="1:5" x14ac:dyDescent="0.25">
      <c r="A8335" s="7">
        <v>0</v>
      </c>
      <c r="B8335" s="4"/>
      <c r="C8335" s="7">
        <v>2</v>
      </c>
      <c r="D8335" s="7">
        <v>0</v>
      </c>
      <c r="E8335" s="7">
        <v>0</v>
      </c>
    </row>
    <row r="8336" spans="1:5" x14ac:dyDescent="0.25">
      <c r="A8336" s="7">
        <v>1500</v>
      </c>
      <c r="B8336" s="4"/>
      <c r="C8336" s="7">
        <v>2</v>
      </c>
      <c r="D8336" s="7">
        <v>60</v>
      </c>
      <c r="E8336" s="7">
        <v>0</v>
      </c>
    </row>
    <row r="8337" spans="1:5" x14ac:dyDescent="0.25">
      <c r="A8337" s="7">
        <v>0</v>
      </c>
      <c r="B8337" s="4"/>
      <c r="C8337" s="7">
        <v>2</v>
      </c>
      <c r="D8337" s="7">
        <v>0</v>
      </c>
      <c r="E8337" s="7">
        <v>0</v>
      </c>
    </row>
    <row r="8338" spans="1:5" x14ac:dyDescent="0.25">
      <c r="A8338" s="7">
        <v>1500</v>
      </c>
      <c r="B8338" s="4"/>
      <c r="C8338" s="7">
        <v>2</v>
      </c>
      <c r="D8338" s="7">
        <v>60</v>
      </c>
      <c r="E8338" s="7">
        <v>0</v>
      </c>
    </row>
    <row r="8339" spans="1:5" x14ac:dyDescent="0.25">
      <c r="A8339" s="7">
        <v>0</v>
      </c>
      <c r="B8339" s="4"/>
      <c r="C8339" s="7">
        <v>2</v>
      </c>
      <c r="D8339" s="7">
        <v>0</v>
      </c>
      <c r="E8339" s="7">
        <v>0</v>
      </c>
    </row>
    <row r="8340" spans="1:5" x14ac:dyDescent="0.25">
      <c r="A8340" s="7">
        <v>1500</v>
      </c>
      <c r="B8340" s="4"/>
      <c r="C8340" s="7">
        <v>2</v>
      </c>
      <c r="D8340" s="7">
        <v>60</v>
      </c>
      <c r="E8340" s="7">
        <v>0</v>
      </c>
    </row>
    <row r="8341" spans="1:5" x14ac:dyDescent="0.25">
      <c r="A8341" s="7">
        <v>0</v>
      </c>
      <c r="B8341" s="4"/>
      <c r="C8341" s="7">
        <v>2</v>
      </c>
      <c r="D8341" s="7">
        <v>0</v>
      </c>
      <c r="E8341" s="7">
        <v>0</v>
      </c>
    </row>
    <row r="8342" spans="1:5" x14ac:dyDescent="0.25">
      <c r="A8342" s="7">
        <v>1500</v>
      </c>
      <c r="B8342" s="4"/>
      <c r="C8342" s="7">
        <v>2</v>
      </c>
      <c r="D8342" s="7">
        <v>60</v>
      </c>
      <c r="E8342" s="7">
        <v>0</v>
      </c>
    </row>
    <row r="8343" spans="1:5" x14ac:dyDescent="0.25">
      <c r="A8343" s="7">
        <v>0</v>
      </c>
      <c r="B8343" s="4"/>
      <c r="C8343" s="7">
        <v>2</v>
      </c>
      <c r="D8343" s="7">
        <v>0</v>
      </c>
      <c r="E8343" s="7">
        <v>0</v>
      </c>
    </row>
    <row r="8344" spans="1:5" x14ac:dyDescent="0.25">
      <c r="A8344" s="7">
        <v>1500</v>
      </c>
      <c r="B8344" s="4"/>
      <c r="C8344" s="7">
        <v>2</v>
      </c>
      <c r="D8344" s="7">
        <v>60</v>
      </c>
      <c r="E8344" s="7">
        <v>0</v>
      </c>
    </row>
    <row r="8345" spans="1:5" x14ac:dyDescent="0.25">
      <c r="A8345" s="7">
        <v>0</v>
      </c>
      <c r="B8345" s="4"/>
      <c r="C8345" s="7">
        <v>2</v>
      </c>
      <c r="D8345" s="7">
        <v>0</v>
      </c>
      <c r="E8345" s="7">
        <v>0</v>
      </c>
    </row>
    <row r="8346" spans="1:5" x14ac:dyDescent="0.25">
      <c r="A8346" s="7">
        <v>1500</v>
      </c>
      <c r="B8346" s="4"/>
      <c r="C8346" s="7">
        <v>2</v>
      </c>
      <c r="D8346" s="7">
        <v>60</v>
      </c>
      <c r="E8346" s="7">
        <v>0</v>
      </c>
    </row>
    <row r="8347" spans="1:5" x14ac:dyDescent="0.25">
      <c r="A8347" s="7">
        <v>0</v>
      </c>
      <c r="B8347" s="4"/>
      <c r="C8347" s="7">
        <v>2</v>
      </c>
      <c r="D8347" s="7">
        <v>0</v>
      </c>
      <c r="E8347" s="7">
        <v>0</v>
      </c>
    </row>
    <row r="8348" spans="1:5" x14ac:dyDescent="0.25">
      <c r="A8348" s="7">
        <v>1500</v>
      </c>
      <c r="B8348" s="4"/>
      <c r="C8348" s="7">
        <v>2</v>
      </c>
      <c r="D8348" s="7">
        <v>60</v>
      </c>
      <c r="E8348" s="7">
        <v>0</v>
      </c>
    </row>
    <row r="8349" spans="1:5" x14ac:dyDescent="0.25">
      <c r="A8349" s="7">
        <v>0</v>
      </c>
      <c r="B8349" s="4"/>
      <c r="C8349" s="7">
        <v>2</v>
      </c>
      <c r="D8349" s="7">
        <v>0</v>
      </c>
      <c r="E8349" s="7">
        <v>0</v>
      </c>
    </row>
    <row r="8350" spans="1:5" x14ac:dyDescent="0.25">
      <c r="A8350" s="7">
        <v>1500</v>
      </c>
      <c r="B8350" s="4"/>
      <c r="C8350" s="7">
        <v>2</v>
      </c>
      <c r="D8350" s="7">
        <v>60</v>
      </c>
      <c r="E8350" s="7">
        <v>0</v>
      </c>
    </row>
    <row r="8351" spans="1:5" x14ac:dyDescent="0.25">
      <c r="A8351" s="7">
        <v>0</v>
      </c>
      <c r="B8351" s="4"/>
      <c r="C8351" s="7">
        <v>2</v>
      </c>
      <c r="D8351" s="7">
        <v>0</v>
      </c>
      <c r="E8351" s="7">
        <v>0</v>
      </c>
    </row>
    <row r="8352" spans="1:5" x14ac:dyDescent="0.25">
      <c r="A8352" s="7">
        <v>1500</v>
      </c>
      <c r="B8352" s="4"/>
      <c r="C8352" s="7">
        <v>2</v>
      </c>
      <c r="D8352" s="7">
        <v>60</v>
      </c>
      <c r="E8352" s="7">
        <v>0</v>
      </c>
    </row>
    <row r="8353" spans="1:5" x14ac:dyDescent="0.25">
      <c r="A8353" s="7">
        <v>0</v>
      </c>
      <c r="B8353" s="4"/>
      <c r="C8353" s="7">
        <v>2</v>
      </c>
      <c r="D8353" s="7">
        <v>0</v>
      </c>
      <c r="E8353" s="7">
        <v>0</v>
      </c>
    </row>
    <row r="8354" spans="1:5" x14ac:dyDescent="0.25">
      <c r="A8354" s="7">
        <v>1500</v>
      </c>
      <c r="B8354" s="4"/>
      <c r="C8354" s="7">
        <v>2</v>
      </c>
      <c r="D8354" s="7">
        <v>60</v>
      </c>
      <c r="E8354" s="7">
        <v>0</v>
      </c>
    </row>
    <row r="8355" spans="1:5" x14ac:dyDescent="0.25">
      <c r="A8355" s="7">
        <v>0</v>
      </c>
      <c r="B8355" s="4"/>
      <c r="C8355" s="7">
        <v>2</v>
      </c>
      <c r="D8355" s="7">
        <v>0</v>
      </c>
      <c r="E8355" s="7">
        <v>0</v>
      </c>
    </row>
    <row r="8356" spans="1:5" x14ac:dyDescent="0.25">
      <c r="A8356" s="7">
        <v>1500</v>
      </c>
      <c r="B8356" s="4"/>
      <c r="C8356" s="7">
        <v>2</v>
      </c>
      <c r="D8356" s="7">
        <v>60</v>
      </c>
      <c r="E8356" s="7">
        <v>0</v>
      </c>
    </row>
    <row r="8357" spans="1:5" x14ac:dyDescent="0.25">
      <c r="A8357" s="7">
        <v>0</v>
      </c>
      <c r="B8357" s="4"/>
      <c r="C8357" s="7">
        <v>2</v>
      </c>
      <c r="D8357" s="7">
        <v>0</v>
      </c>
      <c r="E8357" s="7">
        <v>0</v>
      </c>
    </row>
    <row r="8358" spans="1:5" x14ac:dyDescent="0.25">
      <c r="A8358" s="7">
        <v>1500</v>
      </c>
      <c r="B8358" s="4"/>
      <c r="C8358" s="7">
        <v>2</v>
      </c>
      <c r="D8358" s="7">
        <v>60</v>
      </c>
      <c r="E8358" s="7">
        <v>0</v>
      </c>
    </row>
    <row r="8359" spans="1:5" x14ac:dyDescent="0.25">
      <c r="A8359" s="7">
        <v>0</v>
      </c>
      <c r="B8359" s="4"/>
      <c r="C8359" s="7">
        <v>2</v>
      </c>
      <c r="D8359" s="7">
        <v>0</v>
      </c>
      <c r="E8359" s="7">
        <v>0</v>
      </c>
    </row>
    <row r="8360" spans="1:5" x14ac:dyDescent="0.25">
      <c r="A8360" s="7">
        <v>1500</v>
      </c>
      <c r="B8360" s="4"/>
      <c r="C8360" s="7">
        <v>2</v>
      </c>
      <c r="D8360" s="7">
        <v>60</v>
      </c>
      <c r="E8360" s="7">
        <v>0</v>
      </c>
    </row>
    <row r="8361" spans="1:5" x14ac:dyDescent="0.25">
      <c r="A8361" s="7">
        <v>0</v>
      </c>
      <c r="B8361" s="4"/>
      <c r="C8361" s="7">
        <v>2</v>
      </c>
      <c r="D8361" s="7">
        <v>0</v>
      </c>
      <c r="E8361" s="7">
        <v>0</v>
      </c>
    </row>
    <row r="8362" spans="1:5" x14ac:dyDescent="0.25">
      <c r="A8362" s="7">
        <v>1500</v>
      </c>
      <c r="B8362" s="4"/>
      <c r="C8362" s="7">
        <v>2</v>
      </c>
      <c r="D8362" s="7">
        <v>60</v>
      </c>
      <c r="E8362" s="7">
        <v>0</v>
      </c>
    </row>
    <row r="8363" spans="1:5" x14ac:dyDescent="0.25">
      <c r="A8363" s="7">
        <v>0</v>
      </c>
      <c r="B8363" s="4"/>
      <c r="C8363" s="7">
        <v>2</v>
      </c>
      <c r="D8363" s="7">
        <v>0</v>
      </c>
      <c r="E8363" s="7">
        <v>0</v>
      </c>
    </row>
    <row r="8364" spans="1:5" x14ac:dyDescent="0.25">
      <c r="A8364" s="7">
        <v>1500</v>
      </c>
      <c r="B8364" s="4"/>
      <c r="C8364" s="7">
        <v>2</v>
      </c>
      <c r="D8364" s="7">
        <v>60</v>
      </c>
      <c r="E8364" s="7">
        <v>0</v>
      </c>
    </row>
    <row r="8365" spans="1:5" x14ac:dyDescent="0.25">
      <c r="A8365" s="7">
        <v>0</v>
      </c>
      <c r="B8365" s="4"/>
      <c r="C8365" s="7">
        <v>2</v>
      </c>
      <c r="D8365" s="7">
        <v>0</v>
      </c>
      <c r="E8365" s="7">
        <v>0</v>
      </c>
    </row>
    <row r="8366" spans="1:5" x14ac:dyDescent="0.25">
      <c r="A8366" s="7">
        <v>1500</v>
      </c>
      <c r="B8366" s="4"/>
      <c r="C8366" s="7">
        <v>2</v>
      </c>
      <c r="D8366" s="7">
        <v>60</v>
      </c>
      <c r="E8366" s="7">
        <v>0</v>
      </c>
    </row>
    <row r="8367" spans="1:5" x14ac:dyDescent="0.25">
      <c r="A8367" s="7">
        <v>0</v>
      </c>
      <c r="B8367" s="4"/>
      <c r="C8367" s="7">
        <v>2</v>
      </c>
      <c r="D8367" s="7">
        <v>0</v>
      </c>
      <c r="E8367" s="7">
        <v>0</v>
      </c>
    </row>
    <row r="8368" spans="1:5" x14ac:dyDescent="0.25">
      <c r="A8368" s="7">
        <v>1500</v>
      </c>
      <c r="B8368" s="4"/>
      <c r="C8368" s="7">
        <v>2</v>
      </c>
      <c r="D8368" s="7">
        <v>60</v>
      </c>
      <c r="E8368" s="7">
        <v>0</v>
      </c>
    </row>
    <row r="8369" spans="1:5" x14ac:dyDescent="0.25">
      <c r="A8369" s="7">
        <v>0</v>
      </c>
      <c r="B8369" s="4"/>
      <c r="C8369" s="7">
        <v>2</v>
      </c>
      <c r="D8369" s="7">
        <v>0</v>
      </c>
      <c r="E8369" s="7">
        <v>0</v>
      </c>
    </row>
    <row r="8370" spans="1:5" x14ac:dyDescent="0.25">
      <c r="A8370" s="7">
        <v>1500</v>
      </c>
      <c r="B8370" s="4"/>
      <c r="C8370" s="7">
        <v>2</v>
      </c>
      <c r="D8370" s="7">
        <v>60</v>
      </c>
      <c r="E8370" s="7">
        <v>0</v>
      </c>
    </row>
    <row r="8371" spans="1:5" x14ac:dyDescent="0.25">
      <c r="A8371" s="7">
        <v>0</v>
      </c>
      <c r="B8371" s="4"/>
      <c r="C8371" s="7">
        <v>2</v>
      </c>
      <c r="D8371" s="7">
        <v>0</v>
      </c>
      <c r="E8371" s="7">
        <v>0</v>
      </c>
    </row>
    <row r="8372" spans="1:5" x14ac:dyDescent="0.25">
      <c r="A8372" s="7">
        <v>1500</v>
      </c>
      <c r="B8372" s="4"/>
      <c r="C8372" s="7">
        <v>2</v>
      </c>
      <c r="D8372" s="7">
        <v>60</v>
      </c>
      <c r="E8372" s="7">
        <v>0</v>
      </c>
    </row>
    <row r="8373" spans="1:5" x14ac:dyDescent="0.25">
      <c r="A8373" s="7">
        <v>0</v>
      </c>
      <c r="B8373" s="4"/>
      <c r="C8373" s="7">
        <v>2</v>
      </c>
      <c r="D8373" s="7">
        <v>0</v>
      </c>
      <c r="E8373" s="7">
        <v>0</v>
      </c>
    </row>
    <row r="8374" spans="1:5" x14ac:dyDescent="0.25">
      <c r="A8374" s="7">
        <v>1500</v>
      </c>
      <c r="B8374" s="4"/>
      <c r="C8374" s="7">
        <v>2</v>
      </c>
      <c r="D8374" s="7">
        <v>60</v>
      </c>
      <c r="E8374" s="7">
        <v>0</v>
      </c>
    </row>
    <row r="8375" spans="1:5" x14ac:dyDescent="0.25">
      <c r="A8375" s="7">
        <v>0</v>
      </c>
      <c r="B8375" s="4"/>
      <c r="C8375" s="7">
        <v>2</v>
      </c>
      <c r="D8375" s="7">
        <v>0</v>
      </c>
      <c r="E8375" s="7">
        <v>0</v>
      </c>
    </row>
    <row r="8376" spans="1:5" x14ac:dyDescent="0.25">
      <c r="A8376" s="7">
        <v>1500</v>
      </c>
      <c r="B8376" s="4"/>
      <c r="C8376" s="7">
        <v>2</v>
      </c>
      <c r="D8376" s="7">
        <v>60</v>
      </c>
      <c r="E8376" s="7">
        <v>0</v>
      </c>
    </row>
    <row r="8377" spans="1:5" x14ac:dyDescent="0.25">
      <c r="A8377" s="7">
        <v>0</v>
      </c>
      <c r="B8377" s="4"/>
      <c r="C8377" s="7">
        <v>2</v>
      </c>
      <c r="D8377" s="7">
        <v>0</v>
      </c>
      <c r="E8377" s="7">
        <v>0</v>
      </c>
    </row>
    <row r="8378" spans="1:5" x14ac:dyDescent="0.25">
      <c r="A8378" s="7">
        <v>1500</v>
      </c>
      <c r="B8378" s="4"/>
      <c r="C8378" s="7">
        <v>2</v>
      </c>
      <c r="D8378" s="7">
        <v>60</v>
      </c>
      <c r="E8378" s="7">
        <v>0</v>
      </c>
    </row>
    <row r="8379" spans="1:5" x14ac:dyDescent="0.25">
      <c r="A8379" s="7">
        <v>0</v>
      </c>
      <c r="B8379" s="4"/>
      <c r="C8379" s="7">
        <v>2</v>
      </c>
      <c r="D8379" s="7">
        <v>0</v>
      </c>
      <c r="E8379" s="7">
        <v>0</v>
      </c>
    </row>
    <row r="8380" spans="1:5" x14ac:dyDescent="0.25">
      <c r="A8380" s="7">
        <v>1500</v>
      </c>
      <c r="B8380" s="4"/>
      <c r="C8380" s="7">
        <v>2</v>
      </c>
      <c r="D8380" s="7">
        <v>60</v>
      </c>
      <c r="E8380" s="7">
        <v>0</v>
      </c>
    </row>
    <row r="8381" spans="1:5" x14ac:dyDescent="0.25">
      <c r="A8381" s="7">
        <v>0</v>
      </c>
      <c r="B8381" s="4"/>
      <c r="C8381" s="7">
        <v>2</v>
      </c>
      <c r="D8381" s="7">
        <v>0</v>
      </c>
      <c r="E8381" s="7">
        <v>0</v>
      </c>
    </row>
    <row r="8382" spans="1:5" x14ac:dyDescent="0.25">
      <c r="A8382" s="7">
        <v>1500</v>
      </c>
      <c r="B8382" s="4"/>
      <c r="C8382" s="7">
        <v>2</v>
      </c>
      <c r="D8382" s="7">
        <v>60</v>
      </c>
      <c r="E8382" s="7">
        <v>0</v>
      </c>
    </row>
    <row r="8383" spans="1:5" x14ac:dyDescent="0.25">
      <c r="A8383" s="7">
        <v>0</v>
      </c>
      <c r="B8383" s="4"/>
      <c r="C8383" s="7">
        <v>2</v>
      </c>
      <c r="D8383" s="7">
        <v>0</v>
      </c>
      <c r="E8383" s="7">
        <v>0</v>
      </c>
    </row>
    <row r="8384" spans="1:5" x14ac:dyDescent="0.25">
      <c r="A8384" s="7">
        <v>1500</v>
      </c>
      <c r="B8384" s="4"/>
      <c r="C8384" s="7">
        <v>2</v>
      </c>
      <c r="D8384" s="7">
        <v>60</v>
      </c>
      <c r="E8384" s="7">
        <v>0</v>
      </c>
    </row>
    <row r="8385" spans="1:5" x14ac:dyDescent="0.25">
      <c r="A8385" s="7">
        <v>0</v>
      </c>
      <c r="B8385" s="4"/>
      <c r="C8385" s="7">
        <v>2</v>
      </c>
      <c r="D8385" s="7">
        <v>0</v>
      </c>
      <c r="E8385" s="7">
        <v>0</v>
      </c>
    </row>
    <row r="8386" spans="1:5" x14ac:dyDescent="0.25">
      <c r="A8386" s="7">
        <v>1500</v>
      </c>
      <c r="B8386" s="4"/>
      <c r="C8386" s="7">
        <v>2</v>
      </c>
      <c r="D8386" s="7">
        <v>60</v>
      </c>
      <c r="E8386" s="7">
        <v>0</v>
      </c>
    </row>
    <row r="8387" spans="1:5" x14ac:dyDescent="0.25">
      <c r="A8387" s="7">
        <v>0</v>
      </c>
      <c r="B8387" s="4"/>
      <c r="C8387" s="7">
        <v>2</v>
      </c>
      <c r="D8387" s="7">
        <v>0</v>
      </c>
      <c r="E8387" s="7">
        <v>0</v>
      </c>
    </row>
    <row r="8388" spans="1:5" x14ac:dyDescent="0.25">
      <c r="A8388" s="7">
        <v>1500</v>
      </c>
      <c r="B8388" s="4"/>
      <c r="C8388" s="7">
        <v>2</v>
      </c>
      <c r="D8388" s="7">
        <v>60</v>
      </c>
      <c r="E8388" s="7">
        <v>0</v>
      </c>
    </row>
    <row r="8389" spans="1:5" x14ac:dyDescent="0.25">
      <c r="A8389" s="7">
        <v>0</v>
      </c>
      <c r="B8389" s="4"/>
      <c r="C8389" s="7">
        <v>2</v>
      </c>
      <c r="D8389" s="7">
        <v>0</v>
      </c>
      <c r="E8389" s="7">
        <v>0</v>
      </c>
    </row>
    <row r="8390" spans="1:5" x14ac:dyDescent="0.25">
      <c r="A8390" s="7">
        <v>1500</v>
      </c>
      <c r="B8390" s="4"/>
      <c r="C8390" s="7">
        <v>2</v>
      </c>
      <c r="D8390" s="7">
        <v>60</v>
      </c>
      <c r="E8390" s="7">
        <v>0</v>
      </c>
    </row>
    <row r="8391" spans="1:5" x14ac:dyDescent="0.25">
      <c r="A8391" s="7">
        <v>0</v>
      </c>
      <c r="B8391" s="4"/>
      <c r="C8391" s="7">
        <v>2</v>
      </c>
      <c r="D8391" s="7">
        <v>0</v>
      </c>
      <c r="E8391" s="7">
        <v>0</v>
      </c>
    </row>
    <row r="8392" spans="1:5" x14ac:dyDescent="0.25">
      <c r="A8392" s="7">
        <v>1500</v>
      </c>
      <c r="B8392" s="4"/>
      <c r="C8392" s="7">
        <v>2</v>
      </c>
      <c r="D8392" s="7">
        <v>60</v>
      </c>
      <c r="E8392" s="7">
        <v>0</v>
      </c>
    </row>
    <row r="8393" spans="1:5" x14ac:dyDescent="0.25">
      <c r="A8393" s="7">
        <v>0</v>
      </c>
      <c r="B8393" s="4"/>
      <c r="C8393" s="7">
        <v>2</v>
      </c>
      <c r="D8393" s="7">
        <v>0</v>
      </c>
      <c r="E8393" s="7">
        <v>0</v>
      </c>
    </row>
    <row r="8394" spans="1:5" x14ac:dyDescent="0.25">
      <c r="A8394" s="7">
        <v>1500</v>
      </c>
      <c r="B8394" s="4"/>
      <c r="C8394" s="7">
        <v>2</v>
      </c>
      <c r="D8394" s="7">
        <v>60</v>
      </c>
      <c r="E8394" s="7">
        <v>0</v>
      </c>
    </row>
    <row r="8395" spans="1:5" x14ac:dyDescent="0.25">
      <c r="A8395" s="7">
        <v>0</v>
      </c>
      <c r="B8395" s="4"/>
      <c r="C8395" s="7">
        <v>2</v>
      </c>
      <c r="D8395" s="7">
        <v>0</v>
      </c>
      <c r="E8395" s="7">
        <v>0</v>
      </c>
    </row>
    <row r="8396" spans="1:5" x14ac:dyDescent="0.25">
      <c r="A8396" s="7">
        <v>1500</v>
      </c>
      <c r="B8396" s="4"/>
      <c r="C8396" s="7">
        <v>2</v>
      </c>
      <c r="D8396" s="7">
        <v>60</v>
      </c>
      <c r="E8396" s="7">
        <v>0</v>
      </c>
    </row>
    <row r="8397" spans="1:5" x14ac:dyDescent="0.25">
      <c r="A8397" s="7">
        <v>0</v>
      </c>
      <c r="B8397" s="4"/>
      <c r="C8397" s="7">
        <v>2</v>
      </c>
      <c r="D8397" s="7">
        <v>0</v>
      </c>
      <c r="E8397" s="7">
        <v>0</v>
      </c>
    </row>
    <row r="8398" spans="1:5" x14ac:dyDescent="0.25">
      <c r="A8398" s="7">
        <v>1500</v>
      </c>
      <c r="B8398" s="4"/>
      <c r="C8398" s="7">
        <v>2</v>
      </c>
      <c r="D8398" s="7">
        <v>60</v>
      </c>
      <c r="E8398" s="7">
        <v>0</v>
      </c>
    </row>
    <row r="8399" spans="1:5" x14ac:dyDescent="0.25">
      <c r="A8399" s="7">
        <v>0</v>
      </c>
      <c r="B8399" s="4"/>
      <c r="C8399" s="7">
        <v>2</v>
      </c>
      <c r="D8399" s="7">
        <v>0</v>
      </c>
      <c r="E8399" s="7">
        <v>0</v>
      </c>
    </row>
    <row r="8400" spans="1:5" x14ac:dyDescent="0.25">
      <c r="A8400" s="7">
        <v>1500</v>
      </c>
      <c r="B8400" s="4"/>
      <c r="C8400" s="7">
        <v>2</v>
      </c>
      <c r="D8400" s="7">
        <v>60</v>
      </c>
      <c r="E8400" s="7">
        <v>0</v>
      </c>
    </row>
    <row r="8401" spans="1:5" x14ac:dyDescent="0.25">
      <c r="A8401" s="7">
        <v>0</v>
      </c>
      <c r="B8401" s="4"/>
      <c r="C8401" s="7">
        <v>2</v>
      </c>
      <c r="D8401" s="7">
        <v>0</v>
      </c>
      <c r="E8401" s="7">
        <v>0</v>
      </c>
    </row>
    <row r="8402" spans="1:5" x14ac:dyDescent="0.25">
      <c r="A8402" s="7">
        <v>1500</v>
      </c>
      <c r="B8402" s="4"/>
      <c r="C8402" s="7">
        <v>2</v>
      </c>
      <c r="D8402" s="7">
        <v>60</v>
      </c>
      <c r="E8402" s="7">
        <v>0</v>
      </c>
    </row>
    <row r="8403" spans="1:5" x14ac:dyDescent="0.25">
      <c r="A8403" s="7">
        <v>0</v>
      </c>
      <c r="B8403" s="4"/>
      <c r="C8403" s="7">
        <v>2</v>
      </c>
      <c r="D8403" s="7">
        <v>0</v>
      </c>
      <c r="E8403" s="7">
        <v>0</v>
      </c>
    </row>
    <row r="8404" spans="1:5" x14ac:dyDescent="0.25">
      <c r="A8404" s="7">
        <v>1500</v>
      </c>
      <c r="B8404" s="4"/>
      <c r="C8404" s="7">
        <v>2</v>
      </c>
      <c r="D8404" s="7">
        <v>60</v>
      </c>
      <c r="E8404" s="7">
        <v>0</v>
      </c>
    </row>
    <row r="8405" spans="1:5" x14ac:dyDescent="0.25">
      <c r="A8405" s="7">
        <v>0</v>
      </c>
      <c r="B8405" s="4"/>
      <c r="C8405" s="7">
        <v>2</v>
      </c>
      <c r="D8405" s="7">
        <v>0</v>
      </c>
      <c r="E8405" s="7">
        <v>0</v>
      </c>
    </row>
    <row r="8406" spans="1:5" x14ac:dyDescent="0.25">
      <c r="A8406" s="7">
        <v>1500</v>
      </c>
      <c r="B8406" s="4"/>
      <c r="C8406" s="7">
        <v>2</v>
      </c>
      <c r="D8406" s="7">
        <v>60</v>
      </c>
      <c r="E8406" s="7">
        <v>0</v>
      </c>
    </row>
    <row r="8407" spans="1:5" x14ac:dyDescent="0.25">
      <c r="A8407" s="7">
        <v>0</v>
      </c>
      <c r="B8407" s="4"/>
      <c r="C8407" s="7">
        <v>2</v>
      </c>
      <c r="D8407" s="7">
        <v>0</v>
      </c>
      <c r="E8407" s="7">
        <v>0</v>
      </c>
    </row>
    <row r="8408" spans="1:5" x14ac:dyDescent="0.25">
      <c r="A8408" s="7">
        <v>1500</v>
      </c>
      <c r="B8408" s="4"/>
      <c r="C8408" s="7">
        <v>2</v>
      </c>
      <c r="D8408" s="7">
        <v>60</v>
      </c>
      <c r="E8408" s="7">
        <v>0</v>
      </c>
    </row>
    <row r="8409" spans="1:5" x14ac:dyDescent="0.25">
      <c r="A8409" s="7">
        <v>0</v>
      </c>
      <c r="B8409" s="4"/>
      <c r="C8409" s="7">
        <v>2</v>
      </c>
      <c r="D8409" s="7">
        <v>0</v>
      </c>
      <c r="E8409" s="7">
        <v>0</v>
      </c>
    </row>
    <row r="8410" spans="1:5" x14ac:dyDescent="0.25">
      <c r="A8410" s="7">
        <v>1500</v>
      </c>
      <c r="B8410" s="4"/>
      <c r="C8410" s="7">
        <v>2</v>
      </c>
      <c r="D8410" s="7">
        <v>60</v>
      </c>
      <c r="E8410" s="7">
        <v>0</v>
      </c>
    </row>
    <row r="8411" spans="1:5" x14ac:dyDescent="0.25">
      <c r="A8411" s="7">
        <v>0</v>
      </c>
      <c r="B8411" s="4"/>
      <c r="C8411" s="7">
        <v>2</v>
      </c>
      <c r="D8411" s="7">
        <v>0</v>
      </c>
      <c r="E8411" s="7">
        <v>0</v>
      </c>
    </row>
    <row r="8412" spans="1:5" x14ac:dyDescent="0.25">
      <c r="A8412" s="7">
        <v>1500</v>
      </c>
      <c r="B8412" s="4"/>
      <c r="C8412" s="7">
        <v>2</v>
      </c>
      <c r="D8412" s="7">
        <v>60</v>
      </c>
      <c r="E8412" s="7">
        <v>0</v>
      </c>
    </row>
    <row r="8413" spans="1:5" x14ac:dyDescent="0.25">
      <c r="A8413" s="7">
        <v>0</v>
      </c>
      <c r="B8413" s="4"/>
      <c r="C8413" s="7">
        <v>2</v>
      </c>
      <c r="D8413" s="7">
        <v>0</v>
      </c>
      <c r="E8413" s="7">
        <v>0</v>
      </c>
    </row>
    <row r="8414" spans="1:5" x14ac:dyDescent="0.25">
      <c r="A8414" s="7">
        <v>1500</v>
      </c>
      <c r="B8414" s="4"/>
      <c r="C8414" s="7">
        <v>2</v>
      </c>
      <c r="D8414" s="7">
        <v>60</v>
      </c>
      <c r="E8414" s="7">
        <v>0</v>
      </c>
    </row>
    <row r="8415" spans="1:5" x14ac:dyDescent="0.25">
      <c r="A8415" s="7">
        <v>0</v>
      </c>
      <c r="B8415" s="4"/>
      <c r="C8415" s="7">
        <v>2</v>
      </c>
      <c r="D8415" s="7">
        <v>0</v>
      </c>
      <c r="E8415" s="7">
        <v>0</v>
      </c>
    </row>
    <row r="8416" spans="1:5" x14ac:dyDescent="0.25">
      <c r="A8416" s="7">
        <v>1500</v>
      </c>
      <c r="B8416" s="4"/>
      <c r="C8416" s="7">
        <v>2</v>
      </c>
      <c r="D8416" s="7">
        <v>60</v>
      </c>
      <c r="E8416" s="7">
        <v>0</v>
      </c>
    </row>
    <row r="8417" spans="1:5" x14ac:dyDescent="0.25">
      <c r="A8417" s="7">
        <v>0</v>
      </c>
      <c r="B8417" s="4"/>
      <c r="C8417" s="7">
        <v>2</v>
      </c>
      <c r="D8417" s="7">
        <v>0</v>
      </c>
      <c r="E8417" s="7">
        <v>0</v>
      </c>
    </row>
    <row r="8418" spans="1:5" x14ac:dyDescent="0.25">
      <c r="A8418" s="7">
        <v>1500</v>
      </c>
      <c r="B8418" s="4"/>
      <c r="C8418" s="7">
        <v>2</v>
      </c>
      <c r="D8418" s="7">
        <v>60</v>
      </c>
      <c r="E8418" s="7">
        <v>0</v>
      </c>
    </row>
    <row r="8419" spans="1:5" x14ac:dyDescent="0.25">
      <c r="A8419" s="7">
        <v>0</v>
      </c>
      <c r="B8419" s="4"/>
      <c r="C8419" s="7">
        <v>2</v>
      </c>
      <c r="D8419" s="7">
        <v>0</v>
      </c>
      <c r="E8419" s="7">
        <v>0</v>
      </c>
    </row>
    <row r="8420" spans="1:5" x14ac:dyDescent="0.25">
      <c r="A8420" s="7">
        <v>1500</v>
      </c>
      <c r="B8420" s="4"/>
      <c r="C8420" s="7">
        <v>2</v>
      </c>
      <c r="D8420" s="7">
        <v>60</v>
      </c>
      <c r="E8420" s="7">
        <v>0</v>
      </c>
    </row>
    <row r="8421" spans="1:5" x14ac:dyDescent="0.25">
      <c r="A8421" s="7">
        <v>0</v>
      </c>
      <c r="B8421" s="4"/>
      <c r="C8421" s="7">
        <v>2</v>
      </c>
      <c r="D8421" s="7">
        <v>0</v>
      </c>
      <c r="E8421" s="7">
        <v>0</v>
      </c>
    </row>
    <row r="8422" spans="1:5" x14ac:dyDescent="0.25">
      <c r="A8422" s="7">
        <v>1500</v>
      </c>
      <c r="B8422" s="4"/>
      <c r="C8422" s="7">
        <v>2</v>
      </c>
      <c r="D8422" s="7">
        <v>60</v>
      </c>
      <c r="E8422" s="7">
        <v>0</v>
      </c>
    </row>
    <row r="8423" spans="1:5" x14ac:dyDescent="0.25">
      <c r="A8423" s="7">
        <v>0</v>
      </c>
      <c r="B8423" s="4"/>
      <c r="C8423" s="7">
        <v>2</v>
      </c>
      <c r="D8423" s="7">
        <v>0</v>
      </c>
      <c r="E8423" s="7">
        <v>0</v>
      </c>
    </row>
    <row r="8424" spans="1:5" x14ac:dyDescent="0.25">
      <c r="A8424" s="7">
        <v>1500</v>
      </c>
      <c r="B8424" s="4"/>
      <c r="C8424" s="7">
        <v>2</v>
      </c>
      <c r="D8424" s="7">
        <v>60</v>
      </c>
      <c r="E8424" s="7">
        <v>0</v>
      </c>
    </row>
    <row r="8425" spans="1:5" x14ac:dyDescent="0.25">
      <c r="A8425" s="7">
        <v>0</v>
      </c>
      <c r="B8425" s="4"/>
      <c r="C8425" s="7">
        <v>2</v>
      </c>
      <c r="D8425" s="7">
        <v>0</v>
      </c>
      <c r="E8425" s="7">
        <v>0</v>
      </c>
    </row>
    <row r="8426" spans="1:5" x14ac:dyDescent="0.25">
      <c r="A8426" s="7">
        <v>1500</v>
      </c>
      <c r="B8426" s="4"/>
      <c r="C8426" s="7">
        <v>2</v>
      </c>
      <c r="D8426" s="7">
        <v>60</v>
      </c>
      <c r="E8426" s="7">
        <v>0</v>
      </c>
    </row>
    <row r="8427" spans="1:5" x14ac:dyDescent="0.25">
      <c r="A8427" s="7">
        <v>0</v>
      </c>
      <c r="B8427" s="4"/>
      <c r="C8427" s="7">
        <v>2</v>
      </c>
      <c r="D8427" s="7">
        <v>0</v>
      </c>
      <c r="E8427" s="7">
        <v>0</v>
      </c>
    </row>
    <row r="8428" spans="1:5" x14ac:dyDescent="0.25">
      <c r="A8428" s="7">
        <v>1500</v>
      </c>
      <c r="B8428" s="4"/>
      <c r="C8428" s="7">
        <v>2</v>
      </c>
      <c r="D8428" s="7">
        <v>60</v>
      </c>
      <c r="E8428" s="7">
        <v>0</v>
      </c>
    </row>
    <row r="8429" spans="1:5" x14ac:dyDescent="0.25">
      <c r="A8429" s="7">
        <v>0</v>
      </c>
      <c r="B8429" s="4"/>
      <c r="C8429" s="7">
        <v>2</v>
      </c>
      <c r="D8429" s="7">
        <v>0</v>
      </c>
      <c r="E8429" s="7">
        <v>0</v>
      </c>
    </row>
    <row r="8430" spans="1:5" x14ac:dyDescent="0.25">
      <c r="A8430" s="7">
        <v>1500</v>
      </c>
      <c r="B8430" s="4"/>
      <c r="C8430" s="7">
        <v>2</v>
      </c>
      <c r="D8430" s="7">
        <v>60</v>
      </c>
      <c r="E8430" s="7">
        <v>0</v>
      </c>
    </row>
    <row r="8431" spans="1:5" x14ac:dyDescent="0.25">
      <c r="A8431" s="7">
        <v>0</v>
      </c>
      <c r="B8431" s="4"/>
      <c r="C8431" s="7">
        <v>2</v>
      </c>
      <c r="D8431" s="7">
        <v>0</v>
      </c>
      <c r="E8431" s="7">
        <v>0</v>
      </c>
    </row>
    <row r="8432" spans="1:5" x14ac:dyDescent="0.25">
      <c r="A8432" s="7">
        <v>1500</v>
      </c>
      <c r="B8432" s="4"/>
      <c r="C8432" s="7">
        <v>2</v>
      </c>
      <c r="D8432" s="7">
        <v>60</v>
      </c>
      <c r="E8432" s="7">
        <v>0</v>
      </c>
    </row>
    <row r="8433" spans="1:5" x14ac:dyDescent="0.25">
      <c r="A8433" s="7">
        <v>0</v>
      </c>
      <c r="B8433" s="4"/>
      <c r="C8433" s="7">
        <v>2</v>
      </c>
      <c r="D8433" s="7">
        <v>0</v>
      </c>
      <c r="E8433" s="7">
        <v>0</v>
      </c>
    </row>
    <row r="8434" spans="1:5" x14ac:dyDescent="0.25">
      <c r="A8434" s="7">
        <v>1500</v>
      </c>
      <c r="B8434" s="4"/>
      <c r="C8434" s="7">
        <v>2</v>
      </c>
      <c r="D8434" s="7">
        <v>60</v>
      </c>
      <c r="E8434" s="7">
        <v>0</v>
      </c>
    </row>
    <row r="8435" spans="1:5" x14ac:dyDescent="0.25">
      <c r="A8435" s="7">
        <v>0</v>
      </c>
      <c r="B8435" s="4"/>
      <c r="C8435" s="7">
        <v>2</v>
      </c>
      <c r="D8435" s="7">
        <v>0</v>
      </c>
      <c r="E8435" s="7">
        <v>0</v>
      </c>
    </row>
    <row r="8436" spans="1:5" x14ac:dyDescent="0.25">
      <c r="A8436" s="7">
        <v>1500</v>
      </c>
      <c r="B8436" s="4"/>
      <c r="C8436" s="7">
        <v>2</v>
      </c>
      <c r="D8436" s="7">
        <v>60</v>
      </c>
      <c r="E8436" s="7">
        <v>0</v>
      </c>
    </row>
    <row r="8437" spans="1:5" x14ac:dyDescent="0.25">
      <c r="A8437" s="7">
        <v>0</v>
      </c>
      <c r="B8437" s="4"/>
      <c r="C8437" s="7">
        <v>2</v>
      </c>
      <c r="D8437" s="7">
        <v>0</v>
      </c>
      <c r="E8437" s="7">
        <v>0</v>
      </c>
    </row>
    <row r="8438" spans="1:5" x14ac:dyDescent="0.25">
      <c r="A8438" s="7">
        <v>1500</v>
      </c>
      <c r="B8438" s="4"/>
      <c r="C8438" s="7">
        <v>2</v>
      </c>
      <c r="D8438" s="7">
        <v>60</v>
      </c>
      <c r="E8438" s="7">
        <v>0</v>
      </c>
    </row>
    <row r="8439" spans="1:5" x14ac:dyDescent="0.25">
      <c r="A8439" s="7">
        <v>0</v>
      </c>
      <c r="B8439" s="4"/>
      <c r="C8439" s="7">
        <v>2</v>
      </c>
      <c r="D8439" s="7">
        <v>0</v>
      </c>
      <c r="E8439" s="7">
        <v>0</v>
      </c>
    </row>
    <row r="8440" spans="1:5" x14ac:dyDescent="0.25">
      <c r="A8440" s="7">
        <v>1500</v>
      </c>
      <c r="B8440" s="4"/>
      <c r="C8440" s="7">
        <v>2</v>
      </c>
      <c r="D8440" s="7">
        <v>60</v>
      </c>
      <c r="E8440" s="7">
        <v>0</v>
      </c>
    </row>
    <row r="8441" spans="1:5" x14ac:dyDescent="0.25">
      <c r="A8441" s="7">
        <v>0</v>
      </c>
      <c r="B8441" s="4"/>
      <c r="C8441" s="7">
        <v>2</v>
      </c>
      <c r="D8441" s="7">
        <v>0</v>
      </c>
      <c r="E8441" s="7">
        <v>0</v>
      </c>
    </row>
    <row r="8442" spans="1:5" x14ac:dyDescent="0.25">
      <c r="A8442" s="7">
        <v>1500</v>
      </c>
      <c r="B8442" s="4"/>
      <c r="C8442" s="7">
        <v>2</v>
      </c>
      <c r="D8442" s="7">
        <v>60</v>
      </c>
      <c r="E8442" s="7">
        <v>0</v>
      </c>
    </row>
    <row r="8443" spans="1:5" x14ac:dyDescent="0.25">
      <c r="A8443" s="7">
        <v>0</v>
      </c>
      <c r="B8443" s="4"/>
      <c r="C8443" s="7">
        <v>2</v>
      </c>
      <c r="D8443" s="7">
        <v>0</v>
      </c>
      <c r="E8443" s="7">
        <v>0</v>
      </c>
    </row>
    <row r="8444" spans="1:5" x14ac:dyDescent="0.25">
      <c r="A8444" s="7">
        <v>1500</v>
      </c>
      <c r="B8444" s="4"/>
      <c r="C8444" s="7">
        <v>2</v>
      </c>
      <c r="D8444" s="7">
        <v>60</v>
      </c>
      <c r="E8444" s="7">
        <v>0</v>
      </c>
    </row>
    <row r="8445" spans="1:5" x14ac:dyDescent="0.25">
      <c r="A8445" s="7">
        <v>0</v>
      </c>
      <c r="B8445" s="4"/>
      <c r="C8445" s="7">
        <v>2</v>
      </c>
      <c r="D8445" s="7">
        <v>0</v>
      </c>
      <c r="E8445" s="7">
        <v>0</v>
      </c>
    </row>
    <row r="8446" spans="1:5" x14ac:dyDescent="0.25">
      <c r="A8446" s="7">
        <v>1500</v>
      </c>
      <c r="B8446" s="4"/>
      <c r="C8446" s="7">
        <v>2</v>
      </c>
      <c r="D8446" s="7">
        <v>60</v>
      </c>
      <c r="E8446" s="7">
        <v>0</v>
      </c>
    </row>
    <row r="8447" spans="1:5" x14ac:dyDescent="0.25">
      <c r="A8447" s="7">
        <v>0</v>
      </c>
      <c r="B8447" s="4"/>
      <c r="C8447" s="7">
        <v>2</v>
      </c>
      <c r="D8447" s="7">
        <v>0</v>
      </c>
      <c r="E8447" s="7">
        <v>0</v>
      </c>
    </row>
    <row r="8448" spans="1:5" x14ac:dyDescent="0.25">
      <c r="A8448" s="7">
        <v>1500</v>
      </c>
      <c r="B8448" s="4"/>
      <c r="C8448" s="7">
        <v>2</v>
      </c>
      <c r="D8448" s="7">
        <v>60</v>
      </c>
      <c r="E8448" s="7">
        <v>0</v>
      </c>
    </row>
    <row r="8449" spans="1:5" x14ac:dyDescent="0.25">
      <c r="A8449" s="7">
        <v>0</v>
      </c>
      <c r="B8449" s="4"/>
      <c r="C8449" s="7">
        <v>2</v>
      </c>
      <c r="D8449" s="7">
        <v>0</v>
      </c>
      <c r="E8449" s="7">
        <v>0</v>
      </c>
    </row>
    <row r="8450" spans="1:5" x14ac:dyDescent="0.25">
      <c r="A8450" s="7">
        <v>1500</v>
      </c>
      <c r="B8450" s="4"/>
      <c r="C8450" s="7">
        <v>2</v>
      </c>
      <c r="D8450" s="7">
        <v>60</v>
      </c>
      <c r="E8450" s="7">
        <v>0</v>
      </c>
    </row>
    <row r="8451" spans="1:5" x14ac:dyDescent="0.25">
      <c r="A8451" s="7">
        <v>0</v>
      </c>
      <c r="B8451" s="4"/>
      <c r="C8451" s="7">
        <v>2</v>
      </c>
      <c r="D8451" s="7">
        <v>0</v>
      </c>
      <c r="E8451" s="7">
        <v>0</v>
      </c>
    </row>
    <row r="8452" spans="1:5" x14ac:dyDescent="0.25">
      <c r="A8452" s="7">
        <v>1500</v>
      </c>
      <c r="B8452" s="4"/>
      <c r="C8452" s="7">
        <v>2</v>
      </c>
      <c r="D8452" s="7">
        <v>60</v>
      </c>
      <c r="E8452" s="7">
        <v>0</v>
      </c>
    </row>
    <row r="8453" spans="1:5" x14ac:dyDescent="0.25">
      <c r="A8453" s="7">
        <v>0</v>
      </c>
      <c r="B8453" s="4"/>
      <c r="C8453" s="7">
        <v>2</v>
      </c>
      <c r="D8453" s="7">
        <v>0</v>
      </c>
      <c r="E8453" s="7">
        <v>0</v>
      </c>
    </row>
    <row r="8454" spans="1:5" x14ac:dyDescent="0.25">
      <c r="A8454" s="7">
        <v>1500</v>
      </c>
      <c r="B8454" s="4"/>
      <c r="C8454" s="7">
        <v>2</v>
      </c>
      <c r="D8454" s="7">
        <v>60</v>
      </c>
      <c r="E8454" s="7">
        <v>0</v>
      </c>
    </row>
    <row r="8455" spans="1:5" x14ac:dyDescent="0.25">
      <c r="A8455" s="7">
        <v>0</v>
      </c>
      <c r="B8455" s="4"/>
      <c r="C8455" s="7">
        <v>2</v>
      </c>
      <c r="D8455" s="7">
        <v>0</v>
      </c>
      <c r="E8455" s="7">
        <v>0</v>
      </c>
    </row>
    <row r="8456" spans="1:5" x14ac:dyDescent="0.25">
      <c r="A8456" s="7">
        <v>1500</v>
      </c>
      <c r="B8456" s="4"/>
      <c r="C8456" s="7">
        <v>2</v>
      </c>
      <c r="D8456" s="7">
        <v>60</v>
      </c>
      <c r="E8456" s="7">
        <v>0</v>
      </c>
    </row>
    <row r="8457" spans="1:5" x14ac:dyDescent="0.25">
      <c r="A8457" s="7">
        <v>0</v>
      </c>
      <c r="B8457" s="4"/>
      <c r="C8457" s="7">
        <v>2</v>
      </c>
      <c r="D8457" s="7">
        <v>0</v>
      </c>
      <c r="E8457" s="7">
        <v>0</v>
      </c>
    </row>
    <row r="8458" spans="1:5" x14ac:dyDescent="0.25">
      <c r="A8458" s="7">
        <v>1500</v>
      </c>
      <c r="B8458" s="4"/>
      <c r="C8458" s="7">
        <v>2</v>
      </c>
      <c r="D8458" s="7">
        <v>60</v>
      </c>
      <c r="E8458" s="7">
        <v>0</v>
      </c>
    </row>
    <row r="8459" spans="1:5" x14ac:dyDescent="0.25">
      <c r="A8459" s="7">
        <v>0</v>
      </c>
      <c r="B8459" s="4"/>
      <c r="C8459" s="7">
        <v>2</v>
      </c>
      <c r="D8459" s="7">
        <v>0</v>
      </c>
      <c r="E8459" s="7">
        <v>0</v>
      </c>
    </row>
    <row r="8460" spans="1:5" x14ac:dyDescent="0.25">
      <c r="A8460" s="7">
        <v>1500</v>
      </c>
      <c r="B8460" s="4"/>
      <c r="C8460" s="7">
        <v>2</v>
      </c>
      <c r="D8460" s="7">
        <v>60</v>
      </c>
      <c r="E8460" s="7">
        <v>0</v>
      </c>
    </row>
    <row r="8461" spans="1:5" x14ac:dyDescent="0.25">
      <c r="A8461" s="7">
        <v>0</v>
      </c>
      <c r="B8461" s="4"/>
      <c r="C8461" s="7">
        <v>2</v>
      </c>
      <c r="D8461" s="7">
        <v>0</v>
      </c>
      <c r="E8461" s="7">
        <v>0</v>
      </c>
    </row>
    <row r="8462" spans="1:5" x14ac:dyDescent="0.25">
      <c r="A8462" s="7">
        <v>1500</v>
      </c>
      <c r="B8462" s="4"/>
      <c r="C8462" s="7">
        <v>2</v>
      </c>
      <c r="D8462" s="7">
        <v>60</v>
      </c>
      <c r="E8462" s="7">
        <v>0</v>
      </c>
    </row>
    <row r="8463" spans="1:5" x14ac:dyDescent="0.25">
      <c r="A8463" s="7">
        <v>0</v>
      </c>
      <c r="B8463" s="4"/>
      <c r="C8463" s="7">
        <v>2</v>
      </c>
      <c r="D8463" s="7">
        <v>0</v>
      </c>
      <c r="E8463" s="7">
        <v>0</v>
      </c>
    </row>
    <row r="8464" spans="1:5" x14ac:dyDescent="0.25">
      <c r="A8464" s="7">
        <v>1500</v>
      </c>
      <c r="B8464" s="4"/>
      <c r="C8464" s="7">
        <v>2</v>
      </c>
      <c r="D8464" s="7">
        <v>60</v>
      </c>
      <c r="E8464" s="7">
        <v>0</v>
      </c>
    </row>
    <row r="8465" spans="1:5" x14ac:dyDescent="0.25">
      <c r="A8465" s="7">
        <v>0</v>
      </c>
      <c r="B8465" s="4"/>
      <c r="C8465" s="7">
        <v>2</v>
      </c>
      <c r="D8465" s="7">
        <v>0</v>
      </c>
      <c r="E8465" s="7">
        <v>0</v>
      </c>
    </row>
    <row r="8466" spans="1:5" x14ac:dyDescent="0.25">
      <c r="A8466" s="7">
        <v>1500</v>
      </c>
      <c r="B8466" s="4"/>
      <c r="C8466" s="7">
        <v>2</v>
      </c>
      <c r="D8466" s="7">
        <v>60</v>
      </c>
      <c r="E8466" s="7">
        <v>0</v>
      </c>
    </row>
    <row r="8467" spans="1:5" x14ac:dyDescent="0.25">
      <c r="A8467" s="7">
        <v>0</v>
      </c>
      <c r="B8467" s="4"/>
      <c r="C8467" s="7">
        <v>2</v>
      </c>
      <c r="D8467" s="7">
        <v>0</v>
      </c>
      <c r="E8467" s="7">
        <v>0</v>
      </c>
    </row>
    <row r="8468" spans="1:5" x14ac:dyDescent="0.25">
      <c r="A8468" s="7">
        <v>1500</v>
      </c>
      <c r="B8468" s="4"/>
      <c r="C8468" s="7">
        <v>2</v>
      </c>
      <c r="D8468" s="7">
        <v>60</v>
      </c>
      <c r="E8468" s="7">
        <v>0</v>
      </c>
    </row>
    <row r="8469" spans="1:5" x14ac:dyDescent="0.25">
      <c r="A8469" s="7">
        <v>0</v>
      </c>
      <c r="B8469" s="4"/>
      <c r="C8469" s="7">
        <v>2</v>
      </c>
      <c r="D8469" s="7">
        <v>0</v>
      </c>
      <c r="E8469" s="7">
        <v>0</v>
      </c>
    </row>
    <row r="8470" spans="1:5" x14ac:dyDescent="0.25">
      <c r="A8470" s="7">
        <v>1500</v>
      </c>
      <c r="B8470" s="4"/>
      <c r="C8470" s="7">
        <v>2</v>
      </c>
      <c r="D8470" s="7">
        <v>60</v>
      </c>
      <c r="E8470" s="7">
        <v>0</v>
      </c>
    </row>
    <row r="8471" spans="1:5" x14ac:dyDescent="0.25">
      <c r="A8471" s="7">
        <v>0</v>
      </c>
      <c r="B8471" s="4"/>
      <c r="C8471" s="7">
        <v>2</v>
      </c>
      <c r="D8471" s="7">
        <v>0</v>
      </c>
      <c r="E8471" s="7">
        <v>0</v>
      </c>
    </row>
    <row r="8472" spans="1:5" x14ac:dyDescent="0.25">
      <c r="A8472" s="7">
        <v>1500</v>
      </c>
      <c r="B8472" s="4"/>
      <c r="C8472" s="7">
        <v>2</v>
      </c>
      <c r="D8472" s="7">
        <v>60</v>
      </c>
      <c r="E8472" s="7">
        <v>0</v>
      </c>
    </row>
    <row r="8473" spans="1:5" x14ac:dyDescent="0.25">
      <c r="A8473" s="7">
        <v>0</v>
      </c>
      <c r="B8473" s="4"/>
      <c r="C8473" s="7">
        <v>2</v>
      </c>
      <c r="D8473" s="7">
        <v>0</v>
      </c>
      <c r="E8473" s="7">
        <v>0</v>
      </c>
    </row>
    <row r="8474" spans="1:5" x14ac:dyDescent="0.25">
      <c r="A8474" s="7">
        <v>1500</v>
      </c>
      <c r="B8474" s="4"/>
      <c r="C8474" s="7">
        <v>2</v>
      </c>
      <c r="D8474" s="7">
        <v>60</v>
      </c>
      <c r="E8474" s="7">
        <v>0</v>
      </c>
    </row>
    <row r="8475" spans="1:5" x14ac:dyDescent="0.25">
      <c r="A8475" s="7">
        <v>0</v>
      </c>
      <c r="B8475" s="4"/>
      <c r="C8475" s="7">
        <v>2</v>
      </c>
      <c r="D8475" s="7">
        <v>0</v>
      </c>
      <c r="E8475" s="7">
        <v>0</v>
      </c>
    </row>
    <row r="8476" spans="1:5" x14ac:dyDescent="0.25">
      <c r="A8476" s="7">
        <v>1500</v>
      </c>
      <c r="B8476" s="4"/>
      <c r="C8476" s="7">
        <v>2</v>
      </c>
      <c r="D8476" s="7">
        <v>60</v>
      </c>
      <c r="E8476" s="7">
        <v>0</v>
      </c>
    </row>
    <row r="8477" spans="1:5" x14ac:dyDescent="0.25">
      <c r="A8477" s="7">
        <v>0</v>
      </c>
      <c r="B8477" s="4"/>
      <c r="C8477" s="7">
        <v>2</v>
      </c>
      <c r="D8477" s="7">
        <v>0</v>
      </c>
      <c r="E8477" s="7">
        <v>0</v>
      </c>
    </row>
    <row r="8478" spans="1:5" x14ac:dyDescent="0.25">
      <c r="A8478" s="7">
        <v>1500</v>
      </c>
      <c r="B8478" s="4"/>
      <c r="C8478" s="7">
        <v>2</v>
      </c>
      <c r="D8478" s="7">
        <v>60</v>
      </c>
      <c r="E8478" s="7">
        <v>0</v>
      </c>
    </row>
    <row r="8479" spans="1:5" x14ac:dyDescent="0.25">
      <c r="A8479" s="7">
        <v>0</v>
      </c>
      <c r="B8479" s="4"/>
      <c r="C8479" s="7">
        <v>2</v>
      </c>
      <c r="D8479" s="7">
        <v>0</v>
      </c>
      <c r="E8479" s="7">
        <v>0</v>
      </c>
    </row>
    <row r="8480" spans="1:5" x14ac:dyDescent="0.25">
      <c r="A8480" s="7">
        <v>1500</v>
      </c>
      <c r="B8480" s="4"/>
      <c r="C8480" s="7">
        <v>2</v>
      </c>
      <c r="D8480" s="7">
        <v>60</v>
      </c>
      <c r="E8480" s="7">
        <v>0</v>
      </c>
    </row>
    <row r="8481" spans="1:5" x14ac:dyDescent="0.25">
      <c r="A8481" s="7">
        <v>0</v>
      </c>
      <c r="B8481" s="4"/>
      <c r="C8481" s="7">
        <v>2</v>
      </c>
      <c r="D8481" s="7">
        <v>0</v>
      </c>
      <c r="E8481" s="7">
        <v>0</v>
      </c>
    </row>
    <row r="8482" spans="1:5" x14ac:dyDescent="0.25">
      <c r="A8482" s="7">
        <v>1500</v>
      </c>
      <c r="B8482" s="4"/>
      <c r="C8482" s="7">
        <v>2</v>
      </c>
      <c r="D8482" s="7">
        <v>60</v>
      </c>
      <c r="E8482" s="7">
        <v>0</v>
      </c>
    </row>
    <row r="8483" spans="1:5" x14ac:dyDescent="0.25">
      <c r="A8483" s="7">
        <v>0</v>
      </c>
      <c r="B8483" s="4"/>
      <c r="C8483" s="7">
        <v>2</v>
      </c>
      <c r="D8483" s="7">
        <v>0</v>
      </c>
      <c r="E8483" s="7">
        <v>0</v>
      </c>
    </row>
    <row r="8484" spans="1:5" x14ac:dyDescent="0.25">
      <c r="A8484" s="7">
        <v>1500</v>
      </c>
      <c r="B8484" s="4"/>
      <c r="C8484" s="7">
        <v>2</v>
      </c>
      <c r="D8484" s="7">
        <v>60</v>
      </c>
      <c r="E8484" s="7">
        <v>0</v>
      </c>
    </row>
    <row r="8485" spans="1:5" x14ac:dyDescent="0.25">
      <c r="A8485" s="7">
        <v>0</v>
      </c>
      <c r="B8485" s="4"/>
      <c r="C8485" s="7">
        <v>2</v>
      </c>
      <c r="D8485" s="7">
        <v>0</v>
      </c>
      <c r="E8485" s="7">
        <v>0</v>
      </c>
    </row>
    <row r="8486" spans="1:5" x14ac:dyDescent="0.25">
      <c r="A8486" s="7">
        <v>1500</v>
      </c>
      <c r="B8486" s="4"/>
      <c r="C8486" s="7">
        <v>2</v>
      </c>
      <c r="D8486" s="7">
        <v>60</v>
      </c>
      <c r="E8486" s="7">
        <v>0</v>
      </c>
    </row>
    <row r="8487" spans="1:5" x14ac:dyDescent="0.25">
      <c r="A8487" s="7">
        <v>0</v>
      </c>
      <c r="B8487" s="4"/>
      <c r="C8487" s="7">
        <v>2</v>
      </c>
      <c r="D8487" s="7">
        <v>0</v>
      </c>
      <c r="E8487" s="7">
        <v>0</v>
      </c>
    </row>
    <row r="8488" spans="1:5" x14ac:dyDescent="0.25">
      <c r="A8488" s="7">
        <v>1500</v>
      </c>
      <c r="B8488" s="4"/>
      <c r="C8488" s="7">
        <v>2</v>
      </c>
      <c r="D8488" s="7">
        <v>60</v>
      </c>
      <c r="E8488" s="7">
        <v>0</v>
      </c>
    </row>
    <row r="8489" spans="1:5" x14ac:dyDescent="0.25">
      <c r="A8489" s="7">
        <v>0</v>
      </c>
      <c r="B8489" s="4"/>
      <c r="C8489" s="7">
        <v>2</v>
      </c>
      <c r="D8489" s="7">
        <v>0</v>
      </c>
      <c r="E8489" s="7">
        <v>0</v>
      </c>
    </row>
    <row r="8490" spans="1:5" x14ac:dyDescent="0.25">
      <c r="A8490" s="7">
        <v>1500</v>
      </c>
      <c r="B8490" s="4"/>
      <c r="C8490" s="7">
        <v>2</v>
      </c>
      <c r="D8490" s="7">
        <v>60</v>
      </c>
      <c r="E8490" s="7">
        <v>0</v>
      </c>
    </row>
    <row r="8491" spans="1:5" x14ac:dyDescent="0.25">
      <c r="A8491" s="7">
        <v>0</v>
      </c>
      <c r="B8491" s="4"/>
      <c r="C8491" s="7">
        <v>2</v>
      </c>
      <c r="D8491" s="7">
        <v>0</v>
      </c>
      <c r="E8491" s="7">
        <v>0</v>
      </c>
    </row>
    <row r="8492" spans="1:5" x14ac:dyDescent="0.25">
      <c r="A8492" s="7">
        <v>1500</v>
      </c>
      <c r="B8492" s="4"/>
      <c r="C8492" s="7">
        <v>2</v>
      </c>
      <c r="D8492" s="7">
        <v>60</v>
      </c>
      <c r="E8492" s="7">
        <v>0</v>
      </c>
    </row>
    <row r="8493" spans="1:5" x14ac:dyDescent="0.25">
      <c r="A8493" s="7">
        <v>0</v>
      </c>
      <c r="B8493" s="4"/>
      <c r="C8493" s="7">
        <v>2</v>
      </c>
      <c r="D8493" s="7">
        <v>0</v>
      </c>
      <c r="E8493" s="7">
        <v>0</v>
      </c>
    </row>
    <row r="8494" spans="1:5" x14ac:dyDescent="0.25">
      <c r="A8494" s="7">
        <v>1500</v>
      </c>
      <c r="B8494" s="4"/>
      <c r="C8494" s="7">
        <v>2</v>
      </c>
      <c r="D8494" s="7">
        <v>60</v>
      </c>
      <c r="E8494" s="7">
        <v>0</v>
      </c>
    </row>
    <row r="8495" spans="1:5" x14ac:dyDescent="0.25">
      <c r="A8495" s="7">
        <v>0</v>
      </c>
      <c r="B8495" s="4"/>
      <c r="C8495" s="7">
        <v>2</v>
      </c>
      <c r="D8495" s="7">
        <v>0</v>
      </c>
      <c r="E8495" s="7">
        <v>0</v>
      </c>
    </row>
    <row r="8496" spans="1:5" x14ac:dyDescent="0.25">
      <c r="A8496" s="7">
        <v>1500</v>
      </c>
      <c r="B8496" s="4"/>
      <c r="C8496" s="7">
        <v>2</v>
      </c>
      <c r="D8496" s="7">
        <v>60</v>
      </c>
      <c r="E8496" s="7">
        <v>0</v>
      </c>
    </row>
    <row r="8497" spans="1:5" x14ac:dyDescent="0.25">
      <c r="A8497" s="7">
        <v>0</v>
      </c>
      <c r="B8497" s="4"/>
      <c r="C8497" s="7">
        <v>2</v>
      </c>
      <c r="D8497" s="7">
        <v>0</v>
      </c>
      <c r="E8497" s="7">
        <v>0</v>
      </c>
    </row>
    <row r="8498" spans="1:5" x14ac:dyDescent="0.25">
      <c r="A8498" s="7">
        <v>1500</v>
      </c>
      <c r="B8498" s="4"/>
      <c r="C8498" s="7">
        <v>2</v>
      </c>
      <c r="D8498" s="7">
        <v>60</v>
      </c>
      <c r="E8498" s="7">
        <v>0</v>
      </c>
    </row>
    <row r="8499" spans="1:5" x14ac:dyDescent="0.25">
      <c r="A8499" s="7">
        <v>0</v>
      </c>
      <c r="B8499" s="4"/>
      <c r="C8499" s="7">
        <v>2</v>
      </c>
      <c r="D8499" s="7">
        <v>0</v>
      </c>
      <c r="E8499" s="7">
        <v>0</v>
      </c>
    </row>
    <row r="8500" spans="1:5" x14ac:dyDescent="0.25">
      <c r="A8500" s="7">
        <v>1500</v>
      </c>
      <c r="B8500" s="4"/>
      <c r="C8500" s="7">
        <v>2</v>
      </c>
      <c r="D8500" s="7">
        <v>60</v>
      </c>
      <c r="E8500" s="7">
        <v>0</v>
      </c>
    </row>
    <row r="8501" spans="1:5" x14ac:dyDescent="0.25">
      <c r="A8501" s="7">
        <v>0</v>
      </c>
      <c r="B8501" s="4"/>
      <c r="C8501" s="7">
        <v>2</v>
      </c>
      <c r="D8501" s="7">
        <v>0</v>
      </c>
      <c r="E8501" s="7">
        <v>0</v>
      </c>
    </row>
    <row r="8502" spans="1:5" x14ac:dyDescent="0.25">
      <c r="A8502" s="7">
        <v>1500</v>
      </c>
      <c r="B8502" s="4"/>
      <c r="C8502" s="7">
        <v>2</v>
      </c>
      <c r="D8502" s="7">
        <v>60</v>
      </c>
      <c r="E8502" s="7">
        <v>0</v>
      </c>
    </row>
    <row r="8503" spans="1:5" x14ac:dyDescent="0.25">
      <c r="A8503" s="7">
        <v>0</v>
      </c>
      <c r="B8503" s="4"/>
      <c r="C8503" s="7">
        <v>2</v>
      </c>
      <c r="D8503" s="7">
        <v>0</v>
      </c>
      <c r="E8503" s="7">
        <v>0</v>
      </c>
    </row>
    <row r="8504" spans="1:5" x14ac:dyDescent="0.25">
      <c r="A8504" s="7">
        <v>1500</v>
      </c>
      <c r="B8504" s="4"/>
      <c r="C8504" s="7">
        <v>2</v>
      </c>
      <c r="D8504" s="7">
        <v>60</v>
      </c>
      <c r="E8504" s="7">
        <v>0</v>
      </c>
    </row>
    <row r="8505" spans="1:5" x14ac:dyDescent="0.25">
      <c r="A8505" s="7">
        <v>0</v>
      </c>
      <c r="B8505" s="4"/>
      <c r="C8505" s="7">
        <v>2</v>
      </c>
      <c r="D8505" s="7">
        <v>0</v>
      </c>
      <c r="E8505" s="7">
        <v>0</v>
      </c>
    </row>
    <row r="8506" spans="1:5" x14ac:dyDescent="0.25">
      <c r="A8506" s="7">
        <v>1500</v>
      </c>
      <c r="B8506" s="4"/>
      <c r="C8506" s="7">
        <v>2</v>
      </c>
      <c r="D8506" s="7">
        <v>60</v>
      </c>
      <c r="E8506" s="7">
        <v>0</v>
      </c>
    </row>
    <row r="8507" spans="1:5" x14ac:dyDescent="0.25">
      <c r="A8507" s="7">
        <v>0</v>
      </c>
      <c r="B8507" s="4"/>
      <c r="C8507" s="7">
        <v>2</v>
      </c>
      <c r="D8507" s="7">
        <v>0</v>
      </c>
      <c r="E8507" s="7">
        <v>0</v>
      </c>
    </row>
    <row r="8508" spans="1:5" x14ac:dyDescent="0.25">
      <c r="A8508" s="7">
        <v>1500</v>
      </c>
      <c r="B8508" s="4"/>
      <c r="C8508" s="7">
        <v>2</v>
      </c>
      <c r="D8508" s="7">
        <v>60</v>
      </c>
      <c r="E8508" s="7">
        <v>0</v>
      </c>
    </row>
    <row r="8509" spans="1:5" x14ac:dyDescent="0.25">
      <c r="A8509" s="7">
        <v>0</v>
      </c>
      <c r="B8509" s="4"/>
      <c r="C8509" s="7">
        <v>2</v>
      </c>
      <c r="D8509" s="7">
        <v>0</v>
      </c>
      <c r="E8509" s="7">
        <v>0</v>
      </c>
    </row>
    <row r="8510" spans="1:5" x14ac:dyDescent="0.25">
      <c r="A8510" s="7">
        <v>1500</v>
      </c>
      <c r="B8510" s="4"/>
      <c r="C8510" s="7">
        <v>2</v>
      </c>
      <c r="D8510" s="7">
        <v>60</v>
      </c>
      <c r="E8510" s="7">
        <v>0</v>
      </c>
    </row>
    <row r="8511" spans="1:5" x14ac:dyDescent="0.25">
      <c r="A8511" s="7">
        <v>0</v>
      </c>
      <c r="B8511" s="4"/>
      <c r="C8511" s="7">
        <v>2</v>
      </c>
      <c r="D8511" s="7">
        <v>0</v>
      </c>
      <c r="E8511" s="7">
        <v>0</v>
      </c>
    </row>
    <row r="8512" spans="1:5" x14ac:dyDescent="0.25">
      <c r="A8512" s="7">
        <v>1500</v>
      </c>
      <c r="B8512" s="4"/>
      <c r="C8512" s="7">
        <v>2</v>
      </c>
      <c r="D8512" s="7">
        <v>60</v>
      </c>
      <c r="E8512" s="7">
        <v>0</v>
      </c>
    </row>
    <row r="8513" spans="1:5" x14ac:dyDescent="0.25">
      <c r="A8513" s="7">
        <v>0</v>
      </c>
      <c r="B8513" s="4"/>
      <c r="C8513" s="7">
        <v>2</v>
      </c>
      <c r="D8513" s="7">
        <v>0</v>
      </c>
      <c r="E8513" s="7">
        <v>0</v>
      </c>
    </row>
    <row r="8514" spans="1:5" x14ac:dyDescent="0.25">
      <c r="A8514" s="7">
        <v>1500</v>
      </c>
      <c r="B8514" s="4"/>
      <c r="C8514" s="7">
        <v>2</v>
      </c>
      <c r="D8514" s="7">
        <v>60</v>
      </c>
      <c r="E8514" s="7">
        <v>0</v>
      </c>
    </row>
    <row r="8515" spans="1:5" x14ac:dyDescent="0.25">
      <c r="A8515" s="7">
        <v>0</v>
      </c>
      <c r="B8515" s="4"/>
      <c r="C8515" s="7">
        <v>2</v>
      </c>
      <c r="D8515" s="7">
        <v>0</v>
      </c>
      <c r="E8515" s="7">
        <v>0</v>
      </c>
    </row>
    <row r="8516" spans="1:5" x14ac:dyDescent="0.25">
      <c r="A8516" s="7">
        <v>1500</v>
      </c>
      <c r="B8516" s="4"/>
      <c r="C8516" s="7">
        <v>2</v>
      </c>
      <c r="D8516" s="7">
        <v>60</v>
      </c>
      <c r="E8516" s="7">
        <v>0</v>
      </c>
    </row>
    <row r="8517" spans="1:5" x14ac:dyDescent="0.25">
      <c r="A8517" s="7">
        <v>0</v>
      </c>
      <c r="B8517" s="4"/>
      <c r="C8517" s="7">
        <v>2</v>
      </c>
      <c r="D8517" s="7">
        <v>0</v>
      </c>
      <c r="E8517" s="7">
        <v>0</v>
      </c>
    </row>
    <row r="8518" spans="1:5" x14ac:dyDescent="0.25">
      <c r="A8518" s="7">
        <v>1500</v>
      </c>
      <c r="B8518" s="4"/>
      <c r="C8518" s="7">
        <v>2</v>
      </c>
      <c r="D8518" s="7">
        <v>60</v>
      </c>
      <c r="E8518" s="7">
        <v>0</v>
      </c>
    </row>
    <row r="8519" spans="1:5" x14ac:dyDescent="0.25">
      <c r="A8519" s="7">
        <v>0</v>
      </c>
      <c r="B8519" s="4"/>
      <c r="C8519" s="7">
        <v>2</v>
      </c>
      <c r="D8519" s="7">
        <v>0</v>
      </c>
      <c r="E8519" s="7">
        <v>0</v>
      </c>
    </row>
    <row r="8520" spans="1:5" x14ac:dyDescent="0.25">
      <c r="A8520" s="7">
        <v>1500</v>
      </c>
      <c r="B8520" s="4"/>
      <c r="C8520" s="7">
        <v>2</v>
      </c>
      <c r="D8520" s="7">
        <v>60</v>
      </c>
      <c r="E8520" s="7">
        <v>0</v>
      </c>
    </row>
    <row r="8521" spans="1:5" x14ac:dyDescent="0.25">
      <c r="A8521" s="7">
        <v>0</v>
      </c>
      <c r="B8521" s="4"/>
      <c r="C8521" s="7">
        <v>2</v>
      </c>
      <c r="D8521" s="7">
        <v>0</v>
      </c>
      <c r="E8521" s="7">
        <v>0</v>
      </c>
    </row>
    <row r="8522" spans="1:5" x14ac:dyDescent="0.25">
      <c r="A8522" s="7">
        <v>1500</v>
      </c>
      <c r="B8522" s="4"/>
      <c r="C8522" s="7">
        <v>2</v>
      </c>
      <c r="D8522" s="7">
        <v>60</v>
      </c>
      <c r="E8522" s="7">
        <v>0</v>
      </c>
    </row>
    <row r="8523" spans="1:5" x14ac:dyDescent="0.25">
      <c r="A8523" s="7">
        <v>0</v>
      </c>
      <c r="B8523" s="4"/>
      <c r="C8523" s="7">
        <v>2</v>
      </c>
      <c r="D8523" s="7">
        <v>0</v>
      </c>
      <c r="E8523" s="7">
        <v>0</v>
      </c>
    </row>
    <row r="8524" spans="1:5" x14ac:dyDescent="0.25">
      <c r="A8524" s="7">
        <v>1500</v>
      </c>
      <c r="B8524" s="4"/>
      <c r="C8524" s="7">
        <v>2</v>
      </c>
      <c r="D8524" s="7">
        <v>60</v>
      </c>
      <c r="E8524" s="7">
        <v>0</v>
      </c>
    </row>
    <row r="8525" spans="1:5" x14ac:dyDescent="0.25">
      <c r="A8525" s="7">
        <v>0</v>
      </c>
      <c r="B8525" s="4"/>
      <c r="C8525" s="7">
        <v>2</v>
      </c>
      <c r="D8525" s="7">
        <v>0</v>
      </c>
      <c r="E8525" s="7">
        <v>0</v>
      </c>
    </row>
    <row r="8526" spans="1:5" x14ac:dyDescent="0.25">
      <c r="A8526" s="7">
        <v>1500</v>
      </c>
      <c r="B8526" s="4"/>
      <c r="C8526" s="7">
        <v>2</v>
      </c>
      <c r="D8526" s="7">
        <v>60</v>
      </c>
      <c r="E8526" s="7">
        <v>0</v>
      </c>
    </row>
    <row r="8527" spans="1:5" x14ac:dyDescent="0.25">
      <c r="A8527" s="7">
        <v>0</v>
      </c>
      <c r="B8527" s="4"/>
      <c r="C8527" s="7">
        <v>2</v>
      </c>
      <c r="D8527" s="7">
        <v>0</v>
      </c>
      <c r="E8527" s="7">
        <v>0</v>
      </c>
    </row>
    <row r="8528" spans="1:5" x14ac:dyDescent="0.25">
      <c r="A8528" s="7">
        <v>1500</v>
      </c>
      <c r="B8528" s="4"/>
      <c r="C8528" s="7">
        <v>2</v>
      </c>
      <c r="D8528" s="7">
        <v>60</v>
      </c>
      <c r="E8528" s="7">
        <v>0</v>
      </c>
    </row>
    <row r="8529" spans="1:5" x14ac:dyDescent="0.25">
      <c r="A8529" s="7">
        <v>0</v>
      </c>
      <c r="B8529" s="4"/>
      <c r="C8529" s="7">
        <v>2</v>
      </c>
      <c r="D8529" s="7">
        <v>0</v>
      </c>
      <c r="E8529" s="7">
        <v>0</v>
      </c>
    </row>
    <row r="8530" spans="1:5" x14ac:dyDescent="0.25">
      <c r="A8530" s="7">
        <v>1500</v>
      </c>
      <c r="B8530" s="4"/>
      <c r="C8530" s="7">
        <v>2</v>
      </c>
      <c r="D8530" s="7">
        <v>60</v>
      </c>
      <c r="E8530" s="7">
        <v>0</v>
      </c>
    </row>
    <row r="8531" spans="1:5" x14ac:dyDescent="0.25">
      <c r="A8531" s="7">
        <v>0</v>
      </c>
      <c r="B8531" s="4"/>
      <c r="C8531" s="7">
        <v>2</v>
      </c>
      <c r="D8531" s="7">
        <v>0</v>
      </c>
      <c r="E8531" s="7">
        <v>0</v>
      </c>
    </row>
    <row r="8532" spans="1:5" x14ac:dyDescent="0.25">
      <c r="A8532" s="7">
        <v>1500</v>
      </c>
      <c r="B8532" s="4"/>
      <c r="C8532" s="7">
        <v>2</v>
      </c>
      <c r="D8532" s="7">
        <v>60</v>
      </c>
      <c r="E8532" s="7">
        <v>0</v>
      </c>
    </row>
    <row r="8533" spans="1:5" x14ac:dyDescent="0.25">
      <c r="A8533" s="7">
        <v>0</v>
      </c>
      <c r="B8533" s="4"/>
      <c r="C8533" s="7">
        <v>2</v>
      </c>
      <c r="D8533" s="7">
        <v>0</v>
      </c>
      <c r="E8533" s="7">
        <v>0</v>
      </c>
    </row>
    <row r="8534" spans="1:5" x14ac:dyDescent="0.25">
      <c r="A8534" s="7">
        <v>1500</v>
      </c>
      <c r="B8534" s="4"/>
      <c r="C8534" s="7">
        <v>2</v>
      </c>
      <c r="D8534" s="7">
        <v>60</v>
      </c>
      <c r="E8534" s="7">
        <v>0</v>
      </c>
    </row>
    <row r="8535" spans="1:5" x14ac:dyDescent="0.25">
      <c r="A8535" s="7">
        <v>0</v>
      </c>
      <c r="B8535" s="4"/>
      <c r="C8535" s="7">
        <v>2</v>
      </c>
      <c r="D8535" s="7">
        <v>0</v>
      </c>
      <c r="E8535" s="7">
        <v>0</v>
      </c>
    </row>
    <row r="8536" spans="1:5" x14ac:dyDescent="0.25">
      <c r="A8536" s="7">
        <v>1500</v>
      </c>
      <c r="B8536" s="4"/>
      <c r="C8536" s="7">
        <v>2</v>
      </c>
      <c r="D8536" s="7">
        <v>60</v>
      </c>
      <c r="E8536" s="7">
        <v>0</v>
      </c>
    </row>
    <row r="8537" spans="1:5" x14ac:dyDescent="0.25">
      <c r="A8537" s="7">
        <v>0</v>
      </c>
      <c r="B8537" s="4"/>
      <c r="C8537" s="7">
        <v>2</v>
      </c>
      <c r="D8537" s="7">
        <v>0</v>
      </c>
      <c r="E8537" s="7">
        <v>0</v>
      </c>
    </row>
    <row r="8538" spans="1:5" x14ac:dyDescent="0.25">
      <c r="A8538" s="7">
        <v>1500</v>
      </c>
      <c r="B8538" s="4"/>
      <c r="C8538" s="7">
        <v>2</v>
      </c>
      <c r="D8538" s="7">
        <v>60</v>
      </c>
      <c r="E8538" s="7">
        <v>0</v>
      </c>
    </row>
    <row r="8539" spans="1:5" x14ac:dyDescent="0.25">
      <c r="A8539" s="7">
        <v>0</v>
      </c>
      <c r="B8539" s="4"/>
      <c r="C8539" s="7">
        <v>2</v>
      </c>
      <c r="D8539" s="7">
        <v>0</v>
      </c>
      <c r="E8539" s="7">
        <v>0</v>
      </c>
    </row>
    <row r="8540" spans="1:5" x14ac:dyDescent="0.25">
      <c r="A8540" s="7">
        <v>1500</v>
      </c>
      <c r="B8540" s="4"/>
      <c r="C8540" s="7">
        <v>2</v>
      </c>
      <c r="D8540" s="7">
        <v>60</v>
      </c>
      <c r="E8540" s="7">
        <v>0</v>
      </c>
    </row>
    <row r="8541" spans="1:5" x14ac:dyDescent="0.25">
      <c r="A8541" s="7">
        <v>0</v>
      </c>
      <c r="B8541" s="4"/>
      <c r="C8541" s="7">
        <v>2</v>
      </c>
      <c r="D8541" s="7">
        <v>0</v>
      </c>
      <c r="E8541" s="7">
        <v>0</v>
      </c>
    </row>
    <row r="8542" spans="1:5" x14ac:dyDescent="0.25">
      <c r="A8542" s="7">
        <v>1500</v>
      </c>
      <c r="B8542" s="4"/>
      <c r="C8542" s="7">
        <v>2</v>
      </c>
      <c r="D8542" s="7">
        <v>60</v>
      </c>
      <c r="E8542" s="7">
        <v>0</v>
      </c>
    </row>
    <row r="8543" spans="1:5" x14ac:dyDescent="0.25">
      <c r="A8543" s="7">
        <v>0</v>
      </c>
      <c r="B8543" s="4"/>
      <c r="C8543" s="7">
        <v>2</v>
      </c>
      <c r="D8543" s="7">
        <v>0</v>
      </c>
      <c r="E8543" s="7">
        <v>0</v>
      </c>
    </row>
    <row r="8544" spans="1:5" x14ac:dyDescent="0.25">
      <c r="A8544" s="7">
        <v>2250</v>
      </c>
      <c r="B8544" s="4"/>
      <c r="C8544" s="7">
        <v>3</v>
      </c>
      <c r="D8544" s="7">
        <v>60</v>
      </c>
      <c r="E8544" s="7">
        <v>1737</v>
      </c>
    </row>
    <row r="8545" spans="1:5" x14ac:dyDescent="0.25">
      <c r="A8545" s="7">
        <v>2250</v>
      </c>
      <c r="B8545" s="4"/>
      <c r="C8545" s="7">
        <v>3</v>
      </c>
      <c r="D8545" s="7">
        <v>60</v>
      </c>
      <c r="E8545" s="7">
        <v>603</v>
      </c>
    </row>
    <row r="8546" spans="1:5" x14ac:dyDescent="0.25">
      <c r="A8546" s="7">
        <v>1500</v>
      </c>
      <c r="B8546" s="4"/>
      <c r="C8546" s="7">
        <v>2</v>
      </c>
      <c r="D8546" s="7">
        <v>60</v>
      </c>
      <c r="E8546" s="7">
        <v>0</v>
      </c>
    </row>
    <row r="8547" spans="1:5" x14ac:dyDescent="0.25">
      <c r="A8547" s="7">
        <v>0</v>
      </c>
      <c r="B8547" s="4"/>
      <c r="C8547" s="7">
        <v>2</v>
      </c>
      <c r="D8547" s="7">
        <v>0</v>
      </c>
      <c r="E8547" s="7">
        <v>0</v>
      </c>
    </row>
    <row r="8548" spans="1:5" x14ac:dyDescent="0.25">
      <c r="A8548" s="7">
        <v>1500</v>
      </c>
      <c r="B8548" s="4"/>
      <c r="C8548" s="7">
        <v>2</v>
      </c>
      <c r="D8548" s="7">
        <v>60</v>
      </c>
      <c r="E8548" s="7">
        <v>0</v>
      </c>
    </row>
    <row r="8549" spans="1:5" x14ac:dyDescent="0.25">
      <c r="A8549" s="7">
        <v>0</v>
      </c>
      <c r="B8549" s="4"/>
      <c r="C8549" s="7">
        <v>2</v>
      </c>
      <c r="D8549" s="7">
        <v>0</v>
      </c>
      <c r="E8549" s="7">
        <v>0</v>
      </c>
    </row>
    <row r="8550" spans="1:5" x14ac:dyDescent="0.25">
      <c r="A8550" s="7">
        <v>1500</v>
      </c>
      <c r="B8550" s="4"/>
      <c r="C8550" s="7">
        <v>2</v>
      </c>
      <c r="D8550" s="7">
        <v>60</v>
      </c>
      <c r="E8550" s="7">
        <v>0</v>
      </c>
    </row>
    <row r="8551" spans="1:5" x14ac:dyDescent="0.25">
      <c r="A8551" s="7">
        <v>0</v>
      </c>
      <c r="B8551" s="4"/>
      <c r="C8551" s="7">
        <v>2</v>
      </c>
      <c r="D8551" s="7">
        <v>0</v>
      </c>
      <c r="E8551" s="7">
        <v>0</v>
      </c>
    </row>
    <row r="8552" spans="1:5" x14ac:dyDescent="0.25">
      <c r="A8552" s="7">
        <v>1500</v>
      </c>
      <c r="B8552" s="4"/>
      <c r="C8552" s="7">
        <v>2</v>
      </c>
      <c r="D8552" s="7">
        <v>60</v>
      </c>
      <c r="E8552" s="7">
        <v>0</v>
      </c>
    </row>
    <row r="8553" spans="1:5" x14ac:dyDescent="0.25">
      <c r="A8553" s="7">
        <v>0</v>
      </c>
      <c r="B8553" s="4"/>
      <c r="C8553" s="7">
        <v>2</v>
      </c>
      <c r="D8553" s="7">
        <v>0</v>
      </c>
      <c r="E8553" s="7">
        <v>0</v>
      </c>
    </row>
    <row r="8554" spans="1:5" x14ac:dyDescent="0.25">
      <c r="A8554" s="7">
        <v>1500</v>
      </c>
      <c r="B8554" s="4"/>
      <c r="C8554" s="7">
        <v>2</v>
      </c>
      <c r="D8554" s="7">
        <v>60</v>
      </c>
      <c r="E8554" s="7">
        <v>0</v>
      </c>
    </row>
    <row r="8555" spans="1:5" x14ac:dyDescent="0.25">
      <c r="A8555" s="7">
        <v>0</v>
      </c>
      <c r="B8555" s="4"/>
      <c r="C8555" s="7">
        <v>2</v>
      </c>
      <c r="D8555" s="7">
        <v>0</v>
      </c>
      <c r="E8555" s="7">
        <v>0</v>
      </c>
    </row>
    <row r="8556" spans="1:5" x14ac:dyDescent="0.25">
      <c r="A8556" s="7">
        <v>1500</v>
      </c>
      <c r="B8556" s="4"/>
      <c r="C8556" s="7">
        <v>2</v>
      </c>
      <c r="D8556" s="7">
        <v>60</v>
      </c>
      <c r="E8556" s="7">
        <v>0</v>
      </c>
    </row>
    <row r="8557" spans="1:5" x14ac:dyDescent="0.25">
      <c r="A8557" s="7">
        <v>0</v>
      </c>
      <c r="B8557" s="4"/>
      <c r="C8557" s="7">
        <v>2</v>
      </c>
      <c r="D8557" s="7">
        <v>0</v>
      </c>
      <c r="E8557" s="7">
        <v>0</v>
      </c>
    </row>
    <row r="8558" spans="1:5" x14ac:dyDescent="0.25">
      <c r="A8558" s="7">
        <v>1500</v>
      </c>
      <c r="B8558" s="4"/>
      <c r="C8558" s="7">
        <v>2</v>
      </c>
      <c r="D8558" s="7">
        <v>60</v>
      </c>
      <c r="E8558" s="7">
        <v>0</v>
      </c>
    </row>
    <row r="8559" spans="1:5" x14ac:dyDescent="0.25">
      <c r="A8559" s="7">
        <v>0</v>
      </c>
      <c r="B8559" s="4"/>
      <c r="C8559" s="7">
        <v>2</v>
      </c>
      <c r="D8559" s="7">
        <v>0</v>
      </c>
      <c r="E8559" s="7">
        <v>0</v>
      </c>
    </row>
    <row r="8560" spans="1:5" x14ac:dyDescent="0.25">
      <c r="A8560" s="7">
        <v>1500</v>
      </c>
      <c r="B8560" s="4"/>
      <c r="C8560" s="7">
        <v>2</v>
      </c>
      <c r="D8560" s="7">
        <v>60</v>
      </c>
      <c r="E8560" s="7">
        <v>0</v>
      </c>
    </row>
    <row r="8561" spans="1:5" x14ac:dyDescent="0.25">
      <c r="A8561" s="7">
        <v>0</v>
      </c>
      <c r="B8561" s="4"/>
      <c r="C8561" s="7">
        <v>2</v>
      </c>
      <c r="D8561" s="7">
        <v>0</v>
      </c>
      <c r="E8561" s="7">
        <v>0</v>
      </c>
    </row>
    <row r="8562" spans="1:5" x14ac:dyDescent="0.25">
      <c r="A8562" s="7">
        <v>1500</v>
      </c>
      <c r="B8562" s="4"/>
      <c r="C8562" s="7">
        <v>2</v>
      </c>
      <c r="D8562" s="7">
        <v>60</v>
      </c>
      <c r="E8562" s="7">
        <v>0</v>
      </c>
    </row>
    <row r="8563" spans="1:5" x14ac:dyDescent="0.25">
      <c r="A8563" s="7">
        <v>0</v>
      </c>
      <c r="B8563" s="4"/>
      <c r="C8563" s="7">
        <v>2</v>
      </c>
      <c r="D8563" s="7">
        <v>0</v>
      </c>
      <c r="E8563" s="7">
        <v>0</v>
      </c>
    </row>
    <row r="8564" spans="1:5" x14ac:dyDescent="0.25">
      <c r="A8564" s="7">
        <v>1500</v>
      </c>
      <c r="B8564" s="4"/>
      <c r="C8564" s="7">
        <v>2</v>
      </c>
      <c r="D8564" s="7">
        <v>60</v>
      </c>
      <c r="E8564" s="7">
        <v>0</v>
      </c>
    </row>
    <row r="8565" spans="1:5" x14ac:dyDescent="0.25">
      <c r="A8565" s="7">
        <v>0</v>
      </c>
      <c r="B8565" s="4"/>
      <c r="C8565" s="7">
        <v>2</v>
      </c>
      <c r="D8565" s="7">
        <v>0</v>
      </c>
      <c r="E8565" s="7">
        <v>0</v>
      </c>
    </row>
    <row r="8566" spans="1:5" x14ac:dyDescent="0.25">
      <c r="A8566" s="7">
        <v>1500</v>
      </c>
      <c r="B8566" s="4"/>
      <c r="C8566" s="7">
        <v>2</v>
      </c>
      <c r="D8566" s="7">
        <v>60</v>
      </c>
      <c r="E8566" s="7">
        <v>0</v>
      </c>
    </row>
    <row r="8567" spans="1:5" x14ac:dyDescent="0.25">
      <c r="A8567" s="7">
        <v>0</v>
      </c>
      <c r="B8567" s="4"/>
      <c r="C8567" s="7">
        <v>2</v>
      </c>
      <c r="D8567" s="7">
        <v>0</v>
      </c>
      <c r="E8567" s="7">
        <v>0</v>
      </c>
    </row>
    <row r="8568" spans="1:5" x14ac:dyDescent="0.25">
      <c r="A8568" s="7">
        <v>1500</v>
      </c>
      <c r="B8568" s="4"/>
      <c r="C8568" s="7">
        <v>2</v>
      </c>
      <c r="D8568" s="7">
        <v>60</v>
      </c>
      <c r="E8568" s="7">
        <v>0</v>
      </c>
    </row>
    <row r="8569" spans="1:5" x14ac:dyDescent="0.25">
      <c r="A8569" s="7">
        <v>0</v>
      </c>
      <c r="B8569" s="4"/>
      <c r="C8569" s="7">
        <v>2</v>
      </c>
      <c r="D8569" s="7">
        <v>0</v>
      </c>
      <c r="E8569" s="7">
        <v>0</v>
      </c>
    </row>
    <row r="8570" spans="1:5" x14ac:dyDescent="0.25">
      <c r="A8570" s="7">
        <v>1500</v>
      </c>
      <c r="B8570" s="4"/>
      <c r="C8570" s="7">
        <v>2</v>
      </c>
      <c r="D8570" s="7">
        <v>60</v>
      </c>
      <c r="E8570" s="7">
        <v>0</v>
      </c>
    </row>
    <row r="8571" spans="1:5" x14ac:dyDescent="0.25">
      <c r="A8571" s="7">
        <v>0</v>
      </c>
      <c r="B8571" s="4"/>
      <c r="C8571" s="7">
        <v>2</v>
      </c>
      <c r="D8571" s="7">
        <v>0</v>
      </c>
      <c r="E8571" s="7">
        <v>0</v>
      </c>
    </row>
    <row r="8572" spans="1:5" x14ac:dyDescent="0.25">
      <c r="A8572" s="7">
        <v>1500</v>
      </c>
      <c r="B8572" s="4"/>
      <c r="C8572" s="7">
        <v>2</v>
      </c>
      <c r="D8572" s="7">
        <v>60</v>
      </c>
      <c r="E8572" s="7">
        <v>0</v>
      </c>
    </row>
    <row r="8573" spans="1:5" x14ac:dyDescent="0.25">
      <c r="A8573" s="7">
        <v>0</v>
      </c>
      <c r="B8573" s="4"/>
      <c r="C8573" s="7">
        <v>2</v>
      </c>
      <c r="D8573" s="7">
        <v>0</v>
      </c>
      <c r="E8573" s="7">
        <v>0</v>
      </c>
    </row>
    <row r="8574" spans="1:5" x14ac:dyDescent="0.25">
      <c r="A8574" s="7">
        <v>1500</v>
      </c>
      <c r="B8574" s="4"/>
      <c r="C8574" s="7">
        <v>2</v>
      </c>
      <c r="D8574" s="7">
        <v>60</v>
      </c>
      <c r="E8574" s="7">
        <v>0</v>
      </c>
    </row>
    <row r="8575" spans="1:5" x14ac:dyDescent="0.25">
      <c r="A8575" s="7">
        <v>0</v>
      </c>
      <c r="B8575" s="4"/>
      <c r="C8575" s="7">
        <v>2</v>
      </c>
      <c r="D8575" s="7">
        <v>0</v>
      </c>
      <c r="E8575" s="7">
        <v>0</v>
      </c>
    </row>
    <row r="8576" spans="1:5" x14ac:dyDescent="0.25">
      <c r="A8576" s="7">
        <v>1500</v>
      </c>
      <c r="B8576" s="4"/>
      <c r="C8576" s="7">
        <v>2</v>
      </c>
      <c r="D8576" s="7">
        <v>60</v>
      </c>
      <c r="E8576" s="7">
        <v>0</v>
      </c>
    </row>
    <row r="8577" spans="1:5" x14ac:dyDescent="0.25">
      <c r="A8577" s="7">
        <v>0</v>
      </c>
      <c r="B8577" s="4"/>
      <c r="C8577" s="7">
        <v>2</v>
      </c>
      <c r="D8577" s="7">
        <v>0</v>
      </c>
      <c r="E8577" s="7">
        <v>0</v>
      </c>
    </row>
    <row r="8578" spans="1:5" x14ac:dyDescent="0.25">
      <c r="A8578" s="7">
        <v>1500</v>
      </c>
      <c r="B8578" s="4"/>
      <c r="C8578" s="7">
        <v>2</v>
      </c>
      <c r="D8578" s="7">
        <v>60</v>
      </c>
      <c r="E8578" s="7">
        <v>0</v>
      </c>
    </row>
    <row r="8579" spans="1:5" x14ac:dyDescent="0.25">
      <c r="A8579" s="7">
        <v>0</v>
      </c>
      <c r="B8579" s="4"/>
      <c r="C8579" s="7">
        <v>2</v>
      </c>
      <c r="D8579" s="7">
        <v>0</v>
      </c>
      <c r="E8579" s="7">
        <v>0</v>
      </c>
    </row>
    <row r="8580" spans="1:5" x14ac:dyDescent="0.25">
      <c r="A8580" s="7">
        <v>1500</v>
      </c>
      <c r="B8580" s="4"/>
      <c r="C8580" s="7">
        <v>2</v>
      </c>
      <c r="D8580" s="7">
        <v>60</v>
      </c>
      <c r="E8580" s="7">
        <v>0</v>
      </c>
    </row>
    <row r="8581" spans="1:5" x14ac:dyDescent="0.25">
      <c r="A8581" s="7">
        <v>0</v>
      </c>
      <c r="B8581" s="4"/>
      <c r="C8581" s="7">
        <v>2</v>
      </c>
      <c r="D8581" s="7">
        <v>0</v>
      </c>
      <c r="E8581" s="7">
        <v>0</v>
      </c>
    </row>
    <row r="8582" spans="1:5" x14ac:dyDescent="0.25">
      <c r="A8582" s="7">
        <v>1500</v>
      </c>
      <c r="B8582" s="4"/>
      <c r="C8582" s="7">
        <v>2</v>
      </c>
      <c r="D8582" s="7">
        <v>60</v>
      </c>
      <c r="E8582" s="7">
        <v>0</v>
      </c>
    </row>
    <row r="8583" spans="1:5" x14ac:dyDescent="0.25">
      <c r="A8583" s="7">
        <v>0</v>
      </c>
      <c r="B8583" s="4"/>
      <c r="C8583" s="7">
        <v>2</v>
      </c>
      <c r="D8583" s="7">
        <v>0</v>
      </c>
      <c r="E8583" s="7">
        <v>0</v>
      </c>
    </row>
    <row r="8584" spans="1:5" x14ac:dyDescent="0.25">
      <c r="A8584" s="7">
        <v>1500</v>
      </c>
      <c r="B8584" s="4"/>
      <c r="C8584" s="7">
        <v>2</v>
      </c>
      <c r="D8584" s="7">
        <v>60</v>
      </c>
      <c r="E8584" s="7">
        <v>0</v>
      </c>
    </row>
    <row r="8585" spans="1:5" x14ac:dyDescent="0.25">
      <c r="A8585" s="7">
        <v>0</v>
      </c>
      <c r="B8585" s="4"/>
      <c r="C8585" s="7">
        <v>2</v>
      </c>
      <c r="D8585" s="7">
        <v>0</v>
      </c>
      <c r="E8585" s="7">
        <v>0</v>
      </c>
    </row>
    <row r="8586" spans="1:5" x14ac:dyDescent="0.25">
      <c r="A8586" s="7">
        <v>1500</v>
      </c>
      <c r="B8586" s="4"/>
      <c r="C8586" s="7">
        <v>2</v>
      </c>
      <c r="D8586" s="7">
        <v>60</v>
      </c>
      <c r="E8586" s="7">
        <v>0</v>
      </c>
    </row>
    <row r="8587" spans="1:5" x14ac:dyDescent="0.25">
      <c r="A8587" s="7">
        <v>0</v>
      </c>
      <c r="B8587" s="4"/>
      <c r="C8587" s="7">
        <v>2</v>
      </c>
      <c r="D8587" s="7">
        <v>0</v>
      </c>
      <c r="E8587" s="7">
        <v>0</v>
      </c>
    </row>
    <row r="8588" spans="1:5" x14ac:dyDescent="0.25">
      <c r="A8588" s="7">
        <v>1500</v>
      </c>
      <c r="B8588" s="4"/>
      <c r="C8588" s="7">
        <v>2</v>
      </c>
      <c r="D8588" s="7">
        <v>60</v>
      </c>
      <c r="E8588" s="7">
        <v>0</v>
      </c>
    </row>
    <row r="8589" spans="1:5" x14ac:dyDescent="0.25">
      <c r="A8589" s="7">
        <v>1500</v>
      </c>
      <c r="B8589" s="4"/>
      <c r="C8589" s="7">
        <v>2</v>
      </c>
      <c r="D8589" s="7">
        <v>60</v>
      </c>
      <c r="E8589" s="7">
        <v>0</v>
      </c>
    </row>
    <row r="8590" spans="1:5" x14ac:dyDescent="0.25">
      <c r="A8590" s="7">
        <v>1500</v>
      </c>
      <c r="B8590" s="4"/>
      <c r="C8590" s="7">
        <v>2</v>
      </c>
      <c r="D8590" s="7">
        <v>60</v>
      </c>
      <c r="E8590" s="7">
        <v>0</v>
      </c>
    </row>
    <row r="8591" spans="1:5" x14ac:dyDescent="0.25">
      <c r="A8591" s="7">
        <v>0</v>
      </c>
      <c r="B8591" s="4"/>
      <c r="C8591" s="7">
        <v>2</v>
      </c>
      <c r="D8591" s="7">
        <v>0</v>
      </c>
      <c r="E8591" s="7">
        <v>0</v>
      </c>
    </row>
    <row r="8592" spans="1:5" x14ac:dyDescent="0.25">
      <c r="A8592" s="7">
        <v>1500</v>
      </c>
      <c r="B8592" s="4"/>
      <c r="C8592" s="7">
        <v>2</v>
      </c>
      <c r="D8592" s="7">
        <v>60</v>
      </c>
      <c r="E8592" s="7">
        <v>0</v>
      </c>
    </row>
    <row r="8593" spans="1:5" x14ac:dyDescent="0.25">
      <c r="A8593" s="7">
        <v>0</v>
      </c>
      <c r="B8593" s="4"/>
      <c r="C8593" s="7">
        <v>2</v>
      </c>
      <c r="D8593" s="7">
        <v>0</v>
      </c>
      <c r="E8593" s="7">
        <v>0</v>
      </c>
    </row>
    <row r="8594" spans="1:5" x14ac:dyDescent="0.25">
      <c r="A8594" s="7">
        <v>1500</v>
      </c>
      <c r="B8594" s="4"/>
      <c r="C8594" s="7">
        <v>2</v>
      </c>
      <c r="D8594" s="7">
        <v>60</v>
      </c>
      <c r="E8594" s="7">
        <v>4</v>
      </c>
    </row>
    <row r="8595" spans="1:5" x14ac:dyDescent="0.25">
      <c r="A8595" s="7">
        <v>0</v>
      </c>
      <c r="B8595" s="4"/>
      <c r="C8595" s="7">
        <v>2</v>
      </c>
      <c r="D8595" s="7">
        <v>0</v>
      </c>
      <c r="E8595" s="7">
        <v>0</v>
      </c>
    </row>
    <row r="8596" spans="1:5" x14ac:dyDescent="0.25">
      <c r="A8596" s="7">
        <v>1500</v>
      </c>
      <c r="B8596" s="4"/>
      <c r="C8596" s="7">
        <v>2</v>
      </c>
      <c r="D8596" s="7">
        <v>60</v>
      </c>
      <c r="E8596" s="7">
        <v>0</v>
      </c>
    </row>
    <row r="8597" spans="1:5" x14ac:dyDescent="0.25">
      <c r="A8597" s="7">
        <v>0</v>
      </c>
      <c r="B8597" s="4"/>
      <c r="C8597" s="7">
        <v>2</v>
      </c>
      <c r="D8597" s="7">
        <v>0</v>
      </c>
      <c r="E8597" s="7">
        <v>0</v>
      </c>
    </row>
    <row r="8598" spans="1:5" x14ac:dyDescent="0.25">
      <c r="A8598" s="7">
        <v>1500</v>
      </c>
      <c r="B8598" s="4"/>
      <c r="C8598" s="7">
        <v>2</v>
      </c>
      <c r="D8598" s="7">
        <v>60</v>
      </c>
      <c r="E8598" s="7">
        <v>0</v>
      </c>
    </row>
    <row r="8599" spans="1:5" x14ac:dyDescent="0.25">
      <c r="A8599" s="7">
        <v>0</v>
      </c>
      <c r="B8599" s="4"/>
      <c r="C8599" s="7">
        <v>2</v>
      </c>
      <c r="D8599" s="7">
        <v>0</v>
      </c>
      <c r="E8599" s="7">
        <v>0</v>
      </c>
    </row>
    <row r="8600" spans="1:5" x14ac:dyDescent="0.25">
      <c r="A8600" s="7">
        <v>1500</v>
      </c>
      <c r="B8600" s="4"/>
      <c r="C8600" s="7">
        <v>2</v>
      </c>
      <c r="D8600" s="7">
        <v>60</v>
      </c>
      <c r="E8600" s="7">
        <v>0</v>
      </c>
    </row>
    <row r="8601" spans="1:5" x14ac:dyDescent="0.25">
      <c r="A8601" s="7">
        <v>0</v>
      </c>
      <c r="B8601" s="4"/>
      <c r="C8601" s="7">
        <v>2</v>
      </c>
      <c r="D8601" s="7">
        <v>0</v>
      </c>
      <c r="E8601" s="7">
        <v>0</v>
      </c>
    </row>
    <row r="8602" spans="1:5" x14ac:dyDescent="0.25">
      <c r="A8602" s="7">
        <v>1500</v>
      </c>
      <c r="B8602" s="4"/>
      <c r="C8602" s="7">
        <v>2</v>
      </c>
      <c r="D8602" s="7">
        <v>60</v>
      </c>
      <c r="E8602" s="7">
        <v>0</v>
      </c>
    </row>
    <row r="8603" spans="1:5" x14ac:dyDescent="0.25">
      <c r="A8603" s="7">
        <v>0</v>
      </c>
      <c r="B8603" s="4"/>
      <c r="C8603" s="7">
        <v>2</v>
      </c>
      <c r="D8603" s="7">
        <v>0</v>
      </c>
      <c r="E8603" s="7">
        <v>0</v>
      </c>
    </row>
    <row r="8604" spans="1:5" x14ac:dyDescent="0.25">
      <c r="A8604" s="7">
        <v>1500</v>
      </c>
      <c r="B8604" s="4"/>
      <c r="C8604" s="7">
        <v>2</v>
      </c>
      <c r="D8604" s="7">
        <v>60</v>
      </c>
      <c r="E8604" s="7">
        <v>0</v>
      </c>
    </row>
    <row r="8605" spans="1:5" x14ac:dyDescent="0.25">
      <c r="A8605" s="7">
        <v>0</v>
      </c>
      <c r="B8605" s="4"/>
      <c r="C8605" s="7">
        <v>2</v>
      </c>
      <c r="D8605" s="7">
        <v>0</v>
      </c>
      <c r="E8605" s="7">
        <v>0</v>
      </c>
    </row>
    <row r="8606" spans="1:5" x14ac:dyDescent="0.25">
      <c r="A8606" s="7">
        <v>1500</v>
      </c>
      <c r="B8606" s="4"/>
      <c r="C8606" s="7">
        <v>2</v>
      </c>
      <c r="D8606" s="7">
        <v>60</v>
      </c>
      <c r="E8606" s="7">
        <v>0</v>
      </c>
    </row>
    <row r="8607" spans="1:5" x14ac:dyDescent="0.25">
      <c r="A8607" s="7">
        <v>0</v>
      </c>
      <c r="B8607" s="4"/>
      <c r="C8607" s="7">
        <v>2</v>
      </c>
      <c r="D8607" s="7">
        <v>0</v>
      </c>
      <c r="E8607" s="7">
        <v>0</v>
      </c>
    </row>
    <row r="8608" spans="1:5" x14ac:dyDescent="0.25">
      <c r="A8608" s="7">
        <v>1500</v>
      </c>
      <c r="B8608" s="4"/>
      <c r="C8608" s="7">
        <v>2</v>
      </c>
      <c r="D8608" s="7">
        <v>60</v>
      </c>
      <c r="E8608" s="7">
        <v>0</v>
      </c>
    </row>
    <row r="8609" spans="1:5" x14ac:dyDescent="0.25">
      <c r="A8609" s="7">
        <v>0</v>
      </c>
      <c r="B8609" s="4"/>
      <c r="C8609" s="7">
        <v>2</v>
      </c>
      <c r="D8609" s="7">
        <v>0</v>
      </c>
      <c r="E8609" s="7">
        <v>0</v>
      </c>
    </row>
    <row r="8610" spans="1:5" x14ac:dyDescent="0.25">
      <c r="A8610" s="7">
        <v>1500</v>
      </c>
      <c r="B8610" s="4"/>
      <c r="C8610" s="7">
        <v>2</v>
      </c>
      <c r="D8610" s="7">
        <v>60</v>
      </c>
      <c r="E8610" s="7">
        <v>0</v>
      </c>
    </row>
    <row r="8611" spans="1:5" x14ac:dyDescent="0.25">
      <c r="A8611" s="7">
        <v>0</v>
      </c>
      <c r="B8611" s="4"/>
      <c r="C8611" s="7">
        <v>2</v>
      </c>
      <c r="D8611" s="7">
        <v>0</v>
      </c>
      <c r="E8611" s="7">
        <v>0</v>
      </c>
    </row>
    <row r="8612" spans="1:5" x14ac:dyDescent="0.25">
      <c r="A8612" s="7">
        <v>1500</v>
      </c>
      <c r="B8612" s="4"/>
      <c r="C8612" s="7">
        <v>2</v>
      </c>
      <c r="D8612" s="7">
        <v>60</v>
      </c>
      <c r="E8612" s="7">
        <v>0</v>
      </c>
    </row>
    <row r="8613" spans="1:5" x14ac:dyDescent="0.25">
      <c r="A8613" s="7">
        <v>0</v>
      </c>
      <c r="B8613" s="4"/>
      <c r="C8613" s="7">
        <v>2</v>
      </c>
      <c r="D8613" s="7">
        <v>0</v>
      </c>
      <c r="E8613" s="7">
        <v>0</v>
      </c>
    </row>
    <row r="8614" spans="1:5" x14ac:dyDescent="0.25">
      <c r="A8614" s="7">
        <v>1500</v>
      </c>
      <c r="B8614" s="4"/>
      <c r="C8614" s="7">
        <v>2</v>
      </c>
      <c r="D8614" s="7">
        <v>60</v>
      </c>
      <c r="E8614" s="7">
        <v>0</v>
      </c>
    </row>
    <row r="8615" spans="1:5" x14ac:dyDescent="0.25">
      <c r="A8615" s="7">
        <v>0</v>
      </c>
      <c r="B8615" s="4"/>
      <c r="C8615" s="7">
        <v>2</v>
      </c>
      <c r="D8615" s="7">
        <v>0</v>
      </c>
      <c r="E8615" s="7">
        <v>0</v>
      </c>
    </row>
    <row r="8616" spans="1:5" x14ac:dyDescent="0.25">
      <c r="A8616" s="7">
        <v>1500</v>
      </c>
      <c r="B8616" s="4"/>
      <c r="C8616" s="7">
        <v>2</v>
      </c>
      <c r="D8616" s="7">
        <v>60</v>
      </c>
      <c r="E8616" s="7">
        <v>0</v>
      </c>
    </row>
    <row r="8617" spans="1:5" x14ac:dyDescent="0.25">
      <c r="A8617" s="7">
        <v>0</v>
      </c>
      <c r="B8617" s="4"/>
      <c r="C8617" s="7">
        <v>2</v>
      </c>
      <c r="D8617" s="7">
        <v>0</v>
      </c>
      <c r="E8617" s="7">
        <v>0</v>
      </c>
    </row>
    <row r="8618" spans="1:5" x14ac:dyDescent="0.25">
      <c r="A8618" s="7">
        <v>1500</v>
      </c>
      <c r="B8618" s="4"/>
      <c r="C8618" s="7">
        <v>2</v>
      </c>
      <c r="D8618" s="7">
        <v>60</v>
      </c>
      <c r="E8618" s="7">
        <v>0</v>
      </c>
    </row>
    <row r="8619" spans="1:5" x14ac:dyDescent="0.25">
      <c r="A8619" s="7">
        <v>0</v>
      </c>
      <c r="B8619" s="4"/>
      <c r="C8619" s="7">
        <v>2</v>
      </c>
      <c r="D8619" s="7">
        <v>0</v>
      </c>
      <c r="E8619" s="7">
        <v>0</v>
      </c>
    </row>
    <row r="8620" spans="1:5" x14ac:dyDescent="0.25">
      <c r="A8620" s="7">
        <v>1500</v>
      </c>
      <c r="B8620" s="4"/>
      <c r="C8620" s="7">
        <v>2</v>
      </c>
      <c r="D8620" s="7">
        <v>60</v>
      </c>
      <c r="E8620" s="7">
        <v>0</v>
      </c>
    </row>
    <row r="8621" spans="1:5" x14ac:dyDescent="0.25">
      <c r="A8621" s="7">
        <v>1500</v>
      </c>
      <c r="B8621" s="4"/>
      <c r="C8621" s="7">
        <v>2</v>
      </c>
      <c r="D8621" s="7">
        <v>60</v>
      </c>
      <c r="E8621" s="7">
        <v>0</v>
      </c>
    </row>
    <row r="8622" spans="1:5" x14ac:dyDescent="0.25">
      <c r="A8622" s="7">
        <v>1500</v>
      </c>
      <c r="B8622" s="4"/>
      <c r="C8622" s="7">
        <v>2</v>
      </c>
      <c r="D8622" s="7">
        <v>60</v>
      </c>
      <c r="E8622" s="7">
        <v>0</v>
      </c>
    </row>
    <row r="8623" spans="1:5" x14ac:dyDescent="0.25">
      <c r="A8623" s="7">
        <v>0</v>
      </c>
      <c r="B8623" s="4"/>
      <c r="C8623" s="7">
        <v>2</v>
      </c>
      <c r="D8623" s="7">
        <v>0</v>
      </c>
      <c r="E8623" s="7">
        <v>0</v>
      </c>
    </row>
    <row r="8624" spans="1:5" x14ac:dyDescent="0.25">
      <c r="A8624" s="7">
        <v>1500</v>
      </c>
      <c r="B8624" s="4"/>
      <c r="C8624" s="7">
        <v>2</v>
      </c>
      <c r="D8624" s="7">
        <v>60</v>
      </c>
      <c r="E8624" s="7">
        <v>0</v>
      </c>
    </row>
    <row r="8625" spans="1:5" x14ac:dyDescent="0.25">
      <c r="A8625" s="7">
        <v>1500</v>
      </c>
      <c r="B8625" s="4"/>
      <c r="C8625" s="7">
        <v>2</v>
      </c>
      <c r="D8625" s="7">
        <v>60</v>
      </c>
      <c r="E8625" s="7">
        <v>0</v>
      </c>
    </row>
    <row r="8626" spans="1:5" x14ac:dyDescent="0.25">
      <c r="A8626" s="7">
        <v>1500</v>
      </c>
      <c r="B8626" s="4"/>
      <c r="C8626" s="7">
        <v>2</v>
      </c>
      <c r="D8626" s="7">
        <v>60</v>
      </c>
      <c r="E8626" s="7">
        <v>0</v>
      </c>
    </row>
    <row r="8627" spans="1:5" x14ac:dyDescent="0.25">
      <c r="A8627" s="7">
        <v>1500</v>
      </c>
      <c r="B8627" s="4"/>
      <c r="C8627" s="7">
        <v>2</v>
      </c>
      <c r="D8627" s="7">
        <v>60</v>
      </c>
      <c r="E8627" s="7">
        <v>0</v>
      </c>
    </row>
    <row r="8628" spans="1:5" x14ac:dyDescent="0.25">
      <c r="A8628" s="7">
        <v>1500</v>
      </c>
      <c r="B8628" s="4"/>
      <c r="C8628" s="7">
        <v>2</v>
      </c>
      <c r="D8628" s="7">
        <v>60</v>
      </c>
      <c r="E8628" s="7">
        <v>0</v>
      </c>
    </row>
    <row r="8629" spans="1:5" x14ac:dyDescent="0.25">
      <c r="A8629" s="7">
        <v>0</v>
      </c>
      <c r="B8629" s="4"/>
      <c r="C8629" s="7">
        <v>2</v>
      </c>
      <c r="D8629" s="7">
        <v>0</v>
      </c>
      <c r="E8629" s="7">
        <v>0</v>
      </c>
    </row>
    <row r="8630" spans="1:5" x14ac:dyDescent="0.25">
      <c r="A8630" s="7">
        <v>1500</v>
      </c>
      <c r="B8630" s="4"/>
      <c r="C8630" s="7">
        <v>2</v>
      </c>
      <c r="D8630" s="7">
        <v>60</v>
      </c>
      <c r="E8630" s="7">
        <v>0</v>
      </c>
    </row>
    <row r="8631" spans="1:5" x14ac:dyDescent="0.25">
      <c r="A8631" s="7">
        <v>0</v>
      </c>
      <c r="B8631" s="4"/>
      <c r="C8631" s="7">
        <v>2</v>
      </c>
      <c r="D8631" s="7">
        <v>0</v>
      </c>
      <c r="E8631" s="7">
        <v>0</v>
      </c>
    </row>
    <row r="8632" spans="1:5" x14ac:dyDescent="0.25">
      <c r="A8632" s="7">
        <v>1500</v>
      </c>
      <c r="B8632" s="4"/>
      <c r="C8632" s="7">
        <v>2</v>
      </c>
      <c r="D8632" s="7">
        <v>60</v>
      </c>
      <c r="E8632" s="7">
        <v>0</v>
      </c>
    </row>
    <row r="8633" spans="1:5" x14ac:dyDescent="0.25">
      <c r="A8633" s="7">
        <v>0</v>
      </c>
      <c r="B8633" s="4"/>
      <c r="C8633" s="7">
        <v>2</v>
      </c>
      <c r="D8633" s="7">
        <v>0</v>
      </c>
      <c r="E8633" s="7">
        <v>0</v>
      </c>
    </row>
    <row r="8634" spans="1:5" x14ac:dyDescent="0.25">
      <c r="A8634" s="7">
        <v>1500</v>
      </c>
      <c r="B8634" s="4"/>
      <c r="C8634" s="7">
        <v>2</v>
      </c>
      <c r="D8634" s="7">
        <v>60</v>
      </c>
      <c r="E8634" s="7">
        <v>0</v>
      </c>
    </row>
    <row r="8635" spans="1:5" x14ac:dyDescent="0.25">
      <c r="A8635" s="7">
        <v>0</v>
      </c>
      <c r="B8635" s="4"/>
      <c r="C8635" s="7">
        <v>2</v>
      </c>
      <c r="D8635" s="7">
        <v>0</v>
      </c>
      <c r="E8635" s="7">
        <v>0</v>
      </c>
    </row>
    <row r="8636" spans="1:5" x14ac:dyDescent="0.25">
      <c r="A8636" s="7">
        <v>1500</v>
      </c>
      <c r="B8636" s="4"/>
      <c r="C8636" s="7">
        <v>2</v>
      </c>
      <c r="D8636" s="7">
        <v>60</v>
      </c>
      <c r="E8636" s="7">
        <v>0</v>
      </c>
    </row>
    <row r="8637" spans="1:5" x14ac:dyDescent="0.25">
      <c r="A8637" s="7">
        <v>0</v>
      </c>
      <c r="B8637" s="4"/>
      <c r="C8637" s="7">
        <v>2</v>
      </c>
      <c r="D8637" s="7">
        <v>0</v>
      </c>
      <c r="E8637" s="7">
        <v>0</v>
      </c>
    </row>
    <row r="8638" spans="1:5" x14ac:dyDescent="0.25">
      <c r="A8638" s="7">
        <v>1500</v>
      </c>
      <c r="B8638" s="4"/>
      <c r="C8638" s="7">
        <v>2</v>
      </c>
      <c r="D8638" s="7">
        <v>60</v>
      </c>
      <c r="E8638" s="7">
        <v>0</v>
      </c>
    </row>
    <row r="8639" spans="1:5" x14ac:dyDescent="0.25">
      <c r="A8639" s="7">
        <v>1500</v>
      </c>
      <c r="B8639" s="4"/>
      <c r="C8639" s="7">
        <v>2</v>
      </c>
      <c r="D8639" s="7">
        <v>60</v>
      </c>
      <c r="E8639" s="7">
        <v>0</v>
      </c>
    </row>
    <row r="8640" spans="1:5" x14ac:dyDescent="0.25">
      <c r="A8640" s="7">
        <v>1500</v>
      </c>
      <c r="B8640" s="4"/>
      <c r="C8640" s="7">
        <v>2</v>
      </c>
      <c r="D8640" s="7">
        <v>60</v>
      </c>
      <c r="E8640" s="7">
        <v>0</v>
      </c>
    </row>
    <row r="8641" spans="1:5" x14ac:dyDescent="0.25">
      <c r="A8641" s="7">
        <v>0</v>
      </c>
      <c r="B8641" s="4"/>
      <c r="C8641" s="7">
        <v>2</v>
      </c>
      <c r="D8641" s="7">
        <v>0</v>
      </c>
      <c r="E8641" s="7">
        <v>0</v>
      </c>
    </row>
    <row r="8642" spans="1:5" x14ac:dyDescent="0.25">
      <c r="A8642" s="7">
        <v>1500</v>
      </c>
      <c r="B8642" s="4"/>
      <c r="C8642" s="7">
        <v>2</v>
      </c>
      <c r="D8642" s="7">
        <v>60</v>
      </c>
      <c r="E8642" s="7">
        <v>0</v>
      </c>
    </row>
    <row r="8643" spans="1:5" x14ac:dyDescent="0.25">
      <c r="A8643" s="7">
        <v>0</v>
      </c>
      <c r="B8643" s="4"/>
      <c r="C8643" s="7">
        <v>2</v>
      </c>
      <c r="D8643" s="7">
        <v>0</v>
      </c>
      <c r="E8643" s="7">
        <v>0</v>
      </c>
    </row>
    <row r="8644" spans="1:5" x14ac:dyDescent="0.25">
      <c r="A8644" s="7">
        <v>1500</v>
      </c>
      <c r="B8644" s="4"/>
      <c r="C8644" s="7">
        <v>2</v>
      </c>
      <c r="D8644" s="7">
        <v>60</v>
      </c>
      <c r="E8644" s="7">
        <v>0</v>
      </c>
    </row>
    <row r="8645" spans="1:5" x14ac:dyDescent="0.25">
      <c r="A8645" s="7">
        <v>1500</v>
      </c>
      <c r="B8645" s="4"/>
      <c r="C8645" s="7">
        <v>2</v>
      </c>
      <c r="D8645" s="7">
        <v>60</v>
      </c>
      <c r="E8645" s="7">
        <v>0</v>
      </c>
    </row>
    <row r="8646" spans="1:5" x14ac:dyDescent="0.25">
      <c r="A8646" s="7">
        <v>1500</v>
      </c>
      <c r="B8646" s="4"/>
      <c r="C8646" s="7">
        <v>2</v>
      </c>
      <c r="D8646" s="7">
        <v>60</v>
      </c>
      <c r="E8646" s="7">
        <v>0</v>
      </c>
    </row>
    <row r="8647" spans="1:5" x14ac:dyDescent="0.25">
      <c r="A8647" s="7">
        <v>1500</v>
      </c>
      <c r="B8647" s="4"/>
      <c r="C8647" s="7">
        <v>2</v>
      </c>
      <c r="D8647" s="7">
        <v>60</v>
      </c>
      <c r="E8647" s="7">
        <v>0</v>
      </c>
    </row>
    <row r="8648" spans="1:5" x14ac:dyDescent="0.25">
      <c r="A8648" s="7">
        <v>1500</v>
      </c>
      <c r="B8648" s="4"/>
      <c r="C8648" s="7">
        <v>2</v>
      </c>
      <c r="D8648" s="7">
        <v>60</v>
      </c>
      <c r="E8648" s="7">
        <v>0</v>
      </c>
    </row>
    <row r="8649" spans="1:5" x14ac:dyDescent="0.25">
      <c r="A8649" s="7">
        <v>0</v>
      </c>
      <c r="B8649" s="4"/>
      <c r="C8649" s="7">
        <v>2</v>
      </c>
      <c r="D8649" s="7">
        <v>0</v>
      </c>
      <c r="E8649" s="7">
        <v>0</v>
      </c>
    </row>
    <row r="8650" spans="1:5" x14ac:dyDescent="0.25">
      <c r="A8650" s="7">
        <v>1500</v>
      </c>
      <c r="B8650" s="4"/>
      <c r="C8650" s="7">
        <v>2</v>
      </c>
      <c r="D8650" s="7">
        <v>60</v>
      </c>
      <c r="E8650" s="7">
        <v>0</v>
      </c>
    </row>
    <row r="8651" spans="1:5" x14ac:dyDescent="0.25">
      <c r="A8651" s="7">
        <v>0</v>
      </c>
      <c r="B8651" s="4"/>
      <c r="C8651" s="7">
        <v>2</v>
      </c>
      <c r="D8651" s="7">
        <v>0</v>
      </c>
      <c r="E8651" s="7">
        <v>0</v>
      </c>
    </row>
    <row r="8652" spans="1:5" x14ac:dyDescent="0.25">
      <c r="A8652" s="7">
        <v>1500</v>
      </c>
      <c r="B8652" s="4"/>
      <c r="C8652" s="7">
        <v>2</v>
      </c>
      <c r="D8652" s="7">
        <v>60</v>
      </c>
      <c r="E8652" s="7">
        <v>0</v>
      </c>
    </row>
    <row r="8653" spans="1:5" x14ac:dyDescent="0.25">
      <c r="A8653" s="7">
        <v>0</v>
      </c>
      <c r="B8653" s="4"/>
      <c r="C8653" s="7">
        <v>2</v>
      </c>
      <c r="D8653" s="7">
        <v>0</v>
      </c>
      <c r="E8653" s="7">
        <v>0</v>
      </c>
    </row>
    <row r="8654" spans="1:5" x14ac:dyDescent="0.25">
      <c r="A8654" s="7">
        <v>1500</v>
      </c>
      <c r="B8654" s="4"/>
      <c r="C8654" s="7">
        <v>2</v>
      </c>
      <c r="D8654" s="7">
        <v>60</v>
      </c>
      <c r="E8654" s="7">
        <v>0</v>
      </c>
    </row>
    <row r="8655" spans="1:5" x14ac:dyDescent="0.25">
      <c r="A8655" s="7">
        <v>1500</v>
      </c>
      <c r="B8655" s="4"/>
      <c r="C8655" s="7">
        <v>2</v>
      </c>
      <c r="D8655" s="7">
        <v>60</v>
      </c>
      <c r="E8655" s="7">
        <v>0</v>
      </c>
    </row>
    <row r="8656" spans="1:5" x14ac:dyDescent="0.25">
      <c r="A8656" s="7">
        <v>1500</v>
      </c>
      <c r="B8656" s="4"/>
      <c r="C8656" s="7">
        <v>2</v>
      </c>
      <c r="D8656" s="7">
        <v>60</v>
      </c>
      <c r="E8656" s="7">
        <v>0</v>
      </c>
    </row>
    <row r="8657" spans="1:5" x14ac:dyDescent="0.25">
      <c r="A8657" s="7">
        <v>0</v>
      </c>
      <c r="B8657" s="4"/>
      <c r="C8657" s="7">
        <v>2</v>
      </c>
      <c r="D8657" s="7">
        <v>0</v>
      </c>
      <c r="E8657" s="7">
        <v>0</v>
      </c>
    </row>
    <row r="8658" spans="1:5" x14ac:dyDescent="0.25">
      <c r="A8658" s="7">
        <v>1500</v>
      </c>
      <c r="B8658" s="4"/>
      <c r="C8658" s="7">
        <v>2</v>
      </c>
      <c r="D8658" s="7">
        <v>60</v>
      </c>
      <c r="E8658" s="7">
        <v>0</v>
      </c>
    </row>
    <row r="8659" spans="1:5" x14ac:dyDescent="0.25">
      <c r="A8659" s="7">
        <v>0</v>
      </c>
      <c r="B8659" s="4"/>
      <c r="C8659" s="7">
        <v>2</v>
      </c>
      <c r="D8659" s="7">
        <v>0</v>
      </c>
      <c r="E8659" s="7">
        <v>0</v>
      </c>
    </row>
    <row r="8660" spans="1:5" x14ac:dyDescent="0.25">
      <c r="A8660" s="7">
        <v>1500</v>
      </c>
      <c r="B8660" s="4"/>
      <c r="C8660" s="7">
        <v>2</v>
      </c>
      <c r="D8660" s="7">
        <v>60</v>
      </c>
      <c r="E8660" s="7">
        <v>0</v>
      </c>
    </row>
    <row r="8661" spans="1:5" x14ac:dyDescent="0.25">
      <c r="A8661" s="7">
        <v>0</v>
      </c>
      <c r="B8661" s="4"/>
      <c r="C8661" s="7">
        <v>2</v>
      </c>
      <c r="D8661" s="7">
        <v>0</v>
      </c>
      <c r="E8661" s="7">
        <v>0</v>
      </c>
    </row>
    <row r="8662" spans="1:5" x14ac:dyDescent="0.25">
      <c r="A8662" s="7">
        <v>1500</v>
      </c>
      <c r="B8662" s="4"/>
      <c r="C8662" s="7">
        <v>2</v>
      </c>
      <c r="D8662" s="7">
        <v>60</v>
      </c>
      <c r="E8662" s="7">
        <v>0</v>
      </c>
    </row>
    <row r="8663" spans="1:5" x14ac:dyDescent="0.25">
      <c r="A8663" s="7">
        <v>0</v>
      </c>
      <c r="B8663" s="4"/>
      <c r="C8663" s="7">
        <v>2</v>
      </c>
      <c r="D8663" s="7">
        <v>0</v>
      </c>
      <c r="E8663" s="7">
        <v>0</v>
      </c>
    </row>
    <row r="8664" spans="1:5" x14ac:dyDescent="0.25">
      <c r="A8664" s="7">
        <v>1500</v>
      </c>
      <c r="B8664" s="4"/>
      <c r="C8664" s="7">
        <v>2</v>
      </c>
      <c r="D8664" s="7">
        <v>60</v>
      </c>
      <c r="E8664" s="7">
        <v>0</v>
      </c>
    </row>
    <row r="8665" spans="1:5" x14ac:dyDescent="0.25">
      <c r="A8665" s="7">
        <v>0</v>
      </c>
      <c r="B8665" s="4"/>
      <c r="C8665" s="7">
        <v>2</v>
      </c>
      <c r="D8665" s="7">
        <v>0</v>
      </c>
      <c r="E8665" s="7">
        <v>0</v>
      </c>
    </row>
    <row r="8666" spans="1:5" x14ac:dyDescent="0.25">
      <c r="A8666" s="7">
        <v>1500</v>
      </c>
      <c r="B8666" s="4"/>
      <c r="C8666" s="7">
        <v>2</v>
      </c>
      <c r="D8666" s="7">
        <v>60</v>
      </c>
      <c r="E8666" s="7">
        <v>0</v>
      </c>
    </row>
    <row r="8667" spans="1:5" x14ac:dyDescent="0.25">
      <c r="A8667" s="7">
        <v>0</v>
      </c>
      <c r="B8667" s="4"/>
      <c r="C8667" s="7">
        <v>2</v>
      </c>
      <c r="D8667" s="7">
        <v>0</v>
      </c>
      <c r="E8667" s="7">
        <v>0</v>
      </c>
    </row>
    <row r="8668" spans="1:5" x14ac:dyDescent="0.25">
      <c r="A8668" s="7">
        <v>1500</v>
      </c>
      <c r="B8668" s="4"/>
      <c r="C8668" s="7">
        <v>2</v>
      </c>
      <c r="D8668" s="7">
        <v>60</v>
      </c>
      <c r="E8668" s="7">
        <v>0</v>
      </c>
    </row>
    <row r="8669" spans="1:5" x14ac:dyDescent="0.25">
      <c r="A8669" s="7">
        <v>0</v>
      </c>
      <c r="B8669" s="4"/>
      <c r="C8669" s="7">
        <v>2</v>
      </c>
      <c r="D8669" s="7">
        <v>0</v>
      </c>
      <c r="E8669" s="7">
        <v>0</v>
      </c>
    </row>
    <row r="8670" spans="1:5" x14ac:dyDescent="0.25">
      <c r="A8670" s="7">
        <v>1500</v>
      </c>
      <c r="B8670" s="4"/>
      <c r="C8670" s="7">
        <v>2</v>
      </c>
      <c r="D8670" s="7">
        <v>60</v>
      </c>
      <c r="E8670" s="7">
        <v>0</v>
      </c>
    </row>
    <row r="8671" spans="1:5" x14ac:dyDescent="0.25">
      <c r="A8671" s="7">
        <v>0</v>
      </c>
      <c r="B8671" s="4"/>
      <c r="C8671" s="7">
        <v>2</v>
      </c>
      <c r="D8671" s="7">
        <v>0</v>
      </c>
      <c r="E8671" s="7">
        <v>0</v>
      </c>
    </row>
    <row r="8672" spans="1:5" x14ac:dyDescent="0.25">
      <c r="A8672" s="7">
        <v>1500</v>
      </c>
      <c r="B8672" s="4"/>
      <c r="C8672" s="7">
        <v>2</v>
      </c>
      <c r="D8672" s="7">
        <v>60</v>
      </c>
      <c r="E8672" s="7">
        <v>0</v>
      </c>
    </row>
    <row r="8673" spans="1:5" x14ac:dyDescent="0.25">
      <c r="A8673" s="7">
        <v>0</v>
      </c>
      <c r="B8673" s="4"/>
      <c r="C8673" s="7">
        <v>2</v>
      </c>
      <c r="D8673" s="7">
        <v>0</v>
      </c>
      <c r="E8673" s="7">
        <v>0</v>
      </c>
    </row>
    <row r="8674" spans="1:5" x14ac:dyDescent="0.25">
      <c r="A8674" s="7">
        <v>1500</v>
      </c>
      <c r="B8674" s="4"/>
      <c r="C8674" s="7">
        <v>2</v>
      </c>
      <c r="D8674" s="7">
        <v>60</v>
      </c>
      <c r="E8674" s="7">
        <v>0</v>
      </c>
    </row>
    <row r="8675" spans="1:5" x14ac:dyDescent="0.25">
      <c r="A8675" s="7">
        <v>0</v>
      </c>
      <c r="B8675" s="4"/>
      <c r="C8675" s="7">
        <v>2</v>
      </c>
      <c r="D8675" s="7">
        <v>0</v>
      </c>
      <c r="E8675" s="7">
        <v>0</v>
      </c>
    </row>
    <row r="8676" spans="1:5" x14ac:dyDescent="0.25">
      <c r="A8676" s="7">
        <v>1500</v>
      </c>
      <c r="B8676" s="4"/>
      <c r="C8676" s="7">
        <v>2</v>
      </c>
      <c r="D8676" s="7">
        <v>60</v>
      </c>
      <c r="E8676" s="7">
        <v>0</v>
      </c>
    </row>
    <row r="8677" spans="1:5" x14ac:dyDescent="0.25">
      <c r="A8677" s="7">
        <v>0</v>
      </c>
      <c r="B8677" s="4"/>
      <c r="C8677" s="7">
        <v>2</v>
      </c>
      <c r="D8677" s="7">
        <v>0</v>
      </c>
      <c r="E8677" s="7">
        <v>0</v>
      </c>
    </row>
    <row r="8678" spans="1:5" x14ac:dyDescent="0.25">
      <c r="A8678" s="7">
        <v>1500</v>
      </c>
      <c r="B8678" s="4"/>
      <c r="C8678" s="7">
        <v>2</v>
      </c>
      <c r="D8678" s="7">
        <v>60</v>
      </c>
      <c r="E8678" s="7">
        <v>4</v>
      </c>
    </row>
    <row r="8679" spans="1:5" x14ac:dyDescent="0.25">
      <c r="A8679" s="7">
        <v>0</v>
      </c>
      <c r="B8679" s="4"/>
      <c r="C8679" s="7">
        <v>2</v>
      </c>
      <c r="D8679" s="7">
        <v>0</v>
      </c>
      <c r="E8679" s="7">
        <v>0</v>
      </c>
    </row>
    <row r="8680" spans="1:5" x14ac:dyDescent="0.25">
      <c r="A8680" s="7">
        <v>1500</v>
      </c>
      <c r="B8680" s="4"/>
      <c r="C8680" s="7">
        <v>2</v>
      </c>
      <c r="D8680" s="7">
        <v>60</v>
      </c>
      <c r="E8680" s="7">
        <v>365</v>
      </c>
    </row>
    <row r="8681" spans="1:5" x14ac:dyDescent="0.25">
      <c r="A8681" s="7">
        <v>1500</v>
      </c>
      <c r="B8681" s="4"/>
      <c r="C8681" s="7">
        <v>2</v>
      </c>
      <c r="D8681" s="7">
        <v>60</v>
      </c>
      <c r="E8681" s="7">
        <v>0</v>
      </c>
    </row>
    <row r="8682" spans="1:5" x14ac:dyDescent="0.25">
      <c r="A8682" s="7">
        <v>1500</v>
      </c>
      <c r="B8682" s="4"/>
      <c r="C8682" s="7">
        <v>2</v>
      </c>
      <c r="D8682" s="7">
        <v>60</v>
      </c>
      <c r="E8682" s="7">
        <v>0</v>
      </c>
    </row>
    <row r="8683" spans="1:5" x14ac:dyDescent="0.25">
      <c r="A8683" s="7">
        <v>0</v>
      </c>
      <c r="B8683" s="4"/>
      <c r="C8683" s="7">
        <v>2</v>
      </c>
      <c r="D8683" s="7">
        <v>0</v>
      </c>
      <c r="E8683" s="7">
        <v>0</v>
      </c>
    </row>
    <row r="8684" spans="1:5" x14ac:dyDescent="0.25">
      <c r="A8684" s="7">
        <v>1500</v>
      </c>
      <c r="B8684" s="4"/>
      <c r="C8684" s="7">
        <v>2</v>
      </c>
      <c r="D8684" s="7">
        <v>60</v>
      </c>
      <c r="E8684" s="7">
        <v>0</v>
      </c>
    </row>
    <row r="8685" spans="1:5" x14ac:dyDescent="0.25">
      <c r="A8685" s="7">
        <v>0</v>
      </c>
      <c r="B8685" s="4"/>
      <c r="C8685" s="7">
        <v>2</v>
      </c>
      <c r="D8685" s="7">
        <v>0</v>
      </c>
      <c r="E8685" s="7">
        <v>0</v>
      </c>
    </row>
    <row r="8686" spans="1:5" x14ac:dyDescent="0.25">
      <c r="A8686" s="7">
        <v>1500</v>
      </c>
      <c r="B8686" s="4"/>
      <c r="C8686" s="7">
        <v>2</v>
      </c>
      <c r="D8686" s="7">
        <v>60</v>
      </c>
      <c r="E8686" s="7">
        <v>0</v>
      </c>
    </row>
    <row r="8687" spans="1:5" x14ac:dyDescent="0.25">
      <c r="A8687" s="7">
        <v>0</v>
      </c>
      <c r="B8687" s="4"/>
      <c r="C8687" s="7">
        <v>2</v>
      </c>
      <c r="D8687" s="7">
        <v>0</v>
      </c>
      <c r="E8687" s="7">
        <v>0</v>
      </c>
    </row>
    <row r="8688" spans="1:5" x14ac:dyDescent="0.25">
      <c r="A8688" s="7">
        <v>1500</v>
      </c>
      <c r="B8688" s="4"/>
      <c r="C8688" s="7">
        <v>2</v>
      </c>
      <c r="D8688" s="7">
        <v>60</v>
      </c>
      <c r="E8688" s="7">
        <v>0</v>
      </c>
    </row>
    <row r="8689" spans="1:5" x14ac:dyDescent="0.25">
      <c r="A8689" s="7">
        <v>0</v>
      </c>
      <c r="B8689" s="4"/>
      <c r="C8689" s="7">
        <v>2</v>
      </c>
      <c r="D8689" s="7">
        <v>0</v>
      </c>
      <c r="E8689" s="7">
        <v>0</v>
      </c>
    </row>
    <row r="8690" spans="1:5" x14ac:dyDescent="0.25">
      <c r="A8690" s="7">
        <v>1500</v>
      </c>
      <c r="B8690" s="4"/>
      <c r="C8690" s="7">
        <v>2</v>
      </c>
      <c r="D8690" s="7">
        <v>60</v>
      </c>
      <c r="E8690" s="7">
        <v>0</v>
      </c>
    </row>
    <row r="8691" spans="1:5" x14ac:dyDescent="0.25">
      <c r="A8691" s="7">
        <v>0</v>
      </c>
      <c r="B8691" s="4"/>
      <c r="C8691" s="7">
        <v>2</v>
      </c>
      <c r="D8691" s="7">
        <v>0</v>
      </c>
      <c r="E8691" s="7">
        <v>0</v>
      </c>
    </row>
    <row r="8692" spans="1:5" x14ac:dyDescent="0.25">
      <c r="A8692" s="7">
        <v>1500</v>
      </c>
      <c r="B8692" s="4"/>
      <c r="C8692" s="7">
        <v>2</v>
      </c>
      <c r="D8692" s="7">
        <v>60</v>
      </c>
      <c r="E8692" s="7">
        <v>0</v>
      </c>
    </row>
    <row r="8693" spans="1:5" x14ac:dyDescent="0.25">
      <c r="A8693" s="7">
        <v>0</v>
      </c>
      <c r="B8693" s="4"/>
      <c r="C8693" s="7">
        <v>2</v>
      </c>
      <c r="D8693" s="7">
        <v>0</v>
      </c>
      <c r="E8693" s="7">
        <v>0</v>
      </c>
    </row>
    <row r="8694" spans="1:5" x14ac:dyDescent="0.25">
      <c r="A8694" s="7">
        <v>1500</v>
      </c>
      <c r="B8694" s="4"/>
      <c r="C8694" s="7">
        <v>2</v>
      </c>
      <c r="D8694" s="7">
        <v>60</v>
      </c>
      <c r="E8694" s="7">
        <v>0</v>
      </c>
    </row>
    <row r="8695" spans="1:5" x14ac:dyDescent="0.25">
      <c r="A8695" s="7">
        <v>0</v>
      </c>
      <c r="B8695" s="4"/>
      <c r="C8695" s="7">
        <v>2</v>
      </c>
      <c r="D8695" s="7">
        <v>0</v>
      </c>
      <c r="E8695" s="7">
        <v>0</v>
      </c>
    </row>
    <row r="8696" spans="1:5" x14ac:dyDescent="0.25">
      <c r="A8696" s="7">
        <v>1500</v>
      </c>
      <c r="B8696" s="4"/>
      <c r="C8696" s="7">
        <v>2</v>
      </c>
      <c r="D8696" s="7">
        <v>60</v>
      </c>
      <c r="E8696" s="7">
        <v>0</v>
      </c>
    </row>
    <row r="8697" spans="1:5" x14ac:dyDescent="0.25">
      <c r="A8697" s="7">
        <v>0</v>
      </c>
      <c r="B8697" s="4"/>
      <c r="C8697" s="7">
        <v>2</v>
      </c>
      <c r="D8697" s="7">
        <v>0</v>
      </c>
      <c r="E8697" s="7">
        <v>0</v>
      </c>
    </row>
    <row r="8698" spans="1:5" x14ac:dyDescent="0.25">
      <c r="A8698" s="7">
        <v>1500</v>
      </c>
      <c r="B8698" s="4"/>
      <c r="C8698" s="7">
        <v>2</v>
      </c>
      <c r="D8698" s="7">
        <v>60</v>
      </c>
      <c r="E8698" s="7">
        <v>0</v>
      </c>
    </row>
    <row r="8699" spans="1:5" x14ac:dyDescent="0.25">
      <c r="A8699" s="7">
        <v>0</v>
      </c>
      <c r="B8699" s="4"/>
      <c r="C8699" s="7">
        <v>2</v>
      </c>
      <c r="D8699" s="7">
        <v>0</v>
      </c>
      <c r="E8699" s="7">
        <v>0</v>
      </c>
    </row>
    <row r="8700" spans="1:5" x14ac:dyDescent="0.25">
      <c r="A8700" s="7">
        <v>1500</v>
      </c>
      <c r="B8700" s="4"/>
      <c r="C8700" s="7">
        <v>2</v>
      </c>
      <c r="D8700" s="7">
        <v>60</v>
      </c>
      <c r="E8700" s="7">
        <v>0</v>
      </c>
    </row>
    <row r="8701" spans="1:5" x14ac:dyDescent="0.25">
      <c r="A8701" s="7">
        <v>0</v>
      </c>
      <c r="B8701" s="4"/>
      <c r="C8701" s="7">
        <v>2</v>
      </c>
      <c r="D8701" s="7">
        <v>0</v>
      </c>
      <c r="E8701" s="7">
        <v>0</v>
      </c>
    </row>
    <row r="8702" spans="1:5" x14ac:dyDescent="0.25">
      <c r="A8702" s="7">
        <v>1500</v>
      </c>
      <c r="B8702" s="4"/>
      <c r="C8702" s="7">
        <v>2</v>
      </c>
      <c r="D8702" s="7">
        <v>60</v>
      </c>
      <c r="E8702" s="7">
        <v>0</v>
      </c>
    </row>
    <row r="8703" spans="1:5" x14ac:dyDescent="0.25">
      <c r="A8703" s="7">
        <v>0</v>
      </c>
      <c r="B8703" s="4"/>
      <c r="C8703" s="7">
        <v>2</v>
      </c>
      <c r="D8703" s="7">
        <v>0</v>
      </c>
      <c r="E8703" s="7">
        <v>0</v>
      </c>
    </row>
    <row r="8704" spans="1:5" x14ac:dyDescent="0.25">
      <c r="A8704" s="7">
        <v>1500</v>
      </c>
      <c r="B8704" s="4"/>
      <c r="C8704" s="7">
        <v>2</v>
      </c>
      <c r="D8704" s="7">
        <v>60</v>
      </c>
      <c r="E8704" s="7">
        <v>0</v>
      </c>
    </row>
    <row r="8705" spans="1:5" x14ac:dyDescent="0.25">
      <c r="A8705" s="7">
        <v>1500</v>
      </c>
      <c r="B8705" s="4"/>
      <c r="C8705" s="7">
        <v>2</v>
      </c>
      <c r="D8705" s="7">
        <v>60</v>
      </c>
      <c r="E8705" s="7">
        <v>0</v>
      </c>
    </row>
    <row r="8706" spans="1:5" x14ac:dyDescent="0.25">
      <c r="A8706" s="7">
        <v>1500</v>
      </c>
      <c r="B8706" s="4"/>
      <c r="C8706" s="7">
        <v>2</v>
      </c>
      <c r="D8706" s="7">
        <v>60</v>
      </c>
      <c r="E8706" s="7">
        <v>0</v>
      </c>
    </row>
    <row r="8707" spans="1:5" x14ac:dyDescent="0.25">
      <c r="A8707" s="7">
        <v>0</v>
      </c>
      <c r="B8707" s="4"/>
      <c r="C8707" s="7">
        <v>2</v>
      </c>
      <c r="D8707" s="7">
        <v>0</v>
      </c>
      <c r="E8707" s="7">
        <v>0</v>
      </c>
    </row>
    <row r="8708" spans="1:5" x14ac:dyDescent="0.25">
      <c r="A8708" s="7">
        <v>1500</v>
      </c>
      <c r="B8708" s="4"/>
      <c r="C8708" s="7">
        <v>2</v>
      </c>
      <c r="D8708" s="7">
        <v>60</v>
      </c>
      <c r="E8708" s="7">
        <v>0</v>
      </c>
    </row>
    <row r="8709" spans="1:5" x14ac:dyDescent="0.25">
      <c r="A8709" s="7">
        <v>0</v>
      </c>
      <c r="B8709" s="4"/>
      <c r="C8709" s="7">
        <v>2</v>
      </c>
      <c r="D8709" s="7">
        <v>0</v>
      </c>
      <c r="E8709" s="7">
        <v>0</v>
      </c>
    </row>
    <row r="8710" spans="1:5" x14ac:dyDescent="0.25">
      <c r="A8710" s="7">
        <v>1500</v>
      </c>
      <c r="B8710" s="4"/>
      <c r="C8710" s="7">
        <v>2</v>
      </c>
      <c r="D8710" s="7">
        <v>60</v>
      </c>
      <c r="E8710" s="7">
        <v>0</v>
      </c>
    </row>
    <row r="8711" spans="1:5" x14ac:dyDescent="0.25">
      <c r="A8711" s="7">
        <v>0</v>
      </c>
      <c r="B8711" s="4"/>
      <c r="C8711" s="7">
        <v>2</v>
      </c>
      <c r="D8711" s="7">
        <v>0</v>
      </c>
      <c r="E8711" s="7">
        <v>0</v>
      </c>
    </row>
    <row r="8712" spans="1:5" x14ac:dyDescent="0.25">
      <c r="A8712" s="7">
        <v>1500</v>
      </c>
      <c r="B8712" s="4"/>
      <c r="C8712" s="7">
        <v>2</v>
      </c>
      <c r="D8712" s="7">
        <v>60</v>
      </c>
      <c r="E8712" s="7">
        <v>0</v>
      </c>
    </row>
    <row r="8713" spans="1:5" x14ac:dyDescent="0.25">
      <c r="A8713" s="7">
        <v>0</v>
      </c>
      <c r="B8713" s="4"/>
      <c r="C8713" s="7">
        <v>2</v>
      </c>
      <c r="D8713" s="7">
        <v>0</v>
      </c>
      <c r="E8713" s="7">
        <v>0</v>
      </c>
    </row>
    <row r="8714" spans="1:5" x14ac:dyDescent="0.25">
      <c r="A8714" s="7">
        <v>1500</v>
      </c>
      <c r="B8714" s="4"/>
      <c r="C8714" s="7">
        <v>2</v>
      </c>
      <c r="D8714" s="7">
        <v>60</v>
      </c>
      <c r="E8714" s="7">
        <v>0</v>
      </c>
    </row>
    <row r="8715" spans="1:5" x14ac:dyDescent="0.25">
      <c r="A8715" s="7">
        <v>0</v>
      </c>
      <c r="B8715" s="4"/>
      <c r="C8715" s="7">
        <v>2</v>
      </c>
      <c r="D8715" s="7">
        <v>0</v>
      </c>
      <c r="E8715" s="7">
        <v>0</v>
      </c>
    </row>
    <row r="8716" spans="1:5" x14ac:dyDescent="0.25">
      <c r="A8716" s="7">
        <v>1500</v>
      </c>
      <c r="B8716" s="4"/>
      <c r="C8716" s="7">
        <v>2</v>
      </c>
      <c r="D8716" s="7">
        <v>60</v>
      </c>
      <c r="E8716" s="7">
        <v>0</v>
      </c>
    </row>
    <row r="8717" spans="1:5" x14ac:dyDescent="0.25">
      <c r="A8717" s="7">
        <v>0</v>
      </c>
      <c r="B8717" s="4"/>
      <c r="C8717" s="7">
        <v>2</v>
      </c>
      <c r="D8717" s="7">
        <v>0</v>
      </c>
      <c r="E8717" s="7">
        <v>0</v>
      </c>
    </row>
    <row r="8718" spans="1:5" x14ac:dyDescent="0.25">
      <c r="A8718" s="7">
        <v>1500</v>
      </c>
      <c r="B8718" s="4"/>
      <c r="C8718" s="7">
        <v>2</v>
      </c>
      <c r="D8718" s="7">
        <v>60</v>
      </c>
      <c r="E8718" s="7">
        <v>0</v>
      </c>
    </row>
    <row r="8719" spans="1:5" x14ac:dyDescent="0.25">
      <c r="A8719" s="7">
        <v>0</v>
      </c>
      <c r="B8719" s="4"/>
      <c r="C8719" s="7">
        <v>2</v>
      </c>
      <c r="D8719" s="7">
        <v>0</v>
      </c>
      <c r="E8719" s="7">
        <v>0</v>
      </c>
    </row>
    <row r="8720" spans="1:5" x14ac:dyDescent="0.25">
      <c r="A8720" s="7">
        <v>1500</v>
      </c>
      <c r="B8720" s="4"/>
      <c r="C8720" s="7">
        <v>2</v>
      </c>
      <c r="D8720" s="7">
        <v>60</v>
      </c>
      <c r="E8720" s="7">
        <v>0</v>
      </c>
    </row>
    <row r="8721" spans="1:5" x14ac:dyDescent="0.25">
      <c r="A8721" s="7">
        <v>0</v>
      </c>
      <c r="B8721" s="4"/>
      <c r="C8721" s="7">
        <v>2</v>
      </c>
      <c r="D8721" s="7">
        <v>0</v>
      </c>
      <c r="E8721" s="7">
        <v>0</v>
      </c>
    </row>
    <row r="8722" spans="1:5" x14ac:dyDescent="0.25">
      <c r="A8722" s="7">
        <v>1500</v>
      </c>
      <c r="B8722" s="4"/>
      <c r="C8722" s="7">
        <v>2</v>
      </c>
      <c r="D8722" s="7">
        <v>60</v>
      </c>
      <c r="E8722" s="7">
        <v>0</v>
      </c>
    </row>
    <row r="8723" spans="1:5" x14ac:dyDescent="0.25">
      <c r="A8723" s="7">
        <v>0</v>
      </c>
      <c r="B8723" s="4"/>
      <c r="C8723" s="7">
        <v>2</v>
      </c>
      <c r="D8723" s="7">
        <v>0</v>
      </c>
      <c r="E8723" s="7">
        <v>0</v>
      </c>
    </row>
    <row r="8724" spans="1:5" x14ac:dyDescent="0.25">
      <c r="A8724" s="7">
        <v>1500</v>
      </c>
      <c r="B8724" s="4"/>
      <c r="C8724" s="7">
        <v>2</v>
      </c>
      <c r="D8724" s="7">
        <v>60</v>
      </c>
      <c r="E8724" s="7">
        <v>0</v>
      </c>
    </row>
    <row r="8725" spans="1:5" x14ac:dyDescent="0.25">
      <c r="A8725" s="7">
        <v>0</v>
      </c>
      <c r="B8725" s="4"/>
      <c r="C8725" s="7">
        <v>2</v>
      </c>
      <c r="D8725" s="7">
        <v>0</v>
      </c>
      <c r="E8725" s="7">
        <v>0</v>
      </c>
    </row>
    <row r="8726" spans="1:5" x14ac:dyDescent="0.25">
      <c r="A8726" s="7">
        <v>1500</v>
      </c>
      <c r="B8726" s="4"/>
      <c r="C8726" s="7">
        <v>2</v>
      </c>
      <c r="D8726" s="7">
        <v>60</v>
      </c>
      <c r="E8726" s="7">
        <v>0</v>
      </c>
    </row>
    <row r="8727" spans="1:5" x14ac:dyDescent="0.25">
      <c r="A8727" s="7">
        <v>1500</v>
      </c>
      <c r="B8727" s="4"/>
      <c r="C8727" s="7">
        <v>2</v>
      </c>
      <c r="D8727" s="7">
        <v>60</v>
      </c>
      <c r="E8727" s="7">
        <v>4</v>
      </c>
    </row>
    <row r="8728" spans="1:5" x14ac:dyDescent="0.25">
      <c r="A8728" s="7">
        <v>1500</v>
      </c>
      <c r="B8728" s="4"/>
      <c r="C8728" s="7">
        <v>2</v>
      </c>
      <c r="D8728" s="7">
        <v>60</v>
      </c>
      <c r="E8728" s="7">
        <v>0</v>
      </c>
    </row>
    <row r="8729" spans="1:5" x14ac:dyDescent="0.25">
      <c r="A8729" s="7">
        <v>1500</v>
      </c>
      <c r="B8729" s="4"/>
      <c r="C8729" s="7">
        <v>2</v>
      </c>
      <c r="D8729" s="7">
        <v>60</v>
      </c>
      <c r="E8729" s="7">
        <v>0</v>
      </c>
    </row>
    <row r="8730" spans="1:5" x14ac:dyDescent="0.25">
      <c r="A8730" s="7">
        <v>1500</v>
      </c>
      <c r="B8730" s="4"/>
      <c r="C8730" s="7">
        <v>2</v>
      </c>
      <c r="D8730" s="7">
        <v>60</v>
      </c>
      <c r="E8730" s="7">
        <v>0</v>
      </c>
    </row>
    <row r="8731" spans="1:5" x14ac:dyDescent="0.25">
      <c r="A8731" s="7">
        <v>0</v>
      </c>
      <c r="B8731" s="4"/>
      <c r="C8731" s="7">
        <v>2</v>
      </c>
      <c r="D8731" s="7">
        <v>0</v>
      </c>
      <c r="E8731" s="7">
        <v>0</v>
      </c>
    </row>
    <row r="8732" spans="1:5" x14ac:dyDescent="0.25">
      <c r="A8732" s="7">
        <v>1500</v>
      </c>
      <c r="B8732" s="4"/>
      <c r="C8732" s="7">
        <v>2</v>
      </c>
      <c r="D8732" s="7">
        <v>60</v>
      </c>
      <c r="E8732" s="7">
        <v>0</v>
      </c>
    </row>
    <row r="8733" spans="1:5" x14ac:dyDescent="0.25">
      <c r="A8733" s="7">
        <v>0</v>
      </c>
      <c r="B8733" s="4"/>
      <c r="C8733" s="7">
        <v>2</v>
      </c>
      <c r="D8733" s="7">
        <v>0</v>
      </c>
      <c r="E8733" s="7">
        <v>0</v>
      </c>
    </row>
    <row r="8734" spans="1:5" x14ac:dyDescent="0.25">
      <c r="A8734" s="7">
        <v>1500</v>
      </c>
      <c r="B8734" s="4"/>
      <c r="C8734" s="7">
        <v>2</v>
      </c>
      <c r="D8734" s="7">
        <v>60</v>
      </c>
      <c r="E8734" s="7">
        <v>0</v>
      </c>
    </row>
    <row r="8735" spans="1:5" x14ac:dyDescent="0.25">
      <c r="A8735" s="7">
        <v>1500</v>
      </c>
      <c r="B8735" s="4"/>
      <c r="C8735" s="7">
        <v>2</v>
      </c>
      <c r="D8735" s="7">
        <v>60</v>
      </c>
      <c r="E8735" s="7">
        <v>0</v>
      </c>
    </row>
    <row r="8736" spans="1:5" x14ac:dyDescent="0.25">
      <c r="A8736" s="7">
        <v>1500</v>
      </c>
      <c r="B8736" s="4"/>
      <c r="C8736" s="7">
        <v>2</v>
      </c>
      <c r="D8736" s="7">
        <v>60</v>
      </c>
      <c r="E8736" s="7">
        <v>0</v>
      </c>
    </row>
    <row r="8737" spans="1:5" x14ac:dyDescent="0.25">
      <c r="A8737" s="7">
        <v>1500</v>
      </c>
      <c r="B8737" s="4"/>
      <c r="C8737" s="7">
        <v>2</v>
      </c>
      <c r="D8737" s="7">
        <v>60</v>
      </c>
      <c r="E8737" s="7">
        <v>0</v>
      </c>
    </row>
    <row r="8738" spans="1:5" x14ac:dyDescent="0.25">
      <c r="A8738" s="7">
        <v>1500</v>
      </c>
      <c r="B8738" s="4"/>
      <c r="C8738" s="7">
        <v>2</v>
      </c>
      <c r="D8738" s="7">
        <v>60</v>
      </c>
      <c r="E8738" s="7">
        <v>0</v>
      </c>
    </row>
    <row r="8739" spans="1:5" x14ac:dyDescent="0.25">
      <c r="A8739" s="7">
        <v>1500</v>
      </c>
      <c r="B8739" s="4"/>
      <c r="C8739" s="7">
        <v>2</v>
      </c>
      <c r="D8739" s="7">
        <v>60</v>
      </c>
      <c r="E8739" s="7">
        <v>0</v>
      </c>
    </row>
    <row r="8740" spans="1:5" x14ac:dyDescent="0.25">
      <c r="A8740" s="7">
        <v>1500</v>
      </c>
      <c r="B8740" s="4"/>
      <c r="C8740" s="7">
        <v>2</v>
      </c>
      <c r="D8740" s="7">
        <v>60</v>
      </c>
      <c r="E8740" s="7">
        <v>0</v>
      </c>
    </row>
    <row r="8741" spans="1:5" x14ac:dyDescent="0.25">
      <c r="A8741" s="7">
        <v>1500</v>
      </c>
      <c r="B8741" s="4"/>
      <c r="C8741" s="7">
        <v>2</v>
      </c>
      <c r="D8741" s="7">
        <v>60</v>
      </c>
      <c r="E8741" s="7">
        <v>0</v>
      </c>
    </row>
    <row r="8742" spans="1:5" x14ac:dyDescent="0.25">
      <c r="A8742" s="7">
        <v>1500</v>
      </c>
      <c r="B8742" s="4"/>
      <c r="C8742" s="7">
        <v>2</v>
      </c>
      <c r="D8742" s="7">
        <v>60</v>
      </c>
      <c r="E8742" s="7">
        <v>0</v>
      </c>
    </row>
    <row r="8743" spans="1:5" x14ac:dyDescent="0.25">
      <c r="A8743" s="7">
        <v>1500</v>
      </c>
      <c r="B8743" s="4"/>
      <c r="C8743" s="7">
        <v>2</v>
      </c>
      <c r="D8743" s="7">
        <v>60</v>
      </c>
      <c r="E8743" s="7">
        <v>0</v>
      </c>
    </row>
    <row r="8744" spans="1:5" x14ac:dyDescent="0.25">
      <c r="A8744" s="7">
        <v>1500</v>
      </c>
      <c r="B8744" s="4"/>
      <c r="C8744" s="7">
        <v>2</v>
      </c>
      <c r="D8744" s="7">
        <v>60</v>
      </c>
      <c r="E8744" s="7">
        <v>0</v>
      </c>
    </row>
    <row r="8745" spans="1:5" x14ac:dyDescent="0.25">
      <c r="A8745" s="7">
        <v>0</v>
      </c>
      <c r="B8745" s="4"/>
      <c r="C8745" s="7">
        <v>2</v>
      </c>
      <c r="D8745" s="7">
        <v>0</v>
      </c>
      <c r="E8745" s="7">
        <v>0</v>
      </c>
    </row>
    <row r="8746" spans="1:5" x14ac:dyDescent="0.25">
      <c r="A8746" s="7">
        <v>1500</v>
      </c>
      <c r="B8746" s="4"/>
      <c r="C8746" s="7">
        <v>2</v>
      </c>
      <c r="D8746" s="7">
        <v>60</v>
      </c>
      <c r="E8746" s="7">
        <v>0</v>
      </c>
    </row>
    <row r="8747" spans="1:5" x14ac:dyDescent="0.25">
      <c r="A8747" s="7">
        <v>0</v>
      </c>
      <c r="B8747" s="4"/>
      <c r="C8747" s="7">
        <v>2</v>
      </c>
      <c r="D8747" s="7">
        <v>0</v>
      </c>
      <c r="E8747" s="7">
        <v>0</v>
      </c>
    </row>
    <row r="8748" spans="1:5" x14ac:dyDescent="0.25">
      <c r="A8748" s="7">
        <v>1500</v>
      </c>
      <c r="B8748" s="4"/>
      <c r="C8748" s="7">
        <v>2</v>
      </c>
      <c r="D8748" s="7">
        <v>60</v>
      </c>
      <c r="E8748" s="7">
        <v>0</v>
      </c>
    </row>
    <row r="8749" spans="1:5" x14ac:dyDescent="0.25">
      <c r="A8749" s="7">
        <v>0</v>
      </c>
      <c r="B8749" s="4"/>
      <c r="C8749" s="7">
        <v>2</v>
      </c>
      <c r="D8749" s="7">
        <v>0</v>
      </c>
      <c r="E8749" s="7">
        <v>0</v>
      </c>
    </row>
    <row r="8750" spans="1:5" x14ac:dyDescent="0.25">
      <c r="A8750" s="7">
        <v>1500</v>
      </c>
      <c r="B8750" s="4"/>
      <c r="C8750" s="7">
        <v>2</v>
      </c>
      <c r="D8750" s="7">
        <v>60</v>
      </c>
      <c r="E8750" s="7">
        <v>0</v>
      </c>
    </row>
    <row r="8751" spans="1:5" x14ac:dyDescent="0.25">
      <c r="A8751" s="7">
        <v>0</v>
      </c>
      <c r="B8751" s="4"/>
      <c r="C8751" s="7">
        <v>2</v>
      </c>
      <c r="D8751" s="7">
        <v>0</v>
      </c>
      <c r="E8751" s="7">
        <v>0</v>
      </c>
    </row>
    <row r="8752" spans="1:5" x14ac:dyDescent="0.25">
      <c r="A8752" s="7">
        <v>1500</v>
      </c>
      <c r="B8752" s="4"/>
      <c r="C8752" s="7">
        <v>2</v>
      </c>
      <c r="D8752" s="7">
        <v>60</v>
      </c>
      <c r="E8752" s="7">
        <v>0</v>
      </c>
    </row>
    <row r="8753" spans="1:5" x14ac:dyDescent="0.25">
      <c r="A8753" s="7">
        <v>1500</v>
      </c>
      <c r="B8753" s="4"/>
      <c r="C8753" s="7">
        <v>2</v>
      </c>
      <c r="D8753" s="7">
        <v>60</v>
      </c>
      <c r="E8753" s="7">
        <v>0</v>
      </c>
    </row>
    <row r="8754" spans="1:5" x14ac:dyDescent="0.25">
      <c r="A8754" s="7">
        <v>1500</v>
      </c>
      <c r="B8754" s="4"/>
      <c r="C8754" s="7">
        <v>2</v>
      </c>
      <c r="D8754" s="7">
        <v>60</v>
      </c>
      <c r="E8754" s="7">
        <v>0</v>
      </c>
    </row>
    <row r="8755" spans="1:5" x14ac:dyDescent="0.25">
      <c r="A8755" s="7">
        <v>1500</v>
      </c>
      <c r="B8755" s="4"/>
      <c r="C8755" s="7">
        <v>2</v>
      </c>
      <c r="D8755" s="7">
        <v>60</v>
      </c>
      <c r="E8755" s="7">
        <v>0</v>
      </c>
    </row>
    <row r="8756" spans="1:5" x14ac:dyDescent="0.25">
      <c r="A8756" s="7">
        <v>1500</v>
      </c>
      <c r="B8756" s="4"/>
      <c r="C8756" s="7">
        <v>2</v>
      </c>
      <c r="D8756" s="7">
        <v>60</v>
      </c>
      <c r="E8756" s="7">
        <v>0</v>
      </c>
    </row>
    <row r="8757" spans="1:5" x14ac:dyDescent="0.25">
      <c r="A8757" s="7">
        <v>1500</v>
      </c>
      <c r="B8757" s="4"/>
      <c r="C8757" s="7">
        <v>2</v>
      </c>
      <c r="D8757" s="7">
        <v>60</v>
      </c>
      <c r="E8757" s="7">
        <v>0</v>
      </c>
    </row>
    <row r="8758" spans="1:5" x14ac:dyDescent="0.25">
      <c r="A8758" s="7">
        <v>1500</v>
      </c>
      <c r="B8758" s="4"/>
      <c r="C8758" s="7">
        <v>2</v>
      </c>
      <c r="D8758" s="7">
        <v>60</v>
      </c>
      <c r="E8758" s="7">
        <v>0</v>
      </c>
    </row>
    <row r="8759" spans="1:5" x14ac:dyDescent="0.25">
      <c r="A8759" s="7">
        <v>1500</v>
      </c>
      <c r="B8759" s="4"/>
      <c r="C8759" s="7">
        <v>2</v>
      </c>
      <c r="D8759" s="7">
        <v>60</v>
      </c>
      <c r="E8759" s="7">
        <v>0</v>
      </c>
    </row>
    <row r="8760" spans="1:5" x14ac:dyDescent="0.25">
      <c r="A8760" s="7">
        <v>1500</v>
      </c>
      <c r="B8760" s="4"/>
      <c r="C8760" s="7">
        <v>2</v>
      </c>
      <c r="D8760" s="7">
        <v>60</v>
      </c>
      <c r="E8760" s="7">
        <v>0</v>
      </c>
    </row>
    <row r="8761" spans="1:5" x14ac:dyDescent="0.25">
      <c r="A8761" s="7">
        <v>1500</v>
      </c>
      <c r="B8761" s="4"/>
      <c r="C8761" s="7">
        <v>2</v>
      </c>
      <c r="D8761" s="7">
        <v>60</v>
      </c>
      <c r="E8761" s="7">
        <v>0</v>
      </c>
    </row>
    <row r="8762" spans="1:5" x14ac:dyDescent="0.25">
      <c r="A8762" s="7">
        <v>1500</v>
      </c>
      <c r="B8762" s="4"/>
      <c r="C8762" s="7">
        <v>2</v>
      </c>
      <c r="D8762" s="7">
        <v>60</v>
      </c>
      <c r="E8762" s="7">
        <v>0</v>
      </c>
    </row>
    <row r="8763" spans="1:5" x14ac:dyDescent="0.25">
      <c r="A8763" s="7">
        <v>1500</v>
      </c>
      <c r="B8763" s="4"/>
      <c r="C8763" s="7">
        <v>2</v>
      </c>
      <c r="D8763" s="7">
        <v>60</v>
      </c>
      <c r="E8763" s="7">
        <v>0</v>
      </c>
    </row>
    <row r="8764" spans="1:5" x14ac:dyDescent="0.25">
      <c r="A8764" s="7">
        <v>1500</v>
      </c>
      <c r="B8764" s="4"/>
      <c r="C8764" s="7">
        <v>2</v>
      </c>
      <c r="D8764" s="7">
        <v>60</v>
      </c>
      <c r="E8764" s="7">
        <v>0</v>
      </c>
    </row>
    <row r="8765" spans="1:5" x14ac:dyDescent="0.25">
      <c r="A8765" s="7">
        <v>1500</v>
      </c>
      <c r="B8765" s="4"/>
      <c r="C8765" s="7">
        <v>2</v>
      </c>
      <c r="D8765" s="7">
        <v>60</v>
      </c>
      <c r="E8765" s="7">
        <v>0</v>
      </c>
    </row>
    <row r="8766" spans="1:5" x14ac:dyDescent="0.25">
      <c r="A8766" s="7">
        <v>1500</v>
      </c>
      <c r="B8766" s="4"/>
      <c r="C8766" s="7">
        <v>2</v>
      </c>
      <c r="D8766" s="7">
        <v>60</v>
      </c>
      <c r="E8766" s="7">
        <v>0</v>
      </c>
    </row>
    <row r="8767" spans="1:5" x14ac:dyDescent="0.25">
      <c r="A8767" s="7">
        <v>0</v>
      </c>
      <c r="B8767" s="4"/>
      <c r="C8767" s="7">
        <v>2</v>
      </c>
      <c r="D8767" s="7">
        <v>0</v>
      </c>
      <c r="E8767" s="7">
        <v>0</v>
      </c>
    </row>
    <row r="8768" spans="1:5" x14ac:dyDescent="0.25">
      <c r="A8768" s="7">
        <v>1500</v>
      </c>
      <c r="B8768" s="4"/>
      <c r="C8768" s="7">
        <v>2</v>
      </c>
      <c r="D8768" s="7">
        <v>60</v>
      </c>
      <c r="E8768" s="7">
        <v>0</v>
      </c>
    </row>
    <row r="8769" spans="1:5" x14ac:dyDescent="0.25">
      <c r="A8769" s="7">
        <v>0</v>
      </c>
      <c r="B8769" s="4"/>
      <c r="C8769" s="7">
        <v>2</v>
      </c>
      <c r="D8769" s="7">
        <v>0</v>
      </c>
      <c r="E8769" s="7">
        <v>0</v>
      </c>
    </row>
    <row r="8770" spans="1:5" x14ac:dyDescent="0.25">
      <c r="A8770" s="7">
        <v>1500</v>
      </c>
      <c r="B8770" s="4"/>
      <c r="C8770" s="7">
        <v>2</v>
      </c>
      <c r="D8770" s="7">
        <v>60</v>
      </c>
      <c r="E8770" s="7">
        <v>0</v>
      </c>
    </row>
    <row r="8771" spans="1:5" x14ac:dyDescent="0.25">
      <c r="A8771" s="7">
        <v>0</v>
      </c>
      <c r="B8771" s="4"/>
      <c r="C8771" s="7">
        <v>2</v>
      </c>
      <c r="D8771" s="7">
        <v>0</v>
      </c>
      <c r="E8771" s="7">
        <v>0</v>
      </c>
    </row>
    <row r="8772" spans="1:5" x14ac:dyDescent="0.25">
      <c r="A8772" s="7">
        <v>1500</v>
      </c>
      <c r="B8772" s="4"/>
      <c r="C8772" s="7">
        <v>2</v>
      </c>
      <c r="D8772" s="7">
        <v>60</v>
      </c>
      <c r="E8772" s="7">
        <v>0</v>
      </c>
    </row>
    <row r="8773" spans="1:5" x14ac:dyDescent="0.25">
      <c r="A8773" s="7">
        <v>0</v>
      </c>
      <c r="B8773" s="4"/>
      <c r="C8773" s="7">
        <v>2</v>
      </c>
      <c r="D8773" s="7">
        <v>0</v>
      </c>
      <c r="E8773" s="7">
        <v>0</v>
      </c>
    </row>
    <row r="8774" spans="1:5" x14ac:dyDescent="0.25">
      <c r="A8774" s="7">
        <v>1500</v>
      </c>
      <c r="B8774" s="4"/>
      <c r="C8774" s="7">
        <v>2</v>
      </c>
      <c r="D8774" s="7">
        <v>60</v>
      </c>
      <c r="E8774" s="7">
        <v>0</v>
      </c>
    </row>
    <row r="8775" spans="1:5" x14ac:dyDescent="0.25">
      <c r="A8775" s="7">
        <v>1500</v>
      </c>
      <c r="B8775" s="4"/>
      <c r="C8775" s="7">
        <v>2</v>
      </c>
      <c r="D8775" s="7">
        <v>60</v>
      </c>
      <c r="E8775" s="7">
        <v>0</v>
      </c>
    </row>
    <row r="8776" spans="1:5" x14ac:dyDescent="0.25">
      <c r="A8776" s="7">
        <v>1500</v>
      </c>
      <c r="B8776" s="4"/>
      <c r="C8776" s="7">
        <v>2</v>
      </c>
      <c r="D8776" s="7">
        <v>60</v>
      </c>
      <c r="E8776" s="7">
        <v>0</v>
      </c>
    </row>
    <row r="8777" spans="1:5" x14ac:dyDescent="0.25">
      <c r="A8777" s="7">
        <v>1500</v>
      </c>
      <c r="B8777" s="4"/>
      <c r="C8777" s="7">
        <v>2</v>
      </c>
      <c r="D8777" s="7">
        <v>60</v>
      </c>
      <c r="E8777" s="7">
        <v>0</v>
      </c>
    </row>
    <row r="8778" spans="1:5" x14ac:dyDescent="0.25">
      <c r="A8778" s="7">
        <v>1500</v>
      </c>
      <c r="B8778" s="4"/>
      <c r="C8778" s="7">
        <v>2</v>
      </c>
      <c r="D8778" s="7">
        <v>60</v>
      </c>
      <c r="E8778" s="7">
        <v>0</v>
      </c>
    </row>
    <row r="8779" spans="1:5" x14ac:dyDescent="0.25">
      <c r="A8779" s="7">
        <v>1500</v>
      </c>
      <c r="B8779" s="4"/>
      <c r="C8779" s="7">
        <v>2</v>
      </c>
      <c r="D8779" s="7">
        <v>60</v>
      </c>
      <c r="E8779" s="7">
        <v>0</v>
      </c>
    </row>
    <row r="8780" spans="1:5" x14ac:dyDescent="0.25">
      <c r="A8780" s="7">
        <v>1500</v>
      </c>
      <c r="B8780" s="4"/>
      <c r="C8780" s="7">
        <v>2</v>
      </c>
      <c r="D8780" s="7">
        <v>60</v>
      </c>
      <c r="E8780" s="7">
        <v>0</v>
      </c>
    </row>
    <row r="8781" spans="1:5" x14ac:dyDescent="0.25">
      <c r="A8781" s="7">
        <v>1500</v>
      </c>
      <c r="B8781" s="4"/>
      <c r="C8781" s="7">
        <v>2</v>
      </c>
      <c r="D8781" s="7">
        <v>60</v>
      </c>
      <c r="E8781" s="7">
        <v>0</v>
      </c>
    </row>
    <row r="8782" spans="1:5" x14ac:dyDescent="0.25">
      <c r="A8782" s="7">
        <v>1500</v>
      </c>
      <c r="B8782" s="4"/>
      <c r="C8782" s="7">
        <v>2</v>
      </c>
      <c r="D8782" s="7">
        <v>60</v>
      </c>
      <c r="E8782" s="7">
        <v>0</v>
      </c>
    </row>
    <row r="8783" spans="1:5" x14ac:dyDescent="0.25">
      <c r="A8783" s="7">
        <v>0</v>
      </c>
      <c r="B8783" s="4"/>
      <c r="C8783" s="7">
        <v>2</v>
      </c>
      <c r="D8783" s="7">
        <v>0</v>
      </c>
      <c r="E8783" s="7">
        <v>0</v>
      </c>
    </row>
    <row r="8784" spans="1:5" x14ac:dyDescent="0.25">
      <c r="A8784" s="7">
        <v>1500</v>
      </c>
      <c r="B8784" s="4"/>
      <c r="C8784" s="7">
        <v>2</v>
      </c>
      <c r="D8784" s="7">
        <v>60</v>
      </c>
      <c r="E8784" s="7">
        <v>0</v>
      </c>
    </row>
    <row r="8785" spans="1:5" x14ac:dyDescent="0.25">
      <c r="A8785" s="7">
        <v>0</v>
      </c>
      <c r="B8785" s="4"/>
      <c r="C8785" s="7">
        <v>2</v>
      </c>
      <c r="D8785" s="7">
        <v>0</v>
      </c>
      <c r="E8785" s="7">
        <v>0</v>
      </c>
    </row>
    <row r="8786" spans="1:5" x14ac:dyDescent="0.25">
      <c r="A8786" s="7">
        <v>1500</v>
      </c>
      <c r="B8786" s="4"/>
      <c r="C8786" s="7">
        <v>2</v>
      </c>
      <c r="D8786" s="7">
        <v>60</v>
      </c>
      <c r="E8786" s="7">
        <v>0</v>
      </c>
    </row>
    <row r="8787" spans="1:5" x14ac:dyDescent="0.25">
      <c r="A8787" s="7">
        <v>1500</v>
      </c>
      <c r="B8787" s="4"/>
      <c r="C8787" s="7">
        <v>2</v>
      </c>
      <c r="D8787" s="7">
        <v>60</v>
      </c>
      <c r="E8787" s="7">
        <v>0</v>
      </c>
    </row>
    <row r="8788" spans="1:5" x14ac:dyDescent="0.25">
      <c r="A8788" s="7">
        <v>1500</v>
      </c>
      <c r="B8788" s="4"/>
      <c r="C8788" s="7">
        <v>2</v>
      </c>
      <c r="D8788" s="7">
        <v>60</v>
      </c>
      <c r="E8788" s="7">
        <v>0</v>
      </c>
    </row>
    <row r="8789" spans="1:5" x14ac:dyDescent="0.25">
      <c r="A8789" s="7">
        <v>1500</v>
      </c>
      <c r="B8789" s="4"/>
      <c r="C8789" s="7">
        <v>2</v>
      </c>
      <c r="D8789" s="7">
        <v>60</v>
      </c>
      <c r="E8789" s="7">
        <v>0</v>
      </c>
    </row>
    <row r="8790" spans="1:5" x14ac:dyDescent="0.25">
      <c r="A8790" s="7">
        <v>1500</v>
      </c>
      <c r="B8790" s="4"/>
      <c r="C8790" s="7">
        <v>2</v>
      </c>
      <c r="D8790" s="7">
        <v>60</v>
      </c>
      <c r="E8790" s="7">
        <v>0</v>
      </c>
    </row>
    <row r="8791" spans="1:5" x14ac:dyDescent="0.25">
      <c r="A8791" s="7">
        <v>0</v>
      </c>
      <c r="B8791" s="4"/>
      <c r="C8791" s="7">
        <v>2</v>
      </c>
      <c r="D8791" s="7">
        <v>0</v>
      </c>
      <c r="E8791" s="7">
        <v>0</v>
      </c>
    </row>
    <row r="8792" spans="1:5" x14ac:dyDescent="0.25">
      <c r="A8792" s="7">
        <v>1500</v>
      </c>
      <c r="B8792" s="4"/>
      <c r="C8792" s="7">
        <v>2</v>
      </c>
      <c r="D8792" s="7">
        <v>60</v>
      </c>
      <c r="E8792" s="7">
        <v>0</v>
      </c>
    </row>
    <row r="8793" spans="1:5" x14ac:dyDescent="0.25">
      <c r="A8793" s="7">
        <v>0</v>
      </c>
      <c r="B8793" s="4"/>
      <c r="C8793" s="7">
        <v>2</v>
      </c>
      <c r="D8793" s="7">
        <v>0</v>
      </c>
      <c r="E8793" s="7">
        <v>0</v>
      </c>
    </row>
    <row r="8794" spans="1:5" x14ac:dyDescent="0.25">
      <c r="A8794" s="7">
        <v>1500</v>
      </c>
      <c r="B8794" s="4"/>
      <c r="C8794" s="7">
        <v>2</v>
      </c>
      <c r="D8794" s="7">
        <v>60</v>
      </c>
      <c r="E8794" s="7">
        <v>0</v>
      </c>
    </row>
    <row r="8795" spans="1:5" x14ac:dyDescent="0.25">
      <c r="A8795" s="7">
        <v>0</v>
      </c>
      <c r="B8795" s="4"/>
      <c r="C8795" s="7">
        <v>2</v>
      </c>
      <c r="D8795" s="7">
        <v>0</v>
      </c>
      <c r="E8795" s="7">
        <v>0</v>
      </c>
    </row>
    <row r="8796" spans="1:5" x14ac:dyDescent="0.25">
      <c r="A8796" s="7">
        <v>1500</v>
      </c>
      <c r="B8796" s="4"/>
      <c r="C8796" s="7">
        <v>2</v>
      </c>
      <c r="D8796" s="7">
        <v>60</v>
      </c>
      <c r="E8796" s="7">
        <v>0</v>
      </c>
    </row>
    <row r="8797" spans="1:5" x14ac:dyDescent="0.25">
      <c r="A8797" s="7">
        <v>0</v>
      </c>
      <c r="B8797" s="4"/>
      <c r="C8797" s="7">
        <v>2</v>
      </c>
      <c r="D8797" s="7">
        <v>0</v>
      </c>
      <c r="E8797" s="7">
        <v>0</v>
      </c>
    </row>
    <row r="8798" spans="1:5" x14ac:dyDescent="0.25">
      <c r="A8798" s="7">
        <v>1500</v>
      </c>
      <c r="B8798" s="4"/>
      <c r="C8798" s="7">
        <v>2</v>
      </c>
      <c r="D8798" s="7">
        <v>60</v>
      </c>
      <c r="E8798" s="7">
        <v>0</v>
      </c>
    </row>
    <row r="8799" spans="1:5" x14ac:dyDescent="0.25">
      <c r="A8799" s="7">
        <v>0</v>
      </c>
      <c r="B8799" s="4"/>
      <c r="C8799" s="7">
        <v>2</v>
      </c>
      <c r="D8799" s="7">
        <v>0</v>
      </c>
      <c r="E8799" s="7">
        <v>0</v>
      </c>
    </row>
    <row r="8800" spans="1:5" x14ac:dyDescent="0.25">
      <c r="A8800" s="7">
        <v>1500</v>
      </c>
      <c r="B8800" s="4"/>
      <c r="C8800" s="7">
        <v>2</v>
      </c>
      <c r="D8800" s="7">
        <v>60</v>
      </c>
      <c r="E8800" s="7">
        <v>0</v>
      </c>
    </row>
    <row r="8801" spans="1:5" x14ac:dyDescent="0.25">
      <c r="A8801" s="7">
        <v>0</v>
      </c>
      <c r="B8801" s="4"/>
      <c r="C8801" s="7">
        <v>2</v>
      </c>
      <c r="D8801" s="7">
        <v>0</v>
      </c>
      <c r="E8801" s="7">
        <v>0</v>
      </c>
    </row>
    <row r="8802" spans="1:5" x14ac:dyDescent="0.25">
      <c r="A8802" s="7">
        <v>1500</v>
      </c>
      <c r="B8802" s="4"/>
      <c r="C8802" s="7">
        <v>2</v>
      </c>
      <c r="D8802" s="7">
        <v>60</v>
      </c>
      <c r="E8802" s="7">
        <v>0</v>
      </c>
    </row>
    <row r="8803" spans="1:5" x14ac:dyDescent="0.25">
      <c r="A8803" s="7">
        <v>0</v>
      </c>
      <c r="B8803" s="4"/>
      <c r="C8803" s="7">
        <v>2</v>
      </c>
      <c r="D8803" s="7">
        <v>0</v>
      </c>
      <c r="E8803" s="7">
        <v>0</v>
      </c>
    </row>
    <row r="8804" spans="1:5" x14ac:dyDescent="0.25">
      <c r="A8804" s="7">
        <v>1500</v>
      </c>
      <c r="B8804" s="4"/>
      <c r="C8804" s="7">
        <v>2</v>
      </c>
      <c r="D8804" s="7">
        <v>60</v>
      </c>
      <c r="E8804" s="7">
        <v>0</v>
      </c>
    </row>
    <row r="8805" spans="1:5" x14ac:dyDescent="0.25">
      <c r="A8805" s="7">
        <v>0</v>
      </c>
      <c r="B8805" s="4"/>
      <c r="C8805" s="7">
        <v>2</v>
      </c>
      <c r="D8805" s="7">
        <v>0</v>
      </c>
      <c r="E8805" s="7">
        <v>0</v>
      </c>
    </row>
    <row r="8806" spans="1:5" x14ac:dyDescent="0.25">
      <c r="A8806" s="7">
        <v>1500</v>
      </c>
      <c r="B8806" s="4"/>
      <c r="C8806" s="7">
        <v>2</v>
      </c>
      <c r="D8806" s="7">
        <v>60</v>
      </c>
      <c r="E8806" s="7">
        <v>0</v>
      </c>
    </row>
    <row r="8807" spans="1:5" x14ac:dyDescent="0.25">
      <c r="A8807" s="7">
        <v>0</v>
      </c>
      <c r="B8807" s="4"/>
      <c r="C8807" s="7">
        <v>2</v>
      </c>
      <c r="D8807" s="7">
        <v>0</v>
      </c>
      <c r="E8807" s="7">
        <v>0</v>
      </c>
    </row>
    <row r="8808" spans="1:5" x14ac:dyDescent="0.25">
      <c r="A8808" s="7">
        <v>1500</v>
      </c>
      <c r="B8808" s="4"/>
      <c r="C8808" s="7">
        <v>2</v>
      </c>
      <c r="D8808" s="7">
        <v>60</v>
      </c>
      <c r="E8808" s="7">
        <v>0</v>
      </c>
    </row>
    <row r="8809" spans="1:5" x14ac:dyDescent="0.25">
      <c r="A8809" s="7">
        <v>0</v>
      </c>
      <c r="B8809" s="4"/>
      <c r="C8809" s="7">
        <v>2</v>
      </c>
      <c r="D8809" s="7">
        <v>0</v>
      </c>
      <c r="E8809" s="7">
        <v>0</v>
      </c>
    </row>
    <row r="8810" spans="1:5" x14ac:dyDescent="0.25">
      <c r="A8810" s="7">
        <v>1500</v>
      </c>
      <c r="B8810" s="4"/>
      <c r="C8810" s="7">
        <v>2</v>
      </c>
      <c r="D8810" s="7">
        <v>60</v>
      </c>
      <c r="E8810" s="7">
        <v>0</v>
      </c>
    </row>
    <row r="8811" spans="1:5" x14ac:dyDescent="0.25">
      <c r="A8811" s="7">
        <v>0</v>
      </c>
      <c r="B8811" s="4"/>
      <c r="C8811" s="7">
        <v>2</v>
      </c>
      <c r="D8811" s="7">
        <v>0</v>
      </c>
      <c r="E8811" s="7">
        <v>0</v>
      </c>
    </row>
    <row r="8812" spans="1:5" x14ac:dyDescent="0.25">
      <c r="A8812" s="7">
        <v>1500</v>
      </c>
      <c r="B8812" s="4"/>
      <c r="C8812" s="7">
        <v>2</v>
      </c>
      <c r="D8812" s="7">
        <v>60</v>
      </c>
      <c r="E8812" s="7">
        <v>0</v>
      </c>
    </row>
    <row r="8813" spans="1:5" x14ac:dyDescent="0.25">
      <c r="A8813" s="7">
        <v>0</v>
      </c>
      <c r="B8813" s="4"/>
      <c r="C8813" s="7">
        <v>2</v>
      </c>
      <c r="D8813" s="7">
        <v>0</v>
      </c>
      <c r="E8813" s="7">
        <v>0</v>
      </c>
    </row>
    <row r="8814" spans="1:5" x14ac:dyDescent="0.25">
      <c r="A8814" s="7">
        <v>1500</v>
      </c>
      <c r="B8814" s="4"/>
      <c r="C8814" s="7">
        <v>2</v>
      </c>
      <c r="D8814" s="7">
        <v>60</v>
      </c>
      <c r="E8814" s="7">
        <v>0</v>
      </c>
    </row>
    <row r="8815" spans="1:5" x14ac:dyDescent="0.25">
      <c r="A8815" s="7">
        <v>0</v>
      </c>
      <c r="B8815" s="4"/>
      <c r="C8815" s="7">
        <v>2</v>
      </c>
      <c r="D8815" s="7">
        <v>0</v>
      </c>
      <c r="E8815" s="7">
        <v>0</v>
      </c>
    </row>
    <row r="8816" spans="1:5" x14ac:dyDescent="0.25">
      <c r="A8816" s="7">
        <v>1500</v>
      </c>
      <c r="B8816" s="4"/>
      <c r="C8816" s="7">
        <v>2</v>
      </c>
      <c r="D8816" s="7">
        <v>60</v>
      </c>
      <c r="E8816" s="7">
        <v>0</v>
      </c>
    </row>
    <row r="8817" spans="1:5" x14ac:dyDescent="0.25">
      <c r="A8817" s="7">
        <v>0</v>
      </c>
      <c r="B8817" s="4"/>
      <c r="C8817" s="7">
        <v>2</v>
      </c>
      <c r="D8817" s="7">
        <v>0</v>
      </c>
      <c r="E8817" s="7">
        <v>0</v>
      </c>
    </row>
    <row r="8818" spans="1:5" x14ac:dyDescent="0.25">
      <c r="A8818" s="7">
        <v>1500</v>
      </c>
      <c r="B8818" s="4"/>
      <c r="C8818" s="7">
        <v>2</v>
      </c>
      <c r="D8818" s="7">
        <v>60</v>
      </c>
      <c r="E8818" s="7">
        <v>0</v>
      </c>
    </row>
    <row r="8819" spans="1:5" x14ac:dyDescent="0.25">
      <c r="A8819" s="7">
        <v>0</v>
      </c>
      <c r="B8819" s="4"/>
      <c r="C8819" s="7">
        <v>2</v>
      </c>
      <c r="D8819" s="7">
        <v>0</v>
      </c>
      <c r="E8819" s="7">
        <v>0</v>
      </c>
    </row>
    <row r="8820" spans="1:5" x14ac:dyDescent="0.25">
      <c r="A8820" s="7">
        <v>1500</v>
      </c>
      <c r="B8820" s="4"/>
      <c r="C8820" s="7">
        <v>2</v>
      </c>
      <c r="D8820" s="7">
        <v>60</v>
      </c>
      <c r="E8820" s="7">
        <v>0</v>
      </c>
    </row>
    <row r="8821" spans="1:5" x14ac:dyDescent="0.25">
      <c r="A8821" s="7">
        <v>0</v>
      </c>
      <c r="B8821" s="4"/>
      <c r="C8821" s="7">
        <v>2</v>
      </c>
      <c r="D8821" s="7">
        <v>0</v>
      </c>
      <c r="E8821" s="7">
        <v>0</v>
      </c>
    </row>
    <row r="8822" spans="1:5" x14ac:dyDescent="0.25">
      <c r="A8822" s="7">
        <v>1500</v>
      </c>
      <c r="B8822" s="4"/>
      <c r="C8822" s="7">
        <v>2</v>
      </c>
      <c r="D8822" s="7">
        <v>60</v>
      </c>
      <c r="E8822" s="7">
        <v>0</v>
      </c>
    </row>
    <row r="8823" spans="1:5" x14ac:dyDescent="0.25">
      <c r="A8823" s="7">
        <v>0</v>
      </c>
      <c r="B8823" s="4"/>
      <c r="C8823" s="7">
        <v>2</v>
      </c>
      <c r="D8823" s="7">
        <v>0</v>
      </c>
      <c r="E8823" s="7">
        <v>0</v>
      </c>
    </row>
    <row r="8824" spans="1:5" x14ac:dyDescent="0.25">
      <c r="A8824" s="7">
        <v>1500</v>
      </c>
      <c r="B8824" s="4"/>
      <c r="C8824" s="7">
        <v>2</v>
      </c>
      <c r="D8824" s="7">
        <v>60</v>
      </c>
      <c r="E8824" s="7">
        <v>0</v>
      </c>
    </row>
    <row r="8825" spans="1:5" x14ac:dyDescent="0.25">
      <c r="A8825" s="7">
        <v>0</v>
      </c>
      <c r="B8825" s="4"/>
      <c r="C8825" s="7">
        <v>2</v>
      </c>
      <c r="D8825" s="7">
        <v>0</v>
      </c>
      <c r="E8825" s="7">
        <v>0</v>
      </c>
    </row>
    <row r="8826" spans="1:5" x14ac:dyDescent="0.25">
      <c r="A8826" s="7">
        <v>1500</v>
      </c>
      <c r="B8826" s="4"/>
      <c r="C8826" s="7">
        <v>2</v>
      </c>
      <c r="D8826" s="7">
        <v>60</v>
      </c>
      <c r="E8826" s="7">
        <v>0</v>
      </c>
    </row>
    <row r="8827" spans="1:5" x14ac:dyDescent="0.25">
      <c r="A8827" s="7">
        <v>0</v>
      </c>
      <c r="B8827" s="4"/>
      <c r="C8827" s="7">
        <v>2</v>
      </c>
      <c r="D8827" s="7">
        <v>0</v>
      </c>
      <c r="E8827" s="7">
        <v>0</v>
      </c>
    </row>
    <row r="8828" spans="1:5" x14ac:dyDescent="0.25">
      <c r="A8828" s="7">
        <v>1500</v>
      </c>
      <c r="B8828" s="4"/>
      <c r="C8828" s="7">
        <v>2</v>
      </c>
      <c r="D8828" s="7">
        <v>60</v>
      </c>
      <c r="E8828" s="7">
        <v>0</v>
      </c>
    </row>
    <row r="8829" spans="1:5" x14ac:dyDescent="0.25">
      <c r="A8829" s="7">
        <v>0</v>
      </c>
      <c r="B8829" s="4"/>
      <c r="C8829" s="7">
        <v>2</v>
      </c>
      <c r="D8829" s="7">
        <v>0</v>
      </c>
      <c r="E8829" s="7">
        <v>0</v>
      </c>
    </row>
    <row r="8830" spans="1:5" x14ac:dyDescent="0.25">
      <c r="A8830" s="7">
        <v>1500</v>
      </c>
      <c r="B8830" s="4"/>
      <c r="C8830" s="7">
        <v>2</v>
      </c>
      <c r="D8830" s="7">
        <v>60</v>
      </c>
      <c r="E8830" s="7">
        <v>0</v>
      </c>
    </row>
    <row r="8831" spans="1:5" x14ac:dyDescent="0.25">
      <c r="A8831" s="7">
        <v>0</v>
      </c>
      <c r="B8831" s="4"/>
      <c r="C8831" s="7">
        <v>2</v>
      </c>
      <c r="D8831" s="7">
        <v>0</v>
      </c>
      <c r="E8831" s="7">
        <v>0</v>
      </c>
    </row>
    <row r="8832" spans="1:5" x14ac:dyDescent="0.25">
      <c r="A8832" s="7">
        <v>1500</v>
      </c>
      <c r="B8832" s="4"/>
      <c r="C8832" s="7">
        <v>2</v>
      </c>
      <c r="D8832" s="7">
        <v>60</v>
      </c>
      <c r="E8832" s="7">
        <v>0</v>
      </c>
    </row>
    <row r="8833" spans="1:5" x14ac:dyDescent="0.25">
      <c r="A8833" s="7">
        <v>0</v>
      </c>
      <c r="B8833" s="4"/>
      <c r="C8833" s="7">
        <v>2</v>
      </c>
      <c r="D8833" s="7">
        <v>0</v>
      </c>
      <c r="E8833" s="7">
        <v>0</v>
      </c>
    </row>
    <row r="8834" spans="1:5" x14ac:dyDescent="0.25">
      <c r="A8834" s="7">
        <v>1500</v>
      </c>
      <c r="B8834" s="4"/>
      <c r="C8834" s="7">
        <v>2</v>
      </c>
      <c r="D8834" s="7">
        <v>60</v>
      </c>
      <c r="E8834" s="7">
        <v>0</v>
      </c>
    </row>
    <row r="8835" spans="1:5" x14ac:dyDescent="0.25">
      <c r="A8835" s="7">
        <v>0</v>
      </c>
      <c r="B8835" s="4"/>
      <c r="C8835" s="7">
        <v>2</v>
      </c>
      <c r="D8835" s="7">
        <v>0</v>
      </c>
      <c r="E8835" s="7">
        <v>0</v>
      </c>
    </row>
    <row r="8836" spans="1:5" x14ac:dyDescent="0.25">
      <c r="A8836" s="7">
        <v>1500</v>
      </c>
      <c r="B8836" s="4"/>
      <c r="C8836" s="7">
        <v>2</v>
      </c>
      <c r="D8836" s="7">
        <v>60</v>
      </c>
      <c r="E8836" s="7">
        <v>0</v>
      </c>
    </row>
    <row r="8837" spans="1:5" x14ac:dyDescent="0.25">
      <c r="A8837" s="7">
        <v>0</v>
      </c>
      <c r="B8837" s="4"/>
      <c r="C8837" s="7">
        <v>2</v>
      </c>
      <c r="D8837" s="7">
        <v>0</v>
      </c>
      <c r="E8837" s="7">
        <v>0</v>
      </c>
    </row>
    <row r="8838" spans="1:5" x14ac:dyDescent="0.25">
      <c r="A8838" s="7">
        <v>1500</v>
      </c>
      <c r="B8838" s="4"/>
      <c r="C8838" s="7">
        <v>2</v>
      </c>
      <c r="D8838" s="7">
        <v>60</v>
      </c>
      <c r="E8838" s="7">
        <v>0</v>
      </c>
    </row>
    <row r="8839" spans="1:5" x14ac:dyDescent="0.25">
      <c r="A8839" s="7">
        <v>0</v>
      </c>
      <c r="B8839" s="4"/>
      <c r="C8839" s="7">
        <v>2</v>
      </c>
      <c r="D8839" s="7">
        <v>0</v>
      </c>
      <c r="E8839" s="7">
        <v>0</v>
      </c>
    </row>
    <row r="8840" spans="1:5" x14ac:dyDescent="0.25">
      <c r="A8840" s="7">
        <v>1500</v>
      </c>
      <c r="B8840" s="4"/>
      <c r="C8840" s="7">
        <v>2</v>
      </c>
      <c r="D8840" s="7">
        <v>60</v>
      </c>
      <c r="E8840" s="7">
        <v>0</v>
      </c>
    </row>
    <row r="8841" spans="1:5" x14ac:dyDescent="0.25">
      <c r="A8841" s="7">
        <v>0</v>
      </c>
      <c r="B8841" s="4"/>
      <c r="C8841" s="7">
        <v>2</v>
      </c>
      <c r="D8841" s="7">
        <v>0</v>
      </c>
      <c r="E8841" s="7">
        <v>0</v>
      </c>
    </row>
    <row r="8842" spans="1:5" x14ac:dyDescent="0.25">
      <c r="A8842" s="7">
        <v>1500</v>
      </c>
      <c r="B8842" s="4"/>
      <c r="C8842" s="7">
        <v>2</v>
      </c>
      <c r="D8842" s="7">
        <v>60</v>
      </c>
      <c r="E8842" s="7">
        <v>0</v>
      </c>
    </row>
    <row r="8843" spans="1:5" x14ac:dyDescent="0.25">
      <c r="A8843" s="7">
        <v>0</v>
      </c>
      <c r="B8843" s="4"/>
      <c r="C8843" s="7">
        <v>2</v>
      </c>
      <c r="D8843" s="7">
        <v>0</v>
      </c>
      <c r="E8843" s="7">
        <v>0</v>
      </c>
    </row>
    <row r="8844" spans="1:5" x14ac:dyDescent="0.25">
      <c r="A8844" s="7">
        <v>1500</v>
      </c>
      <c r="B8844" s="4"/>
      <c r="C8844" s="7">
        <v>2</v>
      </c>
      <c r="D8844" s="7">
        <v>60</v>
      </c>
      <c r="E8844" s="7">
        <v>0</v>
      </c>
    </row>
    <row r="8845" spans="1:5" x14ac:dyDescent="0.25">
      <c r="A8845" s="7">
        <v>0</v>
      </c>
      <c r="B8845" s="4"/>
      <c r="C8845" s="7">
        <v>2</v>
      </c>
      <c r="D8845" s="7">
        <v>0</v>
      </c>
      <c r="E8845" s="7">
        <v>0</v>
      </c>
    </row>
    <row r="8846" spans="1:5" x14ac:dyDescent="0.25">
      <c r="A8846" s="7">
        <v>1500</v>
      </c>
      <c r="B8846" s="4"/>
      <c r="C8846" s="7">
        <v>2</v>
      </c>
      <c r="D8846" s="7">
        <v>60</v>
      </c>
      <c r="E8846" s="7">
        <v>0</v>
      </c>
    </row>
    <row r="8847" spans="1:5" x14ac:dyDescent="0.25">
      <c r="A8847" s="7">
        <v>0</v>
      </c>
      <c r="B8847" s="4"/>
      <c r="C8847" s="7">
        <v>2</v>
      </c>
      <c r="D8847" s="7">
        <v>0</v>
      </c>
      <c r="E8847" s="7">
        <v>0</v>
      </c>
    </row>
    <row r="8848" spans="1:5" x14ac:dyDescent="0.25">
      <c r="A8848" s="7">
        <v>1500</v>
      </c>
      <c r="B8848" s="4"/>
      <c r="C8848" s="7">
        <v>2</v>
      </c>
      <c r="D8848" s="7">
        <v>60</v>
      </c>
      <c r="E8848" s="7">
        <v>0</v>
      </c>
    </row>
    <row r="8849" spans="1:5" x14ac:dyDescent="0.25">
      <c r="A8849" s="7">
        <v>0</v>
      </c>
      <c r="B8849" s="4"/>
      <c r="C8849" s="7">
        <v>2</v>
      </c>
      <c r="D8849" s="7">
        <v>0</v>
      </c>
      <c r="E8849" s="7">
        <v>0</v>
      </c>
    </row>
    <row r="8850" spans="1:5" x14ac:dyDescent="0.25">
      <c r="A8850" s="7">
        <v>1500</v>
      </c>
      <c r="B8850" s="4"/>
      <c r="C8850" s="7">
        <v>2</v>
      </c>
      <c r="D8850" s="7">
        <v>60</v>
      </c>
      <c r="E8850" s="7">
        <v>38</v>
      </c>
    </row>
    <row r="8851" spans="1:5" x14ac:dyDescent="0.25">
      <c r="A8851" s="7">
        <v>0</v>
      </c>
      <c r="B8851" s="4"/>
      <c r="C8851" s="7">
        <v>2</v>
      </c>
      <c r="D8851" s="7">
        <v>0</v>
      </c>
      <c r="E8851" s="7">
        <v>0</v>
      </c>
    </row>
    <row r="8852" spans="1:5" x14ac:dyDescent="0.25">
      <c r="A8852" s="7">
        <v>1500</v>
      </c>
      <c r="B8852" s="4"/>
      <c r="C8852" s="7">
        <v>2</v>
      </c>
      <c r="D8852" s="7">
        <v>60</v>
      </c>
      <c r="E8852" s="7">
        <v>0</v>
      </c>
    </row>
    <row r="8853" spans="1:5" x14ac:dyDescent="0.25">
      <c r="A8853" s="7">
        <v>0</v>
      </c>
      <c r="B8853" s="4"/>
      <c r="C8853" s="7">
        <v>2</v>
      </c>
      <c r="D8853" s="7">
        <v>0</v>
      </c>
      <c r="E8853" s="7">
        <v>0</v>
      </c>
    </row>
    <row r="8854" spans="1:5" x14ac:dyDescent="0.25">
      <c r="A8854" s="7">
        <v>1500</v>
      </c>
      <c r="B8854" s="4"/>
      <c r="C8854" s="7">
        <v>2</v>
      </c>
      <c r="D8854" s="7">
        <v>60</v>
      </c>
      <c r="E8854" s="7">
        <v>0</v>
      </c>
    </row>
    <row r="8855" spans="1:5" x14ac:dyDescent="0.25">
      <c r="A8855" s="7">
        <v>0</v>
      </c>
      <c r="B8855" s="4"/>
      <c r="C8855" s="7">
        <v>2</v>
      </c>
      <c r="D8855" s="7">
        <v>0</v>
      </c>
      <c r="E8855" s="7">
        <v>0</v>
      </c>
    </row>
    <row r="8856" spans="1:5" x14ac:dyDescent="0.25">
      <c r="A8856" s="7">
        <v>1500</v>
      </c>
      <c r="B8856" s="4"/>
      <c r="C8856" s="7">
        <v>2</v>
      </c>
      <c r="D8856" s="7">
        <v>60</v>
      </c>
      <c r="E8856" s="7">
        <v>0</v>
      </c>
    </row>
    <row r="8857" spans="1:5" x14ac:dyDescent="0.25">
      <c r="A8857" s="7">
        <v>0</v>
      </c>
      <c r="B8857" s="4"/>
      <c r="C8857" s="7">
        <v>2</v>
      </c>
      <c r="D8857" s="7">
        <v>0</v>
      </c>
      <c r="E8857" s="7">
        <v>0</v>
      </c>
    </row>
    <row r="8858" spans="1:5" x14ac:dyDescent="0.25">
      <c r="A8858" s="7">
        <v>1500</v>
      </c>
      <c r="B8858" s="4"/>
      <c r="C8858" s="7">
        <v>2</v>
      </c>
      <c r="D8858" s="7">
        <v>60</v>
      </c>
      <c r="E8858" s="7">
        <v>0</v>
      </c>
    </row>
    <row r="8859" spans="1:5" x14ac:dyDescent="0.25">
      <c r="A8859" s="7">
        <v>1500</v>
      </c>
      <c r="B8859" s="4"/>
      <c r="C8859" s="7">
        <v>2</v>
      </c>
      <c r="D8859" s="7">
        <v>60</v>
      </c>
      <c r="E8859" s="7">
        <v>343</v>
      </c>
    </row>
    <row r="8860" spans="1:5" x14ac:dyDescent="0.25">
      <c r="A8860" s="7">
        <v>1500</v>
      </c>
      <c r="B8860" s="4"/>
      <c r="C8860" s="7">
        <v>2</v>
      </c>
      <c r="D8860" s="7">
        <v>60</v>
      </c>
      <c r="E8860" s="7">
        <v>0</v>
      </c>
    </row>
    <row r="8861" spans="1:5" x14ac:dyDescent="0.25">
      <c r="A8861" s="7">
        <v>0</v>
      </c>
      <c r="B8861" s="4"/>
      <c r="C8861" s="7">
        <v>2</v>
      </c>
      <c r="D8861" s="7">
        <v>0</v>
      </c>
      <c r="E8861" s="7">
        <v>0</v>
      </c>
    </row>
    <row r="8862" spans="1:5" x14ac:dyDescent="0.25">
      <c r="A8862" s="7">
        <v>1500</v>
      </c>
      <c r="B8862" s="4"/>
      <c r="C8862" s="7">
        <v>2</v>
      </c>
      <c r="D8862" s="7">
        <v>60</v>
      </c>
      <c r="E8862" s="7">
        <v>0</v>
      </c>
    </row>
    <row r="8863" spans="1:5" x14ac:dyDescent="0.25">
      <c r="A8863" s="7">
        <v>0</v>
      </c>
      <c r="B8863" s="4"/>
      <c r="C8863" s="7">
        <v>2</v>
      </c>
      <c r="D8863" s="7">
        <v>0</v>
      </c>
      <c r="E8863" s="7">
        <v>0</v>
      </c>
    </row>
    <row r="8864" spans="1:5" x14ac:dyDescent="0.25">
      <c r="A8864" s="7">
        <v>1500</v>
      </c>
      <c r="B8864" s="4"/>
      <c r="C8864" s="7">
        <v>2</v>
      </c>
      <c r="D8864" s="7">
        <v>60</v>
      </c>
      <c r="E8864" s="7">
        <v>0</v>
      </c>
    </row>
    <row r="8865" spans="1:5" x14ac:dyDescent="0.25">
      <c r="A8865" s="7">
        <v>0</v>
      </c>
      <c r="B8865" s="4"/>
      <c r="C8865" s="7">
        <v>2</v>
      </c>
      <c r="D8865" s="7">
        <v>0</v>
      </c>
      <c r="E8865" s="7">
        <v>0</v>
      </c>
    </row>
    <row r="8866" spans="1:5" x14ac:dyDescent="0.25">
      <c r="A8866" s="7">
        <v>1500</v>
      </c>
      <c r="B8866" s="4"/>
      <c r="C8866" s="7">
        <v>2</v>
      </c>
      <c r="D8866" s="7">
        <v>60</v>
      </c>
      <c r="E8866" s="7">
        <v>0</v>
      </c>
    </row>
    <row r="8867" spans="1:5" x14ac:dyDescent="0.25">
      <c r="A8867" s="7">
        <v>0</v>
      </c>
      <c r="B8867" s="4"/>
      <c r="C8867" s="7">
        <v>2</v>
      </c>
      <c r="D8867" s="7">
        <v>0</v>
      </c>
      <c r="E8867" s="7">
        <v>0</v>
      </c>
    </row>
    <row r="8868" spans="1:5" x14ac:dyDescent="0.25">
      <c r="A8868" s="7">
        <v>1500</v>
      </c>
      <c r="B8868" s="4"/>
      <c r="C8868" s="7">
        <v>2</v>
      </c>
      <c r="D8868" s="7">
        <v>60</v>
      </c>
      <c r="E8868" s="7">
        <v>0</v>
      </c>
    </row>
    <row r="8869" spans="1:5" x14ac:dyDescent="0.25">
      <c r="A8869" s="7">
        <v>0</v>
      </c>
      <c r="B8869" s="4"/>
      <c r="C8869" s="7">
        <v>2</v>
      </c>
      <c r="D8869" s="7">
        <v>0</v>
      </c>
      <c r="E8869" s="7">
        <v>0</v>
      </c>
    </row>
    <row r="8870" spans="1:5" x14ac:dyDescent="0.25">
      <c r="A8870" s="7">
        <v>1500</v>
      </c>
      <c r="B8870" s="4"/>
      <c r="C8870" s="7">
        <v>2</v>
      </c>
      <c r="D8870" s="7">
        <v>60</v>
      </c>
      <c r="E8870" s="7">
        <v>0</v>
      </c>
    </row>
    <row r="8871" spans="1:5" x14ac:dyDescent="0.25">
      <c r="A8871" s="7">
        <v>0</v>
      </c>
      <c r="B8871" s="4"/>
      <c r="C8871" s="7">
        <v>2</v>
      </c>
      <c r="D8871" s="7">
        <v>0</v>
      </c>
      <c r="E8871" s="7">
        <v>0</v>
      </c>
    </row>
    <row r="8872" spans="1:5" x14ac:dyDescent="0.25">
      <c r="A8872" s="7">
        <v>1500</v>
      </c>
      <c r="B8872" s="4"/>
      <c r="C8872" s="7">
        <v>2</v>
      </c>
      <c r="D8872" s="7">
        <v>60</v>
      </c>
      <c r="E8872" s="7">
        <v>0</v>
      </c>
    </row>
    <row r="8873" spans="1:5" x14ac:dyDescent="0.25">
      <c r="A8873" s="7">
        <v>0</v>
      </c>
      <c r="B8873" s="4"/>
      <c r="C8873" s="7">
        <v>2</v>
      </c>
      <c r="D8873" s="7">
        <v>0</v>
      </c>
      <c r="E8873" s="7">
        <v>0</v>
      </c>
    </row>
    <row r="8874" spans="1:5" x14ac:dyDescent="0.25">
      <c r="A8874" s="7">
        <v>1500</v>
      </c>
      <c r="B8874" s="4"/>
      <c r="C8874" s="7">
        <v>2</v>
      </c>
      <c r="D8874" s="7">
        <v>60</v>
      </c>
      <c r="E8874" s="7">
        <v>0</v>
      </c>
    </row>
    <row r="8875" spans="1:5" x14ac:dyDescent="0.25">
      <c r="A8875" s="7">
        <v>0</v>
      </c>
      <c r="B8875" s="4"/>
      <c r="C8875" s="7">
        <v>2</v>
      </c>
      <c r="D8875" s="7">
        <v>0</v>
      </c>
      <c r="E8875" s="7">
        <v>0</v>
      </c>
    </row>
    <row r="8876" spans="1:5" x14ac:dyDescent="0.25">
      <c r="A8876" s="7">
        <v>1500</v>
      </c>
      <c r="B8876" s="4"/>
      <c r="C8876" s="7">
        <v>2</v>
      </c>
      <c r="D8876" s="7">
        <v>60</v>
      </c>
      <c r="E8876" s="7">
        <v>0</v>
      </c>
    </row>
    <row r="8877" spans="1:5" x14ac:dyDescent="0.25">
      <c r="A8877" s="7">
        <v>0</v>
      </c>
      <c r="B8877" s="4"/>
      <c r="C8877" s="7">
        <v>2</v>
      </c>
      <c r="D8877" s="7">
        <v>0</v>
      </c>
      <c r="E8877" s="7">
        <v>0</v>
      </c>
    </row>
    <row r="8878" spans="1:5" x14ac:dyDescent="0.25">
      <c r="A8878" s="7">
        <v>1500</v>
      </c>
      <c r="B8878" s="4"/>
      <c r="C8878" s="7">
        <v>2</v>
      </c>
      <c r="D8878" s="7">
        <v>60</v>
      </c>
      <c r="E8878" s="7">
        <v>0</v>
      </c>
    </row>
    <row r="8879" spans="1:5" x14ac:dyDescent="0.25">
      <c r="A8879" s="7">
        <v>0</v>
      </c>
      <c r="B8879" s="4"/>
      <c r="C8879" s="7">
        <v>2</v>
      </c>
      <c r="D8879" s="7">
        <v>0</v>
      </c>
      <c r="E8879" s="7">
        <v>0</v>
      </c>
    </row>
    <row r="8880" spans="1:5" x14ac:dyDescent="0.25">
      <c r="A8880" s="7">
        <v>1500</v>
      </c>
      <c r="B8880" s="4"/>
      <c r="C8880" s="7">
        <v>2</v>
      </c>
      <c r="D8880" s="7">
        <v>60</v>
      </c>
      <c r="E8880" s="7">
        <v>286</v>
      </c>
    </row>
    <row r="8881" spans="1:5" x14ac:dyDescent="0.25">
      <c r="A8881" s="7">
        <v>1500</v>
      </c>
      <c r="B8881" s="4"/>
      <c r="C8881" s="7">
        <v>2</v>
      </c>
      <c r="D8881" s="7">
        <v>60</v>
      </c>
      <c r="E8881" s="7">
        <v>365</v>
      </c>
    </row>
    <row r="8882" spans="1:5" x14ac:dyDescent="0.25">
      <c r="A8882" s="7">
        <v>1500</v>
      </c>
      <c r="B8882" s="4"/>
      <c r="C8882" s="7">
        <v>2</v>
      </c>
      <c r="D8882" s="7">
        <v>60</v>
      </c>
      <c r="E8882" s="7">
        <v>0</v>
      </c>
    </row>
    <row r="8883" spans="1:5" x14ac:dyDescent="0.25">
      <c r="A8883" s="7">
        <v>0</v>
      </c>
      <c r="B8883" s="4"/>
      <c r="C8883" s="7">
        <v>2</v>
      </c>
      <c r="D8883" s="7">
        <v>0</v>
      </c>
      <c r="E8883" s="7">
        <v>0</v>
      </c>
    </row>
    <row r="8884" spans="1:5" x14ac:dyDescent="0.25">
      <c r="A8884" s="7">
        <v>1500</v>
      </c>
      <c r="B8884" s="4"/>
      <c r="C8884" s="7">
        <v>2</v>
      </c>
      <c r="D8884" s="7">
        <v>60</v>
      </c>
      <c r="E8884" s="7">
        <v>0</v>
      </c>
    </row>
    <row r="8885" spans="1:5" x14ac:dyDescent="0.25">
      <c r="A8885" s="7">
        <v>0</v>
      </c>
      <c r="B8885" s="4"/>
      <c r="C8885" s="7">
        <v>2</v>
      </c>
      <c r="D8885" s="7">
        <v>0</v>
      </c>
      <c r="E8885" s="7">
        <v>0</v>
      </c>
    </row>
    <row r="8886" spans="1:5" x14ac:dyDescent="0.25">
      <c r="A8886" s="7">
        <v>1500</v>
      </c>
      <c r="B8886" s="4"/>
      <c r="C8886" s="7">
        <v>2</v>
      </c>
      <c r="D8886" s="7">
        <v>60</v>
      </c>
      <c r="E8886" s="7">
        <v>0</v>
      </c>
    </row>
    <row r="8887" spans="1:5" x14ac:dyDescent="0.25">
      <c r="A8887" s="7">
        <v>0</v>
      </c>
      <c r="B8887" s="4"/>
      <c r="C8887" s="7">
        <v>2</v>
      </c>
      <c r="D8887" s="7">
        <v>0</v>
      </c>
      <c r="E8887" s="7">
        <v>0</v>
      </c>
    </row>
    <row r="8888" spans="1:5" x14ac:dyDescent="0.25">
      <c r="A8888" s="7">
        <v>1500</v>
      </c>
      <c r="B8888" s="4"/>
      <c r="C8888" s="7">
        <v>2</v>
      </c>
      <c r="D8888" s="7">
        <v>60</v>
      </c>
      <c r="E8888" s="7">
        <v>0</v>
      </c>
    </row>
    <row r="8889" spans="1:5" x14ac:dyDescent="0.25">
      <c r="A8889" s="7">
        <v>0</v>
      </c>
      <c r="B8889" s="4"/>
      <c r="C8889" s="7">
        <v>2</v>
      </c>
      <c r="D8889" s="7">
        <v>0</v>
      </c>
      <c r="E8889" s="7">
        <v>0</v>
      </c>
    </row>
    <row r="8890" spans="1:5" x14ac:dyDescent="0.25">
      <c r="A8890" s="7">
        <v>1500</v>
      </c>
      <c r="B8890" s="4"/>
      <c r="C8890" s="7">
        <v>2</v>
      </c>
      <c r="D8890" s="7">
        <v>60</v>
      </c>
      <c r="E8890" s="7">
        <v>0</v>
      </c>
    </row>
    <row r="8891" spans="1:5" x14ac:dyDescent="0.25">
      <c r="A8891" s="7">
        <v>0</v>
      </c>
      <c r="B8891" s="4"/>
      <c r="C8891" s="7">
        <v>2</v>
      </c>
      <c r="D8891" s="7">
        <v>0</v>
      </c>
      <c r="E8891" s="7">
        <v>0</v>
      </c>
    </row>
    <row r="8892" spans="1:5" x14ac:dyDescent="0.25">
      <c r="A8892" s="7">
        <v>1500</v>
      </c>
      <c r="B8892" s="4"/>
      <c r="C8892" s="7">
        <v>2</v>
      </c>
      <c r="D8892" s="7">
        <v>60</v>
      </c>
      <c r="E8892" s="7">
        <v>0</v>
      </c>
    </row>
    <row r="8893" spans="1:5" x14ac:dyDescent="0.25">
      <c r="A8893" s="7">
        <v>0</v>
      </c>
      <c r="B8893" s="4"/>
      <c r="C8893" s="7">
        <v>2</v>
      </c>
      <c r="D8893" s="7">
        <v>0</v>
      </c>
      <c r="E8893" s="7">
        <v>0</v>
      </c>
    </row>
    <row r="8894" spans="1:5" x14ac:dyDescent="0.25">
      <c r="A8894" s="7">
        <v>1500</v>
      </c>
      <c r="B8894" s="4"/>
      <c r="C8894" s="7">
        <v>2</v>
      </c>
      <c r="D8894" s="7">
        <v>60</v>
      </c>
      <c r="E8894" s="7">
        <v>0</v>
      </c>
    </row>
    <row r="8895" spans="1:5" x14ac:dyDescent="0.25">
      <c r="A8895" s="7">
        <v>0</v>
      </c>
      <c r="B8895" s="4"/>
      <c r="C8895" s="7">
        <v>2</v>
      </c>
      <c r="D8895" s="7">
        <v>0</v>
      </c>
      <c r="E8895" s="7">
        <v>0</v>
      </c>
    </row>
    <row r="8896" spans="1:5" x14ac:dyDescent="0.25">
      <c r="A8896" s="7">
        <v>1500</v>
      </c>
      <c r="B8896" s="4"/>
      <c r="C8896" s="7">
        <v>2</v>
      </c>
      <c r="D8896" s="7">
        <v>60</v>
      </c>
      <c r="E8896" s="7">
        <v>0</v>
      </c>
    </row>
    <row r="8897" spans="1:5" x14ac:dyDescent="0.25">
      <c r="A8897" s="7">
        <v>0</v>
      </c>
      <c r="B8897" s="4"/>
      <c r="C8897" s="7">
        <v>2</v>
      </c>
      <c r="D8897" s="7">
        <v>0</v>
      </c>
      <c r="E8897" s="7">
        <v>0</v>
      </c>
    </row>
    <row r="8898" spans="1:5" x14ac:dyDescent="0.25">
      <c r="A8898" s="7">
        <v>1500</v>
      </c>
      <c r="B8898" s="4"/>
      <c r="C8898" s="7">
        <v>2</v>
      </c>
      <c r="D8898" s="7">
        <v>60</v>
      </c>
      <c r="E8898" s="7">
        <v>0</v>
      </c>
    </row>
    <row r="8899" spans="1:5" x14ac:dyDescent="0.25">
      <c r="A8899" s="7">
        <v>0</v>
      </c>
      <c r="B8899" s="4"/>
      <c r="C8899" s="7">
        <v>2</v>
      </c>
      <c r="D8899" s="7">
        <v>0</v>
      </c>
      <c r="E8899" s="7">
        <v>0</v>
      </c>
    </row>
    <row r="8900" spans="1:5" x14ac:dyDescent="0.25">
      <c r="A8900" s="7">
        <v>1500</v>
      </c>
      <c r="B8900" s="4"/>
      <c r="C8900" s="7">
        <v>2</v>
      </c>
      <c r="D8900" s="7">
        <v>60</v>
      </c>
      <c r="E8900" s="7">
        <v>0</v>
      </c>
    </row>
    <row r="8901" spans="1:5" x14ac:dyDescent="0.25">
      <c r="A8901" s="7">
        <v>0</v>
      </c>
      <c r="B8901" s="4"/>
      <c r="C8901" s="7">
        <v>2</v>
      </c>
      <c r="D8901" s="7">
        <v>0</v>
      </c>
      <c r="E8901" s="7">
        <v>0</v>
      </c>
    </row>
    <row r="8902" spans="1:5" x14ac:dyDescent="0.25">
      <c r="A8902" s="7">
        <v>1500</v>
      </c>
      <c r="B8902" s="4"/>
      <c r="C8902" s="7">
        <v>2</v>
      </c>
      <c r="D8902" s="7">
        <v>60</v>
      </c>
      <c r="E8902" s="7">
        <v>0</v>
      </c>
    </row>
    <row r="8903" spans="1:5" x14ac:dyDescent="0.25">
      <c r="A8903" s="7">
        <v>0</v>
      </c>
      <c r="B8903" s="4"/>
      <c r="C8903" s="7">
        <v>2</v>
      </c>
      <c r="D8903" s="7">
        <v>0</v>
      </c>
      <c r="E8903" s="7">
        <v>0</v>
      </c>
    </row>
    <row r="8904" spans="1:5" x14ac:dyDescent="0.25">
      <c r="A8904" s="7">
        <v>1500</v>
      </c>
      <c r="B8904" s="4"/>
      <c r="C8904" s="7">
        <v>2</v>
      </c>
      <c r="D8904" s="7">
        <v>60</v>
      </c>
      <c r="E8904" s="7">
        <v>0</v>
      </c>
    </row>
    <row r="8905" spans="1:5" x14ac:dyDescent="0.25">
      <c r="A8905" s="7">
        <v>0</v>
      </c>
      <c r="B8905" s="4"/>
      <c r="C8905" s="7">
        <v>2</v>
      </c>
      <c r="D8905" s="7">
        <v>0</v>
      </c>
      <c r="E8905" s="7">
        <v>0</v>
      </c>
    </row>
    <row r="8906" spans="1:5" x14ac:dyDescent="0.25">
      <c r="A8906" s="7">
        <v>1500</v>
      </c>
      <c r="B8906" s="4"/>
      <c r="C8906" s="7">
        <v>2</v>
      </c>
      <c r="D8906" s="7">
        <v>60</v>
      </c>
      <c r="E8906" s="7">
        <v>0</v>
      </c>
    </row>
    <row r="8907" spans="1:5" x14ac:dyDescent="0.25">
      <c r="A8907" s="7">
        <v>0</v>
      </c>
      <c r="B8907" s="4"/>
      <c r="C8907" s="7">
        <v>2</v>
      </c>
      <c r="D8907" s="7">
        <v>0</v>
      </c>
      <c r="E8907" s="7">
        <v>0</v>
      </c>
    </row>
    <row r="8908" spans="1:5" x14ac:dyDescent="0.25">
      <c r="A8908" s="7">
        <v>1500</v>
      </c>
      <c r="B8908" s="4"/>
      <c r="C8908" s="7">
        <v>2</v>
      </c>
      <c r="D8908" s="7">
        <v>60</v>
      </c>
      <c r="E8908" s="7">
        <v>0</v>
      </c>
    </row>
    <row r="8909" spans="1:5" x14ac:dyDescent="0.25">
      <c r="A8909" s="7">
        <v>0</v>
      </c>
      <c r="B8909" s="4"/>
      <c r="C8909" s="7">
        <v>2</v>
      </c>
      <c r="D8909" s="7">
        <v>0</v>
      </c>
      <c r="E8909" s="7">
        <v>0</v>
      </c>
    </row>
    <row r="8910" spans="1:5" x14ac:dyDescent="0.25">
      <c r="A8910" s="7">
        <v>1500</v>
      </c>
      <c r="B8910" s="4"/>
      <c r="C8910" s="7">
        <v>2</v>
      </c>
      <c r="D8910" s="7">
        <v>60</v>
      </c>
      <c r="E8910" s="7">
        <v>0</v>
      </c>
    </row>
    <row r="8911" spans="1:5" x14ac:dyDescent="0.25">
      <c r="A8911" s="7">
        <v>0</v>
      </c>
      <c r="B8911" s="4"/>
      <c r="C8911" s="7">
        <v>2</v>
      </c>
      <c r="D8911" s="7">
        <v>0</v>
      </c>
      <c r="E8911" s="7">
        <v>0</v>
      </c>
    </row>
    <row r="8912" spans="1:5" x14ac:dyDescent="0.25">
      <c r="A8912" s="7">
        <v>1500</v>
      </c>
      <c r="B8912" s="4"/>
      <c r="C8912" s="7">
        <v>2</v>
      </c>
      <c r="D8912" s="7">
        <v>60</v>
      </c>
      <c r="E8912" s="7">
        <v>0</v>
      </c>
    </row>
    <row r="8913" spans="1:5" x14ac:dyDescent="0.25">
      <c r="A8913" s="7">
        <v>0</v>
      </c>
      <c r="B8913" s="4"/>
      <c r="C8913" s="7">
        <v>2</v>
      </c>
      <c r="D8913" s="7">
        <v>0</v>
      </c>
      <c r="E8913" s="7">
        <v>0</v>
      </c>
    </row>
    <row r="8914" spans="1:5" x14ac:dyDescent="0.25">
      <c r="A8914" s="7">
        <v>1500</v>
      </c>
      <c r="B8914" s="4"/>
      <c r="C8914" s="7">
        <v>2</v>
      </c>
      <c r="D8914" s="7">
        <v>60</v>
      </c>
      <c r="E8914" s="7">
        <v>0</v>
      </c>
    </row>
    <row r="8915" spans="1:5" x14ac:dyDescent="0.25">
      <c r="A8915" s="7">
        <v>0</v>
      </c>
      <c r="B8915" s="4"/>
      <c r="C8915" s="7">
        <v>2</v>
      </c>
      <c r="D8915" s="7">
        <v>0</v>
      </c>
      <c r="E8915" s="7">
        <v>0</v>
      </c>
    </row>
    <row r="8916" spans="1:5" x14ac:dyDescent="0.25">
      <c r="A8916" s="7">
        <v>1500</v>
      </c>
      <c r="B8916" s="4"/>
      <c r="C8916" s="7">
        <v>2</v>
      </c>
      <c r="D8916" s="7">
        <v>60</v>
      </c>
      <c r="E8916" s="7">
        <v>0</v>
      </c>
    </row>
    <row r="8917" spans="1:5" x14ac:dyDescent="0.25">
      <c r="A8917" s="7">
        <v>0</v>
      </c>
      <c r="B8917" s="4"/>
      <c r="C8917" s="7">
        <v>2</v>
      </c>
      <c r="D8917" s="7">
        <v>0</v>
      </c>
      <c r="E8917" s="7">
        <v>0</v>
      </c>
    </row>
    <row r="8918" spans="1:5" x14ac:dyDescent="0.25">
      <c r="A8918" s="7">
        <v>1500</v>
      </c>
      <c r="B8918" s="4"/>
      <c r="C8918" s="7">
        <v>2</v>
      </c>
      <c r="D8918" s="7">
        <v>60</v>
      </c>
      <c r="E8918" s="7">
        <v>0</v>
      </c>
    </row>
    <row r="8919" spans="1:5" x14ac:dyDescent="0.25">
      <c r="A8919" s="7">
        <v>0</v>
      </c>
      <c r="B8919" s="4"/>
      <c r="C8919" s="7">
        <v>2</v>
      </c>
      <c r="D8919" s="7">
        <v>0</v>
      </c>
      <c r="E8919" s="7">
        <v>0</v>
      </c>
    </row>
    <row r="8920" spans="1:5" x14ac:dyDescent="0.25">
      <c r="A8920" s="7">
        <v>1500</v>
      </c>
      <c r="B8920" s="4"/>
      <c r="C8920" s="7">
        <v>2</v>
      </c>
      <c r="D8920" s="7">
        <v>60</v>
      </c>
      <c r="E8920" s="7">
        <v>0</v>
      </c>
    </row>
    <row r="8921" spans="1:5" x14ac:dyDescent="0.25">
      <c r="A8921" s="7">
        <v>0</v>
      </c>
      <c r="B8921" s="4"/>
      <c r="C8921" s="7">
        <v>2</v>
      </c>
      <c r="D8921" s="7">
        <v>0</v>
      </c>
      <c r="E8921" s="7">
        <v>0</v>
      </c>
    </row>
    <row r="8922" spans="1:5" x14ac:dyDescent="0.25">
      <c r="A8922" s="7">
        <v>1500</v>
      </c>
      <c r="B8922" s="4"/>
      <c r="C8922" s="7">
        <v>2</v>
      </c>
      <c r="D8922" s="7">
        <v>60</v>
      </c>
      <c r="E8922" s="7">
        <v>0</v>
      </c>
    </row>
    <row r="8923" spans="1:5" x14ac:dyDescent="0.25">
      <c r="A8923" s="7">
        <v>0</v>
      </c>
      <c r="B8923" s="4"/>
      <c r="C8923" s="7">
        <v>2</v>
      </c>
      <c r="D8923" s="7">
        <v>0</v>
      </c>
      <c r="E8923" s="7">
        <v>0</v>
      </c>
    </row>
    <row r="8924" spans="1:5" x14ac:dyDescent="0.25">
      <c r="A8924" s="7">
        <v>1500</v>
      </c>
      <c r="B8924" s="4"/>
      <c r="C8924" s="7">
        <v>2</v>
      </c>
      <c r="D8924" s="7">
        <v>60</v>
      </c>
      <c r="E8924" s="7">
        <v>0</v>
      </c>
    </row>
    <row r="8925" spans="1:5" x14ac:dyDescent="0.25">
      <c r="A8925" s="7">
        <v>0</v>
      </c>
      <c r="B8925" s="4"/>
      <c r="C8925" s="7">
        <v>2</v>
      </c>
      <c r="D8925" s="7">
        <v>0</v>
      </c>
      <c r="E8925" s="7">
        <v>0</v>
      </c>
    </row>
    <row r="8926" spans="1:5" x14ac:dyDescent="0.25">
      <c r="A8926" s="7">
        <v>1500</v>
      </c>
      <c r="B8926" s="4"/>
      <c r="C8926" s="7">
        <v>2</v>
      </c>
      <c r="D8926" s="7">
        <v>60</v>
      </c>
      <c r="E8926" s="7">
        <v>0</v>
      </c>
    </row>
    <row r="8927" spans="1:5" x14ac:dyDescent="0.25">
      <c r="A8927" s="7">
        <v>0</v>
      </c>
      <c r="B8927" s="4"/>
      <c r="C8927" s="7">
        <v>2</v>
      </c>
      <c r="D8927" s="7">
        <v>0</v>
      </c>
      <c r="E8927" s="7">
        <v>0</v>
      </c>
    </row>
    <row r="8928" spans="1:5" x14ac:dyDescent="0.25">
      <c r="A8928" s="7">
        <v>1500</v>
      </c>
      <c r="B8928" s="4"/>
      <c r="C8928" s="7">
        <v>2</v>
      </c>
      <c r="D8928" s="7">
        <v>60</v>
      </c>
      <c r="E8928" s="7">
        <v>0</v>
      </c>
    </row>
    <row r="8929" spans="1:5" x14ac:dyDescent="0.25">
      <c r="A8929" s="7">
        <v>0</v>
      </c>
      <c r="B8929" s="4"/>
      <c r="C8929" s="7">
        <v>2</v>
      </c>
      <c r="D8929" s="7">
        <v>0</v>
      </c>
      <c r="E8929" s="7">
        <v>0</v>
      </c>
    </row>
    <row r="8930" spans="1:5" x14ac:dyDescent="0.25">
      <c r="A8930" s="7">
        <v>1500</v>
      </c>
      <c r="B8930" s="4"/>
      <c r="C8930" s="7">
        <v>2</v>
      </c>
      <c r="D8930" s="7">
        <v>60</v>
      </c>
      <c r="E8930" s="7">
        <v>0</v>
      </c>
    </row>
    <row r="8931" spans="1:5" x14ac:dyDescent="0.25">
      <c r="A8931" s="7">
        <v>0</v>
      </c>
      <c r="B8931" s="4"/>
      <c r="C8931" s="7">
        <v>2</v>
      </c>
      <c r="D8931" s="7">
        <v>0</v>
      </c>
      <c r="E8931" s="7">
        <v>0</v>
      </c>
    </row>
    <row r="8932" spans="1:5" x14ac:dyDescent="0.25">
      <c r="A8932" s="7">
        <v>1500</v>
      </c>
      <c r="B8932" s="4"/>
      <c r="C8932" s="7">
        <v>2</v>
      </c>
      <c r="D8932" s="7">
        <v>60</v>
      </c>
      <c r="E8932" s="7">
        <v>0</v>
      </c>
    </row>
    <row r="8933" spans="1:5" x14ac:dyDescent="0.25">
      <c r="A8933" s="7">
        <v>0</v>
      </c>
      <c r="B8933" s="4"/>
      <c r="C8933" s="7">
        <v>2</v>
      </c>
      <c r="D8933" s="7">
        <v>0</v>
      </c>
      <c r="E8933" s="7">
        <v>0</v>
      </c>
    </row>
    <row r="8934" spans="1:5" x14ac:dyDescent="0.25">
      <c r="A8934" s="7">
        <v>1500</v>
      </c>
      <c r="B8934" s="4"/>
      <c r="C8934" s="7">
        <v>2</v>
      </c>
      <c r="D8934" s="7">
        <v>60</v>
      </c>
      <c r="E8934" s="7">
        <v>0</v>
      </c>
    </row>
    <row r="8935" spans="1:5" x14ac:dyDescent="0.25">
      <c r="A8935" s="7">
        <v>0</v>
      </c>
      <c r="B8935" s="4"/>
      <c r="C8935" s="7">
        <v>2</v>
      </c>
      <c r="D8935" s="7">
        <v>0</v>
      </c>
      <c r="E8935" s="7">
        <v>0</v>
      </c>
    </row>
    <row r="8936" spans="1:5" x14ac:dyDescent="0.25">
      <c r="A8936" s="7">
        <v>1500</v>
      </c>
      <c r="B8936" s="4"/>
      <c r="C8936" s="7">
        <v>2</v>
      </c>
      <c r="D8936" s="7">
        <v>60</v>
      </c>
      <c r="E8936" s="7">
        <v>0</v>
      </c>
    </row>
    <row r="8937" spans="1:5" x14ac:dyDescent="0.25">
      <c r="A8937" s="7">
        <v>0</v>
      </c>
      <c r="B8937" s="4"/>
      <c r="C8937" s="7">
        <v>2</v>
      </c>
      <c r="D8937" s="7">
        <v>0</v>
      </c>
      <c r="E8937" s="7">
        <v>0</v>
      </c>
    </row>
    <row r="8938" spans="1:5" x14ac:dyDescent="0.25">
      <c r="A8938" s="7">
        <v>1500</v>
      </c>
      <c r="B8938" s="4"/>
      <c r="C8938" s="7">
        <v>2</v>
      </c>
      <c r="D8938" s="7">
        <v>60</v>
      </c>
      <c r="E8938" s="7">
        <v>0</v>
      </c>
    </row>
    <row r="8939" spans="1:5" x14ac:dyDescent="0.25">
      <c r="A8939" s="7">
        <v>0</v>
      </c>
      <c r="B8939" s="4"/>
      <c r="C8939" s="7">
        <v>2</v>
      </c>
      <c r="D8939" s="7">
        <v>0</v>
      </c>
      <c r="E8939" s="7">
        <v>0</v>
      </c>
    </row>
    <row r="8940" spans="1:5" x14ac:dyDescent="0.25">
      <c r="A8940" s="7">
        <v>1500</v>
      </c>
      <c r="B8940" s="4"/>
      <c r="C8940" s="7">
        <v>2</v>
      </c>
      <c r="D8940" s="7">
        <v>60</v>
      </c>
      <c r="E8940" s="7">
        <v>0</v>
      </c>
    </row>
    <row r="8941" spans="1:5" x14ac:dyDescent="0.25">
      <c r="A8941" s="7">
        <v>0</v>
      </c>
      <c r="B8941" s="4"/>
      <c r="C8941" s="7">
        <v>2</v>
      </c>
      <c r="D8941" s="7">
        <v>0</v>
      </c>
      <c r="E8941" s="7">
        <v>0</v>
      </c>
    </row>
    <row r="8942" spans="1:5" x14ac:dyDescent="0.25">
      <c r="A8942" s="7">
        <v>1500</v>
      </c>
      <c r="B8942" s="4"/>
      <c r="C8942" s="7">
        <v>2</v>
      </c>
      <c r="D8942" s="7">
        <v>60</v>
      </c>
      <c r="E8942" s="7">
        <v>0</v>
      </c>
    </row>
    <row r="8943" spans="1:5" x14ac:dyDescent="0.25">
      <c r="A8943" s="7">
        <v>0</v>
      </c>
      <c r="B8943" s="4"/>
      <c r="C8943" s="7">
        <v>2</v>
      </c>
      <c r="D8943" s="7">
        <v>0</v>
      </c>
      <c r="E8943" s="7">
        <v>0</v>
      </c>
    </row>
    <row r="8944" spans="1:5" x14ac:dyDescent="0.25">
      <c r="A8944" s="7">
        <v>1500</v>
      </c>
      <c r="B8944" s="4"/>
      <c r="C8944" s="7">
        <v>2</v>
      </c>
      <c r="D8944" s="7">
        <v>60</v>
      </c>
      <c r="E8944" s="7">
        <v>0</v>
      </c>
    </row>
    <row r="8945" spans="1:5" x14ac:dyDescent="0.25">
      <c r="A8945" s="7">
        <v>0</v>
      </c>
      <c r="B8945" s="4"/>
      <c r="C8945" s="7">
        <v>2</v>
      </c>
      <c r="D8945" s="7">
        <v>0</v>
      </c>
      <c r="E8945" s="7">
        <v>0</v>
      </c>
    </row>
    <row r="8946" spans="1:5" x14ac:dyDescent="0.25">
      <c r="A8946" s="7">
        <v>1500</v>
      </c>
      <c r="B8946" s="4"/>
      <c r="C8946" s="7">
        <v>2</v>
      </c>
      <c r="D8946" s="7">
        <v>60</v>
      </c>
      <c r="E8946" s="7">
        <v>0</v>
      </c>
    </row>
    <row r="8947" spans="1:5" x14ac:dyDescent="0.25">
      <c r="A8947" s="7">
        <v>0</v>
      </c>
      <c r="B8947" s="4"/>
      <c r="C8947" s="7">
        <v>2</v>
      </c>
      <c r="D8947" s="7">
        <v>0</v>
      </c>
      <c r="E8947" s="7">
        <v>0</v>
      </c>
    </row>
    <row r="8948" spans="1:5" x14ac:dyDescent="0.25">
      <c r="A8948" s="7">
        <v>1500</v>
      </c>
      <c r="B8948" s="4"/>
      <c r="C8948" s="7">
        <v>2</v>
      </c>
      <c r="D8948" s="7">
        <v>60</v>
      </c>
      <c r="E8948" s="7">
        <v>0</v>
      </c>
    </row>
    <row r="8949" spans="1:5" x14ac:dyDescent="0.25">
      <c r="A8949" s="7">
        <v>0</v>
      </c>
      <c r="B8949" s="4"/>
      <c r="C8949" s="7">
        <v>2</v>
      </c>
      <c r="D8949" s="7">
        <v>0</v>
      </c>
      <c r="E8949" s="7">
        <v>0</v>
      </c>
    </row>
    <row r="8950" spans="1:5" x14ac:dyDescent="0.25">
      <c r="A8950" s="7">
        <v>1500</v>
      </c>
      <c r="B8950" s="4"/>
      <c r="C8950" s="7">
        <v>2</v>
      </c>
      <c r="D8950" s="7">
        <v>60</v>
      </c>
      <c r="E8950" s="7">
        <v>0</v>
      </c>
    </row>
    <row r="8951" spans="1:5" x14ac:dyDescent="0.25">
      <c r="A8951" s="7">
        <v>0</v>
      </c>
      <c r="B8951" s="4"/>
      <c r="C8951" s="7">
        <v>2</v>
      </c>
      <c r="D8951" s="7">
        <v>0</v>
      </c>
      <c r="E8951" s="7">
        <v>0</v>
      </c>
    </row>
    <row r="8952" spans="1:5" x14ac:dyDescent="0.25">
      <c r="A8952" s="7">
        <v>1500</v>
      </c>
      <c r="B8952" s="4"/>
      <c r="C8952" s="7">
        <v>2</v>
      </c>
      <c r="D8952" s="7">
        <v>60</v>
      </c>
      <c r="E8952" s="7">
        <v>0</v>
      </c>
    </row>
    <row r="8953" spans="1:5" x14ac:dyDescent="0.25">
      <c r="A8953" s="7">
        <v>0</v>
      </c>
      <c r="B8953" s="4"/>
      <c r="C8953" s="7">
        <v>2</v>
      </c>
      <c r="D8953" s="7">
        <v>0</v>
      </c>
      <c r="E8953" s="7">
        <v>0</v>
      </c>
    </row>
    <row r="8954" spans="1:5" x14ac:dyDescent="0.25">
      <c r="A8954" s="7">
        <v>1500</v>
      </c>
      <c r="B8954" s="4"/>
      <c r="C8954" s="7">
        <v>2</v>
      </c>
      <c r="D8954" s="7">
        <v>60</v>
      </c>
      <c r="E8954" s="7">
        <v>0</v>
      </c>
    </row>
    <row r="8955" spans="1:5" x14ac:dyDescent="0.25">
      <c r="A8955" s="7">
        <v>0</v>
      </c>
      <c r="B8955" s="4"/>
      <c r="C8955" s="7">
        <v>2</v>
      </c>
      <c r="D8955" s="7">
        <v>0</v>
      </c>
      <c r="E8955" s="7">
        <v>0</v>
      </c>
    </row>
    <row r="8956" spans="1:5" x14ac:dyDescent="0.25">
      <c r="A8956" s="7">
        <v>1500</v>
      </c>
      <c r="B8956" s="4"/>
      <c r="C8956" s="7">
        <v>2</v>
      </c>
      <c r="D8956" s="7">
        <v>60</v>
      </c>
      <c r="E8956" s="7">
        <v>0</v>
      </c>
    </row>
    <row r="8957" spans="1:5" x14ac:dyDescent="0.25">
      <c r="A8957" s="7">
        <v>0</v>
      </c>
      <c r="B8957" s="4"/>
      <c r="C8957" s="7">
        <v>2</v>
      </c>
      <c r="D8957" s="7">
        <v>0</v>
      </c>
      <c r="E8957" s="7">
        <v>0</v>
      </c>
    </row>
    <row r="8958" spans="1:5" x14ac:dyDescent="0.25">
      <c r="A8958" s="7">
        <v>1500</v>
      </c>
      <c r="B8958" s="4"/>
      <c r="C8958" s="7">
        <v>2</v>
      </c>
      <c r="D8958" s="7">
        <v>60</v>
      </c>
      <c r="E8958" s="7">
        <v>0</v>
      </c>
    </row>
    <row r="8959" spans="1:5" x14ac:dyDescent="0.25">
      <c r="A8959" s="7">
        <v>0</v>
      </c>
      <c r="B8959" s="4"/>
      <c r="C8959" s="7">
        <v>2</v>
      </c>
      <c r="D8959" s="7">
        <v>0</v>
      </c>
      <c r="E8959" s="7">
        <v>0</v>
      </c>
    </row>
    <row r="8960" spans="1:5" x14ac:dyDescent="0.25">
      <c r="A8960" s="7">
        <v>1500</v>
      </c>
      <c r="B8960" s="4"/>
      <c r="C8960" s="7">
        <v>2</v>
      </c>
      <c r="D8960" s="7">
        <v>60</v>
      </c>
      <c r="E8960" s="7">
        <v>0</v>
      </c>
    </row>
    <row r="8961" spans="1:5" x14ac:dyDescent="0.25">
      <c r="A8961" s="7">
        <v>0</v>
      </c>
      <c r="B8961" s="4"/>
      <c r="C8961" s="7">
        <v>2</v>
      </c>
      <c r="D8961" s="7">
        <v>0</v>
      </c>
      <c r="E8961" s="7">
        <v>0</v>
      </c>
    </row>
    <row r="8962" spans="1:5" x14ac:dyDescent="0.25">
      <c r="A8962" s="7">
        <v>1500</v>
      </c>
      <c r="B8962" s="4"/>
      <c r="C8962" s="7">
        <v>2</v>
      </c>
      <c r="D8962" s="7">
        <v>60</v>
      </c>
      <c r="E8962" s="7">
        <v>0</v>
      </c>
    </row>
    <row r="8963" spans="1:5" x14ac:dyDescent="0.25">
      <c r="A8963" s="7">
        <v>0</v>
      </c>
      <c r="B8963" s="4"/>
      <c r="C8963" s="7">
        <v>2</v>
      </c>
      <c r="D8963" s="7">
        <v>0</v>
      </c>
      <c r="E8963" s="7">
        <v>0</v>
      </c>
    </row>
    <row r="8964" spans="1:5" x14ac:dyDescent="0.25">
      <c r="A8964" s="7">
        <v>1500</v>
      </c>
      <c r="B8964" s="4"/>
      <c r="C8964" s="7">
        <v>2</v>
      </c>
      <c r="D8964" s="7">
        <v>60</v>
      </c>
      <c r="E8964" s="7">
        <v>0</v>
      </c>
    </row>
    <row r="8965" spans="1:5" x14ac:dyDescent="0.25">
      <c r="A8965" s="7">
        <v>0</v>
      </c>
      <c r="B8965" s="4"/>
      <c r="C8965" s="7">
        <v>2</v>
      </c>
      <c r="D8965" s="7">
        <v>0</v>
      </c>
      <c r="E8965" s="7">
        <v>0</v>
      </c>
    </row>
    <row r="8966" spans="1:5" x14ac:dyDescent="0.25">
      <c r="A8966" s="7">
        <v>1500</v>
      </c>
      <c r="B8966" s="4"/>
      <c r="C8966" s="7">
        <v>2</v>
      </c>
      <c r="D8966" s="7">
        <v>60</v>
      </c>
      <c r="E8966" s="7">
        <v>0</v>
      </c>
    </row>
    <row r="8967" spans="1:5" x14ac:dyDescent="0.25">
      <c r="A8967" s="7">
        <v>0</v>
      </c>
      <c r="B8967" s="4"/>
      <c r="C8967" s="7">
        <v>2</v>
      </c>
      <c r="D8967" s="7">
        <v>0</v>
      </c>
      <c r="E8967" s="7">
        <v>0</v>
      </c>
    </row>
    <row r="8968" spans="1:5" x14ac:dyDescent="0.25">
      <c r="A8968" s="7">
        <v>1500</v>
      </c>
      <c r="B8968" s="4"/>
      <c r="C8968" s="7">
        <v>2</v>
      </c>
      <c r="D8968" s="7">
        <v>60</v>
      </c>
      <c r="E8968" s="7">
        <v>0</v>
      </c>
    </row>
    <row r="8969" spans="1:5" x14ac:dyDescent="0.25">
      <c r="A8969" s="7">
        <v>0</v>
      </c>
      <c r="B8969" s="4"/>
      <c r="C8969" s="7">
        <v>2</v>
      </c>
      <c r="D8969" s="7">
        <v>0</v>
      </c>
      <c r="E8969" s="7">
        <v>0</v>
      </c>
    </row>
    <row r="8970" spans="1:5" x14ac:dyDescent="0.25">
      <c r="A8970" s="7">
        <v>1500</v>
      </c>
      <c r="B8970" s="4"/>
      <c r="C8970" s="7">
        <v>2</v>
      </c>
      <c r="D8970" s="7">
        <v>60</v>
      </c>
      <c r="E8970" s="7">
        <v>0</v>
      </c>
    </row>
    <row r="8971" spans="1:5" x14ac:dyDescent="0.25">
      <c r="A8971" s="7">
        <v>0</v>
      </c>
      <c r="B8971" s="4"/>
      <c r="C8971" s="7">
        <v>2</v>
      </c>
      <c r="D8971" s="7">
        <v>0</v>
      </c>
      <c r="E8971" s="7">
        <v>0</v>
      </c>
    </row>
    <row r="8972" spans="1:5" x14ac:dyDescent="0.25">
      <c r="A8972" s="7">
        <v>1500</v>
      </c>
      <c r="B8972" s="4"/>
      <c r="C8972" s="7">
        <v>2</v>
      </c>
      <c r="D8972" s="7">
        <v>60</v>
      </c>
      <c r="E8972" s="7">
        <v>0</v>
      </c>
    </row>
    <row r="8973" spans="1:5" x14ac:dyDescent="0.25">
      <c r="A8973" s="7">
        <v>0</v>
      </c>
      <c r="B8973" s="4"/>
      <c r="C8973" s="7">
        <v>2</v>
      </c>
      <c r="D8973" s="7">
        <v>0</v>
      </c>
      <c r="E8973" s="7">
        <v>0</v>
      </c>
    </row>
    <row r="8974" spans="1:5" x14ac:dyDescent="0.25">
      <c r="A8974" s="7">
        <v>1500</v>
      </c>
      <c r="B8974" s="4"/>
      <c r="C8974" s="7">
        <v>2</v>
      </c>
      <c r="D8974" s="7">
        <v>60</v>
      </c>
      <c r="E8974" s="7">
        <v>0</v>
      </c>
    </row>
    <row r="8975" spans="1:5" x14ac:dyDescent="0.25">
      <c r="A8975" s="7">
        <v>0</v>
      </c>
      <c r="B8975" s="4"/>
      <c r="C8975" s="7">
        <v>2</v>
      </c>
      <c r="D8975" s="7">
        <v>0</v>
      </c>
      <c r="E8975" s="7">
        <v>0</v>
      </c>
    </row>
    <row r="8976" spans="1:5" x14ac:dyDescent="0.25">
      <c r="A8976" s="7">
        <v>1500</v>
      </c>
      <c r="B8976" s="4"/>
      <c r="C8976" s="7">
        <v>2</v>
      </c>
      <c r="D8976" s="7">
        <v>60</v>
      </c>
      <c r="E8976" s="7">
        <v>0</v>
      </c>
    </row>
    <row r="8977" spans="1:5" x14ac:dyDescent="0.25">
      <c r="A8977" s="7">
        <v>0</v>
      </c>
      <c r="B8977" s="4"/>
      <c r="C8977" s="7">
        <v>2</v>
      </c>
      <c r="D8977" s="7">
        <v>0</v>
      </c>
      <c r="E8977" s="7">
        <v>0</v>
      </c>
    </row>
    <row r="8978" spans="1:5" x14ac:dyDescent="0.25">
      <c r="A8978" s="7">
        <v>1500</v>
      </c>
      <c r="B8978" s="4"/>
      <c r="C8978" s="7">
        <v>2</v>
      </c>
      <c r="D8978" s="7">
        <v>60</v>
      </c>
      <c r="E8978" s="7">
        <v>0</v>
      </c>
    </row>
    <row r="8979" spans="1:5" x14ac:dyDescent="0.25">
      <c r="A8979" s="7">
        <v>0</v>
      </c>
      <c r="B8979" s="4"/>
      <c r="C8979" s="7">
        <v>2</v>
      </c>
      <c r="D8979" s="7">
        <v>0</v>
      </c>
      <c r="E8979" s="7">
        <v>0</v>
      </c>
    </row>
    <row r="8980" spans="1:5" x14ac:dyDescent="0.25">
      <c r="A8980" s="7">
        <v>1500</v>
      </c>
      <c r="B8980" s="4"/>
      <c r="C8980" s="7">
        <v>2</v>
      </c>
      <c r="D8980" s="7">
        <v>60</v>
      </c>
      <c r="E8980" s="7">
        <v>0</v>
      </c>
    </row>
    <row r="8981" spans="1:5" x14ac:dyDescent="0.25">
      <c r="A8981" s="7">
        <v>0</v>
      </c>
      <c r="B8981" s="4"/>
      <c r="C8981" s="7">
        <v>2</v>
      </c>
      <c r="D8981" s="7">
        <v>0</v>
      </c>
      <c r="E8981" s="7">
        <v>0</v>
      </c>
    </row>
    <row r="8982" spans="1:5" x14ac:dyDescent="0.25">
      <c r="A8982" s="7">
        <v>1500</v>
      </c>
      <c r="B8982" s="4"/>
      <c r="C8982" s="7">
        <v>2</v>
      </c>
      <c r="D8982" s="7">
        <v>60</v>
      </c>
      <c r="E8982" s="7">
        <v>0</v>
      </c>
    </row>
    <row r="8983" spans="1:5" x14ac:dyDescent="0.25">
      <c r="A8983" s="7">
        <v>0</v>
      </c>
      <c r="B8983" s="4"/>
      <c r="C8983" s="7">
        <v>2</v>
      </c>
      <c r="D8983" s="7">
        <v>0</v>
      </c>
      <c r="E8983" s="7">
        <v>0</v>
      </c>
    </row>
    <row r="8984" spans="1:5" x14ac:dyDescent="0.25">
      <c r="A8984" s="7">
        <v>1500</v>
      </c>
      <c r="B8984" s="4"/>
      <c r="C8984" s="7">
        <v>2</v>
      </c>
      <c r="D8984" s="7">
        <v>60</v>
      </c>
      <c r="E8984" s="7">
        <v>0</v>
      </c>
    </row>
    <row r="8985" spans="1:5" x14ac:dyDescent="0.25">
      <c r="A8985" s="7">
        <v>0</v>
      </c>
      <c r="B8985" s="4"/>
      <c r="C8985" s="7">
        <v>2</v>
      </c>
      <c r="D8985" s="7">
        <v>0</v>
      </c>
      <c r="E8985" s="7">
        <v>0</v>
      </c>
    </row>
    <row r="8986" spans="1:5" x14ac:dyDescent="0.25">
      <c r="A8986" s="7">
        <v>1500</v>
      </c>
      <c r="B8986" s="4"/>
      <c r="C8986" s="7">
        <v>2</v>
      </c>
      <c r="D8986" s="7">
        <v>60</v>
      </c>
      <c r="E8986" s="7">
        <v>0</v>
      </c>
    </row>
    <row r="8987" spans="1:5" x14ac:dyDescent="0.25">
      <c r="A8987" s="7">
        <v>0</v>
      </c>
      <c r="B8987" s="4"/>
      <c r="C8987" s="7">
        <v>2</v>
      </c>
      <c r="D8987" s="7">
        <v>0</v>
      </c>
      <c r="E8987" s="7">
        <v>0</v>
      </c>
    </row>
    <row r="8988" spans="1:5" x14ac:dyDescent="0.25">
      <c r="A8988" s="7">
        <v>1500</v>
      </c>
      <c r="B8988" s="4"/>
      <c r="C8988" s="7">
        <v>2</v>
      </c>
      <c r="D8988" s="7">
        <v>60</v>
      </c>
      <c r="E8988" s="7">
        <v>0</v>
      </c>
    </row>
    <row r="8989" spans="1:5" x14ac:dyDescent="0.25">
      <c r="A8989" s="7">
        <v>0</v>
      </c>
      <c r="B8989" s="4"/>
      <c r="C8989" s="7">
        <v>2</v>
      </c>
      <c r="D8989" s="7">
        <v>0</v>
      </c>
      <c r="E8989" s="7">
        <v>0</v>
      </c>
    </row>
    <row r="8990" spans="1:5" x14ac:dyDescent="0.25">
      <c r="A8990" s="7">
        <v>1500</v>
      </c>
      <c r="B8990" s="4"/>
      <c r="C8990" s="7">
        <v>2</v>
      </c>
      <c r="D8990" s="7">
        <v>60</v>
      </c>
      <c r="E8990" s="7">
        <v>0</v>
      </c>
    </row>
    <row r="8991" spans="1:5" x14ac:dyDescent="0.25">
      <c r="A8991" s="7">
        <v>0</v>
      </c>
      <c r="B8991" s="4"/>
      <c r="C8991" s="7">
        <v>2</v>
      </c>
      <c r="D8991" s="7">
        <v>0</v>
      </c>
      <c r="E8991" s="7">
        <v>0</v>
      </c>
    </row>
    <row r="8992" spans="1:5" x14ac:dyDescent="0.25">
      <c r="A8992" s="7">
        <v>1500</v>
      </c>
      <c r="B8992" s="4"/>
      <c r="C8992" s="7">
        <v>2</v>
      </c>
      <c r="D8992" s="7">
        <v>60</v>
      </c>
      <c r="E8992" s="7">
        <v>0</v>
      </c>
    </row>
    <row r="8993" spans="1:5" x14ac:dyDescent="0.25">
      <c r="A8993" s="7">
        <v>0</v>
      </c>
      <c r="B8993" s="4"/>
      <c r="C8993" s="7">
        <v>2</v>
      </c>
      <c r="D8993" s="7">
        <v>0</v>
      </c>
      <c r="E8993" s="7">
        <v>0</v>
      </c>
    </row>
    <row r="8994" spans="1:5" x14ac:dyDescent="0.25">
      <c r="A8994" s="7">
        <v>1500</v>
      </c>
      <c r="B8994" s="4"/>
      <c r="C8994" s="7">
        <v>2</v>
      </c>
      <c r="D8994" s="7">
        <v>60</v>
      </c>
      <c r="E8994" s="7">
        <v>0</v>
      </c>
    </row>
    <row r="8995" spans="1:5" x14ac:dyDescent="0.25">
      <c r="A8995" s="7">
        <v>0</v>
      </c>
      <c r="B8995" s="4"/>
      <c r="C8995" s="7">
        <v>2</v>
      </c>
      <c r="D8995" s="7">
        <v>0</v>
      </c>
      <c r="E8995" s="7">
        <v>0</v>
      </c>
    </row>
    <row r="8996" spans="1:5" x14ac:dyDescent="0.25">
      <c r="A8996" s="7">
        <v>1500</v>
      </c>
      <c r="B8996" s="4"/>
      <c r="C8996" s="7">
        <v>2</v>
      </c>
      <c r="D8996" s="7">
        <v>60</v>
      </c>
      <c r="E8996" s="7">
        <v>0</v>
      </c>
    </row>
    <row r="8997" spans="1:5" x14ac:dyDescent="0.25">
      <c r="A8997" s="7">
        <v>1500</v>
      </c>
      <c r="B8997" s="4"/>
      <c r="C8997" s="7">
        <v>2</v>
      </c>
      <c r="D8997" s="7">
        <v>60</v>
      </c>
      <c r="E8997" s="7">
        <v>343</v>
      </c>
    </row>
    <row r="8998" spans="1:5" x14ac:dyDescent="0.25">
      <c r="A8998" s="7">
        <v>1500</v>
      </c>
      <c r="B8998" s="4"/>
      <c r="C8998" s="7">
        <v>2</v>
      </c>
      <c r="D8998" s="7">
        <v>60</v>
      </c>
      <c r="E8998" s="7">
        <v>0</v>
      </c>
    </row>
    <row r="8999" spans="1:5" x14ac:dyDescent="0.25">
      <c r="A8999" s="7">
        <v>0</v>
      </c>
      <c r="B8999" s="4"/>
      <c r="C8999" s="7">
        <v>2</v>
      </c>
      <c r="D8999" s="7">
        <v>0</v>
      </c>
      <c r="E8999" s="7">
        <v>0</v>
      </c>
    </row>
    <row r="9000" spans="1:5" x14ac:dyDescent="0.25">
      <c r="A9000" s="7">
        <v>1500</v>
      </c>
      <c r="B9000" s="4"/>
      <c r="C9000" s="7">
        <v>2</v>
      </c>
      <c r="D9000" s="7">
        <v>60</v>
      </c>
      <c r="E9000" s="7">
        <v>0</v>
      </c>
    </row>
    <row r="9001" spans="1:5" x14ac:dyDescent="0.25">
      <c r="A9001" s="7">
        <v>0</v>
      </c>
      <c r="B9001" s="4"/>
      <c r="C9001" s="7">
        <v>2</v>
      </c>
      <c r="D9001" s="7">
        <v>0</v>
      </c>
      <c r="E9001" s="7">
        <v>0</v>
      </c>
    </row>
    <row r="9002" spans="1:5" x14ac:dyDescent="0.25">
      <c r="A9002" s="7">
        <v>1500</v>
      </c>
      <c r="B9002" s="4"/>
      <c r="C9002" s="7">
        <v>2</v>
      </c>
      <c r="D9002" s="7">
        <v>60</v>
      </c>
      <c r="E9002" s="7">
        <v>0</v>
      </c>
    </row>
    <row r="9003" spans="1:5" x14ac:dyDescent="0.25">
      <c r="A9003" s="7">
        <v>0</v>
      </c>
      <c r="B9003" s="4"/>
      <c r="C9003" s="7">
        <v>2</v>
      </c>
      <c r="D9003" s="7">
        <v>0</v>
      </c>
      <c r="E9003" s="7">
        <v>0</v>
      </c>
    </row>
    <row r="9004" spans="1:5" x14ac:dyDescent="0.25">
      <c r="A9004" s="7">
        <v>1500</v>
      </c>
      <c r="B9004" s="4"/>
      <c r="C9004" s="7">
        <v>2</v>
      </c>
      <c r="D9004" s="7">
        <v>60</v>
      </c>
      <c r="E9004" s="7">
        <v>0</v>
      </c>
    </row>
    <row r="9005" spans="1:5" x14ac:dyDescent="0.25">
      <c r="A9005" s="7">
        <v>0</v>
      </c>
      <c r="B9005" s="4"/>
      <c r="C9005" s="7">
        <v>2</v>
      </c>
      <c r="D9005" s="7">
        <v>0</v>
      </c>
      <c r="E9005" s="7">
        <v>0</v>
      </c>
    </row>
    <row r="9006" spans="1:5" x14ac:dyDescent="0.25">
      <c r="A9006" s="7">
        <v>1500</v>
      </c>
      <c r="B9006" s="4"/>
      <c r="C9006" s="7">
        <v>2</v>
      </c>
      <c r="D9006" s="7">
        <v>60</v>
      </c>
      <c r="E9006" s="7">
        <v>0</v>
      </c>
    </row>
    <row r="9007" spans="1:5" x14ac:dyDescent="0.25">
      <c r="A9007" s="7">
        <v>0</v>
      </c>
      <c r="B9007" s="4"/>
      <c r="C9007" s="7">
        <v>2</v>
      </c>
      <c r="D9007" s="7">
        <v>0</v>
      </c>
      <c r="E9007" s="7">
        <v>0</v>
      </c>
    </row>
    <row r="9008" spans="1:5" x14ac:dyDescent="0.25">
      <c r="A9008" s="7">
        <v>1500</v>
      </c>
      <c r="B9008" s="4"/>
      <c r="C9008" s="7">
        <v>2</v>
      </c>
      <c r="D9008" s="7">
        <v>60</v>
      </c>
      <c r="E9008" s="7">
        <v>0</v>
      </c>
    </row>
    <row r="9009" spans="1:5" x14ac:dyDescent="0.25">
      <c r="A9009" s="7">
        <v>0</v>
      </c>
      <c r="B9009" s="4"/>
      <c r="C9009" s="7">
        <v>2</v>
      </c>
      <c r="D9009" s="7">
        <v>0</v>
      </c>
      <c r="E9009" s="7">
        <v>0</v>
      </c>
    </row>
    <row r="9010" spans="1:5" x14ac:dyDescent="0.25">
      <c r="A9010" s="7">
        <v>1500</v>
      </c>
      <c r="B9010" s="4"/>
      <c r="C9010" s="7">
        <v>2</v>
      </c>
      <c r="D9010" s="7">
        <v>60</v>
      </c>
      <c r="E9010" s="7">
        <v>0</v>
      </c>
    </row>
    <row r="9011" spans="1:5" x14ac:dyDescent="0.25">
      <c r="A9011" s="7">
        <v>0</v>
      </c>
      <c r="B9011" s="4"/>
      <c r="C9011" s="7">
        <v>2</v>
      </c>
      <c r="D9011" s="7">
        <v>0</v>
      </c>
      <c r="E9011" s="7">
        <v>0</v>
      </c>
    </row>
    <row r="9012" spans="1:5" x14ac:dyDescent="0.25">
      <c r="A9012" s="7">
        <v>1500</v>
      </c>
      <c r="B9012" s="4"/>
      <c r="C9012" s="7">
        <v>2</v>
      </c>
      <c r="D9012" s="7">
        <v>60</v>
      </c>
      <c r="E9012" s="7">
        <v>0</v>
      </c>
    </row>
    <row r="9013" spans="1:5" x14ac:dyDescent="0.25">
      <c r="A9013" s="7">
        <v>0</v>
      </c>
      <c r="B9013" s="4"/>
      <c r="C9013" s="7">
        <v>2</v>
      </c>
      <c r="D9013" s="7">
        <v>0</v>
      </c>
      <c r="E9013" s="7">
        <v>0</v>
      </c>
    </row>
    <row r="9014" spans="1:5" x14ac:dyDescent="0.25">
      <c r="A9014" s="7">
        <v>1500</v>
      </c>
      <c r="B9014" s="4"/>
      <c r="C9014" s="7">
        <v>2</v>
      </c>
      <c r="D9014" s="7">
        <v>60</v>
      </c>
      <c r="E9014" s="7">
        <v>0</v>
      </c>
    </row>
    <row r="9015" spans="1:5" x14ac:dyDescent="0.25">
      <c r="A9015" s="7">
        <v>0</v>
      </c>
      <c r="B9015" s="4"/>
      <c r="C9015" s="7">
        <v>2</v>
      </c>
      <c r="D9015" s="7">
        <v>0</v>
      </c>
      <c r="E9015" s="7">
        <v>0</v>
      </c>
    </row>
    <row r="9016" spans="1:5" x14ac:dyDescent="0.25">
      <c r="A9016" s="7">
        <v>1500</v>
      </c>
      <c r="B9016" s="4"/>
      <c r="C9016" s="7">
        <v>2</v>
      </c>
      <c r="D9016" s="7">
        <v>60</v>
      </c>
      <c r="E9016" s="7">
        <v>38</v>
      </c>
    </row>
    <row r="9017" spans="1:5" x14ac:dyDescent="0.25">
      <c r="A9017" s="7">
        <v>0</v>
      </c>
      <c r="B9017" s="4"/>
      <c r="C9017" s="7">
        <v>2</v>
      </c>
      <c r="D9017" s="7">
        <v>0</v>
      </c>
      <c r="E9017" s="7">
        <v>0</v>
      </c>
    </row>
    <row r="9018" spans="1:5" x14ac:dyDescent="0.25">
      <c r="A9018" s="7">
        <v>1500</v>
      </c>
      <c r="B9018" s="4"/>
      <c r="C9018" s="7">
        <v>2</v>
      </c>
      <c r="D9018" s="7">
        <v>60</v>
      </c>
      <c r="E9018" s="7">
        <v>0</v>
      </c>
    </row>
    <row r="9019" spans="1:5" x14ac:dyDescent="0.25">
      <c r="A9019" s="7">
        <v>0</v>
      </c>
      <c r="B9019" s="4"/>
      <c r="C9019" s="7">
        <v>2</v>
      </c>
      <c r="D9019" s="7">
        <v>0</v>
      </c>
      <c r="E9019" s="7">
        <v>0</v>
      </c>
    </row>
    <row r="9020" spans="1:5" x14ac:dyDescent="0.25">
      <c r="A9020" s="7">
        <v>1500</v>
      </c>
      <c r="B9020" s="4"/>
      <c r="C9020" s="7">
        <v>2</v>
      </c>
      <c r="D9020" s="7">
        <v>60</v>
      </c>
      <c r="E9020" s="7">
        <v>0</v>
      </c>
    </row>
    <row r="9021" spans="1:5" x14ac:dyDescent="0.25">
      <c r="A9021" s="7">
        <v>0</v>
      </c>
      <c r="B9021" s="4"/>
      <c r="C9021" s="7">
        <v>2</v>
      </c>
      <c r="D9021" s="7">
        <v>0</v>
      </c>
      <c r="E9021" s="7">
        <v>0</v>
      </c>
    </row>
    <row r="9022" spans="1:5" x14ac:dyDescent="0.25">
      <c r="A9022" s="7">
        <v>1500</v>
      </c>
      <c r="B9022" s="4"/>
      <c r="C9022" s="7">
        <v>2</v>
      </c>
      <c r="D9022" s="7">
        <v>60</v>
      </c>
      <c r="E9022" s="7">
        <v>0</v>
      </c>
    </row>
    <row r="9023" spans="1:5" x14ac:dyDescent="0.25">
      <c r="A9023" s="7">
        <v>0</v>
      </c>
      <c r="B9023" s="4"/>
      <c r="C9023" s="7">
        <v>2</v>
      </c>
      <c r="D9023" s="7">
        <v>0</v>
      </c>
      <c r="E9023" s="7">
        <v>0</v>
      </c>
    </row>
    <row r="9024" spans="1:5" x14ac:dyDescent="0.25">
      <c r="A9024" s="7">
        <v>1500</v>
      </c>
      <c r="B9024" s="4"/>
      <c r="C9024" s="7">
        <v>2</v>
      </c>
      <c r="D9024" s="7">
        <v>60</v>
      </c>
      <c r="E9024" s="7">
        <v>0</v>
      </c>
    </row>
    <row r="9025" spans="1:5" x14ac:dyDescent="0.25">
      <c r="A9025" s="7">
        <v>0</v>
      </c>
      <c r="B9025" s="4"/>
      <c r="C9025" s="7">
        <v>2</v>
      </c>
      <c r="D9025" s="7">
        <v>0</v>
      </c>
      <c r="E9025" s="7">
        <v>0</v>
      </c>
    </row>
    <row r="9026" spans="1:5" x14ac:dyDescent="0.25">
      <c r="A9026" s="7">
        <v>1500</v>
      </c>
      <c r="B9026" s="4"/>
      <c r="C9026" s="7">
        <v>2</v>
      </c>
      <c r="D9026" s="7">
        <v>60</v>
      </c>
      <c r="E9026" s="7">
        <v>0</v>
      </c>
    </row>
    <row r="9027" spans="1:5" x14ac:dyDescent="0.25">
      <c r="A9027" s="7">
        <v>0</v>
      </c>
      <c r="B9027" s="4"/>
      <c r="C9027" s="7">
        <v>2</v>
      </c>
      <c r="D9027" s="7">
        <v>0</v>
      </c>
      <c r="E9027" s="7">
        <v>0</v>
      </c>
    </row>
    <row r="9028" spans="1:5" x14ac:dyDescent="0.25">
      <c r="A9028" s="7">
        <v>1500</v>
      </c>
      <c r="B9028" s="4"/>
      <c r="C9028" s="7">
        <v>2</v>
      </c>
      <c r="D9028" s="7">
        <v>60</v>
      </c>
      <c r="E9028" s="7">
        <v>0</v>
      </c>
    </row>
    <row r="9029" spans="1:5" x14ac:dyDescent="0.25">
      <c r="A9029" s="7">
        <v>0</v>
      </c>
      <c r="B9029" s="4"/>
      <c r="C9029" s="7">
        <v>2</v>
      </c>
      <c r="D9029" s="7">
        <v>0</v>
      </c>
      <c r="E9029" s="7">
        <v>0</v>
      </c>
    </row>
    <row r="9030" spans="1:5" x14ac:dyDescent="0.25">
      <c r="A9030" s="7">
        <v>1500</v>
      </c>
      <c r="B9030" s="4"/>
      <c r="C9030" s="7">
        <v>2</v>
      </c>
      <c r="D9030" s="7">
        <v>60</v>
      </c>
      <c r="E9030" s="7">
        <v>0</v>
      </c>
    </row>
    <row r="9031" spans="1:5" x14ac:dyDescent="0.25">
      <c r="A9031" s="7">
        <v>0</v>
      </c>
      <c r="B9031" s="4"/>
      <c r="C9031" s="7">
        <v>2</v>
      </c>
      <c r="D9031" s="7">
        <v>0</v>
      </c>
      <c r="E9031" s="7">
        <v>0</v>
      </c>
    </row>
    <row r="9032" spans="1:5" x14ac:dyDescent="0.25">
      <c r="A9032" s="7">
        <v>1500</v>
      </c>
      <c r="B9032" s="4"/>
      <c r="C9032" s="7">
        <v>2</v>
      </c>
      <c r="D9032" s="7">
        <v>60</v>
      </c>
      <c r="E9032" s="7">
        <v>0</v>
      </c>
    </row>
    <row r="9033" spans="1:5" x14ac:dyDescent="0.25">
      <c r="A9033" s="7">
        <v>0</v>
      </c>
      <c r="B9033" s="4"/>
      <c r="C9033" s="7">
        <v>2</v>
      </c>
      <c r="D9033" s="7">
        <v>0</v>
      </c>
      <c r="E9033" s="7">
        <v>0</v>
      </c>
    </row>
    <row r="9034" spans="1:5" x14ac:dyDescent="0.25">
      <c r="A9034" s="7">
        <v>1500</v>
      </c>
      <c r="B9034" s="4"/>
      <c r="C9034" s="7">
        <v>2</v>
      </c>
      <c r="D9034" s="7">
        <v>60</v>
      </c>
      <c r="E9034" s="7">
        <v>0</v>
      </c>
    </row>
    <row r="9035" spans="1:5" x14ac:dyDescent="0.25">
      <c r="A9035" s="7">
        <v>0</v>
      </c>
      <c r="B9035" s="4"/>
      <c r="C9035" s="7">
        <v>2</v>
      </c>
      <c r="D9035" s="7">
        <v>0</v>
      </c>
      <c r="E9035" s="7">
        <v>0</v>
      </c>
    </row>
    <row r="9036" spans="1:5" x14ac:dyDescent="0.25">
      <c r="A9036" s="7">
        <v>1500</v>
      </c>
      <c r="B9036" s="4"/>
      <c r="C9036" s="7">
        <v>2</v>
      </c>
      <c r="D9036" s="7">
        <v>60</v>
      </c>
      <c r="E9036" s="7">
        <v>0</v>
      </c>
    </row>
    <row r="9037" spans="1:5" x14ac:dyDescent="0.25">
      <c r="A9037" s="7">
        <v>0</v>
      </c>
      <c r="B9037" s="4"/>
      <c r="C9037" s="7">
        <v>2</v>
      </c>
      <c r="D9037" s="7">
        <v>0</v>
      </c>
      <c r="E9037" s="7">
        <v>0</v>
      </c>
    </row>
    <row r="9038" spans="1:5" x14ac:dyDescent="0.25">
      <c r="A9038" s="7">
        <v>1500</v>
      </c>
      <c r="B9038" s="4"/>
      <c r="C9038" s="7">
        <v>2</v>
      </c>
      <c r="D9038" s="7">
        <v>60</v>
      </c>
      <c r="E9038" s="7">
        <v>0</v>
      </c>
    </row>
    <row r="9039" spans="1:5" x14ac:dyDescent="0.25">
      <c r="A9039" s="7">
        <v>0</v>
      </c>
      <c r="B9039" s="4"/>
      <c r="C9039" s="7">
        <v>2</v>
      </c>
      <c r="D9039" s="7">
        <v>0</v>
      </c>
      <c r="E9039" s="7">
        <v>0</v>
      </c>
    </row>
    <row r="9040" spans="1:5" x14ac:dyDescent="0.25">
      <c r="A9040" s="7">
        <v>1500</v>
      </c>
      <c r="B9040" s="4"/>
      <c r="C9040" s="7">
        <v>2</v>
      </c>
      <c r="D9040" s="7">
        <v>60</v>
      </c>
      <c r="E9040" s="7">
        <v>0</v>
      </c>
    </row>
    <row r="9041" spans="1:5" x14ac:dyDescent="0.25">
      <c r="A9041" s="7">
        <v>0</v>
      </c>
      <c r="B9041" s="4"/>
      <c r="C9041" s="7">
        <v>2</v>
      </c>
      <c r="D9041" s="7">
        <v>0</v>
      </c>
      <c r="E9041" s="7">
        <v>0</v>
      </c>
    </row>
    <row r="9042" spans="1:5" x14ac:dyDescent="0.25">
      <c r="A9042" s="7">
        <v>1500</v>
      </c>
      <c r="B9042" s="4"/>
      <c r="C9042" s="7">
        <v>2</v>
      </c>
      <c r="D9042" s="7">
        <v>60</v>
      </c>
      <c r="E9042" s="7">
        <v>0</v>
      </c>
    </row>
    <row r="9043" spans="1:5" x14ac:dyDescent="0.25">
      <c r="A9043" s="7">
        <v>0</v>
      </c>
      <c r="B9043" s="4"/>
      <c r="C9043" s="7">
        <v>2</v>
      </c>
      <c r="D9043" s="7">
        <v>0</v>
      </c>
      <c r="E9043" s="7">
        <v>0</v>
      </c>
    </row>
    <row r="9044" spans="1:5" x14ac:dyDescent="0.25">
      <c r="A9044" s="7">
        <v>1500</v>
      </c>
      <c r="B9044" s="4"/>
      <c r="C9044" s="7">
        <v>2</v>
      </c>
      <c r="D9044" s="7">
        <v>60</v>
      </c>
      <c r="E9044" s="7">
        <v>0</v>
      </c>
    </row>
    <row r="9045" spans="1:5" x14ac:dyDescent="0.25">
      <c r="A9045" s="7">
        <v>0</v>
      </c>
      <c r="B9045" s="4"/>
      <c r="C9045" s="7">
        <v>2</v>
      </c>
      <c r="D9045" s="7">
        <v>0</v>
      </c>
      <c r="E9045" s="7">
        <v>0</v>
      </c>
    </row>
    <row r="9046" spans="1:5" x14ac:dyDescent="0.25">
      <c r="A9046" s="7">
        <v>1500</v>
      </c>
      <c r="B9046" s="4"/>
      <c r="C9046" s="7">
        <v>2</v>
      </c>
      <c r="D9046" s="7">
        <v>60</v>
      </c>
      <c r="E9046" s="7">
        <v>0</v>
      </c>
    </row>
    <row r="9047" spans="1:5" x14ac:dyDescent="0.25">
      <c r="A9047" s="7">
        <v>0</v>
      </c>
      <c r="B9047" s="4"/>
      <c r="C9047" s="7">
        <v>2</v>
      </c>
      <c r="D9047" s="7">
        <v>0</v>
      </c>
      <c r="E9047" s="7">
        <v>0</v>
      </c>
    </row>
    <row r="9048" spans="1:5" x14ac:dyDescent="0.25">
      <c r="A9048" s="7">
        <v>1500</v>
      </c>
      <c r="B9048" s="4"/>
      <c r="C9048" s="7">
        <v>2</v>
      </c>
      <c r="D9048" s="7">
        <v>60</v>
      </c>
      <c r="E9048" s="7">
        <v>0</v>
      </c>
    </row>
    <row r="9049" spans="1:5" x14ac:dyDescent="0.25">
      <c r="A9049" s="7">
        <v>0</v>
      </c>
      <c r="B9049" s="4"/>
      <c r="C9049" s="7">
        <v>2</v>
      </c>
      <c r="D9049" s="7">
        <v>0</v>
      </c>
      <c r="E9049" s="7">
        <v>0</v>
      </c>
    </row>
    <row r="9050" spans="1:5" x14ac:dyDescent="0.25">
      <c r="A9050" s="7">
        <v>1500</v>
      </c>
      <c r="B9050" s="4"/>
      <c r="C9050" s="7">
        <v>2</v>
      </c>
      <c r="D9050" s="7">
        <v>60</v>
      </c>
      <c r="E9050" s="7">
        <v>4</v>
      </c>
    </row>
    <row r="9051" spans="1:5" x14ac:dyDescent="0.25">
      <c r="A9051" s="7">
        <v>0</v>
      </c>
      <c r="B9051" s="4"/>
      <c r="C9051" s="7">
        <v>2</v>
      </c>
      <c r="D9051" s="7">
        <v>0</v>
      </c>
      <c r="E9051" s="7">
        <v>0</v>
      </c>
    </row>
    <row r="9052" spans="1:5" x14ac:dyDescent="0.25">
      <c r="A9052" s="7">
        <v>1500</v>
      </c>
      <c r="B9052" s="4"/>
      <c r="C9052" s="7">
        <v>2</v>
      </c>
      <c r="D9052" s="7">
        <v>60</v>
      </c>
      <c r="E9052" s="7">
        <v>0</v>
      </c>
    </row>
    <row r="9053" spans="1:5" x14ac:dyDescent="0.25">
      <c r="A9053" s="7">
        <v>0</v>
      </c>
      <c r="B9053" s="4"/>
      <c r="C9053" s="7">
        <v>2</v>
      </c>
      <c r="D9053" s="7">
        <v>0</v>
      </c>
      <c r="E9053" s="7">
        <v>0</v>
      </c>
    </row>
    <row r="9054" spans="1:5" x14ac:dyDescent="0.25">
      <c r="A9054" s="7">
        <v>1500</v>
      </c>
      <c r="B9054" s="4"/>
      <c r="C9054" s="7">
        <v>2</v>
      </c>
      <c r="D9054" s="7">
        <v>60</v>
      </c>
      <c r="E9054" s="7">
        <v>0</v>
      </c>
    </row>
    <row r="9055" spans="1:5" x14ac:dyDescent="0.25">
      <c r="A9055" s="7">
        <v>0</v>
      </c>
      <c r="B9055" s="4"/>
      <c r="C9055" s="7">
        <v>2</v>
      </c>
      <c r="D9055" s="7">
        <v>0</v>
      </c>
      <c r="E9055" s="7">
        <v>0</v>
      </c>
    </row>
    <row r="9056" spans="1:5" x14ac:dyDescent="0.25">
      <c r="A9056" s="7">
        <v>1500</v>
      </c>
      <c r="B9056" s="4"/>
      <c r="C9056" s="7">
        <v>2</v>
      </c>
      <c r="D9056" s="7">
        <v>60</v>
      </c>
      <c r="E9056" s="7">
        <v>0</v>
      </c>
    </row>
    <row r="9057" spans="1:5" x14ac:dyDescent="0.25">
      <c r="A9057" s="7">
        <v>0</v>
      </c>
      <c r="B9057" s="4"/>
      <c r="C9057" s="7">
        <v>2</v>
      </c>
      <c r="D9057" s="7">
        <v>0</v>
      </c>
      <c r="E9057" s="7">
        <v>0</v>
      </c>
    </row>
    <row r="9058" spans="1:5" x14ac:dyDescent="0.25">
      <c r="A9058" s="7">
        <v>1500</v>
      </c>
      <c r="B9058" s="4"/>
      <c r="C9058" s="7">
        <v>2</v>
      </c>
      <c r="D9058" s="7">
        <v>60</v>
      </c>
      <c r="E9058" s="7">
        <v>0</v>
      </c>
    </row>
    <row r="9059" spans="1:5" x14ac:dyDescent="0.25">
      <c r="A9059" s="7">
        <v>0</v>
      </c>
      <c r="B9059" s="4"/>
      <c r="C9059" s="7">
        <v>2</v>
      </c>
      <c r="D9059" s="7">
        <v>0</v>
      </c>
      <c r="E9059" s="7">
        <v>0</v>
      </c>
    </row>
    <row r="9060" spans="1:5" x14ac:dyDescent="0.25">
      <c r="A9060" s="7">
        <v>1500</v>
      </c>
      <c r="B9060" s="4"/>
      <c r="C9060" s="7">
        <v>2</v>
      </c>
      <c r="D9060" s="7">
        <v>60</v>
      </c>
      <c r="E9060" s="7">
        <v>0</v>
      </c>
    </row>
    <row r="9061" spans="1:5" x14ac:dyDescent="0.25">
      <c r="A9061" s="7">
        <v>0</v>
      </c>
      <c r="B9061" s="4"/>
      <c r="C9061" s="7">
        <v>2</v>
      </c>
      <c r="D9061" s="7">
        <v>0</v>
      </c>
      <c r="E9061" s="7">
        <v>0</v>
      </c>
    </row>
    <row r="9062" spans="1:5" x14ac:dyDescent="0.25">
      <c r="A9062" s="7">
        <v>1500</v>
      </c>
      <c r="B9062" s="4"/>
      <c r="C9062" s="7">
        <v>2</v>
      </c>
      <c r="D9062" s="7">
        <v>60</v>
      </c>
      <c r="E9062" s="7">
        <v>0</v>
      </c>
    </row>
    <row r="9063" spans="1:5" x14ac:dyDescent="0.25">
      <c r="A9063" s="7">
        <v>0</v>
      </c>
      <c r="B9063" s="4"/>
      <c r="C9063" s="7">
        <v>2</v>
      </c>
      <c r="D9063" s="7">
        <v>0</v>
      </c>
      <c r="E9063" s="7">
        <v>0</v>
      </c>
    </row>
    <row r="9064" spans="1:5" x14ac:dyDescent="0.25">
      <c r="A9064" s="7">
        <v>1500</v>
      </c>
      <c r="B9064" s="4"/>
      <c r="C9064" s="7">
        <v>2</v>
      </c>
      <c r="D9064" s="7">
        <v>60</v>
      </c>
      <c r="E9064" s="7">
        <v>4</v>
      </c>
    </row>
    <row r="9065" spans="1:5" x14ac:dyDescent="0.25">
      <c r="A9065" s="7">
        <v>0</v>
      </c>
      <c r="B9065" s="4"/>
      <c r="C9065" s="7">
        <v>2</v>
      </c>
      <c r="D9065" s="7">
        <v>0</v>
      </c>
      <c r="E9065" s="7">
        <v>0</v>
      </c>
    </row>
    <row r="9066" spans="1:5" x14ac:dyDescent="0.25">
      <c r="A9066" s="7">
        <v>1500</v>
      </c>
      <c r="B9066" s="4"/>
      <c r="C9066" s="7">
        <v>2</v>
      </c>
      <c r="D9066" s="7">
        <v>60</v>
      </c>
      <c r="E9066" s="7">
        <v>0</v>
      </c>
    </row>
    <row r="9067" spans="1:5" x14ac:dyDescent="0.25">
      <c r="A9067" s="7">
        <v>1500</v>
      </c>
      <c r="B9067" s="4"/>
      <c r="C9067" s="7">
        <v>2</v>
      </c>
      <c r="D9067" s="7">
        <v>60</v>
      </c>
      <c r="E9067" s="7">
        <v>4</v>
      </c>
    </row>
    <row r="9068" spans="1:5" x14ac:dyDescent="0.25">
      <c r="A9068" s="7">
        <v>1500</v>
      </c>
      <c r="B9068" s="4"/>
      <c r="C9068" s="7">
        <v>2</v>
      </c>
      <c r="D9068" s="7">
        <v>60</v>
      </c>
      <c r="E9068" s="7">
        <v>38</v>
      </c>
    </row>
    <row r="9069" spans="1:5" x14ac:dyDescent="0.25">
      <c r="A9069" s="7">
        <v>0</v>
      </c>
      <c r="B9069" s="4"/>
      <c r="C9069" s="7">
        <v>2</v>
      </c>
      <c r="D9069" s="7">
        <v>0</v>
      </c>
      <c r="E9069" s="7">
        <v>0</v>
      </c>
    </row>
    <row r="9070" spans="1:5" x14ac:dyDescent="0.25">
      <c r="A9070" s="7">
        <v>1500</v>
      </c>
      <c r="B9070" s="4"/>
      <c r="C9070" s="7">
        <v>2</v>
      </c>
      <c r="D9070" s="7">
        <v>60</v>
      </c>
      <c r="E9070" s="7">
        <v>0</v>
      </c>
    </row>
    <row r="9071" spans="1:5" x14ac:dyDescent="0.25">
      <c r="A9071" s="7">
        <v>0</v>
      </c>
      <c r="B9071" s="4"/>
      <c r="C9071" s="7">
        <v>2</v>
      </c>
      <c r="D9071" s="7">
        <v>0</v>
      </c>
      <c r="E9071" s="7">
        <v>0</v>
      </c>
    </row>
    <row r="9072" spans="1:5" x14ac:dyDescent="0.25">
      <c r="A9072" s="7">
        <v>1500</v>
      </c>
      <c r="B9072" s="4"/>
      <c r="C9072" s="7">
        <v>2</v>
      </c>
      <c r="D9072" s="7">
        <v>60</v>
      </c>
      <c r="E9072" s="7">
        <v>0</v>
      </c>
    </row>
    <row r="9073" spans="1:5" x14ac:dyDescent="0.25">
      <c r="A9073" s="7">
        <v>0</v>
      </c>
      <c r="B9073" s="4"/>
      <c r="C9073" s="7">
        <v>2</v>
      </c>
      <c r="D9073" s="7">
        <v>0</v>
      </c>
      <c r="E9073" s="7">
        <v>0</v>
      </c>
    </row>
    <row r="9074" spans="1:5" x14ac:dyDescent="0.25">
      <c r="A9074" s="7">
        <v>1500</v>
      </c>
      <c r="B9074" s="4"/>
      <c r="C9074" s="7">
        <v>2</v>
      </c>
      <c r="D9074" s="7">
        <v>60</v>
      </c>
      <c r="E9074" s="7">
        <v>0</v>
      </c>
    </row>
    <row r="9075" spans="1:5" x14ac:dyDescent="0.25">
      <c r="A9075" s="7">
        <v>0</v>
      </c>
      <c r="B9075" s="4"/>
      <c r="C9075" s="7">
        <v>2</v>
      </c>
      <c r="D9075" s="7">
        <v>0</v>
      </c>
      <c r="E9075" s="7">
        <v>0</v>
      </c>
    </row>
    <row r="9076" spans="1:5" x14ac:dyDescent="0.25">
      <c r="A9076" s="7">
        <v>1500</v>
      </c>
      <c r="B9076" s="4"/>
      <c r="C9076" s="7">
        <v>2</v>
      </c>
      <c r="D9076" s="7">
        <v>60</v>
      </c>
      <c r="E9076" s="7">
        <v>0</v>
      </c>
    </row>
    <row r="9077" spans="1:5" x14ac:dyDescent="0.25">
      <c r="A9077" s="7">
        <v>0</v>
      </c>
      <c r="B9077" s="4"/>
      <c r="C9077" s="7">
        <v>2</v>
      </c>
      <c r="D9077" s="7">
        <v>0</v>
      </c>
      <c r="E9077" s="7">
        <v>0</v>
      </c>
    </row>
    <row r="9078" spans="1:5" x14ac:dyDescent="0.25">
      <c r="A9078" s="7">
        <v>1500</v>
      </c>
      <c r="B9078" s="4"/>
      <c r="C9078" s="7">
        <v>2</v>
      </c>
      <c r="D9078" s="7">
        <v>60</v>
      </c>
      <c r="E9078" s="7">
        <v>0</v>
      </c>
    </row>
    <row r="9079" spans="1:5" x14ac:dyDescent="0.25">
      <c r="A9079" s="7">
        <v>0</v>
      </c>
      <c r="B9079" s="4"/>
      <c r="C9079" s="7">
        <v>2</v>
      </c>
      <c r="D9079" s="7">
        <v>0</v>
      </c>
      <c r="E9079" s="7">
        <v>0</v>
      </c>
    </row>
    <row r="9080" spans="1:5" x14ac:dyDescent="0.25">
      <c r="A9080" s="7">
        <v>1500</v>
      </c>
      <c r="B9080" s="4"/>
      <c r="C9080" s="7">
        <v>2</v>
      </c>
      <c r="D9080" s="7">
        <v>60</v>
      </c>
      <c r="E9080" s="7">
        <v>0</v>
      </c>
    </row>
    <row r="9081" spans="1:5" x14ac:dyDescent="0.25">
      <c r="A9081" s="7">
        <v>0</v>
      </c>
      <c r="B9081" s="4"/>
      <c r="C9081" s="7">
        <v>2</v>
      </c>
      <c r="D9081" s="7">
        <v>0</v>
      </c>
      <c r="E9081" s="7">
        <v>0</v>
      </c>
    </row>
    <row r="9082" spans="1:5" x14ac:dyDescent="0.25">
      <c r="A9082" s="7">
        <v>1500</v>
      </c>
      <c r="B9082" s="4"/>
      <c r="C9082" s="7">
        <v>2</v>
      </c>
      <c r="D9082" s="7">
        <v>60</v>
      </c>
      <c r="E9082" s="7">
        <v>0</v>
      </c>
    </row>
    <row r="9083" spans="1:5" x14ac:dyDescent="0.25">
      <c r="A9083" s="7">
        <v>0</v>
      </c>
      <c r="B9083" s="4"/>
      <c r="C9083" s="7">
        <v>2</v>
      </c>
      <c r="D9083" s="7">
        <v>0</v>
      </c>
      <c r="E9083" s="7">
        <v>0</v>
      </c>
    </row>
    <row r="9084" spans="1:5" x14ac:dyDescent="0.25">
      <c r="A9084" s="7">
        <v>1500</v>
      </c>
      <c r="B9084" s="4"/>
      <c r="C9084" s="7">
        <v>2</v>
      </c>
      <c r="D9084" s="7">
        <v>60</v>
      </c>
      <c r="E9084" s="7">
        <v>0</v>
      </c>
    </row>
    <row r="9085" spans="1:5" x14ac:dyDescent="0.25">
      <c r="A9085" s="7">
        <v>0</v>
      </c>
      <c r="B9085" s="4"/>
      <c r="C9085" s="7">
        <v>2</v>
      </c>
      <c r="D9085" s="7">
        <v>0</v>
      </c>
      <c r="E9085" s="7">
        <v>0</v>
      </c>
    </row>
    <row r="9086" spans="1:5" x14ac:dyDescent="0.25">
      <c r="A9086" s="7">
        <v>1500</v>
      </c>
      <c r="B9086" s="4"/>
      <c r="C9086" s="7">
        <v>2</v>
      </c>
      <c r="D9086" s="7">
        <v>60</v>
      </c>
      <c r="E9086" s="7">
        <v>0</v>
      </c>
    </row>
    <row r="9087" spans="1:5" x14ac:dyDescent="0.25">
      <c r="A9087" s="7">
        <v>0</v>
      </c>
      <c r="B9087" s="4"/>
      <c r="C9087" s="7">
        <v>2</v>
      </c>
      <c r="D9087" s="7">
        <v>0</v>
      </c>
      <c r="E9087" s="7">
        <v>0</v>
      </c>
    </row>
    <row r="9088" spans="1:5" x14ac:dyDescent="0.25">
      <c r="A9088" s="7">
        <v>1500</v>
      </c>
      <c r="B9088" s="4"/>
      <c r="C9088" s="7">
        <v>2</v>
      </c>
      <c r="D9088" s="7">
        <v>60</v>
      </c>
      <c r="E9088" s="7">
        <v>0</v>
      </c>
    </row>
    <row r="9089" spans="1:5" x14ac:dyDescent="0.25">
      <c r="A9089" s="7">
        <v>0</v>
      </c>
      <c r="B9089" s="4"/>
      <c r="C9089" s="7">
        <v>2</v>
      </c>
      <c r="D9089" s="7">
        <v>0</v>
      </c>
      <c r="E9089" s="7">
        <v>0</v>
      </c>
    </row>
    <row r="9090" spans="1:5" x14ac:dyDescent="0.25">
      <c r="A9090" s="7">
        <v>1500</v>
      </c>
      <c r="B9090" s="4"/>
      <c r="C9090" s="7">
        <v>2</v>
      </c>
      <c r="D9090" s="7">
        <v>60</v>
      </c>
      <c r="E9090" s="7">
        <v>0</v>
      </c>
    </row>
    <row r="9091" spans="1:5" x14ac:dyDescent="0.25">
      <c r="A9091" s="7">
        <v>0</v>
      </c>
      <c r="B9091" s="4"/>
      <c r="C9091" s="7">
        <v>2</v>
      </c>
      <c r="D9091" s="7">
        <v>0</v>
      </c>
      <c r="E9091" s="7">
        <v>0</v>
      </c>
    </row>
    <row r="9092" spans="1:5" x14ac:dyDescent="0.25">
      <c r="A9092" s="7">
        <v>1500</v>
      </c>
      <c r="B9092" s="4"/>
      <c r="C9092" s="7">
        <v>2</v>
      </c>
      <c r="D9092" s="7">
        <v>60</v>
      </c>
      <c r="E9092" s="7">
        <v>0</v>
      </c>
    </row>
    <row r="9093" spans="1:5" x14ac:dyDescent="0.25">
      <c r="A9093" s="7">
        <v>0</v>
      </c>
      <c r="B9093" s="4"/>
      <c r="C9093" s="7">
        <v>2</v>
      </c>
      <c r="D9093" s="7">
        <v>0</v>
      </c>
      <c r="E9093" s="7">
        <v>0</v>
      </c>
    </row>
    <row r="9094" spans="1:5" x14ac:dyDescent="0.25">
      <c r="A9094" s="7">
        <v>1500</v>
      </c>
      <c r="B9094" s="4"/>
      <c r="C9094" s="7">
        <v>2</v>
      </c>
      <c r="D9094" s="7">
        <v>60</v>
      </c>
      <c r="E9094" s="7">
        <v>0</v>
      </c>
    </row>
    <row r="9095" spans="1:5" x14ac:dyDescent="0.25">
      <c r="A9095" s="7">
        <v>0</v>
      </c>
      <c r="B9095" s="4"/>
      <c r="C9095" s="7">
        <v>2</v>
      </c>
      <c r="D9095" s="7">
        <v>0</v>
      </c>
      <c r="E9095" s="7">
        <v>0</v>
      </c>
    </row>
    <row r="9096" spans="1:5" x14ac:dyDescent="0.25">
      <c r="A9096" s="7">
        <v>1500</v>
      </c>
      <c r="B9096" s="4"/>
      <c r="C9096" s="7">
        <v>2</v>
      </c>
      <c r="D9096" s="7">
        <v>60</v>
      </c>
      <c r="E9096" s="7">
        <v>0</v>
      </c>
    </row>
    <row r="9097" spans="1:5" x14ac:dyDescent="0.25">
      <c r="A9097" s="7">
        <v>0</v>
      </c>
      <c r="B9097" s="4"/>
      <c r="C9097" s="7">
        <v>2</v>
      </c>
      <c r="D9097" s="7">
        <v>0</v>
      </c>
      <c r="E9097" s="7">
        <v>0</v>
      </c>
    </row>
    <row r="9098" spans="1:5" x14ac:dyDescent="0.25">
      <c r="A9098" s="7">
        <v>1500</v>
      </c>
      <c r="B9098" s="4"/>
      <c r="C9098" s="7">
        <v>2</v>
      </c>
      <c r="D9098" s="7">
        <v>60</v>
      </c>
      <c r="E9098" s="7">
        <v>0</v>
      </c>
    </row>
    <row r="9099" spans="1:5" x14ac:dyDescent="0.25">
      <c r="A9099" s="7">
        <v>0</v>
      </c>
      <c r="B9099" s="4"/>
      <c r="C9099" s="7">
        <v>2</v>
      </c>
      <c r="D9099" s="7">
        <v>0</v>
      </c>
      <c r="E9099" s="7">
        <v>0</v>
      </c>
    </row>
    <row r="9100" spans="1:5" x14ac:dyDescent="0.25">
      <c r="A9100" s="7">
        <v>1500</v>
      </c>
      <c r="B9100" s="4"/>
      <c r="C9100" s="7">
        <v>2</v>
      </c>
      <c r="D9100" s="7">
        <v>60</v>
      </c>
      <c r="E9100" s="7">
        <v>0</v>
      </c>
    </row>
    <row r="9101" spans="1:5" x14ac:dyDescent="0.25">
      <c r="A9101" s="7">
        <v>0</v>
      </c>
      <c r="B9101" s="4"/>
      <c r="C9101" s="7">
        <v>2</v>
      </c>
      <c r="D9101" s="7">
        <v>0</v>
      </c>
      <c r="E9101" s="7">
        <v>0</v>
      </c>
    </row>
    <row r="9102" spans="1:5" x14ac:dyDescent="0.25">
      <c r="A9102" s="7">
        <v>1500</v>
      </c>
      <c r="B9102" s="4"/>
      <c r="C9102" s="7">
        <v>2</v>
      </c>
      <c r="D9102" s="7">
        <v>60</v>
      </c>
      <c r="E9102" s="7">
        <v>0</v>
      </c>
    </row>
    <row r="9103" spans="1:5" x14ac:dyDescent="0.25">
      <c r="A9103" s="7">
        <v>0</v>
      </c>
      <c r="B9103" s="4"/>
      <c r="C9103" s="7">
        <v>2</v>
      </c>
      <c r="D9103" s="7">
        <v>0</v>
      </c>
      <c r="E9103" s="7">
        <v>0</v>
      </c>
    </row>
    <row r="9104" spans="1:5" x14ac:dyDescent="0.25">
      <c r="A9104" s="7">
        <v>1500</v>
      </c>
      <c r="B9104" s="4"/>
      <c r="C9104" s="7">
        <v>2</v>
      </c>
      <c r="D9104" s="7">
        <v>60</v>
      </c>
      <c r="E9104" s="7">
        <v>0</v>
      </c>
    </row>
    <row r="9105" spans="1:5" x14ac:dyDescent="0.25">
      <c r="A9105" s="7">
        <v>0</v>
      </c>
      <c r="B9105" s="4"/>
      <c r="C9105" s="7">
        <v>2</v>
      </c>
      <c r="D9105" s="7">
        <v>0</v>
      </c>
      <c r="E9105" s="7">
        <v>0</v>
      </c>
    </row>
    <row r="9106" spans="1:5" x14ac:dyDescent="0.25">
      <c r="A9106" s="7">
        <v>1500</v>
      </c>
      <c r="B9106" s="4"/>
      <c r="C9106" s="7">
        <v>2</v>
      </c>
      <c r="D9106" s="7">
        <v>60</v>
      </c>
      <c r="E9106" s="7">
        <v>0</v>
      </c>
    </row>
    <row r="9107" spans="1:5" x14ac:dyDescent="0.25">
      <c r="A9107" s="7">
        <v>0</v>
      </c>
      <c r="B9107" s="4"/>
      <c r="C9107" s="7">
        <v>2</v>
      </c>
      <c r="D9107" s="7">
        <v>0</v>
      </c>
      <c r="E9107" s="7">
        <v>0</v>
      </c>
    </row>
    <row r="9108" spans="1:5" x14ac:dyDescent="0.25">
      <c r="A9108" s="7">
        <v>1500</v>
      </c>
      <c r="B9108" s="4"/>
      <c r="C9108" s="7">
        <v>2</v>
      </c>
      <c r="D9108" s="7">
        <v>60</v>
      </c>
      <c r="E9108" s="7">
        <v>0</v>
      </c>
    </row>
    <row r="9109" spans="1:5" x14ac:dyDescent="0.25">
      <c r="A9109" s="7">
        <v>0</v>
      </c>
      <c r="B9109" s="4"/>
      <c r="C9109" s="7">
        <v>2</v>
      </c>
      <c r="D9109" s="7">
        <v>0</v>
      </c>
      <c r="E9109" s="7">
        <v>0</v>
      </c>
    </row>
    <row r="9110" spans="1:5" x14ac:dyDescent="0.25">
      <c r="A9110" s="7">
        <v>1500</v>
      </c>
      <c r="B9110" s="4"/>
      <c r="C9110" s="7">
        <v>2</v>
      </c>
      <c r="D9110" s="7">
        <v>60</v>
      </c>
      <c r="E9110" s="7">
        <v>0</v>
      </c>
    </row>
    <row r="9111" spans="1:5" x14ac:dyDescent="0.25">
      <c r="A9111" s="7">
        <v>1500</v>
      </c>
      <c r="B9111" s="4"/>
      <c r="C9111" s="7">
        <v>2</v>
      </c>
      <c r="D9111" s="7">
        <v>60</v>
      </c>
      <c r="E9111" s="7">
        <v>343</v>
      </c>
    </row>
    <row r="9112" spans="1:5" x14ac:dyDescent="0.25">
      <c r="A9112" s="7">
        <v>1500</v>
      </c>
      <c r="B9112" s="4"/>
      <c r="C9112" s="7">
        <v>2</v>
      </c>
      <c r="D9112" s="7">
        <v>60</v>
      </c>
      <c r="E9112" s="7">
        <v>0</v>
      </c>
    </row>
    <row r="9113" spans="1:5" x14ac:dyDescent="0.25">
      <c r="A9113" s="7">
        <v>0</v>
      </c>
      <c r="B9113" s="4"/>
      <c r="C9113" s="7">
        <v>2</v>
      </c>
      <c r="D9113" s="7">
        <v>0</v>
      </c>
      <c r="E9113" s="7">
        <v>0</v>
      </c>
    </row>
    <row r="9114" spans="1:5" x14ac:dyDescent="0.25">
      <c r="A9114" s="7">
        <v>1500</v>
      </c>
      <c r="B9114" s="4"/>
      <c r="C9114" s="7">
        <v>2</v>
      </c>
      <c r="D9114" s="7">
        <v>60</v>
      </c>
      <c r="E9114" s="7">
        <v>0</v>
      </c>
    </row>
    <row r="9115" spans="1:5" x14ac:dyDescent="0.25">
      <c r="A9115" s="7">
        <v>0</v>
      </c>
      <c r="B9115" s="4"/>
      <c r="C9115" s="7">
        <v>2</v>
      </c>
      <c r="D9115" s="7">
        <v>0</v>
      </c>
      <c r="E9115" s="7">
        <v>0</v>
      </c>
    </row>
    <row r="9116" spans="1:5" x14ac:dyDescent="0.25">
      <c r="A9116" s="7">
        <v>1500</v>
      </c>
      <c r="B9116" s="4"/>
      <c r="C9116" s="7">
        <v>2</v>
      </c>
      <c r="D9116" s="7">
        <v>60</v>
      </c>
      <c r="E9116" s="7">
        <v>0</v>
      </c>
    </row>
    <row r="9117" spans="1:5" x14ac:dyDescent="0.25">
      <c r="A9117" s="7">
        <v>0</v>
      </c>
      <c r="B9117" s="4"/>
      <c r="C9117" s="7">
        <v>2</v>
      </c>
      <c r="D9117" s="7">
        <v>0</v>
      </c>
      <c r="E9117" s="7">
        <v>0</v>
      </c>
    </row>
    <row r="9118" spans="1:5" x14ac:dyDescent="0.25">
      <c r="A9118" s="7">
        <v>1500</v>
      </c>
      <c r="B9118" s="4"/>
      <c r="C9118" s="7">
        <v>2</v>
      </c>
      <c r="D9118" s="7">
        <v>60</v>
      </c>
      <c r="E9118" s="7">
        <v>0</v>
      </c>
    </row>
    <row r="9119" spans="1:5" x14ac:dyDescent="0.25">
      <c r="A9119" s="7">
        <v>0</v>
      </c>
      <c r="B9119" s="4"/>
      <c r="C9119" s="7">
        <v>2</v>
      </c>
      <c r="D9119" s="7">
        <v>0</v>
      </c>
      <c r="E9119" s="7">
        <v>0</v>
      </c>
    </row>
    <row r="9120" spans="1:5" x14ac:dyDescent="0.25">
      <c r="A9120" s="7">
        <v>1500</v>
      </c>
      <c r="B9120" s="4"/>
      <c r="C9120" s="7">
        <v>2</v>
      </c>
      <c r="D9120" s="7">
        <v>60</v>
      </c>
      <c r="E9120" s="7">
        <v>0</v>
      </c>
    </row>
    <row r="9121" spans="1:5" x14ac:dyDescent="0.25">
      <c r="A9121" s="7">
        <v>0</v>
      </c>
      <c r="B9121" s="4"/>
      <c r="C9121" s="7">
        <v>2</v>
      </c>
      <c r="D9121" s="7">
        <v>0</v>
      </c>
      <c r="E9121" s="7">
        <v>0</v>
      </c>
    </row>
    <row r="9122" spans="1:5" x14ac:dyDescent="0.25">
      <c r="A9122" s="7">
        <v>1500</v>
      </c>
      <c r="B9122" s="4"/>
      <c r="C9122" s="7">
        <v>2</v>
      </c>
      <c r="D9122" s="7">
        <v>60</v>
      </c>
      <c r="E9122" s="7">
        <v>0</v>
      </c>
    </row>
    <row r="9123" spans="1:5" x14ac:dyDescent="0.25">
      <c r="A9123" s="7">
        <v>0</v>
      </c>
      <c r="B9123" s="4"/>
      <c r="C9123" s="7">
        <v>2</v>
      </c>
      <c r="D9123" s="7">
        <v>0</v>
      </c>
      <c r="E9123" s="7">
        <v>0</v>
      </c>
    </row>
    <row r="9124" spans="1:5" x14ac:dyDescent="0.25">
      <c r="A9124" s="7">
        <v>1500</v>
      </c>
      <c r="B9124" s="4"/>
      <c r="C9124" s="7">
        <v>2</v>
      </c>
      <c r="D9124" s="7">
        <v>60</v>
      </c>
      <c r="E9124" s="7">
        <v>0</v>
      </c>
    </row>
    <row r="9125" spans="1:5" x14ac:dyDescent="0.25">
      <c r="A9125" s="7">
        <v>0</v>
      </c>
      <c r="B9125" s="4"/>
      <c r="C9125" s="7">
        <v>2</v>
      </c>
      <c r="D9125" s="7">
        <v>0</v>
      </c>
      <c r="E9125" s="7">
        <v>0</v>
      </c>
    </row>
    <row r="9126" spans="1:5" x14ac:dyDescent="0.25">
      <c r="A9126" s="7">
        <v>1500</v>
      </c>
      <c r="B9126" s="4"/>
      <c r="C9126" s="7">
        <v>2</v>
      </c>
      <c r="D9126" s="7">
        <v>60</v>
      </c>
      <c r="E9126" s="7">
        <v>0</v>
      </c>
    </row>
    <row r="9127" spans="1:5" x14ac:dyDescent="0.25">
      <c r="A9127" s="7">
        <v>0</v>
      </c>
      <c r="B9127" s="4"/>
      <c r="C9127" s="7">
        <v>2</v>
      </c>
      <c r="D9127" s="7">
        <v>0</v>
      </c>
      <c r="E9127" s="7">
        <v>0</v>
      </c>
    </row>
    <row r="9128" spans="1:5" x14ac:dyDescent="0.25">
      <c r="A9128" s="7">
        <v>1500</v>
      </c>
      <c r="B9128" s="4"/>
      <c r="C9128" s="7">
        <v>2</v>
      </c>
      <c r="D9128" s="7">
        <v>60</v>
      </c>
      <c r="E9128" s="7">
        <v>0</v>
      </c>
    </row>
    <row r="9129" spans="1:5" x14ac:dyDescent="0.25">
      <c r="A9129" s="7">
        <v>0</v>
      </c>
      <c r="B9129" s="4"/>
      <c r="C9129" s="7">
        <v>2</v>
      </c>
      <c r="D9129" s="7">
        <v>0</v>
      </c>
      <c r="E9129" s="7">
        <v>0</v>
      </c>
    </row>
    <row r="9130" spans="1:5" x14ac:dyDescent="0.25">
      <c r="A9130" s="7">
        <v>1500</v>
      </c>
      <c r="B9130" s="4"/>
      <c r="C9130" s="7">
        <v>2</v>
      </c>
      <c r="D9130" s="7">
        <v>60</v>
      </c>
      <c r="E9130" s="7">
        <v>0</v>
      </c>
    </row>
    <row r="9131" spans="1:5" x14ac:dyDescent="0.25">
      <c r="A9131" s="7">
        <v>0</v>
      </c>
      <c r="B9131" s="4"/>
      <c r="C9131" s="7">
        <v>2</v>
      </c>
      <c r="D9131" s="7">
        <v>0</v>
      </c>
      <c r="E9131" s="7">
        <v>0</v>
      </c>
    </row>
    <row r="9132" spans="1:5" x14ac:dyDescent="0.25">
      <c r="A9132" s="7">
        <v>1500</v>
      </c>
      <c r="B9132" s="4"/>
      <c r="C9132" s="7">
        <v>2</v>
      </c>
      <c r="D9132" s="7">
        <v>60</v>
      </c>
      <c r="E9132" s="7">
        <v>0</v>
      </c>
    </row>
    <row r="9133" spans="1:5" x14ac:dyDescent="0.25">
      <c r="A9133" s="7">
        <v>0</v>
      </c>
      <c r="B9133" s="4"/>
      <c r="C9133" s="7">
        <v>2</v>
      </c>
      <c r="D9133" s="7">
        <v>0</v>
      </c>
      <c r="E9133" s="7">
        <v>0</v>
      </c>
    </row>
    <row r="9134" spans="1:5" x14ac:dyDescent="0.25">
      <c r="A9134" s="7">
        <v>1500</v>
      </c>
      <c r="B9134" s="4"/>
      <c r="C9134" s="7">
        <v>2</v>
      </c>
      <c r="D9134" s="7">
        <v>60</v>
      </c>
      <c r="E9134" s="7">
        <v>0</v>
      </c>
    </row>
    <row r="9135" spans="1:5" x14ac:dyDescent="0.25">
      <c r="A9135" s="7">
        <v>0</v>
      </c>
      <c r="B9135" s="4"/>
      <c r="C9135" s="7">
        <v>2</v>
      </c>
      <c r="D9135" s="7">
        <v>0</v>
      </c>
      <c r="E9135" s="7">
        <v>0</v>
      </c>
    </row>
    <row r="9136" spans="1:5" x14ac:dyDescent="0.25">
      <c r="A9136" s="7">
        <v>1500</v>
      </c>
      <c r="B9136" s="4"/>
      <c r="C9136" s="7">
        <v>2</v>
      </c>
      <c r="D9136" s="7">
        <v>60</v>
      </c>
      <c r="E9136" s="7">
        <v>0</v>
      </c>
    </row>
    <row r="9137" spans="1:5" x14ac:dyDescent="0.25">
      <c r="A9137" s="7">
        <v>0</v>
      </c>
      <c r="B9137" s="4"/>
      <c r="C9137" s="7">
        <v>2</v>
      </c>
      <c r="D9137" s="7">
        <v>0</v>
      </c>
      <c r="E9137" s="7">
        <v>0</v>
      </c>
    </row>
    <row r="9138" spans="1:5" x14ac:dyDescent="0.25">
      <c r="A9138" s="7">
        <v>1500</v>
      </c>
      <c r="B9138" s="4"/>
      <c r="C9138" s="7">
        <v>2</v>
      </c>
      <c r="D9138" s="7">
        <v>60</v>
      </c>
      <c r="E9138" s="7">
        <v>0</v>
      </c>
    </row>
    <row r="9139" spans="1:5" x14ac:dyDescent="0.25">
      <c r="A9139" s="7">
        <v>0</v>
      </c>
      <c r="B9139" s="4"/>
      <c r="C9139" s="7">
        <v>2</v>
      </c>
      <c r="D9139" s="7">
        <v>0</v>
      </c>
      <c r="E9139" s="7">
        <v>0</v>
      </c>
    </row>
    <row r="9140" spans="1:5" x14ac:dyDescent="0.25">
      <c r="A9140" s="7">
        <v>1500</v>
      </c>
      <c r="B9140" s="4"/>
      <c r="C9140" s="7">
        <v>2</v>
      </c>
      <c r="D9140" s="7">
        <v>60</v>
      </c>
      <c r="E9140" s="7">
        <v>0</v>
      </c>
    </row>
    <row r="9141" spans="1:5" x14ac:dyDescent="0.25">
      <c r="A9141" s="7">
        <v>0</v>
      </c>
      <c r="B9141" s="4"/>
      <c r="C9141" s="7">
        <v>2</v>
      </c>
      <c r="D9141" s="7">
        <v>0</v>
      </c>
      <c r="E9141" s="7">
        <v>0</v>
      </c>
    </row>
    <row r="9142" spans="1:5" x14ac:dyDescent="0.25">
      <c r="A9142" s="7">
        <v>1500</v>
      </c>
      <c r="B9142" s="4"/>
      <c r="C9142" s="7">
        <v>2</v>
      </c>
      <c r="D9142" s="7">
        <v>60</v>
      </c>
      <c r="E9142" s="7">
        <v>0</v>
      </c>
    </row>
    <row r="9143" spans="1:5" x14ac:dyDescent="0.25">
      <c r="A9143" s="7">
        <v>0</v>
      </c>
      <c r="B9143" s="4"/>
      <c r="C9143" s="7">
        <v>2</v>
      </c>
      <c r="D9143" s="7">
        <v>0</v>
      </c>
      <c r="E9143" s="7">
        <v>0</v>
      </c>
    </row>
    <row r="9144" spans="1:5" x14ac:dyDescent="0.25">
      <c r="A9144" s="7">
        <v>1500</v>
      </c>
      <c r="B9144" s="4"/>
      <c r="C9144" s="7">
        <v>2</v>
      </c>
      <c r="D9144" s="7">
        <v>60</v>
      </c>
      <c r="E9144" s="7">
        <v>0</v>
      </c>
    </row>
    <row r="9145" spans="1:5" x14ac:dyDescent="0.25">
      <c r="A9145" s="7">
        <v>0</v>
      </c>
      <c r="B9145" s="4"/>
      <c r="C9145" s="7">
        <v>2</v>
      </c>
      <c r="D9145" s="7">
        <v>0</v>
      </c>
      <c r="E9145" s="7">
        <v>0</v>
      </c>
    </row>
    <row r="9146" spans="1:5" x14ac:dyDescent="0.25">
      <c r="A9146" s="7">
        <v>1500</v>
      </c>
      <c r="B9146" s="4"/>
      <c r="C9146" s="7">
        <v>2</v>
      </c>
      <c r="D9146" s="7">
        <v>60</v>
      </c>
      <c r="E9146" s="7">
        <v>0</v>
      </c>
    </row>
    <row r="9147" spans="1:5" x14ac:dyDescent="0.25">
      <c r="A9147" s="7">
        <v>0</v>
      </c>
      <c r="B9147" s="4"/>
      <c r="C9147" s="7">
        <v>2</v>
      </c>
      <c r="D9147" s="7">
        <v>0</v>
      </c>
      <c r="E9147" s="7">
        <v>0</v>
      </c>
    </row>
    <row r="9148" spans="1:5" x14ac:dyDescent="0.25">
      <c r="A9148" s="7">
        <v>1500</v>
      </c>
      <c r="B9148" s="4"/>
      <c r="C9148" s="7">
        <v>2</v>
      </c>
      <c r="D9148" s="7">
        <v>60</v>
      </c>
      <c r="E9148" s="7">
        <v>0</v>
      </c>
    </row>
    <row r="9149" spans="1:5" x14ac:dyDescent="0.25">
      <c r="A9149" s="7">
        <v>0</v>
      </c>
      <c r="B9149" s="4"/>
      <c r="C9149" s="7">
        <v>2</v>
      </c>
      <c r="D9149" s="7">
        <v>0</v>
      </c>
      <c r="E9149" s="7">
        <v>0</v>
      </c>
    </row>
    <row r="9150" spans="1:5" x14ac:dyDescent="0.25">
      <c r="A9150" s="7">
        <v>1500</v>
      </c>
      <c r="B9150" s="4"/>
      <c r="C9150" s="7">
        <v>2</v>
      </c>
      <c r="D9150" s="7">
        <v>60</v>
      </c>
      <c r="E9150" s="7">
        <v>0</v>
      </c>
    </row>
    <row r="9151" spans="1:5" x14ac:dyDescent="0.25">
      <c r="A9151" s="7">
        <v>0</v>
      </c>
      <c r="B9151" s="4"/>
      <c r="C9151" s="7">
        <v>2</v>
      </c>
      <c r="D9151" s="7">
        <v>0</v>
      </c>
      <c r="E9151" s="7">
        <v>0</v>
      </c>
    </row>
    <row r="9152" spans="1:5" x14ac:dyDescent="0.25">
      <c r="A9152" s="7">
        <v>1500</v>
      </c>
      <c r="B9152" s="4"/>
      <c r="C9152" s="7">
        <v>2</v>
      </c>
      <c r="D9152" s="7">
        <v>60</v>
      </c>
      <c r="E9152" s="7">
        <v>0</v>
      </c>
    </row>
    <row r="9153" spans="1:5" x14ac:dyDescent="0.25">
      <c r="A9153" s="7">
        <v>0</v>
      </c>
      <c r="B9153" s="4"/>
      <c r="C9153" s="7">
        <v>2</v>
      </c>
      <c r="D9153" s="7">
        <v>0</v>
      </c>
      <c r="E9153" s="7">
        <v>0</v>
      </c>
    </row>
    <row r="9154" spans="1:5" x14ac:dyDescent="0.25">
      <c r="A9154" s="7">
        <v>1500</v>
      </c>
      <c r="B9154" s="4"/>
      <c r="C9154" s="7">
        <v>2</v>
      </c>
      <c r="D9154" s="7">
        <v>60</v>
      </c>
      <c r="E9154" s="7">
        <v>0</v>
      </c>
    </row>
    <row r="9155" spans="1:5" x14ac:dyDescent="0.25">
      <c r="A9155" s="7">
        <v>0</v>
      </c>
      <c r="B9155" s="4"/>
      <c r="C9155" s="7">
        <v>2</v>
      </c>
      <c r="D9155" s="7">
        <v>0</v>
      </c>
      <c r="E9155" s="7">
        <v>0</v>
      </c>
    </row>
    <row r="9156" spans="1:5" x14ac:dyDescent="0.25">
      <c r="A9156" s="7">
        <v>1500</v>
      </c>
      <c r="B9156" s="4"/>
      <c r="C9156" s="7">
        <v>2</v>
      </c>
      <c r="D9156" s="7">
        <v>60</v>
      </c>
      <c r="E9156" s="7">
        <v>0</v>
      </c>
    </row>
    <row r="9157" spans="1:5" x14ac:dyDescent="0.25">
      <c r="A9157" s="7">
        <v>0</v>
      </c>
      <c r="B9157" s="4"/>
      <c r="C9157" s="7">
        <v>2</v>
      </c>
      <c r="D9157" s="7">
        <v>0</v>
      </c>
      <c r="E9157" s="7">
        <v>0</v>
      </c>
    </row>
    <row r="9158" spans="1:5" x14ac:dyDescent="0.25">
      <c r="A9158" s="7">
        <v>1500</v>
      </c>
      <c r="B9158" s="4"/>
      <c r="C9158" s="7">
        <v>2</v>
      </c>
      <c r="D9158" s="7">
        <v>60</v>
      </c>
      <c r="E9158" s="7">
        <v>0</v>
      </c>
    </row>
    <row r="9159" spans="1:5" x14ac:dyDescent="0.25">
      <c r="A9159" s="7">
        <v>0</v>
      </c>
      <c r="B9159" s="4"/>
      <c r="C9159" s="7">
        <v>2</v>
      </c>
      <c r="D9159" s="7">
        <v>0</v>
      </c>
      <c r="E9159" s="7">
        <v>0</v>
      </c>
    </row>
    <row r="9160" spans="1:5" x14ac:dyDescent="0.25">
      <c r="A9160" s="7">
        <v>1500</v>
      </c>
      <c r="B9160" s="4"/>
      <c r="C9160" s="7">
        <v>2</v>
      </c>
      <c r="D9160" s="7">
        <v>60</v>
      </c>
      <c r="E9160" s="7">
        <v>0</v>
      </c>
    </row>
    <row r="9161" spans="1:5" x14ac:dyDescent="0.25">
      <c r="A9161" s="7">
        <v>0</v>
      </c>
      <c r="B9161" s="4"/>
      <c r="C9161" s="7">
        <v>2</v>
      </c>
      <c r="D9161" s="7">
        <v>0</v>
      </c>
      <c r="E9161" s="7">
        <v>0</v>
      </c>
    </row>
    <row r="9162" spans="1:5" x14ac:dyDescent="0.25">
      <c r="A9162" s="7">
        <v>1500</v>
      </c>
      <c r="B9162" s="4"/>
      <c r="C9162" s="7">
        <v>2</v>
      </c>
      <c r="D9162" s="7">
        <v>60</v>
      </c>
      <c r="E9162" s="7">
        <v>0</v>
      </c>
    </row>
    <row r="9163" spans="1:5" x14ac:dyDescent="0.25">
      <c r="A9163" s="7">
        <v>0</v>
      </c>
      <c r="B9163" s="4"/>
      <c r="C9163" s="7">
        <v>2</v>
      </c>
      <c r="D9163" s="7">
        <v>0</v>
      </c>
      <c r="E9163" s="7">
        <v>0</v>
      </c>
    </row>
    <row r="9164" spans="1:5" x14ac:dyDescent="0.25">
      <c r="A9164" s="7">
        <v>1500</v>
      </c>
      <c r="B9164" s="4"/>
      <c r="C9164" s="7">
        <v>2</v>
      </c>
      <c r="D9164" s="7">
        <v>60</v>
      </c>
      <c r="E9164" s="7">
        <v>0</v>
      </c>
    </row>
    <row r="9165" spans="1:5" x14ac:dyDescent="0.25">
      <c r="A9165" s="7">
        <v>0</v>
      </c>
      <c r="B9165" s="4"/>
      <c r="C9165" s="7">
        <v>2</v>
      </c>
      <c r="D9165" s="7">
        <v>0</v>
      </c>
      <c r="E9165" s="7">
        <v>0</v>
      </c>
    </row>
    <row r="9166" spans="1:5" x14ac:dyDescent="0.25">
      <c r="A9166" s="7">
        <v>1500</v>
      </c>
      <c r="B9166" s="4"/>
      <c r="C9166" s="7">
        <v>2</v>
      </c>
      <c r="D9166" s="7">
        <v>60</v>
      </c>
      <c r="E9166" s="7">
        <v>0</v>
      </c>
    </row>
    <row r="9167" spans="1:5" x14ac:dyDescent="0.25">
      <c r="A9167" s="7">
        <v>0</v>
      </c>
      <c r="B9167" s="4"/>
      <c r="C9167" s="7">
        <v>2</v>
      </c>
      <c r="D9167" s="7">
        <v>0</v>
      </c>
      <c r="E9167" s="7">
        <v>0</v>
      </c>
    </row>
    <row r="9168" spans="1:5" x14ac:dyDescent="0.25">
      <c r="A9168" s="7">
        <v>1500</v>
      </c>
      <c r="B9168" s="4"/>
      <c r="C9168" s="7">
        <v>2</v>
      </c>
      <c r="D9168" s="7">
        <v>60</v>
      </c>
      <c r="E9168" s="7">
        <v>0</v>
      </c>
    </row>
    <row r="9169" spans="1:5" x14ac:dyDescent="0.25">
      <c r="A9169" s="7">
        <v>0</v>
      </c>
      <c r="B9169" s="4"/>
      <c r="C9169" s="7">
        <v>2</v>
      </c>
      <c r="D9169" s="7">
        <v>0</v>
      </c>
      <c r="E9169" s="7">
        <v>0</v>
      </c>
    </row>
    <row r="9170" spans="1:5" x14ac:dyDescent="0.25">
      <c r="A9170" s="7">
        <v>1500</v>
      </c>
      <c r="B9170" s="4"/>
      <c r="C9170" s="7">
        <v>2</v>
      </c>
      <c r="D9170" s="7">
        <v>60</v>
      </c>
      <c r="E9170" s="7">
        <v>0</v>
      </c>
    </row>
    <row r="9171" spans="1:5" x14ac:dyDescent="0.25">
      <c r="A9171" s="7">
        <v>0</v>
      </c>
      <c r="B9171" s="4"/>
      <c r="C9171" s="7">
        <v>2</v>
      </c>
      <c r="D9171" s="7">
        <v>0</v>
      </c>
      <c r="E9171" s="7">
        <v>0</v>
      </c>
    </row>
    <row r="9172" spans="1:5" x14ac:dyDescent="0.25">
      <c r="A9172" s="7">
        <v>1500</v>
      </c>
      <c r="B9172" s="4"/>
      <c r="C9172" s="7">
        <v>2</v>
      </c>
      <c r="D9172" s="7">
        <v>60</v>
      </c>
      <c r="E9172" s="7">
        <v>0</v>
      </c>
    </row>
    <row r="9173" spans="1:5" x14ac:dyDescent="0.25">
      <c r="A9173" s="7">
        <v>0</v>
      </c>
      <c r="B9173" s="4"/>
      <c r="C9173" s="7">
        <v>2</v>
      </c>
      <c r="D9173" s="7">
        <v>0</v>
      </c>
      <c r="E9173" s="7">
        <v>0</v>
      </c>
    </row>
    <row r="9174" spans="1:5" x14ac:dyDescent="0.25">
      <c r="A9174" s="7">
        <v>1500</v>
      </c>
      <c r="B9174" s="4"/>
      <c r="C9174" s="7">
        <v>2</v>
      </c>
      <c r="D9174" s="7">
        <v>60</v>
      </c>
      <c r="E9174" s="7">
        <v>0</v>
      </c>
    </row>
    <row r="9175" spans="1:5" x14ac:dyDescent="0.25">
      <c r="A9175" s="7">
        <v>0</v>
      </c>
      <c r="B9175" s="4"/>
      <c r="C9175" s="7">
        <v>2</v>
      </c>
      <c r="D9175" s="7">
        <v>0</v>
      </c>
      <c r="E9175" s="7">
        <v>0</v>
      </c>
    </row>
    <row r="9176" spans="1:5" x14ac:dyDescent="0.25">
      <c r="A9176" s="7">
        <v>1500</v>
      </c>
      <c r="B9176" s="4"/>
      <c r="C9176" s="7">
        <v>2</v>
      </c>
      <c r="D9176" s="7">
        <v>60</v>
      </c>
      <c r="E9176" s="7">
        <v>0</v>
      </c>
    </row>
    <row r="9177" spans="1:5" x14ac:dyDescent="0.25">
      <c r="A9177" s="7">
        <v>0</v>
      </c>
      <c r="B9177" s="4"/>
      <c r="C9177" s="7">
        <v>2</v>
      </c>
      <c r="D9177" s="7">
        <v>0</v>
      </c>
      <c r="E9177" s="7">
        <v>0</v>
      </c>
    </row>
    <row r="9178" spans="1:5" x14ac:dyDescent="0.25">
      <c r="A9178" s="7">
        <v>1500</v>
      </c>
      <c r="B9178" s="4"/>
      <c r="C9178" s="7">
        <v>2</v>
      </c>
      <c r="D9178" s="7">
        <v>60</v>
      </c>
      <c r="E9178" s="7">
        <v>0</v>
      </c>
    </row>
    <row r="9179" spans="1:5" x14ac:dyDescent="0.25">
      <c r="A9179" s="7">
        <v>0</v>
      </c>
      <c r="B9179" s="4"/>
      <c r="C9179" s="7">
        <v>2</v>
      </c>
      <c r="D9179" s="7">
        <v>0</v>
      </c>
      <c r="E9179" s="7">
        <v>0</v>
      </c>
    </row>
    <row r="9180" spans="1:5" x14ac:dyDescent="0.25">
      <c r="A9180" s="7">
        <v>1500</v>
      </c>
      <c r="B9180" s="4"/>
      <c r="C9180" s="7">
        <v>2</v>
      </c>
      <c r="D9180" s="7">
        <v>60</v>
      </c>
      <c r="E9180" s="7">
        <v>0</v>
      </c>
    </row>
    <row r="9181" spans="1:5" x14ac:dyDescent="0.25">
      <c r="A9181" s="7">
        <v>0</v>
      </c>
      <c r="B9181" s="4"/>
      <c r="C9181" s="7">
        <v>2</v>
      </c>
      <c r="D9181" s="7">
        <v>0</v>
      </c>
      <c r="E9181" s="7">
        <v>0</v>
      </c>
    </row>
    <row r="9182" spans="1:5" x14ac:dyDescent="0.25">
      <c r="A9182" s="7">
        <v>1500</v>
      </c>
      <c r="B9182" s="4"/>
      <c r="C9182" s="7">
        <v>2</v>
      </c>
      <c r="D9182" s="7">
        <v>60</v>
      </c>
      <c r="E9182" s="7">
        <v>0</v>
      </c>
    </row>
    <row r="9183" spans="1:5" x14ac:dyDescent="0.25">
      <c r="A9183" s="7">
        <v>0</v>
      </c>
      <c r="B9183" s="4"/>
      <c r="C9183" s="7">
        <v>2</v>
      </c>
      <c r="D9183" s="7">
        <v>0</v>
      </c>
      <c r="E9183" s="7">
        <v>0</v>
      </c>
    </row>
    <row r="9184" spans="1:5" x14ac:dyDescent="0.25">
      <c r="A9184" s="7">
        <v>1500</v>
      </c>
      <c r="B9184" s="4"/>
      <c r="C9184" s="7">
        <v>2</v>
      </c>
      <c r="D9184" s="7">
        <v>60</v>
      </c>
      <c r="E9184" s="7">
        <v>0</v>
      </c>
    </row>
    <row r="9185" spans="1:5" x14ac:dyDescent="0.25">
      <c r="A9185" s="7">
        <v>0</v>
      </c>
      <c r="B9185" s="4"/>
      <c r="C9185" s="7">
        <v>2</v>
      </c>
      <c r="D9185" s="7">
        <v>0</v>
      </c>
      <c r="E9185" s="7">
        <v>0</v>
      </c>
    </row>
    <row r="9186" spans="1:5" x14ac:dyDescent="0.25">
      <c r="A9186" s="7">
        <v>1500</v>
      </c>
      <c r="B9186" s="4"/>
      <c r="C9186" s="7">
        <v>2</v>
      </c>
      <c r="D9186" s="7">
        <v>60</v>
      </c>
      <c r="E9186" s="7">
        <v>0</v>
      </c>
    </row>
    <row r="9187" spans="1:5" x14ac:dyDescent="0.25">
      <c r="A9187" s="7">
        <v>0</v>
      </c>
      <c r="B9187" s="4"/>
      <c r="C9187" s="7">
        <v>2</v>
      </c>
      <c r="D9187" s="7">
        <v>0</v>
      </c>
      <c r="E9187" s="7">
        <v>0</v>
      </c>
    </row>
    <row r="9188" spans="1:5" x14ac:dyDescent="0.25">
      <c r="A9188" s="7">
        <v>1500</v>
      </c>
      <c r="B9188" s="4"/>
      <c r="C9188" s="7">
        <v>2</v>
      </c>
      <c r="D9188" s="7">
        <v>60</v>
      </c>
      <c r="E9188" s="7">
        <v>0</v>
      </c>
    </row>
    <row r="9189" spans="1:5" x14ac:dyDescent="0.25">
      <c r="A9189" s="7">
        <v>0</v>
      </c>
      <c r="B9189" s="4"/>
      <c r="C9189" s="7">
        <v>2</v>
      </c>
      <c r="D9189" s="7">
        <v>0</v>
      </c>
      <c r="E9189" s="7">
        <v>0</v>
      </c>
    </row>
    <row r="9190" spans="1:5" x14ac:dyDescent="0.25">
      <c r="A9190" s="7">
        <v>1500</v>
      </c>
      <c r="B9190" s="4"/>
      <c r="C9190" s="7">
        <v>2</v>
      </c>
      <c r="D9190" s="7">
        <v>60</v>
      </c>
      <c r="E9190" s="7">
        <v>0</v>
      </c>
    </row>
    <row r="9191" spans="1:5" x14ac:dyDescent="0.25">
      <c r="A9191" s="7">
        <v>0</v>
      </c>
      <c r="B9191" s="4"/>
      <c r="C9191" s="7">
        <v>2</v>
      </c>
      <c r="D9191" s="7">
        <v>0</v>
      </c>
      <c r="E9191" s="7">
        <v>0</v>
      </c>
    </row>
    <row r="9192" spans="1:5" x14ac:dyDescent="0.25">
      <c r="A9192" s="7">
        <v>1500</v>
      </c>
      <c r="B9192" s="4"/>
      <c r="C9192" s="7">
        <v>2</v>
      </c>
      <c r="D9192" s="7">
        <v>60</v>
      </c>
      <c r="E9192" s="7">
        <v>0</v>
      </c>
    </row>
    <row r="9193" spans="1:5" x14ac:dyDescent="0.25">
      <c r="A9193" s="7">
        <v>0</v>
      </c>
      <c r="B9193" s="4"/>
      <c r="C9193" s="7">
        <v>2</v>
      </c>
      <c r="D9193" s="7">
        <v>0</v>
      </c>
      <c r="E9193" s="7">
        <v>0</v>
      </c>
    </row>
    <row r="9194" spans="1:5" x14ac:dyDescent="0.25">
      <c r="A9194" s="7">
        <v>1500</v>
      </c>
      <c r="B9194" s="4"/>
      <c r="C9194" s="7">
        <v>2</v>
      </c>
      <c r="D9194" s="7">
        <v>60</v>
      </c>
      <c r="E9194" s="7">
        <v>0</v>
      </c>
    </row>
    <row r="9195" spans="1:5" x14ac:dyDescent="0.25">
      <c r="A9195" s="7">
        <v>0</v>
      </c>
      <c r="B9195" s="4"/>
      <c r="C9195" s="7">
        <v>2</v>
      </c>
      <c r="D9195" s="7">
        <v>0</v>
      </c>
      <c r="E9195" s="7">
        <v>0</v>
      </c>
    </row>
    <row r="9196" spans="1:5" x14ac:dyDescent="0.25">
      <c r="A9196" s="7">
        <v>1500</v>
      </c>
      <c r="B9196" s="4"/>
      <c r="C9196" s="7">
        <v>2</v>
      </c>
      <c r="D9196" s="7">
        <v>60</v>
      </c>
      <c r="E9196" s="7">
        <v>0</v>
      </c>
    </row>
    <row r="9197" spans="1:5" x14ac:dyDescent="0.25">
      <c r="A9197" s="7">
        <v>0</v>
      </c>
      <c r="B9197" s="4"/>
      <c r="C9197" s="7">
        <v>2</v>
      </c>
      <c r="D9197" s="7">
        <v>0</v>
      </c>
      <c r="E9197" s="7">
        <v>0</v>
      </c>
    </row>
    <row r="9198" spans="1:5" x14ac:dyDescent="0.25">
      <c r="A9198" s="7">
        <v>1500</v>
      </c>
      <c r="B9198" s="4"/>
      <c r="C9198" s="7">
        <v>2</v>
      </c>
      <c r="D9198" s="7">
        <v>60</v>
      </c>
      <c r="E9198" s="7">
        <v>0</v>
      </c>
    </row>
    <row r="9199" spans="1:5" x14ac:dyDescent="0.25">
      <c r="A9199" s="7">
        <v>0</v>
      </c>
      <c r="B9199" s="4"/>
      <c r="C9199" s="7">
        <v>2</v>
      </c>
      <c r="D9199" s="7">
        <v>0</v>
      </c>
      <c r="E9199" s="7">
        <v>0</v>
      </c>
    </row>
    <row r="9200" spans="1:5" x14ac:dyDescent="0.25">
      <c r="A9200" s="7">
        <v>1500</v>
      </c>
      <c r="B9200" s="4"/>
      <c r="C9200" s="7">
        <v>2</v>
      </c>
      <c r="D9200" s="7">
        <v>60</v>
      </c>
      <c r="E9200" s="7">
        <v>0</v>
      </c>
    </row>
    <row r="9201" spans="1:5" x14ac:dyDescent="0.25">
      <c r="A9201" s="7">
        <v>0</v>
      </c>
      <c r="B9201" s="4"/>
      <c r="C9201" s="7">
        <v>2</v>
      </c>
      <c r="D9201" s="7">
        <v>0</v>
      </c>
      <c r="E9201" s="7">
        <v>0</v>
      </c>
    </row>
    <row r="9202" spans="1:5" x14ac:dyDescent="0.25">
      <c r="A9202" s="7">
        <v>1500</v>
      </c>
      <c r="B9202" s="4"/>
      <c r="C9202" s="7">
        <v>2</v>
      </c>
      <c r="D9202" s="7">
        <v>60</v>
      </c>
      <c r="E9202" s="7">
        <v>0</v>
      </c>
    </row>
    <row r="9203" spans="1:5" x14ac:dyDescent="0.25">
      <c r="A9203" s="7">
        <v>0</v>
      </c>
      <c r="B9203" s="4"/>
      <c r="C9203" s="7">
        <v>2</v>
      </c>
      <c r="D9203" s="7">
        <v>0</v>
      </c>
      <c r="E9203" s="7">
        <v>0</v>
      </c>
    </row>
    <row r="9204" spans="1:5" x14ac:dyDescent="0.25">
      <c r="A9204" s="7">
        <v>1500</v>
      </c>
      <c r="B9204" s="4"/>
      <c r="C9204" s="7">
        <v>2</v>
      </c>
      <c r="D9204" s="7">
        <v>60</v>
      </c>
      <c r="E9204" s="7">
        <v>0</v>
      </c>
    </row>
    <row r="9205" spans="1:5" x14ac:dyDescent="0.25">
      <c r="A9205" s="7">
        <v>0</v>
      </c>
      <c r="B9205" s="4"/>
      <c r="C9205" s="7">
        <v>2</v>
      </c>
      <c r="D9205" s="7">
        <v>0</v>
      </c>
      <c r="E9205" s="7">
        <v>0</v>
      </c>
    </row>
    <row r="9206" spans="1:5" x14ac:dyDescent="0.25">
      <c r="A9206" s="7">
        <v>1500</v>
      </c>
      <c r="B9206" s="4"/>
      <c r="C9206" s="7">
        <v>2</v>
      </c>
      <c r="D9206" s="7">
        <v>60</v>
      </c>
      <c r="E9206" s="7">
        <v>0</v>
      </c>
    </row>
    <row r="9207" spans="1:5" x14ac:dyDescent="0.25">
      <c r="A9207" s="7">
        <v>0</v>
      </c>
      <c r="B9207" s="4"/>
      <c r="C9207" s="7">
        <v>2</v>
      </c>
      <c r="D9207" s="7">
        <v>0</v>
      </c>
      <c r="E9207" s="7">
        <v>0</v>
      </c>
    </row>
    <row r="9208" spans="1:5" x14ac:dyDescent="0.25">
      <c r="A9208" s="7">
        <v>1500</v>
      </c>
      <c r="B9208" s="4"/>
      <c r="C9208" s="7">
        <v>2</v>
      </c>
      <c r="D9208" s="7">
        <v>60</v>
      </c>
      <c r="E9208" s="7">
        <v>0</v>
      </c>
    </row>
    <row r="9209" spans="1:5" x14ac:dyDescent="0.25">
      <c r="A9209" s="7">
        <v>0</v>
      </c>
      <c r="B9209" s="4"/>
      <c r="C9209" s="7">
        <v>2</v>
      </c>
      <c r="D9209" s="7">
        <v>0</v>
      </c>
      <c r="E9209" s="7">
        <v>0</v>
      </c>
    </row>
    <row r="9210" spans="1:5" x14ac:dyDescent="0.25">
      <c r="A9210" s="7">
        <v>1500</v>
      </c>
      <c r="B9210" s="4"/>
      <c r="C9210" s="7">
        <v>2</v>
      </c>
      <c r="D9210" s="7">
        <v>60</v>
      </c>
      <c r="E9210" s="7">
        <v>0</v>
      </c>
    </row>
    <row r="9211" spans="1:5" x14ac:dyDescent="0.25">
      <c r="A9211" s="7">
        <v>0</v>
      </c>
      <c r="B9211" s="4"/>
      <c r="C9211" s="7">
        <v>2</v>
      </c>
      <c r="D9211" s="7">
        <v>0</v>
      </c>
      <c r="E9211" s="7">
        <v>0</v>
      </c>
    </row>
    <row r="9212" spans="1:5" x14ac:dyDescent="0.25">
      <c r="A9212" s="7">
        <v>1500</v>
      </c>
      <c r="B9212" s="4"/>
      <c r="C9212" s="7">
        <v>2</v>
      </c>
      <c r="D9212" s="7">
        <v>60</v>
      </c>
      <c r="E9212" s="7">
        <v>0</v>
      </c>
    </row>
    <row r="9213" spans="1:5" x14ac:dyDescent="0.25">
      <c r="A9213" s="7">
        <v>0</v>
      </c>
      <c r="B9213" s="4"/>
      <c r="C9213" s="7">
        <v>2</v>
      </c>
      <c r="D9213" s="7">
        <v>0</v>
      </c>
      <c r="E9213" s="7">
        <v>0</v>
      </c>
    </row>
    <row r="9214" spans="1:5" x14ac:dyDescent="0.25">
      <c r="A9214" s="7">
        <v>1500</v>
      </c>
      <c r="B9214" s="4"/>
      <c r="C9214" s="7">
        <v>2</v>
      </c>
      <c r="D9214" s="7">
        <v>60</v>
      </c>
      <c r="E9214" s="7">
        <v>0</v>
      </c>
    </row>
    <row r="9215" spans="1:5" x14ac:dyDescent="0.25">
      <c r="A9215" s="7">
        <v>0</v>
      </c>
      <c r="B9215" s="4"/>
      <c r="C9215" s="7">
        <v>2</v>
      </c>
      <c r="D9215" s="7">
        <v>0</v>
      </c>
      <c r="E9215" s="7">
        <v>0</v>
      </c>
    </row>
    <row r="9216" spans="1:5" x14ac:dyDescent="0.25">
      <c r="A9216" s="7">
        <v>1500</v>
      </c>
      <c r="B9216" s="4"/>
      <c r="C9216" s="7">
        <v>2</v>
      </c>
      <c r="D9216" s="7">
        <v>60</v>
      </c>
      <c r="E9216" s="7">
        <v>0</v>
      </c>
    </row>
    <row r="9217" spans="1:5" x14ac:dyDescent="0.25">
      <c r="A9217" s="7">
        <v>0</v>
      </c>
      <c r="B9217" s="4"/>
      <c r="C9217" s="7">
        <v>2</v>
      </c>
      <c r="D9217" s="7">
        <v>0</v>
      </c>
      <c r="E9217" s="7">
        <v>0</v>
      </c>
    </row>
    <row r="9218" spans="1:5" x14ac:dyDescent="0.25">
      <c r="A9218" s="7">
        <v>1500</v>
      </c>
      <c r="B9218" s="4"/>
      <c r="C9218" s="7">
        <v>2</v>
      </c>
      <c r="D9218" s="7">
        <v>60</v>
      </c>
      <c r="E9218" s="7">
        <v>0</v>
      </c>
    </row>
    <row r="9219" spans="1:5" x14ac:dyDescent="0.25">
      <c r="A9219" s="7">
        <v>0</v>
      </c>
      <c r="B9219" s="4"/>
      <c r="C9219" s="7">
        <v>2</v>
      </c>
      <c r="D9219" s="7">
        <v>0</v>
      </c>
      <c r="E9219" s="7">
        <v>0</v>
      </c>
    </row>
    <row r="9220" spans="1:5" x14ac:dyDescent="0.25">
      <c r="A9220" s="7">
        <v>1500</v>
      </c>
      <c r="B9220" s="4"/>
      <c r="C9220" s="7">
        <v>2</v>
      </c>
      <c r="D9220" s="7">
        <v>60</v>
      </c>
      <c r="E9220" s="7">
        <v>0</v>
      </c>
    </row>
    <row r="9221" spans="1:5" x14ac:dyDescent="0.25">
      <c r="A9221" s="7">
        <v>0</v>
      </c>
      <c r="B9221" s="4"/>
      <c r="C9221" s="7">
        <v>2</v>
      </c>
      <c r="D9221" s="7">
        <v>0</v>
      </c>
      <c r="E9221" s="7">
        <v>0</v>
      </c>
    </row>
    <row r="9222" spans="1:5" x14ac:dyDescent="0.25">
      <c r="A9222" s="7">
        <v>1500</v>
      </c>
      <c r="B9222" s="4"/>
      <c r="C9222" s="7">
        <v>2</v>
      </c>
      <c r="D9222" s="7">
        <v>60</v>
      </c>
      <c r="E9222" s="7">
        <v>0</v>
      </c>
    </row>
    <row r="9223" spans="1:5" x14ac:dyDescent="0.25">
      <c r="A9223" s="7">
        <v>0</v>
      </c>
      <c r="B9223" s="4"/>
      <c r="C9223" s="7">
        <v>2</v>
      </c>
      <c r="D9223" s="7">
        <v>0</v>
      </c>
      <c r="E9223" s="7">
        <v>0</v>
      </c>
    </row>
    <row r="9224" spans="1:5" x14ac:dyDescent="0.25">
      <c r="A9224" s="7">
        <v>1500</v>
      </c>
      <c r="B9224" s="4"/>
      <c r="C9224" s="7">
        <v>2</v>
      </c>
      <c r="D9224" s="7">
        <v>60</v>
      </c>
      <c r="E9224" s="7">
        <v>0</v>
      </c>
    </row>
    <row r="9225" spans="1:5" x14ac:dyDescent="0.25">
      <c r="A9225" s="7">
        <v>0</v>
      </c>
      <c r="B9225" s="4"/>
      <c r="C9225" s="7">
        <v>2</v>
      </c>
      <c r="D9225" s="7">
        <v>0</v>
      </c>
      <c r="E9225" s="7">
        <v>0</v>
      </c>
    </row>
    <row r="9226" spans="1:5" x14ac:dyDescent="0.25">
      <c r="A9226" s="7">
        <v>1500</v>
      </c>
      <c r="B9226" s="4"/>
      <c r="C9226" s="7">
        <v>2</v>
      </c>
      <c r="D9226" s="7">
        <v>60</v>
      </c>
      <c r="E9226" s="7">
        <v>0</v>
      </c>
    </row>
    <row r="9227" spans="1:5" x14ac:dyDescent="0.25">
      <c r="A9227" s="7">
        <v>0</v>
      </c>
      <c r="B9227" s="4"/>
      <c r="C9227" s="7">
        <v>2</v>
      </c>
      <c r="D9227" s="7">
        <v>0</v>
      </c>
      <c r="E9227" s="7">
        <v>0</v>
      </c>
    </row>
    <row r="9228" spans="1:5" x14ac:dyDescent="0.25">
      <c r="A9228" s="7">
        <v>1500</v>
      </c>
      <c r="B9228" s="4"/>
      <c r="C9228" s="7">
        <v>2</v>
      </c>
      <c r="D9228" s="7">
        <v>60</v>
      </c>
      <c r="E9228" s="7">
        <v>0</v>
      </c>
    </row>
    <row r="9229" spans="1:5" x14ac:dyDescent="0.25">
      <c r="A9229" s="7">
        <v>0</v>
      </c>
      <c r="B9229" s="4"/>
      <c r="C9229" s="7">
        <v>2</v>
      </c>
      <c r="D9229" s="7">
        <v>0</v>
      </c>
      <c r="E9229" s="7">
        <v>0</v>
      </c>
    </row>
    <row r="9230" spans="1:5" x14ac:dyDescent="0.25">
      <c r="A9230" s="7">
        <v>1500</v>
      </c>
      <c r="B9230" s="4"/>
      <c r="C9230" s="7">
        <v>2</v>
      </c>
      <c r="D9230" s="7">
        <v>60</v>
      </c>
      <c r="E9230" s="7">
        <v>0</v>
      </c>
    </row>
    <row r="9231" spans="1:5" x14ac:dyDescent="0.25">
      <c r="A9231" s="7">
        <v>0</v>
      </c>
      <c r="B9231" s="4"/>
      <c r="C9231" s="7">
        <v>2</v>
      </c>
      <c r="D9231" s="7">
        <v>0</v>
      </c>
      <c r="E9231" s="7">
        <v>0</v>
      </c>
    </row>
    <row r="9232" spans="1:5" x14ac:dyDescent="0.25">
      <c r="A9232" s="7">
        <v>1500</v>
      </c>
      <c r="B9232" s="4"/>
      <c r="C9232" s="7">
        <v>2</v>
      </c>
      <c r="D9232" s="7">
        <v>60</v>
      </c>
      <c r="E9232" s="7">
        <v>0</v>
      </c>
    </row>
    <row r="9233" spans="1:5" x14ac:dyDescent="0.25">
      <c r="A9233" s="7">
        <v>0</v>
      </c>
      <c r="B9233" s="4"/>
      <c r="C9233" s="7">
        <v>2</v>
      </c>
      <c r="D9233" s="7">
        <v>0</v>
      </c>
      <c r="E9233" s="7">
        <v>0</v>
      </c>
    </row>
    <row r="9234" spans="1:5" x14ac:dyDescent="0.25">
      <c r="A9234" s="7">
        <v>1500</v>
      </c>
      <c r="B9234" s="4"/>
      <c r="C9234" s="7">
        <v>2</v>
      </c>
      <c r="D9234" s="7">
        <v>60</v>
      </c>
      <c r="E9234" s="7">
        <v>0</v>
      </c>
    </row>
    <row r="9235" spans="1:5" x14ac:dyDescent="0.25">
      <c r="A9235" s="7">
        <v>0</v>
      </c>
      <c r="B9235" s="4"/>
      <c r="C9235" s="7">
        <v>2</v>
      </c>
      <c r="D9235" s="7">
        <v>0</v>
      </c>
      <c r="E9235" s="7">
        <v>0</v>
      </c>
    </row>
    <row r="9236" spans="1:5" x14ac:dyDescent="0.25">
      <c r="A9236" s="7">
        <v>1500</v>
      </c>
      <c r="B9236" s="4"/>
      <c r="C9236" s="7">
        <v>2</v>
      </c>
      <c r="D9236" s="7">
        <v>60</v>
      </c>
      <c r="E9236" s="7">
        <v>0</v>
      </c>
    </row>
    <row r="9237" spans="1:5" x14ac:dyDescent="0.25">
      <c r="A9237" s="7">
        <v>0</v>
      </c>
      <c r="B9237" s="4"/>
      <c r="C9237" s="7">
        <v>2</v>
      </c>
      <c r="D9237" s="7">
        <v>0</v>
      </c>
      <c r="E9237" s="7">
        <v>0</v>
      </c>
    </row>
    <row r="9238" spans="1:5" x14ac:dyDescent="0.25">
      <c r="A9238" s="7">
        <v>1500</v>
      </c>
      <c r="B9238" s="4"/>
      <c r="C9238" s="7">
        <v>2</v>
      </c>
      <c r="D9238" s="7">
        <v>60</v>
      </c>
      <c r="E9238" s="7">
        <v>0</v>
      </c>
    </row>
    <row r="9239" spans="1:5" x14ac:dyDescent="0.25">
      <c r="A9239" s="7">
        <v>0</v>
      </c>
      <c r="B9239" s="4"/>
      <c r="C9239" s="7">
        <v>2</v>
      </c>
      <c r="D9239" s="7">
        <v>0</v>
      </c>
      <c r="E9239" s="7">
        <v>0</v>
      </c>
    </row>
    <row r="9240" spans="1:5" x14ac:dyDescent="0.25">
      <c r="A9240" s="7">
        <v>1500</v>
      </c>
      <c r="B9240" s="4"/>
      <c r="C9240" s="7">
        <v>2</v>
      </c>
      <c r="D9240" s="7">
        <v>60</v>
      </c>
      <c r="E9240" s="7">
        <v>0</v>
      </c>
    </row>
    <row r="9241" spans="1:5" x14ac:dyDescent="0.25">
      <c r="A9241" s="7">
        <v>0</v>
      </c>
      <c r="B9241" s="4"/>
      <c r="C9241" s="7">
        <v>2</v>
      </c>
      <c r="D9241" s="7">
        <v>0</v>
      </c>
      <c r="E9241" s="7">
        <v>0</v>
      </c>
    </row>
    <row r="9242" spans="1:5" x14ac:dyDescent="0.25">
      <c r="A9242" s="7">
        <v>1500</v>
      </c>
      <c r="B9242" s="4"/>
      <c r="C9242" s="7">
        <v>2</v>
      </c>
      <c r="D9242" s="7">
        <v>60</v>
      </c>
      <c r="E9242" s="7">
        <v>0</v>
      </c>
    </row>
    <row r="9243" spans="1:5" x14ac:dyDescent="0.25">
      <c r="A9243" s="7">
        <v>0</v>
      </c>
      <c r="B9243" s="4"/>
      <c r="C9243" s="7">
        <v>2</v>
      </c>
      <c r="D9243" s="7">
        <v>0</v>
      </c>
      <c r="E9243" s="7">
        <v>0</v>
      </c>
    </row>
    <row r="9244" spans="1:5" x14ac:dyDescent="0.25">
      <c r="A9244" s="7">
        <v>1500</v>
      </c>
      <c r="B9244" s="4"/>
      <c r="C9244" s="7">
        <v>2</v>
      </c>
      <c r="D9244" s="7">
        <v>60</v>
      </c>
      <c r="E9244" s="7">
        <v>0</v>
      </c>
    </row>
    <row r="9245" spans="1:5" x14ac:dyDescent="0.25">
      <c r="A9245" s="7">
        <v>0</v>
      </c>
      <c r="B9245" s="4"/>
      <c r="C9245" s="7">
        <v>2</v>
      </c>
      <c r="D9245" s="7">
        <v>0</v>
      </c>
      <c r="E9245" s="7">
        <v>0</v>
      </c>
    </row>
    <row r="9246" spans="1:5" x14ac:dyDescent="0.25">
      <c r="A9246" s="7">
        <v>1500</v>
      </c>
      <c r="B9246" s="4"/>
      <c r="C9246" s="7">
        <v>2</v>
      </c>
      <c r="D9246" s="7">
        <v>60</v>
      </c>
      <c r="E9246" s="7">
        <v>0</v>
      </c>
    </row>
    <row r="9247" spans="1:5" x14ac:dyDescent="0.25">
      <c r="A9247" s="7">
        <v>0</v>
      </c>
      <c r="B9247" s="4"/>
      <c r="C9247" s="7">
        <v>2</v>
      </c>
      <c r="D9247" s="7">
        <v>0</v>
      </c>
      <c r="E9247" s="7">
        <v>0</v>
      </c>
    </row>
    <row r="9248" spans="1:5" x14ac:dyDescent="0.25">
      <c r="A9248" s="7">
        <v>1500</v>
      </c>
      <c r="B9248" s="4"/>
      <c r="C9248" s="7">
        <v>2</v>
      </c>
      <c r="D9248" s="7">
        <v>60</v>
      </c>
      <c r="E9248" s="7">
        <v>0</v>
      </c>
    </row>
    <row r="9249" spans="1:5" x14ac:dyDescent="0.25">
      <c r="A9249" s="7">
        <v>0</v>
      </c>
      <c r="B9249" s="4"/>
      <c r="C9249" s="7">
        <v>2</v>
      </c>
      <c r="D9249" s="7">
        <v>0</v>
      </c>
      <c r="E9249" s="7">
        <v>0</v>
      </c>
    </row>
    <row r="9250" spans="1:5" x14ac:dyDescent="0.25">
      <c r="A9250" s="7">
        <v>1500</v>
      </c>
      <c r="B9250" s="4"/>
      <c r="C9250" s="7">
        <v>2</v>
      </c>
      <c r="D9250" s="7">
        <v>60</v>
      </c>
      <c r="E9250" s="7">
        <v>0</v>
      </c>
    </row>
    <row r="9251" spans="1:5" x14ac:dyDescent="0.25">
      <c r="A9251" s="7">
        <v>0</v>
      </c>
      <c r="B9251" s="4"/>
      <c r="C9251" s="7">
        <v>2</v>
      </c>
      <c r="D9251" s="7">
        <v>0</v>
      </c>
      <c r="E9251" s="7">
        <v>0</v>
      </c>
    </row>
    <row r="9252" spans="1:5" x14ac:dyDescent="0.25">
      <c r="A9252" s="7">
        <v>1500</v>
      </c>
      <c r="B9252" s="4"/>
      <c r="C9252" s="7">
        <v>2</v>
      </c>
      <c r="D9252" s="7">
        <v>60</v>
      </c>
      <c r="E9252" s="7">
        <v>0</v>
      </c>
    </row>
    <row r="9253" spans="1:5" x14ac:dyDescent="0.25">
      <c r="A9253" s="7">
        <v>0</v>
      </c>
      <c r="B9253" s="4"/>
      <c r="C9253" s="7">
        <v>2</v>
      </c>
      <c r="D9253" s="7">
        <v>0</v>
      </c>
      <c r="E9253" s="7">
        <v>0</v>
      </c>
    </row>
    <row r="9254" spans="1:5" x14ac:dyDescent="0.25">
      <c r="A9254" s="7">
        <v>1500</v>
      </c>
      <c r="B9254" s="4"/>
      <c r="C9254" s="7">
        <v>2</v>
      </c>
      <c r="D9254" s="7">
        <v>60</v>
      </c>
      <c r="E9254" s="7">
        <v>0</v>
      </c>
    </row>
    <row r="9255" spans="1:5" x14ac:dyDescent="0.25">
      <c r="A9255" s="7">
        <v>0</v>
      </c>
      <c r="B9255" s="4"/>
      <c r="C9255" s="7">
        <v>2</v>
      </c>
      <c r="D9255" s="7">
        <v>0</v>
      </c>
      <c r="E9255" s="7">
        <v>0</v>
      </c>
    </row>
    <row r="9256" spans="1:5" x14ac:dyDescent="0.25">
      <c r="A9256" s="7">
        <v>1500</v>
      </c>
      <c r="B9256" s="4"/>
      <c r="C9256" s="7">
        <v>2</v>
      </c>
      <c r="D9256" s="7">
        <v>60</v>
      </c>
      <c r="E9256" s="7">
        <v>0</v>
      </c>
    </row>
    <row r="9257" spans="1:5" x14ac:dyDescent="0.25">
      <c r="A9257" s="7">
        <v>0</v>
      </c>
      <c r="B9257" s="4"/>
      <c r="C9257" s="7">
        <v>2</v>
      </c>
      <c r="D9257" s="7">
        <v>0</v>
      </c>
      <c r="E9257" s="7">
        <v>0</v>
      </c>
    </row>
    <row r="9258" spans="1:5" x14ac:dyDescent="0.25">
      <c r="A9258" s="7">
        <v>1500</v>
      </c>
      <c r="B9258" s="4"/>
      <c r="C9258" s="7">
        <v>2</v>
      </c>
      <c r="D9258" s="7">
        <v>60</v>
      </c>
      <c r="E9258" s="7">
        <v>0</v>
      </c>
    </row>
    <row r="9259" spans="1:5" x14ac:dyDescent="0.25">
      <c r="A9259" s="7">
        <v>0</v>
      </c>
      <c r="B9259" s="4"/>
      <c r="C9259" s="7">
        <v>2</v>
      </c>
      <c r="D9259" s="7">
        <v>0</v>
      </c>
      <c r="E9259" s="7">
        <v>0</v>
      </c>
    </row>
    <row r="9260" spans="1:5" x14ac:dyDescent="0.25">
      <c r="A9260" s="7">
        <v>1500</v>
      </c>
      <c r="B9260" s="4"/>
      <c r="C9260" s="7">
        <v>2</v>
      </c>
      <c r="D9260" s="7">
        <v>60</v>
      </c>
      <c r="E9260" s="7">
        <v>0</v>
      </c>
    </row>
    <row r="9261" spans="1:5" x14ac:dyDescent="0.25">
      <c r="A9261" s="7">
        <v>0</v>
      </c>
      <c r="B9261" s="4"/>
      <c r="C9261" s="7">
        <v>2</v>
      </c>
      <c r="D9261" s="7">
        <v>0</v>
      </c>
      <c r="E9261" s="7">
        <v>0</v>
      </c>
    </row>
    <row r="9262" spans="1:5" x14ac:dyDescent="0.25">
      <c r="A9262" s="7">
        <v>1500</v>
      </c>
      <c r="B9262" s="4"/>
      <c r="C9262" s="7">
        <v>2</v>
      </c>
      <c r="D9262" s="7">
        <v>60</v>
      </c>
      <c r="E9262" s="7">
        <v>0</v>
      </c>
    </row>
    <row r="9263" spans="1:5" x14ac:dyDescent="0.25">
      <c r="A9263" s="7">
        <v>0</v>
      </c>
      <c r="B9263" s="4"/>
      <c r="C9263" s="7">
        <v>2</v>
      </c>
      <c r="D9263" s="7">
        <v>0</v>
      </c>
      <c r="E9263" s="7">
        <v>0</v>
      </c>
    </row>
    <row r="9264" spans="1:5" x14ac:dyDescent="0.25">
      <c r="A9264" s="7">
        <v>1500</v>
      </c>
      <c r="B9264" s="4"/>
      <c r="C9264" s="7">
        <v>2</v>
      </c>
      <c r="D9264" s="7">
        <v>60</v>
      </c>
      <c r="E9264" s="7">
        <v>0</v>
      </c>
    </row>
    <row r="9265" spans="1:5" x14ac:dyDescent="0.25">
      <c r="A9265" s="7">
        <v>0</v>
      </c>
      <c r="B9265" s="4"/>
      <c r="C9265" s="7">
        <v>2</v>
      </c>
      <c r="D9265" s="7">
        <v>0</v>
      </c>
      <c r="E9265" s="7">
        <v>0</v>
      </c>
    </row>
    <row r="9266" spans="1:5" x14ac:dyDescent="0.25">
      <c r="A9266" s="7">
        <v>1500</v>
      </c>
      <c r="B9266" s="4"/>
      <c r="C9266" s="7">
        <v>2</v>
      </c>
      <c r="D9266" s="7">
        <v>60</v>
      </c>
      <c r="E9266" s="7">
        <v>0</v>
      </c>
    </row>
    <row r="9267" spans="1:5" x14ac:dyDescent="0.25">
      <c r="A9267" s="7">
        <v>0</v>
      </c>
      <c r="B9267" s="4"/>
      <c r="C9267" s="7">
        <v>2</v>
      </c>
      <c r="D9267" s="7">
        <v>0</v>
      </c>
      <c r="E9267" s="7">
        <v>0</v>
      </c>
    </row>
    <row r="9268" spans="1:5" x14ac:dyDescent="0.25">
      <c r="A9268" s="7">
        <v>1500</v>
      </c>
      <c r="B9268" s="4"/>
      <c r="C9268" s="7">
        <v>2</v>
      </c>
      <c r="D9268" s="7">
        <v>60</v>
      </c>
      <c r="E9268" s="7">
        <v>0</v>
      </c>
    </row>
    <row r="9269" spans="1:5" x14ac:dyDescent="0.25">
      <c r="A9269" s="7">
        <v>0</v>
      </c>
      <c r="B9269" s="4"/>
      <c r="C9269" s="7">
        <v>2</v>
      </c>
      <c r="D9269" s="7">
        <v>0</v>
      </c>
      <c r="E9269" s="7">
        <v>0</v>
      </c>
    </row>
    <row r="9270" spans="1:5" x14ac:dyDescent="0.25">
      <c r="A9270" s="7">
        <v>1500</v>
      </c>
      <c r="B9270" s="4"/>
      <c r="C9270" s="7">
        <v>2</v>
      </c>
      <c r="D9270" s="7">
        <v>60</v>
      </c>
      <c r="E9270" s="7">
        <v>0</v>
      </c>
    </row>
    <row r="9271" spans="1:5" x14ac:dyDescent="0.25">
      <c r="A9271" s="7">
        <v>0</v>
      </c>
      <c r="B9271" s="4"/>
      <c r="C9271" s="7">
        <v>2</v>
      </c>
      <c r="D9271" s="7">
        <v>0</v>
      </c>
      <c r="E9271" s="7">
        <v>0</v>
      </c>
    </row>
    <row r="9272" spans="1:5" x14ac:dyDescent="0.25">
      <c r="A9272" s="7">
        <v>1500</v>
      </c>
      <c r="B9272" s="4"/>
      <c r="C9272" s="7">
        <v>2</v>
      </c>
      <c r="D9272" s="7">
        <v>60</v>
      </c>
      <c r="E9272" s="7">
        <v>0</v>
      </c>
    </row>
    <row r="9273" spans="1:5" x14ac:dyDescent="0.25">
      <c r="A9273" s="7">
        <v>0</v>
      </c>
      <c r="B9273" s="4"/>
      <c r="C9273" s="7">
        <v>2</v>
      </c>
      <c r="D9273" s="7">
        <v>0</v>
      </c>
      <c r="E9273" s="7">
        <v>0</v>
      </c>
    </row>
    <row r="9274" spans="1:5" x14ac:dyDescent="0.25">
      <c r="A9274" s="7">
        <v>1500</v>
      </c>
      <c r="B9274" s="4"/>
      <c r="C9274" s="7">
        <v>2</v>
      </c>
      <c r="D9274" s="7">
        <v>60</v>
      </c>
      <c r="E9274" s="7">
        <v>0</v>
      </c>
    </row>
    <row r="9275" spans="1:5" x14ac:dyDescent="0.25">
      <c r="A9275" s="7">
        <v>0</v>
      </c>
      <c r="B9275" s="4"/>
      <c r="C9275" s="7">
        <v>2</v>
      </c>
      <c r="D9275" s="7">
        <v>0</v>
      </c>
      <c r="E9275" s="7">
        <v>0</v>
      </c>
    </row>
    <row r="9276" spans="1:5" x14ac:dyDescent="0.25">
      <c r="A9276" s="7">
        <v>1500</v>
      </c>
      <c r="B9276" s="4"/>
      <c r="C9276" s="7">
        <v>2</v>
      </c>
      <c r="D9276" s="7">
        <v>60</v>
      </c>
      <c r="E9276" s="7">
        <v>0</v>
      </c>
    </row>
    <row r="9277" spans="1:5" x14ac:dyDescent="0.25">
      <c r="A9277" s="7">
        <v>0</v>
      </c>
      <c r="B9277" s="4"/>
      <c r="C9277" s="7">
        <v>2</v>
      </c>
      <c r="D9277" s="7">
        <v>0</v>
      </c>
      <c r="E9277" s="7">
        <v>0</v>
      </c>
    </row>
    <row r="9278" spans="1:5" x14ac:dyDescent="0.25">
      <c r="A9278" s="7">
        <v>1500</v>
      </c>
      <c r="B9278" s="4"/>
      <c r="C9278" s="7">
        <v>2</v>
      </c>
      <c r="D9278" s="7">
        <v>60</v>
      </c>
      <c r="E9278" s="7">
        <v>0</v>
      </c>
    </row>
    <row r="9279" spans="1:5" x14ac:dyDescent="0.25">
      <c r="A9279" s="7">
        <v>0</v>
      </c>
      <c r="B9279" s="4"/>
      <c r="C9279" s="7">
        <v>2</v>
      </c>
      <c r="D9279" s="7">
        <v>0</v>
      </c>
      <c r="E9279" s="7">
        <v>0</v>
      </c>
    </row>
    <row r="9280" spans="1:5" x14ac:dyDescent="0.25">
      <c r="A9280" s="7">
        <v>1500</v>
      </c>
      <c r="B9280" s="4"/>
      <c r="C9280" s="7">
        <v>2</v>
      </c>
      <c r="D9280" s="7">
        <v>60</v>
      </c>
      <c r="E9280" s="7">
        <v>0</v>
      </c>
    </row>
    <row r="9281" spans="1:5" x14ac:dyDescent="0.25">
      <c r="A9281" s="7">
        <v>0</v>
      </c>
      <c r="B9281" s="4"/>
      <c r="C9281" s="7">
        <v>2</v>
      </c>
      <c r="D9281" s="7">
        <v>0</v>
      </c>
      <c r="E9281" s="7">
        <v>0</v>
      </c>
    </row>
    <row r="9282" spans="1:5" x14ac:dyDescent="0.25">
      <c r="A9282" s="7">
        <v>1500</v>
      </c>
      <c r="B9282" s="4"/>
      <c r="C9282" s="7">
        <v>2</v>
      </c>
      <c r="D9282" s="7">
        <v>60</v>
      </c>
      <c r="E9282" s="7">
        <v>0</v>
      </c>
    </row>
    <row r="9283" spans="1:5" x14ac:dyDescent="0.25">
      <c r="A9283" s="7">
        <v>0</v>
      </c>
      <c r="B9283" s="4"/>
      <c r="C9283" s="7">
        <v>2</v>
      </c>
      <c r="D9283" s="7">
        <v>0</v>
      </c>
      <c r="E9283" s="7">
        <v>0</v>
      </c>
    </row>
    <row r="9284" spans="1:5" x14ac:dyDescent="0.25">
      <c r="A9284" s="7">
        <v>1500</v>
      </c>
      <c r="B9284" s="4"/>
      <c r="C9284" s="7">
        <v>2</v>
      </c>
      <c r="D9284" s="7">
        <v>60</v>
      </c>
      <c r="E9284" s="7">
        <v>0</v>
      </c>
    </row>
    <row r="9285" spans="1:5" x14ac:dyDescent="0.25">
      <c r="A9285" s="7">
        <v>0</v>
      </c>
      <c r="B9285" s="4"/>
      <c r="C9285" s="7">
        <v>2</v>
      </c>
      <c r="D9285" s="7">
        <v>0</v>
      </c>
      <c r="E9285" s="7">
        <v>0</v>
      </c>
    </row>
    <row r="9286" spans="1:5" x14ac:dyDescent="0.25">
      <c r="A9286" s="7">
        <v>1500</v>
      </c>
      <c r="B9286" s="4"/>
      <c r="C9286" s="7">
        <v>2</v>
      </c>
      <c r="D9286" s="7">
        <v>60</v>
      </c>
      <c r="E9286" s="7">
        <v>0</v>
      </c>
    </row>
    <row r="9287" spans="1:5" x14ac:dyDescent="0.25">
      <c r="A9287" s="7">
        <v>0</v>
      </c>
      <c r="B9287" s="4"/>
      <c r="C9287" s="7">
        <v>2</v>
      </c>
      <c r="D9287" s="7">
        <v>0</v>
      </c>
      <c r="E9287" s="7">
        <v>0</v>
      </c>
    </row>
    <row r="9288" spans="1:5" x14ac:dyDescent="0.25">
      <c r="A9288" s="7">
        <v>1500</v>
      </c>
      <c r="B9288" s="4"/>
      <c r="C9288" s="7">
        <v>2</v>
      </c>
      <c r="D9288" s="7">
        <v>60</v>
      </c>
      <c r="E9288" s="7">
        <v>0</v>
      </c>
    </row>
    <row r="9289" spans="1:5" x14ac:dyDescent="0.25">
      <c r="A9289" s="7">
        <v>0</v>
      </c>
      <c r="B9289" s="4"/>
      <c r="C9289" s="7">
        <v>2</v>
      </c>
      <c r="D9289" s="7">
        <v>0</v>
      </c>
      <c r="E9289" s="7">
        <v>0</v>
      </c>
    </row>
    <row r="9290" spans="1:5" x14ac:dyDescent="0.25">
      <c r="A9290" s="7">
        <v>1500</v>
      </c>
      <c r="B9290" s="4"/>
      <c r="C9290" s="7">
        <v>2</v>
      </c>
      <c r="D9290" s="7">
        <v>60</v>
      </c>
      <c r="E9290" s="7">
        <v>0</v>
      </c>
    </row>
    <row r="9291" spans="1:5" x14ac:dyDescent="0.25">
      <c r="A9291" s="7">
        <v>0</v>
      </c>
      <c r="B9291" s="4"/>
      <c r="C9291" s="7">
        <v>2</v>
      </c>
      <c r="D9291" s="7">
        <v>0</v>
      </c>
      <c r="E9291" s="7">
        <v>0</v>
      </c>
    </row>
    <row r="9292" spans="1:5" x14ac:dyDescent="0.25">
      <c r="A9292" s="7">
        <v>1500</v>
      </c>
      <c r="B9292" s="4"/>
      <c r="C9292" s="7">
        <v>2</v>
      </c>
      <c r="D9292" s="7">
        <v>60</v>
      </c>
      <c r="E9292" s="7">
        <v>0</v>
      </c>
    </row>
    <row r="9293" spans="1:5" x14ac:dyDescent="0.25">
      <c r="A9293" s="7">
        <v>0</v>
      </c>
      <c r="B9293" s="4"/>
      <c r="C9293" s="7">
        <v>2</v>
      </c>
      <c r="D9293" s="7">
        <v>0</v>
      </c>
      <c r="E9293" s="7">
        <v>0</v>
      </c>
    </row>
    <row r="9294" spans="1:5" x14ac:dyDescent="0.25">
      <c r="A9294" s="7">
        <v>1500</v>
      </c>
      <c r="B9294" s="4"/>
      <c r="C9294" s="7">
        <v>2</v>
      </c>
      <c r="D9294" s="7">
        <v>60</v>
      </c>
      <c r="E9294" s="7">
        <v>0</v>
      </c>
    </row>
    <row r="9295" spans="1:5" x14ac:dyDescent="0.25">
      <c r="A9295" s="7">
        <v>0</v>
      </c>
      <c r="B9295" s="4"/>
      <c r="C9295" s="7">
        <v>2</v>
      </c>
      <c r="D9295" s="7">
        <v>0</v>
      </c>
      <c r="E9295" s="7">
        <v>0</v>
      </c>
    </row>
    <row r="9296" spans="1:5" x14ac:dyDescent="0.25">
      <c r="A9296" s="7">
        <v>1500</v>
      </c>
      <c r="B9296" s="4"/>
      <c r="C9296" s="7">
        <v>2</v>
      </c>
      <c r="D9296" s="7">
        <v>60</v>
      </c>
      <c r="E9296" s="7">
        <v>0</v>
      </c>
    </row>
    <row r="9297" spans="1:5" x14ac:dyDescent="0.25">
      <c r="A9297" s="7">
        <v>0</v>
      </c>
      <c r="B9297" s="4"/>
      <c r="C9297" s="7">
        <v>2</v>
      </c>
      <c r="D9297" s="7">
        <v>0</v>
      </c>
      <c r="E9297" s="7">
        <v>0</v>
      </c>
    </row>
    <row r="9298" spans="1:5" x14ac:dyDescent="0.25">
      <c r="A9298" s="7">
        <v>1500</v>
      </c>
      <c r="B9298" s="4"/>
      <c r="C9298" s="7">
        <v>2</v>
      </c>
      <c r="D9298" s="7">
        <v>60</v>
      </c>
      <c r="E9298" s="7">
        <v>0</v>
      </c>
    </row>
    <row r="9299" spans="1:5" x14ac:dyDescent="0.25">
      <c r="A9299" s="7">
        <v>0</v>
      </c>
      <c r="B9299" s="4"/>
      <c r="C9299" s="7">
        <v>2</v>
      </c>
      <c r="D9299" s="7">
        <v>0</v>
      </c>
      <c r="E9299" s="7">
        <v>0</v>
      </c>
    </row>
    <row r="9300" spans="1:5" x14ac:dyDescent="0.25">
      <c r="A9300" s="7">
        <v>1500</v>
      </c>
      <c r="B9300" s="4"/>
      <c r="C9300" s="7">
        <v>2</v>
      </c>
      <c r="D9300" s="7">
        <v>60</v>
      </c>
      <c r="E9300" s="7">
        <v>0</v>
      </c>
    </row>
    <row r="9301" spans="1:5" x14ac:dyDescent="0.25">
      <c r="A9301" s="7">
        <v>0</v>
      </c>
      <c r="B9301" s="4"/>
      <c r="C9301" s="7">
        <v>2</v>
      </c>
      <c r="D9301" s="7">
        <v>0</v>
      </c>
      <c r="E9301" s="7">
        <v>0</v>
      </c>
    </row>
    <row r="9302" spans="1:5" x14ac:dyDescent="0.25">
      <c r="A9302" s="7">
        <v>1500</v>
      </c>
      <c r="B9302" s="4"/>
      <c r="C9302" s="7">
        <v>2</v>
      </c>
      <c r="D9302" s="7">
        <v>60</v>
      </c>
      <c r="E9302" s="7">
        <v>0</v>
      </c>
    </row>
    <row r="9303" spans="1:5" x14ac:dyDescent="0.25">
      <c r="A9303" s="7">
        <v>0</v>
      </c>
      <c r="B9303" s="4"/>
      <c r="C9303" s="7">
        <v>2</v>
      </c>
      <c r="D9303" s="7">
        <v>0</v>
      </c>
      <c r="E9303" s="7">
        <v>0</v>
      </c>
    </row>
    <row r="9304" spans="1:5" x14ac:dyDescent="0.25">
      <c r="A9304" s="7">
        <v>1500</v>
      </c>
      <c r="B9304" s="4"/>
      <c r="C9304" s="7">
        <v>2</v>
      </c>
      <c r="D9304" s="7">
        <v>60</v>
      </c>
      <c r="E9304" s="7">
        <v>0</v>
      </c>
    </row>
    <row r="9305" spans="1:5" x14ac:dyDescent="0.25">
      <c r="A9305" s="7">
        <v>0</v>
      </c>
      <c r="B9305" s="4"/>
      <c r="C9305" s="7">
        <v>2</v>
      </c>
      <c r="D9305" s="7">
        <v>0</v>
      </c>
      <c r="E9305" s="7">
        <v>0</v>
      </c>
    </row>
    <row r="9306" spans="1:5" x14ac:dyDescent="0.25">
      <c r="A9306" s="7">
        <v>1500</v>
      </c>
      <c r="B9306" s="4"/>
      <c r="C9306" s="7">
        <v>2</v>
      </c>
      <c r="D9306" s="7">
        <v>60</v>
      </c>
      <c r="E9306" s="7">
        <v>0</v>
      </c>
    </row>
    <row r="9307" spans="1:5" x14ac:dyDescent="0.25">
      <c r="A9307" s="7">
        <v>0</v>
      </c>
      <c r="B9307" s="4"/>
      <c r="C9307" s="7">
        <v>2</v>
      </c>
      <c r="D9307" s="7">
        <v>0</v>
      </c>
      <c r="E9307" s="7">
        <v>0</v>
      </c>
    </row>
    <row r="9308" spans="1:5" x14ac:dyDescent="0.25">
      <c r="A9308" s="7">
        <v>1500</v>
      </c>
      <c r="B9308" s="4"/>
      <c r="C9308" s="7">
        <v>2</v>
      </c>
      <c r="D9308" s="7">
        <v>60</v>
      </c>
      <c r="E9308" s="7">
        <v>0</v>
      </c>
    </row>
    <row r="9309" spans="1:5" x14ac:dyDescent="0.25">
      <c r="A9309" s="7">
        <v>0</v>
      </c>
      <c r="B9309" s="4"/>
      <c r="C9309" s="7">
        <v>2</v>
      </c>
      <c r="D9309" s="7">
        <v>0</v>
      </c>
      <c r="E9309" s="7">
        <v>0</v>
      </c>
    </row>
    <row r="9310" spans="1:5" x14ac:dyDescent="0.25">
      <c r="A9310" s="7">
        <v>1500</v>
      </c>
      <c r="B9310" s="4"/>
      <c r="C9310" s="7">
        <v>2</v>
      </c>
      <c r="D9310" s="7">
        <v>60</v>
      </c>
      <c r="E9310" s="7">
        <v>0</v>
      </c>
    </row>
    <row r="9311" spans="1:5" x14ac:dyDescent="0.25">
      <c r="A9311" s="7">
        <v>0</v>
      </c>
      <c r="B9311" s="4"/>
      <c r="C9311" s="7">
        <v>2</v>
      </c>
      <c r="D9311" s="7">
        <v>0</v>
      </c>
      <c r="E9311" s="7">
        <v>0</v>
      </c>
    </row>
    <row r="9312" spans="1:5" x14ac:dyDescent="0.25">
      <c r="A9312" s="7">
        <v>1500</v>
      </c>
      <c r="B9312" s="4"/>
      <c r="C9312" s="7">
        <v>2</v>
      </c>
      <c r="D9312" s="7">
        <v>60</v>
      </c>
      <c r="E9312" s="7">
        <v>0</v>
      </c>
    </row>
    <row r="9313" spans="1:5" x14ac:dyDescent="0.25">
      <c r="A9313" s="7">
        <v>0</v>
      </c>
      <c r="B9313" s="4"/>
      <c r="C9313" s="7">
        <v>2</v>
      </c>
      <c r="D9313" s="7">
        <v>0</v>
      </c>
      <c r="E9313" s="7">
        <v>0</v>
      </c>
    </row>
    <row r="9314" spans="1:5" x14ac:dyDescent="0.25">
      <c r="A9314" s="7">
        <v>1500</v>
      </c>
      <c r="B9314" s="4"/>
      <c r="C9314" s="7">
        <v>2</v>
      </c>
      <c r="D9314" s="7">
        <v>60</v>
      </c>
      <c r="E9314" s="7">
        <v>0</v>
      </c>
    </row>
    <row r="9315" spans="1:5" x14ac:dyDescent="0.25">
      <c r="A9315" s="7">
        <v>0</v>
      </c>
      <c r="B9315" s="4"/>
      <c r="C9315" s="7">
        <v>2</v>
      </c>
      <c r="D9315" s="7">
        <v>0</v>
      </c>
      <c r="E9315" s="7">
        <v>0</v>
      </c>
    </row>
    <row r="9316" spans="1:5" x14ac:dyDescent="0.25">
      <c r="A9316" s="7">
        <v>1500</v>
      </c>
      <c r="B9316" s="4"/>
      <c r="C9316" s="7">
        <v>2</v>
      </c>
      <c r="D9316" s="7">
        <v>60</v>
      </c>
      <c r="E9316" s="7">
        <v>0</v>
      </c>
    </row>
    <row r="9317" spans="1:5" x14ac:dyDescent="0.25">
      <c r="A9317" s="7">
        <v>0</v>
      </c>
      <c r="B9317" s="4"/>
      <c r="C9317" s="7">
        <v>2</v>
      </c>
      <c r="D9317" s="7">
        <v>0</v>
      </c>
      <c r="E9317" s="7">
        <v>0</v>
      </c>
    </row>
    <row r="9318" spans="1:5" x14ac:dyDescent="0.25">
      <c r="A9318" s="7">
        <v>1500</v>
      </c>
      <c r="B9318" s="4"/>
      <c r="C9318" s="7">
        <v>2</v>
      </c>
      <c r="D9318" s="7">
        <v>60</v>
      </c>
      <c r="E9318" s="7">
        <v>0</v>
      </c>
    </row>
    <row r="9319" spans="1:5" x14ac:dyDescent="0.25">
      <c r="A9319" s="7">
        <v>0</v>
      </c>
      <c r="B9319" s="4"/>
      <c r="C9319" s="7">
        <v>2</v>
      </c>
      <c r="D9319" s="7">
        <v>0</v>
      </c>
      <c r="E9319" s="7">
        <v>0</v>
      </c>
    </row>
    <row r="9320" spans="1:5" x14ac:dyDescent="0.25">
      <c r="A9320" s="7">
        <v>1500</v>
      </c>
      <c r="B9320" s="4"/>
      <c r="C9320" s="7">
        <v>2</v>
      </c>
      <c r="D9320" s="7">
        <v>60</v>
      </c>
      <c r="E9320" s="7">
        <v>0</v>
      </c>
    </row>
    <row r="9321" spans="1:5" x14ac:dyDescent="0.25">
      <c r="A9321" s="7">
        <v>0</v>
      </c>
      <c r="B9321" s="4"/>
      <c r="C9321" s="7">
        <v>2</v>
      </c>
      <c r="D9321" s="7">
        <v>0</v>
      </c>
      <c r="E9321" s="7">
        <v>0</v>
      </c>
    </row>
    <row r="9322" spans="1:5" x14ac:dyDescent="0.25">
      <c r="A9322" s="7">
        <v>1500</v>
      </c>
      <c r="B9322" s="4"/>
      <c r="C9322" s="7">
        <v>2</v>
      </c>
      <c r="D9322" s="7">
        <v>60</v>
      </c>
      <c r="E9322" s="7">
        <v>0</v>
      </c>
    </row>
    <row r="9323" spans="1:5" x14ac:dyDescent="0.25">
      <c r="A9323" s="7">
        <v>0</v>
      </c>
      <c r="B9323" s="4"/>
      <c r="C9323" s="7">
        <v>2</v>
      </c>
      <c r="D9323" s="7">
        <v>0</v>
      </c>
      <c r="E9323" s="7">
        <v>0</v>
      </c>
    </row>
    <row r="9324" spans="1:5" x14ac:dyDescent="0.25">
      <c r="A9324" s="7">
        <v>1500</v>
      </c>
      <c r="B9324" s="4"/>
      <c r="C9324" s="7">
        <v>2</v>
      </c>
      <c r="D9324" s="7">
        <v>60</v>
      </c>
      <c r="E9324" s="7">
        <v>0</v>
      </c>
    </row>
    <row r="9325" spans="1:5" x14ac:dyDescent="0.25">
      <c r="A9325" s="7">
        <v>0</v>
      </c>
      <c r="B9325" s="4"/>
      <c r="C9325" s="7">
        <v>2</v>
      </c>
      <c r="D9325" s="7">
        <v>0</v>
      </c>
      <c r="E9325" s="7">
        <v>0</v>
      </c>
    </row>
    <row r="9326" spans="1:5" x14ac:dyDescent="0.25">
      <c r="A9326" s="7">
        <v>1500</v>
      </c>
      <c r="B9326" s="4"/>
      <c r="C9326" s="7">
        <v>2</v>
      </c>
      <c r="D9326" s="7">
        <v>60</v>
      </c>
      <c r="E9326" s="7">
        <v>0</v>
      </c>
    </row>
    <row r="9327" spans="1:5" x14ac:dyDescent="0.25">
      <c r="A9327" s="7">
        <v>0</v>
      </c>
      <c r="B9327" s="4"/>
      <c r="C9327" s="7">
        <v>2</v>
      </c>
      <c r="D9327" s="7">
        <v>0</v>
      </c>
      <c r="E9327" s="7">
        <v>0</v>
      </c>
    </row>
    <row r="9328" spans="1:5" x14ac:dyDescent="0.25">
      <c r="A9328" s="7">
        <v>1500</v>
      </c>
      <c r="B9328" s="4"/>
      <c r="C9328" s="7">
        <v>2</v>
      </c>
      <c r="D9328" s="7">
        <v>60</v>
      </c>
      <c r="E9328" s="7">
        <v>0</v>
      </c>
    </row>
    <row r="9329" spans="1:5" x14ac:dyDescent="0.25">
      <c r="A9329" s="7">
        <v>0</v>
      </c>
      <c r="B9329" s="4"/>
      <c r="C9329" s="7">
        <v>2</v>
      </c>
      <c r="D9329" s="7">
        <v>0</v>
      </c>
      <c r="E9329" s="7">
        <v>0</v>
      </c>
    </row>
    <row r="9330" spans="1:5" x14ac:dyDescent="0.25">
      <c r="A9330" s="7">
        <v>1500</v>
      </c>
      <c r="B9330" s="4"/>
      <c r="C9330" s="7">
        <v>2</v>
      </c>
      <c r="D9330" s="7">
        <v>60</v>
      </c>
      <c r="E9330" s="7">
        <v>0</v>
      </c>
    </row>
    <row r="9331" spans="1:5" x14ac:dyDescent="0.25">
      <c r="A9331" s="7">
        <v>0</v>
      </c>
      <c r="B9331" s="4"/>
      <c r="C9331" s="7">
        <v>2</v>
      </c>
      <c r="D9331" s="7">
        <v>0</v>
      </c>
      <c r="E9331" s="7">
        <v>0</v>
      </c>
    </row>
    <row r="9332" spans="1:5" x14ac:dyDescent="0.25">
      <c r="A9332" s="7">
        <v>1500</v>
      </c>
      <c r="B9332" s="4"/>
      <c r="C9332" s="7">
        <v>2</v>
      </c>
      <c r="D9332" s="7">
        <v>60</v>
      </c>
      <c r="E9332" s="7">
        <v>0</v>
      </c>
    </row>
    <row r="9333" spans="1:5" x14ac:dyDescent="0.25">
      <c r="A9333" s="7">
        <v>0</v>
      </c>
      <c r="B9333" s="4"/>
      <c r="C9333" s="7">
        <v>2</v>
      </c>
      <c r="D9333" s="7">
        <v>0</v>
      </c>
      <c r="E9333" s="7">
        <v>0</v>
      </c>
    </row>
    <row r="9334" spans="1:5" x14ac:dyDescent="0.25">
      <c r="A9334" s="7">
        <v>1500</v>
      </c>
      <c r="B9334" s="4"/>
      <c r="C9334" s="7">
        <v>2</v>
      </c>
      <c r="D9334" s="7">
        <v>60</v>
      </c>
      <c r="E9334" s="7">
        <v>0</v>
      </c>
    </row>
    <row r="9335" spans="1:5" x14ac:dyDescent="0.25">
      <c r="A9335" s="7">
        <v>0</v>
      </c>
      <c r="B9335" s="4"/>
      <c r="C9335" s="7">
        <v>2</v>
      </c>
      <c r="D9335" s="7">
        <v>0</v>
      </c>
      <c r="E9335" s="7">
        <v>0</v>
      </c>
    </row>
    <row r="9336" spans="1:5" x14ac:dyDescent="0.25">
      <c r="A9336" s="7">
        <v>1500</v>
      </c>
      <c r="B9336" s="4"/>
      <c r="C9336" s="7">
        <v>2</v>
      </c>
      <c r="D9336" s="7">
        <v>60</v>
      </c>
      <c r="E9336" s="7">
        <v>0</v>
      </c>
    </row>
    <row r="9337" spans="1:5" x14ac:dyDescent="0.25">
      <c r="A9337" s="7">
        <v>0</v>
      </c>
      <c r="B9337" s="4"/>
      <c r="C9337" s="7">
        <v>2</v>
      </c>
      <c r="D9337" s="7">
        <v>0</v>
      </c>
      <c r="E9337" s="7">
        <v>0</v>
      </c>
    </row>
    <row r="9338" spans="1:5" x14ac:dyDescent="0.25">
      <c r="A9338" s="7">
        <v>1500</v>
      </c>
      <c r="B9338" s="4"/>
      <c r="C9338" s="7">
        <v>2</v>
      </c>
      <c r="D9338" s="7">
        <v>60</v>
      </c>
      <c r="E9338" s="7">
        <v>0</v>
      </c>
    </row>
    <row r="9339" spans="1:5" x14ac:dyDescent="0.25">
      <c r="A9339" s="7">
        <v>0</v>
      </c>
      <c r="B9339" s="4"/>
      <c r="C9339" s="7">
        <v>2</v>
      </c>
      <c r="D9339" s="7">
        <v>0</v>
      </c>
      <c r="E9339" s="7">
        <v>0</v>
      </c>
    </row>
    <row r="9340" spans="1:5" x14ac:dyDescent="0.25">
      <c r="A9340" s="7">
        <v>1500</v>
      </c>
      <c r="B9340" s="4"/>
      <c r="C9340" s="7">
        <v>2</v>
      </c>
      <c r="D9340" s="7">
        <v>60</v>
      </c>
      <c r="E9340" s="7">
        <v>0</v>
      </c>
    </row>
    <row r="9341" spans="1:5" x14ac:dyDescent="0.25">
      <c r="A9341" s="7">
        <v>0</v>
      </c>
      <c r="B9341" s="4"/>
      <c r="C9341" s="7">
        <v>2</v>
      </c>
      <c r="D9341" s="7">
        <v>0</v>
      </c>
      <c r="E9341" s="7">
        <v>0</v>
      </c>
    </row>
    <row r="9342" spans="1:5" x14ac:dyDescent="0.25">
      <c r="A9342" s="7">
        <v>1500</v>
      </c>
      <c r="B9342" s="4"/>
      <c r="C9342" s="7">
        <v>2</v>
      </c>
      <c r="D9342" s="7">
        <v>60</v>
      </c>
      <c r="E9342" s="7">
        <v>0</v>
      </c>
    </row>
    <row r="9343" spans="1:5" x14ac:dyDescent="0.25">
      <c r="A9343" s="7">
        <v>0</v>
      </c>
      <c r="B9343" s="4"/>
      <c r="C9343" s="7">
        <v>2</v>
      </c>
      <c r="D9343" s="7">
        <v>0</v>
      </c>
      <c r="E9343" s="7">
        <v>0</v>
      </c>
    </row>
    <row r="9344" spans="1:5" x14ac:dyDescent="0.25">
      <c r="A9344" s="7">
        <v>1500</v>
      </c>
      <c r="B9344" s="4"/>
      <c r="C9344" s="7">
        <v>2</v>
      </c>
      <c r="D9344" s="7">
        <v>60</v>
      </c>
      <c r="E9344" s="7">
        <v>0</v>
      </c>
    </row>
    <row r="9345" spans="1:5" x14ac:dyDescent="0.25">
      <c r="A9345" s="7">
        <v>0</v>
      </c>
      <c r="B9345" s="4"/>
      <c r="C9345" s="7">
        <v>2</v>
      </c>
      <c r="D9345" s="7">
        <v>0</v>
      </c>
      <c r="E9345" s="7">
        <v>0</v>
      </c>
    </row>
    <row r="9346" spans="1:5" x14ac:dyDescent="0.25">
      <c r="A9346" s="7">
        <v>1500</v>
      </c>
      <c r="B9346" s="4"/>
      <c r="C9346" s="7">
        <v>2</v>
      </c>
      <c r="D9346" s="7">
        <v>60</v>
      </c>
      <c r="E9346" s="7">
        <v>0</v>
      </c>
    </row>
    <row r="9347" spans="1:5" x14ac:dyDescent="0.25">
      <c r="A9347" s="7">
        <v>0</v>
      </c>
      <c r="B9347" s="4"/>
      <c r="C9347" s="7">
        <v>2</v>
      </c>
      <c r="D9347" s="7">
        <v>0</v>
      </c>
      <c r="E9347" s="7">
        <v>0</v>
      </c>
    </row>
    <row r="9348" spans="1:5" x14ac:dyDescent="0.25">
      <c r="A9348" s="7">
        <v>1500</v>
      </c>
      <c r="B9348" s="4"/>
      <c r="C9348" s="7">
        <v>2</v>
      </c>
      <c r="D9348" s="7">
        <v>60</v>
      </c>
      <c r="E9348" s="7">
        <v>0</v>
      </c>
    </row>
    <row r="9349" spans="1:5" x14ac:dyDescent="0.25">
      <c r="A9349" s="7">
        <v>0</v>
      </c>
      <c r="B9349" s="4"/>
      <c r="C9349" s="7">
        <v>2</v>
      </c>
      <c r="D9349" s="7">
        <v>0</v>
      </c>
      <c r="E9349" s="7">
        <v>0</v>
      </c>
    </row>
    <row r="9350" spans="1:5" x14ac:dyDescent="0.25">
      <c r="A9350" s="7">
        <v>1500</v>
      </c>
      <c r="B9350" s="4"/>
      <c r="C9350" s="7">
        <v>2</v>
      </c>
      <c r="D9350" s="7">
        <v>60</v>
      </c>
      <c r="E9350" s="7">
        <v>0</v>
      </c>
    </row>
    <row r="9351" spans="1:5" x14ac:dyDescent="0.25">
      <c r="A9351" s="7">
        <v>0</v>
      </c>
      <c r="B9351" s="4"/>
      <c r="C9351" s="7">
        <v>2</v>
      </c>
      <c r="D9351" s="7">
        <v>0</v>
      </c>
      <c r="E9351" s="7">
        <v>0</v>
      </c>
    </row>
    <row r="9352" spans="1:5" x14ac:dyDescent="0.25">
      <c r="A9352" s="7">
        <v>1500</v>
      </c>
      <c r="B9352" s="4"/>
      <c r="C9352" s="7">
        <v>2</v>
      </c>
      <c r="D9352" s="7">
        <v>60</v>
      </c>
      <c r="E9352" s="7">
        <v>0</v>
      </c>
    </row>
    <row r="9353" spans="1:5" x14ac:dyDescent="0.25">
      <c r="A9353" s="7">
        <v>0</v>
      </c>
      <c r="B9353" s="4"/>
      <c r="C9353" s="7">
        <v>2</v>
      </c>
      <c r="D9353" s="7">
        <v>0</v>
      </c>
      <c r="E9353" s="7">
        <v>0</v>
      </c>
    </row>
    <row r="9354" spans="1:5" x14ac:dyDescent="0.25">
      <c r="A9354" s="7">
        <v>1500</v>
      </c>
      <c r="B9354" s="4"/>
      <c r="C9354" s="7">
        <v>2</v>
      </c>
      <c r="D9354" s="7">
        <v>60</v>
      </c>
      <c r="E9354" s="7">
        <v>0</v>
      </c>
    </row>
    <row r="9355" spans="1:5" x14ac:dyDescent="0.25">
      <c r="A9355" s="7">
        <v>0</v>
      </c>
      <c r="B9355" s="4"/>
      <c r="C9355" s="7">
        <v>2</v>
      </c>
      <c r="D9355" s="7">
        <v>0</v>
      </c>
      <c r="E9355" s="7">
        <v>0</v>
      </c>
    </row>
    <row r="9356" spans="1:5" x14ac:dyDescent="0.25">
      <c r="A9356" s="7">
        <v>1500</v>
      </c>
      <c r="B9356" s="4"/>
      <c r="C9356" s="7">
        <v>2</v>
      </c>
      <c r="D9356" s="7">
        <v>60</v>
      </c>
      <c r="E9356" s="7">
        <v>0</v>
      </c>
    </row>
    <row r="9357" spans="1:5" x14ac:dyDescent="0.25">
      <c r="A9357" s="7">
        <v>0</v>
      </c>
      <c r="B9357" s="4"/>
      <c r="C9357" s="7">
        <v>2</v>
      </c>
      <c r="D9357" s="7">
        <v>0</v>
      </c>
      <c r="E9357" s="7">
        <v>0</v>
      </c>
    </row>
    <row r="9358" spans="1:5" x14ac:dyDescent="0.25">
      <c r="A9358" s="7">
        <v>1500</v>
      </c>
      <c r="B9358" s="4"/>
      <c r="C9358" s="7">
        <v>2</v>
      </c>
      <c r="D9358" s="7">
        <v>60</v>
      </c>
      <c r="E9358" s="7">
        <v>0</v>
      </c>
    </row>
    <row r="9359" spans="1:5" x14ac:dyDescent="0.25">
      <c r="A9359" s="7">
        <v>0</v>
      </c>
      <c r="B9359" s="4"/>
      <c r="C9359" s="7">
        <v>2</v>
      </c>
      <c r="D9359" s="7">
        <v>0</v>
      </c>
      <c r="E9359" s="7">
        <v>0</v>
      </c>
    </row>
    <row r="9360" spans="1:5" x14ac:dyDescent="0.25">
      <c r="A9360" s="7">
        <v>1500</v>
      </c>
      <c r="B9360" s="4"/>
      <c r="C9360" s="7">
        <v>2</v>
      </c>
      <c r="D9360" s="7">
        <v>60</v>
      </c>
      <c r="E9360" s="7">
        <v>0</v>
      </c>
    </row>
    <row r="9361" spans="1:5" x14ac:dyDescent="0.25">
      <c r="A9361" s="7">
        <v>0</v>
      </c>
      <c r="B9361" s="4"/>
      <c r="C9361" s="7">
        <v>2</v>
      </c>
      <c r="D9361" s="7">
        <v>0</v>
      </c>
      <c r="E9361" s="7">
        <v>0</v>
      </c>
    </row>
    <row r="9362" spans="1:5" x14ac:dyDescent="0.25">
      <c r="A9362" s="7">
        <v>1500</v>
      </c>
      <c r="B9362" s="4"/>
      <c r="C9362" s="7">
        <v>2</v>
      </c>
      <c r="D9362" s="7">
        <v>60</v>
      </c>
      <c r="E9362" s="7">
        <v>0</v>
      </c>
    </row>
    <row r="9363" spans="1:5" x14ac:dyDescent="0.25">
      <c r="A9363" s="7">
        <v>0</v>
      </c>
      <c r="B9363" s="4"/>
      <c r="C9363" s="7">
        <v>2</v>
      </c>
      <c r="D9363" s="7">
        <v>0</v>
      </c>
      <c r="E9363" s="7">
        <v>0</v>
      </c>
    </row>
    <row r="9364" spans="1:5" x14ac:dyDescent="0.25">
      <c r="A9364" s="7">
        <v>1500</v>
      </c>
      <c r="B9364" s="4"/>
      <c r="C9364" s="7">
        <v>2</v>
      </c>
      <c r="D9364" s="7">
        <v>60</v>
      </c>
      <c r="E9364" s="7">
        <v>0</v>
      </c>
    </row>
    <row r="9365" spans="1:5" x14ac:dyDescent="0.25">
      <c r="A9365" s="7">
        <v>0</v>
      </c>
      <c r="B9365" s="4"/>
      <c r="C9365" s="7">
        <v>2</v>
      </c>
      <c r="D9365" s="7">
        <v>0</v>
      </c>
      <c r="E9365" s="7">
        <v>0</v>
      </c>
    </row>
    <row r="9366" spans="1:5" x14ac:dyDescent="0.25">
      <c r="A9366" s="7">
        <v>1500</v>
      </c>
      <c r="B9366" s="4"/>
      <c r="C9366" s="7">
        <v>2</v>
      </c>
      <c r="D9366" s="7">
        <v>60</v>
      </c>
      <c r="E9366" s="7">
        <v>0</v>
      </c>
    </row>
    <row r="9367" spans="1:5" x14ac:dyDescent="0.25">
      <c r="A9367" s="7">
        <v>0</v>
      </c>
      <c r="B9367" s="4"/>
      <c r="C9367" s="7">
        <v>2</v>
      </c>
      <c r="D9367" s="7">
        <v>0</v>
      </c>
      <c r="E9367" s="7">
        <v>0</v>
      </c>
    </row>
    <row r="9368" spans="1:5" x14ac:dyDescent="0.25">
      <c r="A9368" s="7">
        <v>1500</v>
      </c>
      <c r="B9368" s="4"/>
      <c r="C9368" s="7">
        <v>2</v>
      </c>
      <c r="D9368" s="7">
        <v>60</v>
      </c>
      <c r="E9368" s="7">
        <v>0</v>
      </c>
    </row>
    <row r="9369" spans="1:5" x14ac:dyDescent="0.25">
      <c r="A9369" s="7">
        <v>0</v>
      </c>
      <c r="B9369" s="4"/>
      <c r="C9369" s="7">
        <v>2</v>
      </c>
      <c r="D9369" s="7">
        <v>0</v>
      </c>
      <c r="E9369" s="7">
        <v>0</v>
      </c>
    </row>
    <row r="9370" spans="1:5" x14ac:dyDescent="0.25">
      <c r="A9370" s="7">
        <v>1500</v>
      </c>
      <c r="B9370" s="4"/>
      <c r="C9370" s="7">
        <v>2</v>
      </c>
      <c r="D9370" s="7">
        <v>60</v>
      </c>
      <c r="E9370" s="7">
        <v>0</v>
      </c>
    </row>
    <row r="9371" spans="1:5" x14ac:dyDescent="0.25">
      <c r="A9371" s="7">
        <v>0</v>
      </c>
      <c r="B9371" s="4"/>
      <c r="C9371" s="7">
        <v>2</v>
      </c>
      <c r="D9371" s="7">
        <v>0</v>
      </c>
      <c r="E9371" s="7">
        <v>0</v>
      </c>
    </row>
    <row r="9372" spans="1:5" x14ac:dyDescent="0.25">
      <c r="A9372" s="7">
        <v>1500</v>
      </c>
      <c r="B9372" s="4"/>
      <c r="C9372" s="7">
        <v>2</v>
      </c>
      <c r="D9372" s="7">
        <v>60</v>
      </c>
      <c r="E9372" s="7">
        <v>0</v>
      </c>
    </row>
    <row r="9373" spans="1:5" x14ac:dyDescent="0.25">
      <c r="A9373" s="7">
        <v>0</v>
      </c>
      <c r="B9373" s="4"/>
      <c r="C9373" s="7">
        <v>2</v>
      </c>
      <c r="D9373" s="7">
        <v>0</v>
      </c>
      <c r="E9373" s="7">
        <v>0</v>
      </c>
    </row>
    <row r="9374" spans="1:5" x14ac:dyDescent="0.25">
      <c r="A9374" s="7">
        <v>1500</v>
      </c>
      <c r="B9374" s="4"/>
      <c r="C9374" s="7">
        <v>2</v>
      </c>
      <c r="D9374" s="7">
        <v>60</v>
      </c>
      <c r="E9374" s="7">
        <v>0</v>
      </c>
    </row>
    <row r="9375" spans="1:5" x14ac:dyDescent="0.25">
      <c r="A9375" s="7">
        <v>0</v>
      </c>
      <c r="B9375" s="4"/>
      <c r="C9375" s="7">
        <v>2</v>
      </c>
      <c r="D9375" s="7">
        <v>0</v>
      </c>
      <c r="E9375" s="7">
        <v>0</v>
      </c>
    </row>
    <row r="9376" spans="1:5" x14ac:dyDescent="0.25">
      <c r="A9376" s="7">
        <v>1500</v>
      </c>
      <c r="B9376" s="4"/>
      <c r="C9376" s="7">
        <v>2</v>
      </c>
      <c r="D9376" s="7">
        <v>60</v>
      </c>
      <c r="E9376" s="7">
        <v>38</v>
      </c>
    </row>
    <row r="9377" spans="1:5" x14ac:dyDescent="0.25">
      <c r="A9377" s="7">
        <v>0</v>
      </c>
      <c r="B9377" s="4"/>
      <c r="C9377" s="7">
        <v>2</v>
      </c>
      <c r="D9377" s="7">
        <v>0</v>
      </c>
      <c r="E9377" s="7">
        <v>0</v>
      </c>
    </row>
    <row r="9378" spans="1:5" x14ac:dyDescent="0.25">
      <c r="A9378" s="7">
        <v>1500</v>
      </c>
      <c r="B9378" s="4"/>
      <c r="C9378" s="7">
        <v>2</v>
      </c>
      <c r="D9378" s="7">
        <v>60</v>
      </c>
      <c r="E9378" s="7">
        <v>0</v>
      </c>
    </row>
    <row r="9379" spans="1:5" x14ac:dyDescent="0.25">
      <c r="A9379" s="7">
        <v>0</v>
      </c>
      <c r="B9379" s="4"/>
      <c r="C9379" s="7">
        <v>2</v>
      </c>
      <c r="D9379" s="7">
        <v>0</v>
      </c>
      <c r="E9379" s="7">
        <v>0</v>
      </c>
    </row>
    <row r="9380" spans="1:5" x14ac:dyDescent="0.25">
      <c r="A9380" s="7">
        <v>1500</v>
      </c>
      <c r="B9380" s="4"/>
      <c r="C9380" s="7">
        <v>2</v>
      </c>
      <c r="D9380" s="7">
        <v>60</v>
      </c>
      <c r="E9380" s="7">
        <v>0</v>
      </c>
    </row>
    <row r="9381" spans="1:5" x14ac:dyDescent="0.25">
      <c r="A9381" s="7">
        <v>0</v>
      </c>
      <c r="B9381" s="4"/>
      <c r="C9381" s="7">
        <v>2</v>
      </c>
      <c r="D9381" s="7">
        <v>0</v>
      </c>
      <c r="E9381" s="7">
        <v>0</v>
      </c>
    </row>
    <row r="9382" spans="1:5" x14ac:dyDescent="0.25">
      <c r="A9382" s="7">
        <v>1500</v>
      </c>
      <c r="B9382" s="4"/>
      <c r="C9382" s="7">
        <v>2</v>
      </c>
      <c r="D9382" s="7">
        <v>60</v>
      </c>
      <c r="E9382" s="7">
        <v>0</v>
      </c>
    </row>
    <row r="9383" spans="1:5" x14ac:dyDescent="0.25">
      <c r="A9383" s="7">
        <v>0</v>
      </c>
      <c r="B9383" s="4"/>
      <c r="C9383" s="7">
        <v>2</v>
      </c>
      <c r="D9383" s="7">
        <v>0</v>
      </c>
      <c r="E9383" s="7">
        <v>0</v>
      </c>
    </row>
    <row r="9384" spans="1:5" x14ac:dyDescent="0.25">
      <c r="A9384" s="7">
        <v>1500</v>
      </c>
      <c r="B9384" s="4"/>
      <c r="C9384" s="7">
        <v>2</v>
      </c>
      <c r="D9384" s="7">
        <v>60</v>
      </c>
      <c r="E9384" s="7">
        <v>0</v>
      </c>
    </row>
    <row r="9385" spans="1:5" x14ac:dyDescent="0.25">
      <c r="A9385" s="7">
        <v>1500</v>
      </c>
      <c r="B9385" s="4"/>
      <c r="C9385" s="7">
        <v>2</v>
      </c>
      <c r="D9385" s="7">
        <v>60</v>
      </c>
      <c r="E9385" s="7">
        <v>675</v>
      </c>
    </row>
    <row r="9386" spans="1:5" x14ac:dyDescent="0.25">
      <c r="A9386" s="7">
        <v>1500</v>
      </c>
      <c r="B9386" s="4"/>
      <c r="C9386" s="7">
        <v>2</v>
      </c>
      <c r="D9386" s="7">
        <v>60</v>
      </c>
      <c r="E9386" s="7">
        <v>0</v>
      </c>
    </row>
    <row r="9387" spans="1:5" x14ac:dyDescent="0.25">
      <c r="A9387" s="7">
        <v>0</v>
      </c>
      <c r="B9387" s="4"/>
      <c r="C9387" s="7">
        <v>2</v>
      </c>
      <c r="D9387" s="7">
        <v>0</v>
      </c>
      <c r="E9387" s="7">
        <v>0</v>
      </c>
    </row>
    <row r="9388" spans="1:5" x14ac:dyDescent="0.25">
      <c r="A9388" s="7">
        <v>1500</v>
      </c>
      <c r="B9388" s="4"/>
      <c r="C9388" s="7">
        <v>2</v>
      </c>
      <c r="D9388" s="7">
        <v>60</v>
      </c>
      <c r="E9388" s="7">
        <v>0</v>
      </c>
    </row>
    <row r="9389" spans="1:5" x14ac:dyDescent="0.25">
      <c r="A9389" s="7">
        <v>0</v>
      </c>
      <c r="B9389" s="4"/>
      <c r="C9389" s="7">
        <v>2</v>
      </c>
      <c r="D9389" s="7">
        <v>0</v>
      </c>
      <c r="E9389" s="7">
        <v>0</v>
      </c>
    </row>
    <row r="9390" spans="1:5" x14ac:dyDescent="0.25">
      <c r="A9390" s="7">
        <v>1500</v>
      </c>
      <c r="B9390" s="4"/>
      <c r="C9390" s="7">
        <v>2</v>
      </c>
      <c r="D9390" s="7">
        <v>60</v>
      </c>
      <c r="E9390" s="7">
        <v>0</v>
      </c>
    </row>
    <row r="9391" spans="1:5" x14ac:dyDescent="0.25">
      <c r="A9391" s="7">
        <v>0</v>
      </c>
      <c r="B9391" s="4"/>
      <c r="C9391" s="7">
        <v>2</v>
      </c>
      <c r="D9391" s="7">
        <v>0</v>
      </c>
      <c r="E9391" s="7">
        <v>0</v>
      </c>
    </row>
    <row r="9392" spans="1:5" x14ac:dyDescent="0.25">
      <c r="A9392" s="7">
        <v>1500</v>
      </c>
      <c r="B9392" s="4"/>
      <c r="C9392" s="7">
        <v>2</v>
      </c>
      <c r="D9392" s="7">
        <v>60</v>
      </c>
      <c r="E9392" s="7">
        <v>38</v>
      </c>
    </row>
    <row r="9393" spans="1:5" x14ac:dyDescent="0.25">
      <c r="A9393" s="7">
        <v>0</v>
      </c>
      <c r="B9393" s="4"/>
      <c r="C9393" s="7">
        <v>2</v>
      </c>
      <c r="D9393" s="7">
        <v>0</v>
      </c>
      <c r="E9393" s="7">
        <v>0</v>
      </c>
    </row>
    <row r="9394" spans="1:5" x14ac:dyDescent="0.25">
      <c r="A9394" s="7">
        <v>1500</v>
      </c>
      <c r="B9394" s="4"/>
      <c r="C9394" s="7">
        <v>2</v>
      </c>
      <c r="D9394" s="7">
        <v>60</v>
      </c>
      <c r="E9394" s="7">
        <v>0</v>
      </c>
    </row>
    <row r="9395" spans="1:5" x14ac:dyDescent="0.25">
      <c r="A9395" s="7">
        <v>0</v>
      </c>
      <c r="B9395" s="4"/>
      <c r="C9395" s="7">
        <v>2</v>
      </c>
      <c r="D9395" s="7">
        <v>0</v>
      </c>
      <c r="E9395" s="7">
        <v>0</v>
      </c>
    </row>
    <row r="9396" spans="1:5" x14ac:dyDescent="0.25">
      <c r="A9396" s="7">
        <v>1500</v>
      </c>
      <c r="B9396" s="4"/>
      <c r="C9396" s="7">
        <v>2</v>
      </c>
      <c r="D9396" s="7">
        <v>60</v>
      </c>
      <c r="E9396" s="7">
        <v>0</v>
      </c>
    </row>
    <row r="9397" spans="1:5" x14ac:dyDescent="0.25">
      <c r="A9397" s="7">
        <v>0</v>
      </c>
      <c r="B9397" s="4"/>
      <c r="C9397" s="7">
        <v>2</v>
      </c>
      <c r="D9397" s="7">
        <v>0</v>
      </c>
      <c r="E9397" s="7">
        <v>0</v>
      </c>
    </row>
    <row r="9398" spans="1:5" x14ac:dyDescent="0.25">
      <c r="A9398" s="7">
        <v>1500</v>
      </c>
      <c r="B9398" s="4"/>
      <c r="C9398" s="7">
        <v>2</v>
      </c>
      <c r="D9398" s="7">
        <v>60</v>
      </c>
      <c r="E9398" s="7">
        <v>38</v>
      </c>
    </row>
    <row r="9399" spans="1:5" x14ac:dyDescent="0.25">
      <c r="A9399" s="7">
        <v>0</v>
      </c>
      <c r="B9399" s="4"/>
      <c r="C9399" s="7">
        <v>2</v>
      </c>
      <c r="D9399" s="7">
        <v>0</v>
      </c>
      <c r="E9399" s="7">
        <v>0</v>
      </c>
    </row>
    <row r="9400" spans="1:5" x14ac:dyDescent="0.25">
      <c r="A9400" s="7">
        <v>1500</v>
      </c>
      <c r="B9400" s="4"/>
      <c r="C9400" s="7">
        <v>2</v>
      </c>
      <c r="D9400" s="7">
        <v>60</v>
      </c>
      <c r="E9400" s="7">
        <v>0</v>
      </c>
    </row>
    <row r="9401" spans="1:5" x14ac:dyDescent="0.25">
      <c r="A9401" s="7">
        <v>0</v>
      </c>
      <c r="B9401" s="4"/>
      <c r="C9401" s="7">
        <v>2</v>
      </c>
      <c r="D9401" s="7">
        <v>0</v>
      </c>
      <c r="E9401" s="7">
        <v>0</v>
      </c>
    </row>
    <row r="9402" spans="1:5" x14ac:dyDescent="0.25">
      <c r="A9402" s="7">
        <v>1500</v>
      </c>
      <c r="B9402" s="4"/>
      <c r="C9402" s="7">
        <v>2</v>
      </c>
      <c r="D9402" s="7">
        <v>60</v>
      </c>
      <c r="E9402" s="7">
        <v>0</v>
      </c>
    </row>
    <row r="9403" spans="1:5" x14ac:dyDescent="0.25">
      <c r="A9403" s="7">
        <v>0</v>
      </c>
      <c r="B9403" s="4"/>
      <c r="C9403" s="7">
        <v>2</v>
      </c>
      <c r="D9403" s="7">
        <v>0</v>
      </c>
      <c r="E9403" s="7">
        <v>0</v>
      </c>
    </row>
    <row r="9404" spans="1:5" x14ac:dyDescent="0.25">
      <c r="A9404" s="7">
        <v>1500</v>
      </c>
      <c r="B9404" s="4"/>
      <c r="C9404" s="7">
        <v>2</v>
      </c>
      <c r="D9404" s="7">
        <v>60</v>
      </c>
      <c r="E9404" s="7">
        <v>0</v>
      </c>
    </row>
    <row r="9405" spans="1:5" x14ac:dyDescent="0.25">
      <c r="A9405" s="7">
        <v>0</v>
      </c>
      <c r="B9405" s="4"/>
      <c r="C9405" s="7">
        <v>2</v>
      </c>
      <c r="D9405" s="7">
        <v>0</v>
      </c>
      <c r="E9405" s="7">
        <v>0</v>
      </c>
    </row>
    <row r="9406" spans="1:5" x14ac:dyDescent="0.25">
      <c r="A9406" s="7">
        <v>1500</v>
      </c>
      <c r="B9406" s="4"/>
      <c r="C9406" s="7">
        <v>2</v>
      </c>
      <c r="D9406" s="7">
        <v>60</v>
      </c>
      <c r="E9406" s="7">
        <v>0</v>
      </c>
    </row>
    <row r="9407" spans="1:5" x14ac:dyDescent="0.25">
      <c r="A9407" s="7">
        <v>0</v>
      </c>
      <c r="B9407" s="4"/>
      <c r="C9407" s="7">
        <v>2</v>
      </c>
      <c r="D9407" s="7">
        <v>0</v>
      </c>
      <c r="E9407" s="7">
        <v>0</v>
      </c>
    </row>
    <row r="9408" spans="1:5" x14ac:dyDescent="0.25">
      <c r="A9408" s="7">
        <v>1500</v>
      </c>
      <c r="B9408" s="4"/>
      <c r="C9408" s="7">
        <v>2</v>
      </c>
      <c r="D9408" s="7">
        <v>60</v>
      </c>
      <c r="E9408" s="7">
        <v>0</v>
      </c>
    </row>
    <row r="9409" spans="1:5" x14ac:dyDescent="0.25">
      <c r="A9409" s="7">
        <v>0</v>
      </c>
      <c r="B9409" s="4"/>
      <c r="C9409" s="7">
        <v>2</v>
      </c>
      <c r="D9409" s="7">
        <v>0</v>
      </c>
      <c r="E9409" s="7">
        <v>0</v>
      </c>
    </row>
    <row r="9410" spans="1:5" x14ac:dyDescent="0.25">
      <c r="A9410" s="7">
        <v>1500</v>
      </c>
      <c r="B9410" s="4"/>
      <c r="C9410" s="7">
        <v>2</v>
      </c>
      <c r="D9410" s="7">
        <v>60</v>
      </c>
      <c r="E9410" s="7">
        <v>0</v>
      </c>
    </row>
    <row r="9411" spans="1:5" x14ac:dyDescent="0.25">
      <c r="A9411" s="7">
        <v>0</v>
      </c>
      <c r="B9411" s="4"/>
      <c r="C9411" s="7">
        <v>2</v>
      </c>
      <c r="D9411" s="7">
        <v>0</v>
      </c>
      <c r="E9411" s="7">
        <v>0</v>
      </c>
    </row>
    <row r="9412" spans="1:5" x14ac:dyDescent="0.25">
      <c r="A9412" s="7">
        <v>1500</v>
      </c>
      <c r="B9412" s="4"/>
      <c r="C9412" s="7">
        <v>2</v>
      </c>
      <c r="D9412" s="7">
        <v>60</v>
      </c>
      <c r="E9412" s="7">
        <v>0</v>
      </c>
    </row>
    <row r="9413" spans="1:5" x14ac:dyDescent="0.25">
      <c r="A9413" s="7">
        <v>0</v>
      </c>
      <c r="B9413" s="4"/>
      <c r="C9413" s="7">
        <v>2</v>
      </c>
      <c r="D9413" s="7">
        <v>0</v>
      </c>
      <c r="E9413" s="7">
        <v>0</v>
      </c>
    </row>
    <row r="9414" spans="1:5" x14ac:dyDescent="0.25">
      <c r="A9414" s="7">
        <v>1500</v>
      </c>
      <c r="B9414" s="4"/>
      <c r="C9414" s="7">
        <v>2</v>
      </c>
      <c r="D9414" s="7">
        <v>60</v>
      </c>
      <c r="E9414" s="7">
        <v>0</v>
      </c>
    </row>
    <row r="9415" spans="1:5" x14ac:dyDescent="0.25">
      <c r="A9415" s="7">
        <v>0</v>
      </c>
      <c r="B9415" s="4"/>
      <c r="C9415" s="7">
        <v>2</v>
      </c>
      <c r="D9415" s="7">
        <v>0</v>
      </c>
      <c r="E9415" s="7">
        <v>0</v>
      </c>
    </row>
    <row r="9416" spans="1:5" x14ac:dyDescent="0.25">
      <c r="A9416" s="7">
        <v>1500</v>
      </c>
      <c r="B9416" s="4"/>
      <c r="C9416" s="7">
        <v>2</v>
      </c>
      <c r="D9416" s="7">
        <v>60</v>
      </c>
      <c r="E9416" s="7">
        <v>0</v>
      </c>
    </row>
    <row r="9417" spans="1:5" x14ac:dyDescent="0.25">
      <c r="A9417" s="7">
        <v>0</v>
      </c>
      <c r="B9417" s="4"/>
      <c r="C9417" s="7">
        <v>2</v>
      </c>
      <c r="D9417" s="7">
        <v>0</v>
      </c>
      <c r="E9417" s="7">
        <v>0</v>
      </c>
    </row>
    <row r="9418" spans="1:5" x14ac:dyDescent="0.25">
      <c r="A9418" s="7">
        <v>1500</v>
      </c>
      <c r="B9418" s="4"/>
      <c r="C9418" s="7">
        <v>2</v>
      </c>
      <c r="D9418" s="7">
        <v>60</v>
      </c>
      <c r="E9418" s="7">
        <v>0</v>
      </c>
    </row>
    <row r="9419" spans="1:5" x14ac:dyDescent="0.25">
      <c r="A9419" s="7">
        <v>0</v>
      </c>
      <c r="B9419" s="4"/>
      <c r="C9419" s="7">
        <v>2</v>
      </c>
      <c r="D9419" s="7">
        <v>0</v>
      </c>
      <c r="E9419" s="7">
        <v>0</v>
      </c>
    </row>
    <row r="9420" spans="1:5" x14ac:dyDescent="0.25">
      <c r="A9420" s="7">
        <v>1500</v>
      </c>
      <c r="B9420" s="4"/>
      <c r="C9420" s="7">
        <v>2</v>
      </c>
      <c r="D9420" s="7">
        <v>60</v>
      </c>
      <c r="E9420" s="7">
        <v>0</v>
      </c>
    </row>
    <row r="9421" spans="1:5" x14ac:dyDescent="0.25">
      <c r="A9421" s="7">
        <v>0</v>
      </c>
      <c r="B9421" s="4"/>
      <c r="C9421" s="7">
        <v>2</v>
      </c>
      <c r="D9421" s="7">
        <v>0</v>
      </c>
      <c r="E9421" s="7">
        <v>0</v>
      </c>
    </row>
    <row r="9422" spans="1:5" x14ac:dyDescent="0.25">
      <c r="A9422" s="7">
        <v>1500</v>
      </c>
      <c r="B9422" s="4"/>
      <c r="C9422" s="7">
        <v>2</v>
      </c>
      <c r="D9422" s="7">
        <v>60</v>
      </c>
      <c r="E9422" s="7">
        <v>0</v>
      </c>
    </row>
    <row r="9423" spans="1:5" x14ac:dyDescent="0.25">
      <c r="A9423" s="7">
        <v>1500</v>
      </c>
      <c r="B9423" s="4"/>
      <c r="C9423" s="7">
        <v>2</v>
      </c>
      <c r="D9423" s="7">
        <v>60</v>
      </c>
      <c r="E9423" s="7">
        <v>675</v>
      </c>
    </row>
    <row r="9424" spans="1:5" x14ac:dyDescent="0.25">
      <c r="A9424" s="7">
        <v>1500</v>
      </c>
      <c r="B9424" s="4"/>
      <c r="C9424" s="7">
        <v>2</v>
      </c>
      <c r="D9424" s="7">
        <v>60</v>
      </c>
      <c r="E9424" s="7">
        <v>38</v>
      </c>
    </row>
    <row r="9425" spans="1:5" x14ac:dyDescent="0.25">
      <c r="A9425" s="7">
        <v>0</v>
      </c>
      <c r="B9425" s="4"/>
      <c r="C9425" s="7">
        <v>2</v>
      </c>
      <c r="D9425" s="7">
        <v>0</v>
      </c>
      <c r="E9425" s="7">
        <v>0</v>
      </c>
    </row>
    <row r="9426" spans="1:5" x14ac:dyDescent="0.25">
      <c r="A9426" s="7">
        <v>1500</v>
      </c>
      <c r="B9426" s="4"/>
      <c r="C9426" s="7">
        <v>2</v>
      </c>
      <c r="D9426" s="7">
        <v>60</v>
      </c>
      <c r="E9426" s="7">
        <v>0</v>
      </c>
    </row>
    <row r="9427" spans="1:5" x14ac:dyDescent="0.25">
      <c r="A9427" s="7">
        <v>1500</v>
      </c>
      <c r="B9427" s="4"/>
      <c r="C9427" s="7">
        <v>2</v>
      </c>
      <c r="D9427" s="7">
        <v>60</v>
      </c>
      <c r="E9427" s="7">
        <v>675</v>
      </c>
    </row>
    <row r="9428" spans="1:5" x14ac:dyDescent="0.25">
      <c r="A9428" s="7">
        <v>1500</v>
      </c>
      <c r="B9428" s="4"/>
      <c r="C9428" s="7">
        <v>2</v>
      </c>
      <c r="D9428" s="7">
        <v>60</v>
      </c>
      <c r="E9428" s="7">
        <v>38</v>
      </c>
    </row>
    <row r="9429" spans="1:5" x14ac:dyDescent="0.25">
      <c r="A9429" s="7">
        <v>0</v>
      </c>
      <c r="B9429" s="4"/>
      <c r="C9429" s="7">
        <v>2</v>
      </c>
      <c r="D9429" s="7">
        <v>0</v>
      </c>
      <c r="E9429" s="7">
        <v>0</v>
      </c>
    </row>
    <row r="9430" spans="1:5" x14ac:dyDescent="0.25">
      <c r="A9430" s="7">
        <v>1500</v>
      </c>
      <c r="B9430" s="4"/>
      <c r="C9430" s="7">
        <v>2</v>
      </c>
      <c r="D9430" s="7">
        <v>60</v>
      </c>
      <c r="E9430" s="7">
        <v>0</v>
      </c>
    </row>
    <row r="9431" spans="1:5" x14ac:dyDescent="0.25">
      <c r="A9431" s="7">
        <v>0</v>
      </c>
      <c r="B9431" s="4"/>
      <c r="C9431" s="7">
        <v>2</v>
      </c>
      <c r="D9431" s="7">
        <v>0</v>
      </c>
      <c r="E9431" s="7">
        <v>0</v>
      </c>
    </row>
    <row r="9432" spans="1:5" x14ac:dyDescent="0.25">
      <c r="A9432" s="7">
        <v>1500</v>
      </c>
      <c r="B9432" s="4"/>
      <c r="C9432" s="7">
        <v>2</v>
      </c>
      <c r="D9432" s="7">
        <v>60</v>
      </c>
      <c r="E9432" s="7">
        <v>136</v>
      </c>
    </row>
    <row r="9433" spans="1:5" x14ac:dyDescent="0.25">
      <c r="A9433" s="7">
        <v>0</v>
      </c>
      <c r="B9433" s="4"/>
      <c r="C9433" s="7">
        <v>2</v>
      </c>
      <c r="D9433" s="7">
        <v>0</v>
      </c>
      <c r="E9433" s="7">
        <v>0</v>
      </c>
    </row>
    <row r="9434" spans="1:5" x14ac:dyDescent="0.25">
      <c r="A9434" s="7">
        <v>1500</v>
      </c>
      <c r="B9434" s="4"/>
      <c r="C9434" s="7">
        <v>2</v>
      </c>
      <c r="D9434" s="7">
        <v>60</v>
      </c>
      <c r="E9434" s="7">
        <v>136</v>
      </c>
    </row>
    <row r="9435" spans="1:5" x14ac:dyDescent="0.25">
      <c r="A9435" s="7">
        <v>0</v>
      </c>
      <c r="B9435" s="4"/>
      <c r="C9435" s="7">
        <v>2</v>
      </c>
      <c r="D9435" s="7">
        <v>0</v>
      </c>
      <c r="E9435" s="7">
        <v>0</v>
      </c>
    </row>
    <row r="9436" spans="1:5" x14ac:dyDescent="0.25">
      <c r="A9436" s="7">
        <v>1500</v>
      </c>
      <c r="B9436" s="4"/>
      <c r="C9436" s="7">
        <v>2</v>
      </c>
      <c r="D9436" s="7">
        <v>60</v>
      </c>
      <c r="E9436" s="7">
        <v>136</v>
      </c>
    </row>
    <row r="9437" spans="1:5" x14ac:dyDescent="0.25">
      <c r="A9437" s="7">
        <v>0</v>
      </c>
      <c r="B9437" s="4"/>
      <c r="C9437" s="7">
        <v>2</v>
      </c>
      <c r="D9437" s="7">
        <v>0</v>
      </c>
      <c r="E9437" s="7">
        <v>0</v>
      </c>
    </row>
    <row r="9438" spans="1:5" x14ac:dyDescent="0.25">
      <c r="A9438" s="7">
        <v>1500</v>
      </c>
      <c r="B9438" s="4"/>
      <c r="C9438" s="7">
        <v>2</v>
      </c>
      <c r="D9438" s="7">
        <v>60</v>
      </c>
      <c r="E9438" s="7">
        <v>136</v>
      </c>
    </row>
    <row r="9439" spans="1:5" x14ac:dyDescent="0.25">
      <c r="A9439" s="7">
        <v>0</v>
      </c>
      <c r="B9439" s="4"/>
      <c r="C9439" s="7">
        <v>2</v>
      </c>
      <c r="D9439" s="7">
        <v>0</v>
      </c>
      <c r="E9439" s="7">
        <v>0</v>
      </c>
    </row>
    <row r="9440" spans="1:5" x14ac:dyDescent="0.25">
      <c r="A9440" s="7">
        <v>1500</v>
      </c>
      <c r="B9440" s="4"/>
      <c r="C9440" s="7">
        <v>2</v>
      </c>
      <c r="D9440" s="7">
        <v>60</v>
      </c>
      <c r="E9440" s="7">
        <v>136</v>
      </c>
    </row>
    <row r="9441" spans="1:5" x14ac:dyDescent="0.25">
      <c r="A9441" s="7">
        <v>0</v>
      </c>
      <c r="B9441" s="4"/>
      <c r="C9441" s="7">
        <v>2</v>
      </c>
      <c r="D9441" s="7">
        <v>0</v>
      </c>
      <c r="E9441" s="7">
        <v>0</v>
      </c>
    </row>
    <row r="9442" spans="1:5" x14ac:dyDescent="0.25">
      <c r="A9442" s="7">
        <v>1500</v>
      </c>
      <c r="B9442" s="4"/>
      <c r="C9442" s="7">
        <v>2</v>
      </c>
      <c r="D9442" s="7">
        <v>60</v>
      </c>
      <c r="E9442" s="7">
        <v>136</v>
      </c>
    </row>
    <row r="9443" spans="1:5" x14ac:dyDescent="0.25">
      <c r="A9443" s="7">
        <v>0</v>
      </c>
      <c r="B9443" s="4"/>
      <c r="C9443" s="7">
        <v>2</v>
      </c>
      <c r="D9443" s="7">
        <v>0</v>
      </c>
      <c r="E9443" s="7">
        <v>0</v>
      </c>
    </row>
    <row r="9444" spans="1:5" x14ac:dyDescent="0.25">
      <c r="A9444" s="7">
        <v>1500</v>
      </c>
      <c r="B9444" s="4"/>
      <c r="C9444" s="7">
        <v>2</v>
      </c>
      <c r="D9444" s="7">
        <v>60</v>
      </c>
      <c r="E9444" s="7">
        <v>0</v>
      </c>
    </row>
    <row r="9445" spans="1:5" x14ac:dyDescent="0.25">
      <c r="A9445" s="7">
        <v>0</v>
      </c>
      <c r="B9445" s="4"/>
      <c r="C9445" s="7">
        <v>2</v>
      </c>
      <c r="D9445" s="7">
        <v>0</v>
      </c>
      <c r="E9445" s="7">
        <v>0</v>
      </c>
    </row>
    <row r="9446" spans="1:5" x14ac:dyDescent="0.25">
      <c r="A9446" s="7">
        <v>1500</v>
      </c>
      <c r="B9446" s="4"/>
      <c r="C9446" s="7">
        <v>2</v>
      </c>
      <c r="D9446" s="7">
        <v>60</v>
      </c>
      <c r="E9446" s="7">
        <v>0</v>
      </c>
    </row>
    <row r="9447" spans="1:5" x14ac:dyDescent="0.25">
      <c r="A9447" s="7">
        <v>0</v>
      </c>
      <c r="B9447" s="4"/>
      <c r="C9447" s="7">
        <v>2</v>
      </c>
      <c r="D9447" s="7">
        <v>0</v>
      </c>
      <c r="E9447" s="7">
        <v>0</v>
      </c>
    </row>
    <row r="9448" spans="1:5" x14ac:dyDescent="0.25">
      <c r="A9448" s="7">
        <v>1500</v>
      </c>
      <c r="B9448" s="4"/>
      <c r="C9448" s="7">
        <v>2</v>
      </c>
      <c r="D9448" s="7">
        <v>60</v>
      </c>
      <c r="E9448" s="7">
        <v>0</v>
      </c>
    </row>
    <row r="9449" spans="1:5" x14ac:dyDescent="0.25">
      <c r="A9449" s="7">
        <v>0</v>
      </c>
      <c r="B9449" s="4"/>
      <c r="C9449" s="7">
        <v>2</v>
      </c>
      <c r="D9449" s="7">
        <v>0</v>
      </c>
      <c r="E9449" s="7">
        <v>0</v>
      </c>
    </row>
    <row r="9450" spans="1:5" x14ac:dyDescent="0.25">
      <c r="A9450" s="7">
        <v>1500</v>
      </c>
      <c r="B9450" s="4"/>
      <c r="C9450" s="7">
        <v>2</v>
      </c>
      <c r="D9450" s="7">
        <v>60</v>
      </c>
      <c r="E9450" s="7">
        <v>38</v>
      </c>
    </row>
    <row r="9451" spans="1:5" x14ac:dyDescent="0.25">
      <c r="A9451" s="7">
        <v>0</v>
      </c>
      <c r="B9451" s="4"/>
      <c r="C9451" s="7">
        <v>2</v>
      </c>
      <c r="D9451" s="7">
        <v>0</v>
      </c>
      <c r="E9451" s="7">
        <v>0</v>
      </c>
    </row>
    <row r="9452" spans="1:5" x14ac:dyDescent="0.25">
      <c r="A9452" s="7">
        <v>1500</v>
      </c>
      <c r="B9452" s="4"/>
      <c r="C9452" s="7">
        <v>2</v>
      </c>
      <c r="D9452" s="7">
        <v>60</v>
      </c>
      <c r="E9452" s="7">
        <v>0</v>
      </c>
    </row>
    <row r="9453" spans="1:5" x14ac:dyDescent="0.25">
      <c r="A9453" s="7">
        <v>0</v>
      </c>
      <c r="B9453" s="4"/>
      <c r="C9453" s="7">
        <v>2</v>
      </c>
      <c r="D9453" s="7">
        <v>0</v>
      </c>
      <c r="E9453" s="7">
        <v>0</v>
      </c>
    </row>
    <row r="9454" spans="1:5" x14ac:dyDescent="0.25">
      <c r="A9454" s="7">
        <v>1500</v>
      </c>
      <c r="B9454" s="4"/>
      <c r="C9454" s="7">
        <v>2</v>
      </c>
      <c r="D9454" s="7">
        <v>60</v>
      </c>
      <c r="E9454" s="7">
        <v>0</v>
      </c>
    </row>
    <row r="9455" spans="1:5" x14ac:dyDescent="0.25">
      <c r="A9455" s="7">
        <v>1500</v>
      </c>
      <c r="B9455" s="4"/>
      <c r="C9455" s="7">
        <v>2</v>
      </c>
      <c r="D9455" s="7">
        <v>60</v>
      </c>
      <c r="E9455" s="7">
        <v>675</v>
      </c>
    </row>
    <row r="9456" spans="1:5" x14ac:dyDescent="0.25">
      <c r="A9456" s="7">
        <v>1500</v>
      </c>
      <c r="B9456" s="4"/>
      <c r="C9456" s="7">
        <v>2</v>
      </c>
      <c r="D9456" s="7">
        <v>60</v>
      </c>
      <c r="E9456" s="7">
        <v>0</v>
      </c>
    </row>
    <row r="9457" spans="1:5" x14ac:dyDescent="0.25">
      <c r="A9457" s="7">
        <v>0</v>
      </c>
      <c r="B9457" s="4"/>
      <c r="C9457" s="7">
        <v>2</v>
      </c>
      <c r="D9457" s="7">
        <v>0</v>
      </c>
      <c r="E9457" s="7">
        <v>0</v>
      </c>
    </row>
    <row r="9458" spans="1:5" x14ac:dyDescent="0.25">
      <c r="A9458" s="7">
        <v>1500</v>
      </c>
      <c r="B9458" s="4"/>
      <c r="C9458" s="7">
        <v>2</v>
      </c>
      <c r="D9458" s="7">
        <v>60</v>
      </c>
      <c r="E9458" s="7">
        <v>0</v>
      </c>
    </row>
    <row r="9459" spans="1:5" x14ac:dyDescent="0.25">
      <c r="A9459" s="7">
        <v>0</v>
      </c>
      <c r="B9459" s="4"/>
      <c r="C9459" s="7">
        <v>2</v>
      </c>
      <c r="D9459" s="7">
        <v>0</v>
      </c>
      <c r="E9459" s="7">
        <v>0</v>
      </c>
    </row>
    <row r="9460" spans="1:5" x14ac:dyDescent="0.25">
      <c r="A9460" s="7">
        <v>1500</v>
      </c>
      <c r="B9460" s="4"/>
      <c r="C9460" s="7">
        <v>2</v>
      </c>
      <c r="D9460" s="7">
        <v>60</v>
      </c>
      <c r="E9460" s="7">
        <v>0</v>
      </c>
    </row>
    <row r="9461" spans="1:5" x14ac:dyDescent="0.25">
      <c r="A9461" s="7">
        <v>0</v>
      </c>
      <c r="B9461" s="4"/>
      <c r="C9461" s="7">
        <v>2</v>
      </c>
      <c r="D9461" s="7">
        <v>0</v>
      </c>
      <c r="E9461" s="7">
        <v>0</v>
      </c>
    </row>
    <row r="9462" spans="1:5" x14ac:dyDescent="0.25">
      <c r="A9462" s="7">
        <v>1500</v>
      </c>
      <c r="B9462" s="4"/>
      <c r="C9462" s="7">
        <v>2</v>
      </c>
      <c r="D9462" s="7">
        <v>60</v>
      </c>
      <c r="E9462" s="7">
        <v>0</v>
      </c>
    </row>
    <row r="9463" spans="1:5" x14ac:dyDescent="0.25">
      <c r="A9463" s="7">
        <v>0</v>
      </c>
      <c r="B9463" s="4"/>
      <c r="C9463" s="7">
        <v>2</v>
      </c>
      <c r="D9463" s="7">
        <v>0</v>
      </c>
      <c r="E9463" s="7">
        <v>0</v>
      </c>
    </row>
    <row r="9464" spans="1:5" x14ac:dyDescent="0.25">
      <c r="A9464" s="7">
        <v>1500</v>
      </c>
      <c r="B9464" s="4"/>
      <c r="C9464" s="7">
        <v>2</v>
      </c>
      <c r="D9464" s="7">
        <v>60</v>
      </c>
      <c r="E9464" s="7">
        <v>0</v>
      </c>
    </row>
    <row r="9465" spans="1:5" x14ac:dyDescent="0.25">
      <c r="A9465" s="7">
        <v>0</v>
      </c>
      <c r="B9465" s="4"/>
      <c r="C9465" s="7">
        <v>2</v>
      </c>
      <c r="D9465" s="7">
        <v>0</v>
      </c>
      <c r="E9465" s="7">
        <v>0</v>
      </c>
    </row>
    <row r="9466" spans="1:5" x14ac:dyDescent="0.25">
      <c r="A9466" s="7">
        <v>1500</v>
      </c>
      <c r="B9466" s="4"/>
      <c r="C9466" s="7">
        <v>2</v>
      </c>
      <c r="D9466" s="7">
        <v>60</v>
      </c>
      <c r="E9466" s="7">
        <v>38</v>
      </c>
    </row>
    <row r="9467" spans="1:5" x14ac:dyDescent="0.25">
      <c r="A9467" s="7">
        <v>0</v>
      </c>
      <c r="B9467" s="4"/>
      <c r="C9467" s="7">
        <v>2</v>
      </c>
      <c r="D9467" s="7">
        <v>0</v>
      </c>
      <c r="E9467" s="7">
        <v>0</v>
      </c>
    </row>
    <row r="9468" spans="1:5" x14ac:dyDescent="0.25">
      <c r="A9468" s="7">
        <v>1500</v>
      </c>
      <c r="B9468" s="4"/>
      <c r="C9468" s="7">
        <v>2</v>
      </c>
      <c r="D9468" s="7">
        <v>60</v>
      </c>
      <c r="E9468" s="7">
        <v>0</v>
      </c>
    </row>
    <row r="9469" spans="1:5" x14ac:dyDescent="0.25">
      <c r="A9469" s="7">
        <v>0</v>
      </c>
      <c r="B9469" s="4"/>
      <c r="C9469" s="7">
        <v>2</v>
      </c>
      <c r="D9469" s="7">
        <v>0</v>
      </c>
      <c r="E9469" s="7">
        <v>0</v>
      </c>
    </row>
    <row r="9470" spans="1:5" x14ac:dyDescent="0.25">
      <c r="A9470" s="7">
        <v>1500</v>
      </c>
      <c r="B9470" s="4"/>
      <c r="C9470" s="7">
        <v>2</v>
      </c>
      <c r="D9470" s="7">
        <v>60</v>
      </c>
      <c r="E9470" s="7">
        <v>0</v>
      </c>
    </row>
    <row r="9471" spans="1:5" x14ac:dyDescent="0.25">
      <c r="A9471" s="7">
        <v>0</v>
      </c>
      <c r="B9471" s="4"/>
      <c r="C9471" s="7">
        <v>2</v>
      </c>
      <c r="D9471" s="7">
        <v>0</v>
      </c>
      <c r="E9471" s="7">
        <v>0</v>
      </c>
    </row>
    <row r="9472" spans="1:5" x14ac:dyDescent="0.25">
      <c r="A9472" s="7">
        <v>1500</v>
      </c>
      <c r="B9472" s="4"/>
      <c r="C9472" s="7">
        <v>2</v>
      </c>
      <c r="D9472" s="7">
        <v>60</v>
      </c>
      <c r="E9472" s="7">
        <v>0</v>
      </c>
    </row>
    <row r="9473" spans="1:5" x14ac:dyDescent="0.25">
      <c r="A9473" s="7">
        <v>0</v>
      </c>
      <c r="B9473" s="4"/>
      <c r="C9473" s="7">
        <v>2</v>
      </c>
      <c r="D9473" s="7">
        <v>0</v>
      </c>
      <c r="E9473" s="7">
        <v>0</v>
      </c>
    </row>
    <row r="9474" spans="1:5" x14ac:dyDescent="0.25">
      <c r="A9474" s="7">
        <v>1500</v>
      </c>
      <c r="B9474" s="4"/>
      <c r="C9474" s="7">
        <v>2</v>
      </c>
      <c r="D9474" s="7">
        <v>60</v>
      </c>
      <c r="E9474" s="7">
        <v>0</v>
      </c>
    </row>
    <row r="9475" spans="1:5" x14ac:dyDescent="0.25">
      <c r="A9475" s="7">
        <v>0</v>
      </c>
      <c r="B9475" s="4"/>
      <c r="C9475" s="7">
        <v>2</v>
      </c>
      <c r="D9475" s="7">
        <v>0</v>
      </c>
      <c r="E9475" s="7">
        <v>0</v>
      </c>
    </row>
    <row r="9476" spans="1:5" x14ac:dyDescent="0.25">
      <c r="A9476" s="7">
        <v>1500</v>
      </c>
      <c r="B9476" s="4"/>
      <c r="C9476" s="7">
        <v>2</v>
      </c>
      <c r="D9476" s="7">
        <v>60</v>
      </c>
      <c r="E9476" s="7">
        <v>0</v>
      </c>
    </row>
    <row r="9477" spans="1:5" x14ac:dyDescent="0.25">
      <c r="A9477" s="7">
        <v>0</v>
      </c>
      <c r="B9477" s="4"/>
      <c r="C9477" s="7">
        <v>2</v>
      </c>
      <c r="D9477" s="7">
        <v>0</v>
      </c>
      <c r="E9477" s="7">
        <v>0</v>
      </c>
    </row>
    <row r="9478" spans="1:5" x14ac:dyDescent="0.25">
      <c r="A9478" s="7">
        <v>1500</v>
      </c>
      <c r="B9478" s="4"/>
      <c r="C9478" s="7">
        <v>2</v>
      </c>
      <c r="D9478" s="7">
        <v>60</v>
      </c>
      <c r="E9478" s="7">
        <v>0</v>
      </c>
    </row>
    <row r="9479" spans="1:5" x14ac:dyDescent="0.25">
      <c r="A9479" s="7">
        <v>0</v>
      </c>
      <c r="B9479" s="4"/>
      <c r="C9479" s="7">
        <v>2</v>
      </c>
      <c r="D9479" s="7">
        <v>0</v>
      </c>
      <c r="E9479" s="7">
        <v>0</v>
      </c>
    </row>
    <row r="9480" spans="1:5" x14ac:dyDescent="0.25">
      <c r="A9480" s="7">
        <v>1500</v>
      </c>
      <c r="B9480" s="4"/>
      <c r="C9480" s="7">
        <v>2</v>
      </c>
      <c r="D9480" s="7">
        <v>60</v>
      </c>
      <c r="E9480" s="7">
        <v>0</v>
      </c>
    </row>
    <row r="9481" spans="1:5" x14ac:dyDescent="0.25">
      <c r="A9481" s="7">
        <v>0</v>
      </c>
      <c r="B9481" s="4"/>
      <c r="C9481" s="7">
        <v>2</v>
      </c>
      <c r="D9481" s="7">
        <v>0</v>
      </c>
      <c r="E9481" s="7">
        <v>0</v>
      </c>
    </row>
    <row r="9482" spans="1:5" x14ac:dyDescent="0.25">
      <c r="A9482" s="7">
        <v>1500</v>
      </c>
      <c r="B9482" s="4"/>
      <c r="C9482" s="7">
        <v>2</v>
      </c>
      <c r="D9482" s="7">
        <v>60</v>
      </c>
      <c r="E9482" s="7">
        <v>0</v>
      </c>
    </row>
    <row r="9483" spans="1:5" x14ac:dyDescent="0.25">
      <c r="A9483" s="7">
        <v>0</v>
      </c>
      <c r="B9483" s="4"/>
      <c r="C9483" s="7">
        <v>2</v>
      </c>
      <c r="D9483" s="7">
        <v>0</v>
      </c>
      <c r="E9483" s="7">
        <v>0</v>
      </c>
    </row>
    <row r="9484" spans="1:5" x14ac:dyDescent="0.25">
      <c r="A9484" s="7">
        <v>1500</v>
      </c>
      <c r="B9484" s="4"/>
      <c r="C9484" s="7">
        <v>2</v>
      </c>
      <c r="D9484" s="7">
        <v>60</v>
      </c>
      <c r="E9484" s="7">
        <v>0</v>
      </c>
    </row>
    <row r="9485" spans="1:5" x14ac:dyDescent="0.25">
      <c r="A9485" s="7">
        <v>0</v>
      </c>
      <c r="B9485" s="4"/>
      <c r="C9485" s="7">
        <v>2</v>
      </c>
      <c r="D9485" s="7">
        <v>0</v>
      </c>
      <c r="E9485" s="7">
        <v>0</v>
      </c>
    </row>
    <row r="9486" spans="1:5" x14ac:dyDescent="0.25">
      <c r="A9486" s="7">
        <v>1500</v>
      </c>
      <c r="B9486" s="4"/>
      <c r="C9486" s="7">
        <v>2</v>
      </c>
      <c r="D9486" s="7">
        <v>60</v>
      </c>
      <c r="E9486" s="7">
        <v>0</v>
      </c>
    </row>
    <row r="9487" spans="1:5" x14ac:dyDescent="0.25">
      <c r="A9487" s="7">
        <v>0</v>
      </c>
      <c r="B9487" s="4"/>
      <c r="C9487" s="7">
        <v>2</v>
      </c>
      <c r="D9487" s="7">
        <v>0</v>
      </c>
      <c r="E9487" s="7">
        <v>0</v>
      </c>
    </row>
    <row r="9488" spans="1:5" x14ac:dyDescent="0.25">
      <c r="A9488" s="7">
        <v>1500</v>
      </c>
      <c r="B9488" s="4"/>
      <c r="C9488" s="7">
        <v>2</v>
      </c>
      <c r="D9488" s="7">
        <v>60</v>
      </c>
      <c r="E9488" s="7">
        <v>0</v>
      </c>
    </row>
    <row r="9489" spans="1:5" x14ac:dyDescent="0.25">
      <c r="A9489" s="7">
        <v>0</v>
      </c>
      <c r="B9489" s="4"/>
      <c r="C9489" s="7">
        <v>2</v>
      </c>
      <c r="D9489" s="7">
        <v>0</v>
      </c>
      <c r="E9489" s="7">
        <v>0</v>
      </c>
    </row>
    <row r="9490" spans="1:5" x14ac:dyDescent="0.25">
      <c r="A9490" s="7">
        <v>1500</v>
      </c>
      <c r="B9490" s="4"/>
      <c r="C9490" s="7">
        <v>2</v>
      </c>
      <c r="D9490" s="7">
        <v>60</v>
      </c>
      <c r="E9490" s="7">
        <v>0</v>
      </c>
    </row>
    <row r="9491" spans="1:5" x14ac:dyDescent="0.25">
      <c r="A9491" s="7">
        <v>0</v>
      </c>
      <c r="B9491" s="4"/>
      <c r="C9491" s="7">
        <v>2</v>
      </c>
      <c r="D9491" s="7">
        <v>0</v>
      </c>
      <c r="E9491" s="7">
        <v>0</v>
      </c>
    </row>
    <row r="9492" spans="1:5" x14ac:dyDescent="0.25">
      <c r="A9492" s="7">
        <v>1500</v>
      </c>
      <c r="B9492" s="4"/>
      <c r="C9492" s="7">
        <v>2</v>
      </c>
      <c r="D9492" s="7">
        <v>60</v>
      </c>
      <c r="E9492" s="7">
        <v>0</v>
      </c>
    </row>
    <row r="9493" spans="1:5" x14ac:dyDescent="0.25">
      <c r="A9493" s="7">
        <v>0</v>
      </c>
      <c r="B9493" s="4"/>
      <c r="C9493" s="7">
        <v>2</v>
      </c>
      <c r="D9493" s="7">
        <v>0</v>
      </c>
      <c r="E9493" s="7">
        <v>0</v>
      </c>
    </row>
    <row r="9494" spans="1:5" x14ac:dyDescent="0.25">
      <c r="A9494" s="7">
        <v>1500</v>
      </c>
      <c r="B9494" s="4"/>
      <c r="C9494" s="7">
        <v>2</v>
      </c>
      <c r="D9494" s="7">
        <v>60</v>
      </c>
      <c r="E9494" s="7">
        <v>0</v>
      </c>
    </row>
    <row r="9495" spans="1:5" x14ac:dyDescent="0.25">
      <c r="A9495" s="7">
        <v>0</v>
      </c>
      <c r="B9495" s="4"/>
      <c r="C9495" s="7">
        <v>2</v>
      </c>
      <c r="D9495" s="7">
        <v>0</v>
      </c>
      <c r="E9495" s="7">
        <v>0</v>
      </c>
    </row>
    <row r="9496" spans="1:5" x14ac:dyDescent="0.25">
      <c r="A9496" s="7">
        <v>1500</v>
      </c>
      <c r="B9496" s="4"/>
      <c r="C9496" s="7">
        <v>2</v>
      </c>
      <c r="D9496" s="7">
        <v>60</v>
      </c>
      <c r="E9496" s="7">
        <v>0</v>
      </c>
    </row>
    <row r="9497" spans="1:5" x14ac:dyDescent="0.25">
      <c r="A9497" s="7">
        <v>0</v>
      </c>
      <c r="B9497" s="4"/>
      <c r="C9497" s="7">
        <v>2</v>
      </c>
      <c r="D9497" s="7">
        <v>0</v>
      </c>
      <c r="E9497" s="7">
        <v>0</v>
      </c>
    </row>
    <row r="9498" spans="1:5" x14ac:dyDescent="0.25">
      <c r="A9498" s="7">
        <v>1500</v>
      </c>
      <c r="B9498" s="4"/>
      <c r="C9498" s="7">
        <v>2</v>
      </c>
      <c r="D9498" s="7">
        <v>60</v>
      </c>
      <c r="E9498" s="7">
        <v>0</v>
      </c>
    </row>
    <row r="9499" spans="1:5" x14ac:dyDescent="0.25">
      <c r="A9499" s="7">
        <v>0</v>
      </c>
      <c r="B9499" s="4"/>
      <c r="C9499" s="7">
        <v>2</v>
      </c>
      <c r="D9499" s="7">
        <v>0</v>
      </c>
      <c r="E9499" s="7">
        <v>0</v>
      </c>
    </row>
    <row r="9500" spans="1:5" x14ac:dyDescent="0.25">
      <c r="A9500" s="7">
        <v>1500</v>
      </c>
      <c r="B9500" s="4"/>
      <c r="C9500" s="7">
        <v>2</v>
      </c>
      <c r="D9500" s="7">
        <v>60</v>
      </c>
      <c r="E9500" s="7">
        <v>0</v>
      </c>
    </row>
    <row r="9501" spans="1:5" x14ac:dyDescent="0.25">
      <c r="A9501" s="7">
        <v>0</v>
      </c>
      <c r="B9501" s="4"/>
      <c r="C9501" s="7">
        <v>2</v>
      </c>
      <c r="D9501" s="7">
        <v>0</v>
      </c>
      <c r="E9501" s="7">
        <v>0</v>
      </c>
    </row>
    <row r="9502" spans="1:5" x14ac:dyDescent="0.25">
      <c r="A9502" s="7">
        <v>1500</v>
      </c>
      <c r="B9502" s="4"/>
      <c r="C9502" s="7">
        <v>2</v>
      </c>
      <c r="D9502" s="7">
        <v>60</v>
      </c>
      <c r="E9502" s="7">
        <v>0</v>
      </c>
    </row>
    <row r="9503" spans="1:5" x14ac:dyDescent="0.25">
      <c r="A9503" s="7">
        <v>0</v>
      </c>
      <c r="B9503" s="4"/>
      <c r="C9503" s="7">
        <v>2</v>
      </c>
      <c r="D9503" s="7">
        <v>0</v>
      </c>
      <c r="E9503" s="7">
        <v>0</v>
      </c>
    </row>
    <row r="9504" spans="1:5" x14ac:dyDescent="0.25">
      <c r="A9504" s="7">
        <v>1500</v>
      </c>
      <c r="B9504" s="4"/>
      <c r="C9504" s="7">
        <v>2</v>
      </c>
      <c r="D9504" s="7">
        <v>60</v>
      </c>
      <c r="E9504" s="7">
        <v>0</v>
      </c>
    </row>
    <row r="9505" spans="1:5" x14ac:dyDescent="0.25">
      <c r="A9505" s="7">
        <v>0</v>
      </c>
      <c r="B9505" s="4"/>
      <c r="C9505" s="7">
        <v>2</v>
      </c>
      <c r="D9505" s="7">
        <v>0</v>
      </c>
      <c r="E9505" s="7">
        <v>0</v>
      </c>
    </row>
    <row r="9506" spans="1:5" x14ac:dyDescent="0.25">
      <c r="A9506" s="7">
        <v>1500</v>
      </c>
      <c r="B9506" s="4"/>
      <c r="C9506" s="7">
        <v>2</v>
      </c>
      <c r="D9506" s="7">
        <v>60</v>
      </c>
      <c r="E9506" s="7">
        <v>0</v>
      </c>
    </row>
    <row r="9507" spans="1:5" x14ac:dyDescent="0.25">
      <c r="A9507" s="7">
        <v>0</v>
      </c>
      <c r="B9507" s="4"/>
      <c r="C9507" s="7">
        <v>2</v>
      </c>
      <c r="D9507" s="7">
        <v>0</v>
      </c>
      <c r="E9507" s="7">
        <v>0</v>
      </c>
    </row>
    <row r="9508" spans="1:5" x14ac:dyDescent="0.25">
      <c r="A9508" s="7">
        <v>1500</v>
      </c>
      <c r="B9508" s="4"/>
      <c r="C9508" s="7">
        <v>2</v>
      </c>
      <c r="D9508" s="7">
        <v>60</v>
      </c>
      <c r="E9508" s="7">
        <v>0</v>
      </c>
    </row>
    <row r="9509" spans="1:5" x14ac:dyDescent="0.25">
      <c r="A9509" s="7">
        <v>0</v>
      </c>
      <c r="B9509" s="4"/>
      <c r="C9509" s="7">
        <v>2</v>
      </c>
      <c r="D9509" s="7">
        <v>0</v>
      </c>
      <c r="E9509" s="7">
        <v>0</v>
      </c>
    </row>
    <row r="9510" spans="1:5" x14ac:dyDescent="0.25">
      <c r="A9510" s="7">
        <v>1500</v>
      </c>
      <c r="B9510" s="4"/>
      <c r="C9510" s="7">
        <v>2</v>
      </c>
      <c r="D9510" s="7">
        <v>60</v>
      </c>
      <c r="E9510" s="7">
        <v>0</v>
      </c>
    </row>
    <row r="9511" spans="1:5" x14ac:dyDescent="0.25">
      <c r="A9511" s="7">
        <v>0</v>
      </c>
      <c r="B9511" s="4"/>
      <c r="C9511" s="7">
        <v>2</v>
      </c>
      <c r="D9511" s="7">
        <v>0</v>
      </c>
      <c r="E9511" s="7">
        <v>0</v>
      </c>
    </row>
    <row r="9512" spans="1:5" x14ac:dyDescent="0.25">
      <c r="A9512" s="7">
        <v>1500</v>
      </c>
      <c r="B9512" s="4"/>
      <c r="C9512" s="7">
        <v>2</v>
      </c>
      <c r="D9512" s="7">
        <v>60</v>
      </c>
      <c r="E9512" s="7">
        <v>0</v>
      </c>
    </row>
    <row r="9513" spans="1:5" x14ac:dyDescent="0.25">
      <c r="A9513" s="7">
        <v>0</v>
      </c>
      <c r="B9513" s="4"/>
      <c r="C9513" s="7">
        <v>2</v>
      </c>
      <c r="D9513" s="7">
        <v>0</v>
      </c>
      <c r="E9513" s="7">
        <v>0</v>
      </c>
    </row>
    <row r="9514" spans="1:5" x14ac:dyDescent="0.25">
      <c r="A9514" s="7">
        <v>1500</v>
      </c>
      <c r="B9514" s="4"/>
      <c r="C9514" s="7">
        <v>2</v>
      </c>
      <c r="D9514" s="7">
        <v>60</v>
      </c>
      <c r="E9514" s="7">
        <v>0</v>
      </c>
    </row>
    <row r="9515" spans="1:5" x14ac:dyDescent="0.25">
      <c r="A9515" s="7">
        <v>0</v>
      </c>
      <c r="B9515" s="4"/>
      <c r="C9515" s="7">
        <v>2</v>
      </c>
      <c r="D9515" s="7">
        <v>0</v>
      </c>
      <c r="E9515" s="7">
        <v>0</v>
      </c>
    </row>
    <row r="9516" spans="1:5" x14ac:dyDescent="0.25">
      <c r="A9516" s="7">
        <v>1500</v>
      </c>
      <c r="B9516" s="4"/>
      <c r="C9516" s="7">
        <v>2</v>
      </c>
      <c r="D9516" s="7">
        <v>60</v>
      </c>
      <c r="E9516" s="7">
        <v>0</v>
      </c>
    </row>
    <row r="9517" spans="1:5" x14ac:dyDescent="0.25">
      <c r="A9517" s="7">
        <v>0</v>
      </c>
      <c r="B9517" s="4"/>
      <c r="C9517" s="7">
        <v>2</v>
      </c>
      <c r="D9517" s="7">
        <v>0</v>
      </c>
      <c r="E9517" s="7">
        <v>0</v>
      </c>
    </row>
    <row r="9518" spans="1:5" x14ac:dyDescent="0.25">
      <c r="A9518" s="7">
        <v>1500</v>
      </c>
      <c r="B9518" s="4"/>
      <c r="C9518" s="7">
        <v>2</v>
      </c>
      <c r="D9518" s="7">
        <v>60</v>
      </c>
      <c r="E9518" s="7">
        <v>0</v>
      </c>
    </row>
    <row r="9519" spans="1:5" x14ac:dyDescent="0.25">
      <c r="A9519" s="7">
        <v>0</v>
      </c>
      <c r="B9519" s="4"/>
      <c r="C9519" s="7">
        <v>2</v>
      </c>
      <c r="D9519" s="7">
        <v>0</v>
      </c>
      <c r="E9519" s="7">
        <v>0</v>
      </c>
    </row>
    <row r="9520" spans="1:5" x14ac:dyDescent="0.25">
      <c r="A9520" s="7">
        <v>1500</v>
      </c>
      <c r="B9520" s="4"/>
      <c r="C9520" s="7">
        <v>2</v>
      </c>
      <c r="D9520" s="7">
        <v>60</v>
      </c>
      <c r="E9520" s="7">
        <v>0</v>
      </c>
    </row>
    <row r="9521" spans="1:5" x14ac:dyDescent="0.25">
      <c r="A9521" s="7">
        <v>0</v>
      </c>
      <c r="B9521" s="4"/>
      <c r="C9521" s="7">
        <v>2</v>
      </c>
      <c r="D9521" s="7">
        <v>0</v>
      </c>
      <c r="E9521" s="7">
        <v>0</v>
      </c>
    </row>
    <row r="9522" spans="1:5" x14ac:dyDescent="0.25">
      <c r="A9522" s="7">
        <v>1500</v>
      </c>
      <c r="B9522" s="4"/>
      <c r="C9522" s="7">
        <v>2</v>
      </c>
      <c r="D9522" s="7">
        <v>60</v>
      </c>
      <c r="E9522" s="7">
        <v>0</v>
      </c>
    </row>
    <row r="9523" spans="1:5" x14ac:dyDescent="0.25">
      <c r="A9523" s="7">
        <v>0</v>
      </c>
      <c r="B9523" s="4"/>
      <c r="C9523" s="7">
        <v>2</v>
      </c>
      <c r="D9523" s="7">
        <v>0</v>
      </c>
      <c r="E9523" s="7">
        <v>0</v>
      </c>
    </row>
    <row r="9524" spans="1:5" x14ac:dyDescent="0.25">
      <c r="A9524" s="7">
        <v>1500</v>
      </c>
      <c r="B9524" s="4"/>
      <c r="C9524" s="7">
        <v>2</v>
      </c>
      <c r="D9524" s="7">
        <v>60</v>
      </c>
      <c r="E9524" s="7">
        <v>0</v>
      </c>
    </row>
    <row r="9525" spans="1:5" x14ac:dyDescent="0.25">
      <c r="A9525" s="7">
        <v>0</v>
      </c>
      <c r="B9525" s="4"/>
      <c r="C9525" s="7">
        <v>2</v>
      </c>
      <c r="D9525" s="7">
        <v>0</v>
      </c>
      <c r="E9525" s="7">
        <v>0</v>
      </c>
    </row>
    <row r="9526" spans="1:5" x14ac:dyDescent="0.25">
      <c r="A9526" s="7">
        <v>1500</v>
      </c>
      <c r="B9526" s="4"/>
      <c r="C9526" s="7">
        <v>2</v>
      </c>
      <c r="D9526" s="7">
        <v>60</v>
      </c>
      <c r="E9526" s="7">
        <v>0</v>
      </c>
    </row>
    <row r="9527" spans="1:5" x14ac:dyDescent="0.25">
      <c r="A9527" s="7">
        <v>0</v>
      </c>
      <c r="B9527" s="4"/>
      <c r="C9527" s="7">
        <v>2</v>
      </c>
      <c r="D9527" s="7">
        <v>0</v>
      </c>
      <c r="E9527" s="7">
        <v>0</v>
      </c>
    </row>
    <row r="9528" spans="1:5" x14ac:dyDescent="0.25">
      <c r="A9528" s="7">
        <v>1500</v>
      </c>
      <c r="B9528" s="4"/>
      <c r="C9528" s="7">
        <v>2</v>
      </c>
      <c r="D9528" s="7">
        <v>60</v>
      </c>
      <c r="E9528" s="7">
        <v>0</v>
      </c>
    </row>
    <row r="9529" spans="1:5" x14ac:dyDescent="0.25">
      <c r="A9529" s="7">
        <v>0</v>
      </c>
      <c r="B9529" s="4"/>
      <c r="C9529" s="7">
        <v>2</v>
      </c>
      <c r="D9529" s="7">
        <v>0</v>
      </c>
      <c r="E9529" s="7">
        <v>0</v>
      </c>
    </row>
    <row r="9530" spans="1:5" x14ac:dyDescent="0.25">
      <c r="A9530" s="7">
        <v>1500</v>
      </c>
      <c r="B9530" s="4"/>
      <c r="C9530" s="7">
        <v>2</v>
      </c>
      <c r="D9530" s="7">
        <v>60</v>
      </c>
      <c r="E9530" s="7">
        <v>322</v>
      </c>
    </row>
    <row r="9531" spans="1:5" x14ac:dyDescent="0.25">
      <c r="A9531" s="7">
        <v>1500</v>
      </c>
      <c r="B9531" s="4"/>
      <c r="C9531" s="7">
        <v>2</v>
      </c>
      <c r="D9531" s="7">
        <v>60</v>
      </c>
      <c r="E9531" s="7">
        <v>6</v>
      </c>
    </row>
    <row r="9532" spans="1:5" x14ac:dyDescent="0.25">
      <c r="A9532" s="7">
        <v>1500</v>
      </c>
      <c r="B9532" s="4"/>
      <c r="C9532" s="7">
        <v>2</v>
      </c>
      <c r="D9532" s="7">
        <v>60</v>
      </c>
      <c r="E9532" s="7">
        <v>0</v>
      </c>
    </row>
    <row r="9533" spans="1:5" x14ac:dyDescent="0.25">
      <c r="A9533" s="7">
        <v>0</v>
      </c>
      <c r="B9533" s="4"/>
      <c r="C9533" s="7">
        <v>2</v>
      </c>
      <c r="D9533" s="7">
        <v>0</v>
      </c>
      <c r="E9533" s="7">
        <v>0</v>
      </c>
    </row>
    <row r="9534" spans="1:5" x14ac:dyDescent="0.25">
      <c r="A9534" s="7">
        <v>1500</v>
      </c>
      <c r="B9534" s="4"/>
      <c r="C9534" s="7">
        <v>2</v>
      </c>
      <c r="D9534" s="7">
        <v>60</v>
      </c>
      <c r="E9534" s="7">
        <v>0</v>
      </c>
    </row>
    <row r="9535" spans="1:5" x14ac:dyDescent="0.25">
      <c r="A9535" s="7">
        <v>0</v>
      </c>
      <c r="B9535" s="4"/>
      <c r="C9535" s="7">
        <v>2</v>
      </c>
      <c r="D9535" s="7">
        <v>0</v>
      </c>
      <c r="E9535" s="7">
        <v>0</v>
      </c>
    </row>
    <row r="9536" spans="1:5" x14ac:dyDescent="0.25">
      <c r="A9536" s="7">
        <v>1500</v>
      </c>
      <c r="B9536" s="4"/>
      <c r="C9536" s="7">
        <v>2</v>
      </c>
      <c r="D9536" s="7">
        <v>60</v>
      </c>
      <c r="E9536" s="7">
        <v>0</v>
      </c>
    </row>
    <row r="9537" spans="1:5" x14ac:dyDescent="0.25">
      <c r="A9537" s="7">
        <v>0</v>
      </c>
      <c r="B9537" s="4"/>
      <c r="C9537" s="7">
        <v>2</v>
      </c>
      <c r="D9537" s="7">
        <v>0</v>
      </c>
      <c r="E9537" s="7">
        <v>0</v>
      </c>
    </row>
    <row r="9538" spans="1:5" x14ac:dyDescent="0.25">
      <c r="A9538" s="7">
        <v>1500</v>
      </c>
      <c r="B9538" s="4"/>
      <c r="C9538" s="7">
        <v>2</v>
      </c>
      <c r="D9538" s="7">
        <v>60</v>
      </c>
      <c r="E9538" s="7">
        <v>196</v>
      </c>
    </row>
    <row r="9539" spans="1:5" x14ac:dyDescent="0.25">
      <c r="A9539" s="7">
        <v>0</v>
      </c>
      <c r="B9539" s="4"/>
      <c r="C9539" s="7">
        <v>2</v>
      </c>
      <c r="D9539" s="7">
        <v>0</v>
      </c>
      <c r="E9539" s="7">
        <v>0</v>
      </c>
    </row>
    <row r="9540" spans="1:5" x14ac:dyDescent="0.25">
      <c r="A9540" s="7">
        <v>1500</v>
      </c>
      <c r="B9540" s="4"/>
      <c r="C9540" s="7">
        <v>2</v>
      </c>
      <c r="D9540" s="7">
        <v>60</v>
      </c>
      <c r="E9540" s="7">
        <v>0</v>
      </c>
    </row>
    <row r="9541" spans="1:5" x14ac:dyDescent="0.25">
      <c r="A9541" s="7">
        <v>0</v>
      </c>
      <c r="B9541" s="4"/>
      <c r="C9541" s="7">
        <v>2</v>
      </c>
      <c r="D9541" s="7">
        <v>0</v>
      </c>
      <c r="E9541" s="7">
        <v>0</v>
      </c>
    </row>
    <row r="9542" spans="1:5" x14ac:dyDescent="0.25">
      <c r="A9542" s="7">
        <v>1500</v>
      </c>
      <c r="B9542" s="4"/>
      <c r="C9542" s="7">
        <v>2</v>
      </c>
      <c r="D9542" s="7">
        <v>60</v>
      </c>
      <c r="E9542" s="7">
        <v>7</v>
      </c>
    </row>
    <row r="9543" spans="1:5" x14ac:dyDescent="0.25">
      <c r="A9543" s="7">
        <v>1500</v>
      </c>
      <c r="B9543" s="4"/>
      <c r="C9543" s="7">
        <v>2</v>
      </c>
      <c r="D9543" s="7">
        <v>60</v>
      </c>
      <c r="E9543" s="7">
        <v>354</v>
      </c>
    </row>
    <row r="9544" spans="1:5" x14ac:dyDescent="0.25">
      <c r="A9544" s="7">
        <v>1500</v>
      </c>
      <c r="B9544" s="4"/>
      <c r="C9544" s="7">
        <v>2</v>
      </c>
      <c r="D9544" s="7">
        <v>60</v>
      </c>
      <c r="E9544" s="7">
        <v>0</v>
      </c>
    </row>
    <row r="9545" spans="1:5" x14ac:dyDescent="0.25">
      <c r="A9545" s="7">
        <v>0</v>
      </c>
      <c r="B9545" s="4"/>
      <c r="C9545" s="7">
        <v>2</v>
      </c>
      <c r="D9545" s="7">
        <v>0</v>
      </c>
      <c r="E9545" s="7">
        <v>0</v>
      </c>
    </row>
    <row r="9546" spans="1:5" x14ac:dyDescent="0.25">
      <c r="A9546" s="7">
        <v>1500</v>
      </c>
      <c r="B9546" s="4"/>
      <c r="C9546" s="7">
        <v>2</v>
      </c>
      <c r="D9546" s="7">
        <v>60</v>
      </c>
      <c r="E9546" s="7">
        <v>0</v>
      </c>
    </row>
    <row r="9547" spans="1:5" x14ac:dyDescent="0.25">
      <c r="A9547" s="7">
        <v>0</v>
      </c>
      <c r="B9547" s="4"/>
      <c r="C9547" s="7">
        <v>2</v>
      </c>
      <c r="D9547" s="7">
        <v>0</v>
      </c>
      <c r="E9547" s="7">
        <v>0</v>
      </c>
    </row>
    <row r="9548" spans="1:5" x14ac:dyDescent="0.25">
      <c r="A9548" s="7">
        <v>1500</v>
      </c>
      <c r="B9548" s="4"/>
      <c r="C9548" s="7">
        <v>2</v>
      </c>
      <c r="D9548" s="7">
        <v>60</v>
      </c>
      <c r="E9548" s="7">
        <v>151</v>
      </c>
    </row>
    <row r="9549" spans="1:5" x14ac:dyDescent="0.25">
      <c r="A9549" s="7">
        <v>0</v>
      </c>
      <c r="B9549" s="4"/>
      <c r="C9549" s="7">
        <v>2</v>
      </c>
      <c r="D9549" s="7">
        <v>0</v>
      </c>
      <c r="E9549" s="7">
        <v>0</v>
      </c>
    </row>
    <row r="9550" spans="1:5" x14ac:dyDescent="0.25">
      <c r="A9550" s="7">
        <v>1500</v>
      </c>
      <c r="B9550" s="4"/>
      <c r="C9550" s="7">
        <v>2</v>
      </c>
      <c r="D9550" s="7">
        <v>60</v>
      </c>
      <c r="E9550" s="7">
        <v>0</v>
      </c>
    </row>
    <row r="9551" spans="1:5" x14ac:dyDescent="0.25">
      <c r="A9551" s="7">
        <v>0</v>
      </c>
      <c r="B9551" s="4"/>
      <c r="C9551" s="7">
        <v>2</v>
      </c>
      <c r="D9551" s="7">
        <v>0</v>
      </c>
      <c r="E9551" s="7">
        <v>0</v>
      </c>
    </row>
    <row r="9552" spans="1:5" x14ac:dyDescent="0.25">
      <c r="A9552" s="7">
        <v>1500</v>
      </c>
      <c r="B9552" s="4"/>
      <c r="C9552" s="7">
        <v>2</v>
      </c>
      <c r="D9552" s="7">
        <v>60</v>
      </c>
      <c r="E9552" s="7">
        <v>0</v>
      </c>
    </row>
    <row r="9553" spans="1:5" x14ac:dyDescent="0.25">
      <c r="A9553" s="7">
        <v>0</v>
      </c>
      <c r="B9553" s="4"/>
      <c r="C9553" s="7">
        <v>2</v>
      </c>
      <c r="D9553" s="7">
        <v>0</v>
      </c>
      <c r="E9553" s="7">
        <v>0</v>
      </c>
    </row>
    <row r="9554" spans="1:5" x14ac:dyDescent="0.25">
      <c r="A9554" s="7">
        <v>1500</v>
      </c>
      <c r="B9554" s="4"/>
      <c r="C9554" s="7">
        <v>2</v>
      </c>
      <c r="D9554" s="7">
        <v>60</v>
      </c>
      <c r="E9554" s="7">
        <v>0</v>
      </c>
    </row>
    <row r="9555" spans="1:5" x14ac:dyDescent="0.25">
      <c r="A9555" s="7">
        <v>0</v>
      </c>
      <c r="B9555" s="4"/>
      <c r="C9555" s="7">
        <v>2</v>
      </c>
      <c r="D9555" s="7">
        <v>0</v>
      </c>
      <c r="E9555" s="7">
        <v>0</v>
      </c>
    </row>
    <row r="9556" spans="1:5" x14ac:dyDescent="0.25">
      <c r="A9556" s="7">
        <v>1500</v>
      </c>
      <c r="B9556" s="4"/>
      <c r="C9556" s="7">
        <v>2</v>
      </c>
      <c r="D9556" s="7">
        <v>60</v>
      </c>
      <c r="E9556" s="7">
        <v>0</v>
      </c>
    </row>
    <row r="9557" spans="1:5" x14ac:dyDescent="0.25">
      <c r="A9557" s="7">
        <v>0</v>
      </c>
      <c r="B9557" s="4"/>
      <c r="C9557" s="7">
        <v>2</v>
      </c>
      <c r="D9557" s="7">
        <v>0</v>
      </c>
      <c r="E9557" s="7">
        <v>0</v>
      </c>
    </row>
    <row r="9558" spans="1:5" x14ac:dyDescent="0.25">
      <c r="A9558" s="7">
        <v>1500</v>
      </c>
      <c r="B9558" s="4"/>
      <c r="C9558" s="7">
        <v>2</v>
      </c>
      <c r="D9558" s="7">
        <v>60</v>
      </c>
      <c r="E9558" s="7">
        <v>130</v>
      </c>
    </row>
    <row r="9559" spans="1:5" x14ac:dyDescent="0.25">
      <c r="A9559" s="7">
        <v>1500</v>
      </c>
      <c r="B9559" s="4"/>
      <c r="C9559" s="7">
        <v>2</v>
      </c>
      <c r="D9559" s="7">
        <v>60</v>
      </c>
      <c r="E9559" s="7">
        <v>1</v>
      </c>
    </row>
    <row r="9560" spans="1:5" x14ac:dyDescent="0.25">
      <c r="A9560" s="7">
        <v>1500</v>
      </c>
      <c r="B9560" s="4"/>
      <c r="C9560" s="7">
        <v>2</v>
      </c>
      <c r="D9560" s="7">
        <v>60</v>
      </c>
      <c r="E9560" s="7">
        <v>0</v>
      </c>
    </row>
    <row r="9561" spans="1:5" x14ac:dyDescent="0.25">
      <c r="A9561" s="7">
        <v>1500</v>
      </c>
      <c r="B9561" s="4"/>
      <c r="C9561" s="7">
        <v>2</v>
      </c>
      <c r="D9561" s="7">
        <v>60</v>
      </c>
      <c r="E9561" s="7">
        <v>0</v>
      </c>
    </row>
    <row r="9562" spans="1:5" x14ac:dyDescent="0.25">
      <c r="A9562" s="7">
        <v>1500</v>
      </c>
      <c r="B9562" s="4"/>
      <c r="C9562" s="7">
        <v>2</v>
      </c>
      <c r="D9562" s="7">
        <v>60</v>
      </c>
      <c r="E9562" s="7">
        <v>0</v>
      </c>
    </row>
    <row r="9563" spans="1:5" x14ac:dyDescent="0.25">
      <c r="A9563" s="7">
        <v>0</v>
      </c>
      <c r="B9563" s="4"/>
      <c r="C9563" s="7">
        <v>2</v>
      </c>
      <c r="D9563" s="7">
        <v>0</v>
      </c>
      <c r="E9563" s="7">
        <v>0</v>
      </c>
    </row>
    <row r="9564" spans="1:5" x14ac:dyDescent="0.25">
      <c r="A9564" s="7">
        <v>1500</v>
      </c>
      <c r="B9564" s="4"/>
      <c r="C9564" s="7">
        <v>2</v>
      </c>
      <c r="D9564" s="7">
        <v>60</v>
      </c>
      <c r="E9564" s="7">
        <v>0</v>
      </c>
    </row>
    <row r="9565" spans="1:5" x14ac:dyDescent="0.25">
      <c r="A9565" s="7">
        <v>0</v>
      </c>
      <c r="B9565" s="4"/>
      <c r="C9565" s="7">
        <v>2</v>
      </c>
      <c r="D9565" s="7">
        <v>0</v>
      </c>
      <c r="E9565" s="7">
        <v>0</v>
      </c>
    </row>
    <row r="9566" spans="1:5" x14ac:dyDescent="0.25">
      <c r="A9566" s="7">
        <v>1500</v>
      </c>
      <c r="B9566" s="4"/>
      <c r="C9566" s="7">
        <v>2</v>
      </c>
      <c r="D9566" s="7">
        <v>60</v>
      </c>
      <c r="E9566" s="7">
        <v>0</v>
      </c>
    </row>
    <row r="9567" spans="1:5" x14ac:dyDescent="0.25">
      <c r="A9567" s="7">
        <v>0</v>
      </c>
      <c r="B9567" s="4"/>
      <c r="C9567" s="7">
        <v>2</v>
      </c>
      <c r="D9567" s="7">
        <v>0</v>
      </c>
      <c r="E9567" s="7">
        <v>0</v>
      </c>
    </row>
    <row r="9568" spans="1:5" x14ac:dyDescent="0.25">
      <c r="A9568" s="7">
        <v>1500</v>
      </c>
      <c r="B9568" s="4"/>
      <c r="C9568" s="7">
        <v>2</v>
      </c>
      <c r="D9568" s="7">
        <v>60</v>
      </c>
      <c r="E9568" s="7">
        <v>0</v>
      </c>
    </row>
    <row r="9569" spans="1:5" x14ac:dyDescent="0.25">
      <c r="A9569" s="7">
        <v>0</v>
      </c>
      <c r="B9569" s="4"/>
      <c r="C9569" s="7">
        <v>2</v>
      </c>
      <c r="D9569" s="7">
        <v>0</v>
      </c>
      <c r="E9569" s="7">
        <v>0</v>
      </c>
    </row>
    <row r="9570" spans="1:5" x14ac:dyDescent="0.25">
      <c r="A9570" s="7">
        <v>1500</v>
      </c>
      <c r="B9570" s="4"/>
      <c r="C9570" s="7">
        <v>2</v>
      </c>
      <c r="D9570" s="7">
        <v>60</v>
      </c>
      <c r="E9570" s="7">
        <v>0</v>
      </c>
    </row>
    <row r="9571" spans="1:5" x14ac:dyDescent="0.25">
      <c r="A9571" s="7">
        <v>0</v>
      </c>
      <c r="B9571" s="4"/>
      <c r="C9571" s="7">
        <v>2</v>
      </c>
      <c r="D9571" s="7">
        <v>0</v>
      </c>
      <c r="E9571" s="7">
        <v>0</v>
      </c>
    </row>
    <row r="9572" spans="1:5" x14ac:dyDescent="0.25">
      <c r="A9572" s="7">
        <v>1500</v>
      </c>
      <c r="B9572" s="4"/>
      <c r="C9572" s="7">
        <v>2</v>
      </c>
      <c r="D9572" s="7">
        <v>60</v>
      </c>
      <c r="E9572" s="7">
        <v>0</v>
      </c>
    </row>
    <row r="9573" spans="1:5" x14ac:dyDescent="0.25">
      <c r="A9573" s="7">
        <v>0</v>
      </c>
      <c r="B9573" s="4"/>
      <c r="C9573" s="7">
        <v>2</v>
      </c>
      <c r="D9573" s="7">
        <v>0</v>
      </c>
      <c r="E9573" s="7">
        <v>0</v>
      </c>
    </row>
    <row r="9574" spans="1:5" x14ac:dyDescent="0.25">
      <c r="A9574" s="7">
        <v>1500</v>
      </c>
      <c r="B9574" s="4"/>
      <c r="C9574" s="7">
        <v>2</v>
      </c>
      <c r="D9574" s="7">
        <v>60</v>
      </c>
      <c r="E9574" s="7">
        <v>0</v>
      </c>
    </row>
    <row r="9575" spans="1:5" x14ac:dyDescent="0.25">
      <c r="A9575" s="7">
        <v>0</v>
      </c>
      <c r="B9575" s="4"/>
      <c r="C9575" s="7">
        <v>2</v>
      </c>
      <c r="D9575" s="7">
        <v>0</v>
      </c>
      <c r="E9575" s="7">
        <v>0</v>
      </c>
    </row>
    <row r="9576" spans="1:5" x14ac:dyDescent="0.25">
      <c r="A9576" s="7">
        <v>1500</v>
      </c>
      <c r="B9576" s="4"/>
      <c r="C9576" s="7">
        <v>2</v>
      </c>
      <c r="D9576" s="7">
        <v>60</v>
      </c>
      <c r="E9576" s="7">
        <v>342</v>
      </c>
    </row>
    <row r="9577" spans="1:5" x14ac:dyDescent="0.25">
      <c r="A9577" s="7">
        <v>0</v>
      </c>
      <c r="B9577" s="4"/>
      <c r="C9577" s="7">
        <v>2</v>
      </c>
      <c r="D9577" s="7">
        <v>0</v>
      </c>
      <c r="E9577" s="7">
        <v>0</v>
      </c>
    </row>
    <row r="9578" spans="1:5" x14ac:dyDescent="0.25">
      <c r="A9578" s="7">
        <v>1500</v>
      </c>
      <c r="B9578" s="4"/>
      <c r="C9578" s="7">
        <v>2</v>
      </c>
      <c r="D9578" s="7">
        <v>60</v>
      </c>
      <c r="E9578" s="7">
        <v>0</v>
      </c>
    </row>
    <row r="9579" spans="1:5" x14ac:dyDescent="0.25">
      <c r="A9579" s="7">
        <v>0</v>
      </c>
      <c r="B9579" s="4"/>
      <c r="C9579" s="7">
        <v>2</v>
      </c>
      <c r="D9579" s="7">
        <v>0</v>
      </c>
      <c r="E9579" s="7">
        <v>0</v>
      </c>
    </row>
    <row r="9580" spans="1:5" x14ac:dyDescent="0.25">
      <c r="A9580" s="7">
        <v>1500</v>
      </c>
      <c r="B9580" s="4"/>
      <c r="C9580" s="7">
        <v>2</v>
      </c>
      <c r="D9580" s="7">
        <v>60</v>
      </c>
      <c r="E9580" s="7">
        <v>0</v>
      </c>
    </row>
    <row r="9581" spans="1:5" x14ac:dyDescent="0.25">
      <c r="A9581" s="7">
        <v>0</v>
      </c>
      <c r="B9581" s="4"/>
      <c r="C9581" s="7">
        <v>2</v>
      </c>
      <c r="D9581" s="7">
        <v>0</v>
      </c>
      <c r="E9581" s="7">
        <v>0</v>
      </c>
    </row>
    <row r="9582" spans="1:5" x14ac:dyDescent="0.25">
      <c r="A9582" s="7">
        <v>1500</v>
      </c>
      <c r="B9582" s="4"/>
      <c r="C9582" s="7">
        <v>2</v>
      </c>
      <c r="D9582" s="7">
        <v>60</v>
      </c>
      <c r="E9582" s="7">
        <v>0</v>
      </c>
    </row>
    <row r="9583" spans="1:5" x14ac:dyDescent="0.25">
      <c r="A9583" s="7">
        <v>0</v>
      </c>
      <c r="B9583" s="4"/>
      <c r="C9583" s="7">
        <v>2</v>
      </c>
      <c r="D9583" s="7">
        <v>0</v>
      </c>
      <c r="E9583" s="7">
        <v>0</v>
      </c>
    </row>
    <row r="9584" spans="1:5" x14ac:dyDescent="0.25">
      <c r="A9584" s="7">
        <v>1500</v>
      </c>
      <c r="B9584" s="4"/>
      <c r="C9584" s="7">
        <v>2</v>
      </c>
      <c r="D9584" s="7">
        <v>60</v>
      </c>
      <c r="E9584" s="7">
        <v>357</v>
      </c>
    </row>
    <row r="9585" spans="1:5" x14ac:dyDescent="0.25">
      <c r="A9585" s="7">
        <v>0</v>
      </c>
      <c r="B9585" s="4"/>
      <c r="C9585" s="7">
        <v>2</v>
      </c>
      <c r="D9585" s="7">
        <v>0</v>
      </c>
      <c r="E9585" s="7">
        <v>0</v>
      </c>
    </row>
    <row r="9586" spans="1:5" x14ac:dyDescent="0.25">
      <c r="A9586" s="7">
        <v>1500</v>
      </c>
      <c r="B9586" s="4"/>
      <c r="C9586" s="7">
        <v>2</v>
      </c>
      <c r="D9586" s="7">
        <v>60</v>
      </c>
      <c r="E9586" s="7">
        <v>0</v>
      </c>
    </row>
    <row r="9587" spans="1:5" x14ac:dyDescent="0.25">
      <c r="A9587" s="7">
        <v>0</v>
      </c>
      <c r="B9587" s="4"/>
      <c r="C9587" s="7">
        <v>2</v>
      </c>
      <c r="D9587" s="7">
        <v>0</v>
      </c>
      <c r="E9587" s="7">
        <v>0</v>
      </c>
    </row>
    <row r="9588" spans="1:5" x14ac:dyDescent="0.25">
      <c r="A9588" s="7">
        <v>1500</v>
      </c>
      <c r="B9588" s="4"/>
      <c r="C9588" s="7">
        <v>2</v>
      </c>
      <c r="D9588" s="7">
        <v>60</v>
      </c>
      <c r="E9588" s="7">
        <v>0</v>
      </c>
    </row>
    <row r="9589" spans="1:5" x14ac:dyDescent="0.25">
      <c r="A9589" s="7">
        <v>0</v>
      </c>
      <c r="B9589" s="4"/>
      <c r="C9589" s="7">
        <v>2</v>
      </c>
      <c r="D9589" s="7">
        <v>0</v>
      </c>
      <c r="E9589" s="7">
        <v>0</v>
      </c>
    </row>
    <row r="9590" spans="1:5" x14ac:dyDescent="0.25">
      <c r="A9590" s="7">
        <v>1500</v>
      </c>
      <c r="B9590" s="4"/>
      <c r="C9590" s="7">
        <v>2</v>
      </c>
      <c r="D9590" s="7">
        <v>60</v>
      </c>
      <c r="E9590" s="7">
        <v>151</v>
      </c>
    </row>
    <row r="9591" spans="1:5" x14ac:dyDescent="0.25">
      <c r="A9591" s="7">
        <v>0</v>
      </c>
      <c r="B9591" s="4"/>
      <c r="C9591" s="7">
        <v>2</v>
      </c>
      <c r="D9591" s="7">
        <v>0</v>
      </c>
      <c r="E9591" s="7">
        <v>0</v>
      </c>
    </row>
    <row r="9592" spans="1:5" x14ac:dyDescent="0.25">
      <c r="A9592" s="7">
        <v>1500</v>
      </c>
      <c r="B9592" s="4"/>
      <c r="C9592" s="7">
        <v>2</v>
      </c>
      <c r="D9592" s="7">
        <v>60</v>
      </c>
      <c r="E9592" s="7">
        <v>0</v>
      </c>
    </row>
    <row r="9593" spans="1:5" x14ac:dyDescent="0.25">
      <c r="A9593" s="7">
        <v>0</v>
      </c>
      <c r="B9593" s="4"/>
      <c r="C9593" s="7">
        <v>2</v>
      </c>
      <c r="D9593" s="7">
        <v>0</v>
      </c>
      <c r="E9593" s="7">
        <v>0</v>
      </c>
    </row>
    <row r="9594" spans="1:5" x14ac:dyDescent="0.25">
      <c r="A9594" s="7">
        <v>1500</v>
      </c>
      <c r="B9594" s="4"/>
      <c r="C9594" s="7">
        <v>2</v>
      </c>
      <c r="D9594" s="7">
        <v>60</v>
      </c>
      <c r="E9594" s="7">
        <v>151</v>
      </c>
    </row>
    <row r="9595" spans="1:5" x14ac:dyDescent="0.25">
      <c r="A9595" s="7">
        <v>0</v>
      </c>
      <c r="B9595" s="4"/>
      <c r="C9595" s="7">
        <v>2</v>
      </c>
      <c r="D9595" s="7">
        <v>0</v>
      </c>
      <c r="E9595" s="7">
        <v>0</v>
      </c>
    </row>
    <row r="9596" spans="1:5" x14ac:dyDescent="0.25">
      <c r="A9596" s="7">
        <v>1500</v>
      </c>
      <c r="B9596" s="4"/>
      <c r="C9596" s="7">
        <v>2</v>
      </c>
      <c r="D9596" s="7">
        <v>60</v>
      </c>
      <c r="E9596" s="7">
        <v>0</v>
      </c>
    </row>
    <row r="9597" spans="1:5" x14ac:dyDescent="0.25">
      <c r="A9597" s="7">
        <v>0</v>
      </c>
      <c r="B9597" s="4"/>
      <c r="C9597" s="7">
        <v>2</v>
      </c>
      <c r="D9597" s="7">
        <v>0</v>
      </c>
      <c r="E9597" s="7">
        <v>0</v>
      </c>
    </row>
    <row r="9598" spans="1:5" x14ac:dyDescent="0.25">
      <c r="A9598" s="7">
        <v>1500</v>
      </c>
      <c r="B9598" s="4"/>
      <c r="C9598" s="7">
        <v>2</v>
      </c>
      <c r="D9598" s="7">
        <v>60</v>
      </c>
      <c r="E9598" s="7">
        <v>0</v>
      </c>
    </row>
    <row r="9599" spans="1:5" x14ac:dyDescent="0.25">
      <c r="A9599" s="7">
        <v>1500</v>
      </c>
      <c r="B9599" s="4"/>
      <c r="C9599" s="7">
        <v>2</v>
      </c>
      <c r="D9599" s="7">
        <v>60</v>
      </c>
      <c r="E9599" s="7">
        <v>0</v>
      </c>
    </row>
    <row r="9600" spans="1:5" x14ac:dyDescent="0.25">
      <c r="A9600" s="7">
        <v>1500</v>
      </c>
      <c r="B9600" s="4"/>
      <c r="C9600" s="7">
        <v>2</v>
      </c>
      <c r="D9600" s="7">
        <v>60</v>
      </c>
      <c r="E9600" s="7">
        <v>0</v>
      </c>
    </row>
    <row r="9601" spans="1:5" x14ac:dyDescent="0.25">
      <c r="A9601" s="7">
        <v>0</v>
      </c>
      <c r="B9601" s="4"/>
      <c r="C9601" s="7">
        <v>2</v>
      </c>
      <c r="D9601" s="7">
        <v>0</v>
      </c>
      <c r="E9601" s="7">
        <v>0</v>
      </c>
    </row>
    <row r="9602" spans="1:5" x14ac:dyDescent="0.25">
      <c r="A9602" s="7">
        <v>1500</v>
      </c>
      <c r="B9602" s="4"/>
      <c r="C9602" s="7">
        <v>2</v>
      </c>
      <c r="D9602" s="7">
        <v>60</v>
      </c>
      <c r="E9602" s="7">
        <v>0</v>
      </c>
    </row>
    <row r="9603" spans="1:5" x14ac:dyDescent="0.25">
      <c r="A9603" s="7">
        <v>0</v>
      </c>
      <c r="B9603" s="4"/>
      <c r="C9603" s="7">
        <v>2</v>
      </c>
      <c r="D9603" s="7">
        <v>0</v>
      </c>
      <c r="E9603" s="7">
        <v>0</v>
      </c>
    </row>
    <row r="9604" spans="1:5" x14ac:dyDescent="0.25">
      <c r="A9604" s="7">
        <v>1500</v>
      </c>
      <c r="B9604" s="4"/>
      <c r="C9604" s="7">
        <v>2</v>
      </c>
      <c r="D9604" s="7">
        <v>60</v>
      </c>
      <c r="E9604" s="7">
        <v>15</v>
      </c>
    </row>
    <row r="9605" spans="1:5" x14ac:dyDescent="0.25">
      <c r="A9605" s="7">
        <v>0</v>
      </c>
      <c r="B9605" s="4"/>
      <c r="C9605" s="7">
        <v>2</v>
      </c>
      <c r="D9605" s="7">
        <v>0</v>
      </c>
      <c r="E9605" s="7">
        <v>0</v>
      </c>
    </row>
    <row r="9606" spans="1:5" x14ac:dyDescent="0.25">
      <c r="A9606" s="7">
        <v>1500</v>
      </c>
      <c r="B9606" s="4"/>
      <c r="C9606" s="7">
        <v>2</v>
      </c>
      <c r="D9606" s="7">
        <v>60</v>
      </c>
      <c r="E9606" s="7">
        <v>0</v>
      </c>
    </row>
    <row r="9607" spans="1:5" x14ac:dyDescent="0.25">
      <c r="A9607" s="7">
        <v>0</v>
      </c>
      <c r="B9607" s="4"/>
      <c r="C9607" s="7">
        <v>2</v>
      </c>
      <c r="D9607" s="7">
        <v>0</v>
      </c>
      <c r="E9607" s="7">
        <v>0</v>
      </c>
    </row>
    <row r="9608" spans="1:5" x14ac:dyDescent="0.25">
      <c r="A9608" s="7">
        <v>1500</v>
      </c>
      <c r="B9608" s="4"/>
      <c r="C9608" s="7">
        <v>2</v>
      </c>
      <c r="D9608" s="7">
        <v>60</v>
      </c>
      <c r="E9608" s="7">
        <v>0</v>
      </c>
    </row>
    <row r="9609" spans="1:5" x14ac:dyDescent="0.25">
      <c r="A9609" s="7">
        <v>0</v>
      </c>
      <c r="B9609" s="4"/>
      <c r="C9609" s="7">
        <v>2</v>
      </c>
      <c r="D9609" s="7">
        <v>0</v>
      </c>
      <c r="E9609" s="7">
        <v>0</v>
      </c>
    </row>
    <row r="9610" spans="1:5" x14ac:dyDescent="0.25">
      <c r="A9610" s="7">
        <v>1500</v>
      </c>
      <c r="B9610" s="4"/>
      <c r="C9610" s="7">
        <v>2</v>
      </c>
      <c r="D9610" s="7">
        <v>60</v>
      </c>
      <c r="E9610" s="7">
        <v>0</v>
      </c>
    </row>
    <row r="9611" spans="1:5" x14ac:dyDescent="0.25">
      <c r="A9611" s="7">
        <v>0</v>
      </c>
      <c r="B9611" s="4"/>
      <c r="C9611" s="7">
        <v>2</v>
      </c>
      <c r="D9611" s="7">
        <v>0</v>
      </c>
      <c r="E9611" s="7">
        <v>0</v>
      </c>
    </row>
    <row r="9612" spans="1:5" x14ac:dyDescent="0.25">
      <c r="A9612" s="7">
        <v>1500</v>
      </c>
      <c r="B9612" s="4"/>
      <c r="C9612" s="7">
        <v>2</v>
      </c>
      <c r="D9612" s="7">
        <v>60</v>
      </c>
      <c r="E9612" s="7">
        <v>0</v>
      </c>
    </row>
    <row r="9613" spans="1:5" x14ac:dyDescent="0.25">
      <c r="A9613" s="7">
        <v>0</v>
      </c>
      <c r="B9613" s="4"/>
      <c r="C9613" s="7">
        <v>2</v>
      </c>
      <c r="D9613" s="7">
        <v>0</v>
      </c>
      <c r="E9613" s="7">
        <v>0</v>
      </c>
    </row>
    <row r="9614" spans="1:5" x14ac:dyDescent="0.25">
      <c r="A9614" s="7">
        <v>1500</v>
      </c>
      <c r="B9614" s="4"/>
      <c r="C9614" s="7">
        <v>2</v>
      </c>
      <c r="D9614" s="7">
        <v>60</v>
      </c>
      <c r="E9614" s="7">
        <v>0</v>
      </c>
    </row>
    <row r="9615" spans="1:5" x14ac:dyDescent="0.25">
      <c r="A9615" s="7">
        <v>0</v>
      </c>
      <c r="B9615" s="4"/>
      <c r="C9615" s="7">
        <v>2</v>
      </c>
      <c r="D9615" s="7">
        <v>0</v>
      </c>
      <c r="E9615" s="7">
        <v>0</v>
      </c>
    </row>
    <row r="9616" spans="1:5" x14ac:dyDescent="0.25">
      <c r="A9616" s="7">
        <v>1500</v>
      </c>
      <c r="B9616" s="4"/>
      <c r="C9616" s="7">
        <v>2</v>
      </c>
      <c r="D9616" s="7">
        <v>60</v>
      </c>
      <c r="E9616" s="7">
        <v>0</v>
      </c>
    </row>
    <row r="9617" spans="1:5" x14ac:dyDescent="0.25">
      <c r="A9617" s="7">
        <v>0</v>
      </c>
      <c r="B9617" s="4"/>
      <c r="C9617" s="7">
        <v>2</v>
      </c>
      <c r="D9617" s="7">
        <v>0</v>
      </c>
      <c r="E9617" s="7">
        <v>0</v>
      </c>
    </row>
    <row r="9618" spans="1:5" x14ac:dyDescent="0.25">
      <c r="A9618" s="7">
        <v>1500</v>
      </c>
      <c r="B9618" s="4"/>
      <c r="C9618" s="7">
        <v>2</v>
      </c>
      <c r="D9618" s="7">
        <v>60</v>
      </c>
      <c r="E9618" s="7">
        <v>0</v>
      </c>
    </row>
    <row r="9619" spans="1:5" x14ac:dyDescent="0.25">
      <c r="A9619" s="7">
        <v>0</v>
      </c>
      <c r="B9619" s="4"/>
      <c r="C9619" s="7">
        <v>2</v>
      </c>
      <c r="D9619" s="7">
        <v>0</v>
      </c>
      <c r="E9619" s="7">
        <v>0</v>
      </c>
    </row>
    <row r="9620" spans="1:5" x14ac:dyDescent="0.25">
      <c r="A9620" s="7">
        <v>1500</v>
      </c>
      <c r="B9620" s="4"/>
      <c r="C9620" s="7">
        <v>2</v>
      </c>
      <c r="D9620" s="7">
        <v>60</v>
      </c>
      <c r="E9620" s="7">
        <v>0</v>
      </c>
    </row>
    <row r="9621" spans="1:5" x14ac:dyDescent="0.25">
      <c r="A9621" s="7">
        <v>0</v>
      </c>
      <c r="B9621" s="4"/>
      <c r="C9621" s="7">
        <v>2</v>
      </c>
      <c r="D9621" s="7">
        <v>0</v>
      </c>
      <c r="E9621" s="7">
        <v>0</v>
      </c>
    </row>
    <row r="9622" spans="1:5" x14ac:dyDescent="0.25">
      <c r="A9622" s="7">
        <v>1500</v>
      </c>
      <c r="B9622" s="4"/>
      <c r="C9622" s="7">
        <v>2</v>
      </c>
      <c r="D9622" s="7">
        <v>60</v>
      </c>
      <c r="E9622" s="7">
        <v>0</v>
      </c>
    </row>
    <row r="9623" spans="1:5" x14ac:dyDescent="0.25">
      <c r="A9623" s="7">
        <v>0</v>
      </c>
      <c r="B9623" s="4"/>
      <c r="C9623" s="7">
        <v>2</v>
      </c>
      <c r="D9623" s="7">
        <v>0</v>
      </c>
      <c r="E9623" s="7">
        <v>0</v>
      </c>
    </row>
    <row r="9624" spans="1:5" x14ac:dyDescent="0.25">
      <c r="A9624" s="7">
        <v>1500</v>
      </c>
      <c r="B9624" s="4"/>
      <c r="C9624" s="7">
        <v>2</v>
      </c>
      <c r="D9624" s="7">
        <v>60</v>
      </c>
      <c r="E9624" s="7">
        <v>0</v>
      </c>
    </row>
    <row r="9625" spans="1:5" x14ac:dyDescent="0.25">
      <c r="A9625" s="7">
        <v>0</v>
      </c>
      <c r="B9625" s="4"/>
      <c r="C9625" s="7">
        <v>2</v>
      </c>
      <c r="D9625" s="7">
        <v>0</v>
      </c>
      <c r="E9625" s="7">
        <v>0</v>
      </c>
    </row>
    <row r="9626" spans="1:5" x14ac:dyDescent="0.25">
      <c r="A9626" s="7">
        <v>1500</v>
      </c>
      <c r="B9626" s="4"/>
      <c r="C9626" s="7">
        <v>2</v>
      </c>
      <c r="D9626" s="7">
        <v>60</v>
      </c>
      <c r="E9626" s="7">
        <v>0</v>
      </c>
    </row>
    <row r="9627" spans="1:5" x14ac:dyDescent="0.25">
      <c r="A9627" s="7">
        <v>0</v>
      </c>
      <c r="B9627" s="4"/>
      <c r="C9627" s="7">
        <v>2</v>
      </c>
      <c r="D9627" s="7">
        <v>0</v>
      </c>
      <c r="E9627" s="7">
        <v>0</v>
      </c>
    </row>
    <row r="9628" spans="1:5" x14ac:dyDescent="0.25">
      <c r="A9628" s="7">
        <v>1500</v>
      </c>
      <c r="B9628" s="4"/>
      <c r="C9628" s="7">
        <v>2</v>
      </c>
      <c r="D9628" s="7">
        <v>60</v>
      </c>
      <c r="E9628" s="7">
        <v>0</v>
      </c>
    </row>
    <row r="9629" spans="1:5" x14ac:dyDescent="0.25">
      <c r="A9629" s="7">
        <v>0</v>
      </c>
      <c r="B9629" s="4"/>
      <c r="C9629" s="7">
        <v>2</v>
      </c>
      <c r="D9629" s="7">
        <v>0</v>
      </c>
      <c r="E9629" s="7">
        <v>0</v>
      </c>
    </row>
    <row r="9630" spans="1:5" x14ac:dyDescent="0.25">
      <c r="A9630" s="7">
        <v>1500</v>
      </c>
      <c r="B9630" s="4"/>
      <c r="C9630" s="7">
        <v>2</v>
      </c>
      <c r="D9630" s="7">
        <v>60</v>
      </c>
      <c r="E9630" s="7">
        <v>0</v>
      </c>
    </row>
    <row r="9631" spans="1:5" x14ac:dyDescent="0.25">
      <c r="A9631" s="7">
        <v>0</v>
      </c>
      <c r="B9631" s="4"/>
      <c r="C9631" s="7">
        <v>2</v>
      </c>
      <c r="D9631" s="7">
        <v>0</v>
      </c>
      <c r="E9631" s="7">
        <v>0</v>
      </c>
    </row>
    <row r="9632" spans="1:5" x14ac:dyDescent="0.25">
      <c r="A9632" s="7">
        <v>1500</v>
      </c>
      <c r="B9632" s="4"/>
      <c r="C9632" s="7">
        <v>2</v>
      </c>
      <c r="D9632" s="7">
        <v>60</v>
      </c>
      <c r="E9632" s="7">
        <v>0</v>
      </c>
    </row>
    <row r="9633" spans="1:5" x14ac:dyDescent="0.25">
      <c r="A9633" s="7">
        <v>0</v>
      </c>
      <c r="B9633" s="4"/>
      <c r="C9633" s="7">
        <v>2</v>
      </c>
      <c r="D9633" s="7">
        <v>0</v>
      </c>
      <c r="E9633" s="7">
        <v>0</v>
      </c>
    </row>
    <row r="9634" spans="1:5" x14ac:dyDescent="0.25">
      <c r="A9634" s="7">
        <v>1500</v>
      </c>
      <c r="B9634" s="4"/>
      <c r="C9634" s="7">
        <v>2</v>
      </c>
      <c r="D9634" s="7">
        <v>60</v>
      </c>
      <c r="E9634" s="7">
        <v>0</v>
      </c>
    </row>
    <row r="9635" spans="1:5" x14ac:dyDescent="0.25">
      <c r="A9635" s="7">
        <v>0</v>
      </c>
      <c r="B9635" s="4"/>
      <c r="C9635" s="7">
        <v>2</v>
      </c>
      <c r="D9635" s="7">
        <v>0</v>
      </c>
      <c r="E9635" s="7">
        <v>0</v>
      </c>
    </row>
    <row r="9636" spans="1:5" x14ac:dyDescent="0.25">
      <c r="A9636" s="7">
        <v>1500</v>
      </c>
      <c r="B9636" s="4"/>
      <c r="C9636" s="7">
        <v>2</v>
      </c>
      <c r="D9636" s="7">
        <v>60</v>
      </c>
      <c r="E9636" s="7">
        <v>0</v>
      </c>
    </row>
    <row r="9637" spans="1:5" x14ac:dyDescent="0.25">
      <c r="A9637" s="7">
        <v>0</v>
      </c>
      <c r="B9637" s="4"/>
      <c r="C9637" s="7">
        <v>2</v>
      </c>
      <c r="D9637" s="7">
        <v>0</v>
      </c>
      <c r="E9637" s="7">
        <v>0</v>
      </c>
    </row>
    <row r="9638" spans="1:5" x14ac:dyDescent="0.25">
      <c r="A9638" s="7">
        <v>1500</v>
      </c>
      <c r="B9638" s="4"/>
      <c r="C9638" s="7">
        <v>2</v>
      </c>
      <c r="D9638" s="7">
        <v>60</v>
      </c>
      <c r="E9638" s="7">
        <v>0</v>
      </c>
    </row>
    <row r="9639" spans="1:5" x14ac:dyDescent="0.25">
      <c r="A9639" s="7">
        <v>0</v>
      </c>
      <c r="B9639" s="4"/>
      <c r="C9639" s="7">
        <v>2</v>
      </c>
      <c r="D9639" s="7">
        <v>0</v>
      </c>
      <c r="E9639" s="7">
        <v>0</v>
      </c>
    </row>
    <row r="9640" spans="1:5" x14ac:dyDescent="0.25">
      <c r="A9640" s="7">
        <v>1500</v>
      </c>
      <c r="B9640" s="4"/>
      <c r="C9640" s="7">
        <v>2</v>
      </c>
      <c r="D9640" s="7">
        <v>60</v>
      </c>
      <c r="E9640" s="7">
        <v>0</v>
      </c>
    </row>
    <row r="9641" spans="1:5" x14ac:dyDescent="0.25">
      <c r="A9641" s="7">
        <v>0</v>
      </c>
      <c r="B9641" s="4"/>
      <c r="C9641" s="7">
        <v>2</v>
      </c>
      <c r="D9641" s="7">
        <v>0</v>
      </c>
      <c r="E9641" s="7">
        <v>0</v>
      </c>
    </row>
    <row r="9642" spans="1:5" x14ac:dyDescent="0.25">
      <c r="A9642" s="7">
        <v>1500</v>
      </c>
      <c r="B9642" s="4"/>
      <c r="C9642" s="7">
        <v>2</v>
      </c>
      <c r="D9642" s="7">
        <v>60</v>
      </c>
      <c r="E9642" s="7">
        <v>0</v>
      </c>
    </row>
    <row r="9643" spans="1:5" x14ac:dyDescent="0.25">
      <c r="A9643" s="7">
        <v>0</v>
      </c>
      <c r="B9643" s="4"/>
      <c r="C9643" s="7">
        <v>2</v>
      </c>
      <c r="D9643" s="7">
        <v>0</v>
      </c>
      <c r="E9643" s="7">
        <v>0</v>
      </c>
    </row>
    <row r="9644" spans="1:5" x14ac:dyDescent="0.25">
      <c r="A9644" s="7">
        <v>1500</v>
      </c>
      <c r="B9644" s="4"/>
      <c r="C9644" s="7">
        <v>2</v>
      </c>
      <c r="D9644" s="7">
        <v>60</v>
      </c>
      <c r="E9644" s="7">
        <v>15</v>
      </c>
    </row>
    <row r="9645" spans="1:5" x14ac:dyDescent="0.25">
      <c r="A9645" s="7">
        <v>0</v>
      </c>
      <c r="B9645" s="4"/>
      <c r="C9645" s="7">
        <v>2</v>
      </c>
      <c r="D9645" s="7">
        <v>0</v>
      </c>
      <c r="E9645" s="7">
        <v>0</v>
      </c>
    </row>
    <row r="9646" spans="1:5" x14ac:dyDescent="0.25">
      <c r="A9646" s="7">
        <v>1500</v>
      </c>
      <c r="B9646" s="4"/>
      <c r="C9646" s="7">
        <v>2</v>
      </c>
      <c r="D9646" s="7">
        <v>60</v>
      </c>
      <c r="E9646" s="7">
        <v>151</v>
      </c>
    </row>
    <row r="9647" spans="1:5" x14ac:dyDescent="0.25">
      <c r="A9647" s="7">
        <v>0</v>
      </c>
      <c r="B9647" s="4"/>
      <c r="C9647" s="7">
        <v>2</v>
      </c>
      <c r="D9647" s="7">
        <v>0</v>
      </c>
      <c r="E9647" s="7">
        <v>0</v>
      </c>
    </row>
    <row r="9648" spans="1:5" x14ac:dyDescent="0.25">
      <c r="A9648" s="7">
        <v>1500</v>
      </c>
      <c r="B9648" s="4"/>
      <c r="C9648" s="7">
        <v>2</v>
      </c>
      <c r="D9648" s="7">
        <v>60</v>
      </c>
      <c r="E9648" s="7">
        <v>0</v>
      </c>
    </row>
    <row r="9649" spans="1:5" x14ac:dyDescent="0.25">
      <c r="A9649" s="7">
        <v>0</v>
      </c>
      <c r="B9649" s="4"/>
      <c r="C9649" s="7">
        <v>2</v>
      </c>
      <c r="D9649" s="7">
        <v>0</v>
      </c>
      <c r="E9649" s="7">
        <v>0</v>
      </c>
    </row>
    <row r="9650" spans="1:5" x14ac:dyDescent="0.25">
      <c r="A9650" s="7">
        <v>1500</v>
      </c>
      <c r="B9650" s="4"/>
      <c r="C9650" s="7">
        <v>2</v>
      </c>
      <c r="D9650" s="7">
        <v>60</v>
      </c>
      <c r="E9650" s="7">
        <v>151</v>
      </c>
    </row>
    <row r="9651" spans="1:5" x14ac:dyDescent="0.25">
      <c r="A9651" s="7">
        <v>0</v>
      </c>
      <c r="B9651" s="4"/>
      <c r="C9651" s="7">
        <v>2</v>
      </c>
      <c r="D9651" s="7">
        <v>0</v>
      </c>
      <c r="E9651" s="7">
        <v>0</v>
      </c>
    </row>
    <row r="9652" spans="1:5" x14ac:dyDescent="0.25">
      <c r="A9652" s="7">
        <v>1500</v>
      </c>
      <c r="B9652" s="4"/>
      <c r="C9652" s="7">
        <v>2</v>
      </c>
      <c r="D9652" s="7">
        <v>60</v>
      </c>
      <c r="E9652" s="7">
        <v>247</v>
      </c>
    </row>
    <row r="9653" spans="1:5" x14ac:dyDescent="0.25">
      <c r="A9653" s="7">
        <v>1500</v>
      </c>
      <c r="B9653" s="4"/>
      <c r="C9653" s="7">
        <v>2</v>
      </c>
      <c r="D9653" s="7">
        <v>60</v>
      </c>
      <c r="E9653" s="7">
        <v>365</v>
      </c>
    </row>
    <row r="9654" spans="1:5" x14ac:dyDescent="0.25">
      <c r="A9654" s="7">
        <v>1500</v>
      </c>
      <c r="B9654" s="4"/>
      <c r="C9654" s="7">
        <v>2</v>
      </c>
      <c r="D9654" s="7">
        <v>60</v>
      </c>
      <c r="E9654" s="7">
        <v>342</v>
      </c>
    </row>
    <row r="9655" spans="1:5" x14ac:dyDescent="0.25">
      <c r="A9655" s="7">
        <v>0</v>
      </c>
      <c r="B9655" s="4"/>
      <c r="C9655" s="7">
        <v>2</v>
      </c>
      <c r="D9655" s="7">
        <v>0</v>
      </c>
      <c r="E9655" s="7">
        <v>0</v>
      </c>
    </row>
    <row r="9656" spans="1:5" x14ac:dyDescent="0.25">
      <c r="A9656" s="7">
        <v>1500</v>
      </c>
      <c r="B9656" s="4"/>
      <c r="C9656" s="7">
        <v>2</v>
      </c>
      <c r="D9656" s="7">
        <v>60</v>
      </c>
      <c r="E9656" s="7">
        <v>0</v>
      </c>
    </row>
    <row r="9657" spans="1:5" x14ac:dyDescent="0.25">
      <c r="A9657" s="7">
        <v>0</v>
      </c>
      <c r="B9657" s="4"/>
      <c r="C9657" s="7">
        <v>2</v>
      </c>
      <c r="D9657" s="7">
        <v>0</v>
      </c>
      <c r="E9657" s="7">
        <v>0</v>
      </c>
    </row>
    <row r="9658" spans="1:5" x14ac:dyDescent="0.25">
      <c r="A9658" s="7">
        <v>1500</v>
      </c>
      <c r="B9658" s="4"/>
      <c r="C9658" s="7">
        <v>2</v>
      </c>
      <c r="D9658" s="7">
        <v>60</v>
      </c>
      <c r="E9658" s="7">
        <v>0</v>
      </c>
    </row>
    <row r="9659" spans="1:5" x14ac:dyDescent="0.25">
      <c r="A9659" s="7">
        <v>0</v>
      </c>
      <c r="B9659" s="4"/>
      <c r="C9659" s="7">
        <v>2</v>
      </c>
      <c r="D9659" s="7">
        <v>0</v>
      </c>
      <c r="E9659" s="7">
        <v>0</v>
      </c>
    </row>
    <row r="9660" spans="1:5" x14ac:dyDescent="0.25">
      <c r="A9660" s="7">
        <v>1500</v>
      </c>
      <c r="B9660" s="4"/>
      <c r="C9660" s="7">
        <v>2</v>
      </c>
      <c r="D9660" s="7">
        <v>60</v>
      </c>
      <c r="E9660" s="7">
        <v>342</v>
      </c>
    </row>
    <row r="9661" spans="1:5" x14ac:dyDescent="0.25">
      <c r="A9661" s="7">
        <v>0</v>
      </c>
      <c r="B9661" s="4"/>
      <c r="C9661" s="7">
        <v>2</v>
      </c>
      <c r="D9661" s="7">
        <v>0</v>
      </c>
      <c r="E9661" s="7">
        <v>0</v>
      </c>
    </row>
    <row r="9662" spans="1:5" x14ac:dyDescent="0.25">
      <c r="A9662" s="7">
        <v>1500</v>
      </c>
      <c r="B9662" s="4"/>
      <c r="C9662" s="7">
        <v>2</v>
      </c>
      <c r="D9662" s="7">
        <v>60</v>
      </c>
      <c r="E9662" s="7">
        <v>0</v>
      </c>
    </row>
    <row r="9663" spans="1:5" x14ac:dyDescent="0.25">
      <c r="A9663" s="7">
        <v>0</v>
      </c>
      <c r="B9663" s="4"/>
      <c r="C9663" s="7">
        <v>2</v>
      </c>
      <c r="D9663" s="7">
        <v>0</v>
      </c>
      <c r="E9663" s="7">
        <v>0</v>
      </c>
    </row>
    <row r="9664" spans="1:5" x14ac:dyDescent="0.25">
      <c r="A9664" s="7">
        <v>1500</v>
      </c>
      <c r="B9664" s="4"/>
      <c r="C9664" s="7">
        <v>2</v>
      </c>
      <c r="D9664" s="7">
        <v>60</v>
      </c>
      <c r="E9664" s="7">
        <v>0</v>
      </c>
    </row>
    <row r="9665" spans="1:5" x14ac:dyDescent="0.25">
      <c r="A9665" s="7">
        <v>0</v>
      </c>
      <c r="B9665" s="4"/>
      <c r="C9665" s="7">
        <v>2</v>
      </c>
      <c r="D9665" s="7">
        <v>0</v>
      </c>
      <c r="E9665" s="7">
        <v>0</v>
      </c>
    </row>
    <row r="9666" spans="1:5" x14ac:dyDescent="0.25">
      <c r="A9666" s="7">
        <v>1500</v>
      </c>
      <c r="B9666" s="4"/>
      <c r="C9666" s="7">
        <v>2</v>
      </c>
      <c r="D9666" s="7">
        <v>60</v>
      </c>
      <c r="E9666" s="7">
        <v>0</v>
      </c>
    </row>
    <row r="9667" spans="1:5" x14ac:dyDescent="0.25">
      <c r="A9667" s="7">
        <v>0</v>
      </c>
      <c r="B9667" s="4"/>
      <c r="C9667" s="7">
        <v>2</v>
      </c>
      <c r="D9667" s="7">
        <v>0</v>
      </c>
      <c r="E9667" s="7">
        <v>0</v>
      </c>
    </row>
    <row r="9668" spans="1:5" x14ac:dyDescent="0.25">
      <c r="A9668" s="7">
        <v>1500</v>
      </c>
      <c r="B9668" s="4"/>
      <c r="C9668" s="7">
        <v>2</v>
      </c>
      <c r="D9668" s="7">
        <v>60</v>
      </c>
      <c r="E9668" s="7">
        <v>322</v>
      </c>
    </row>
    <row r="9669" spans="1:5" x14ac:dyDescent="0.25">
      <c r="A9669" s="7">
        <v>1500</v>
      </c>
      <c r="B9669" s="4"/>
      <c r="C9669" s="7">
        <v>2</v>
      </c>
      <c r="D9669" s="7">
        <v>60</v>
      </c>
      <c r="E9669" s="7">
        <v>7</v>
      </c>
    </row>
    <row r="9670" spans="1:5" x14ac:dyDescent="0.25">
      <c r="A9670" s="7">
        <v>1500</v>
      </c>
      <c r="B9670" s="4"/>
      <c r="C9670" s="7">
        <v>2</v>
      </c>
      <c r="D9670" s="7">
        <v>60</v>
      </c>
      <c r="E9670" s="7">
        <v>0</v>
      </c>
    </row>
    <row r="9671" spans="1:5" x14ac:dyDescent="0.25">
      <c r="A9671" s="7">
        <v>0</v>
      </c>
      <c r="B9671" s="4"/>
      <c r="C9671" s="7">
        <v>2</v>
      </c>
      <c r="D9671" s="7">
        <v>0</v>
      </c>
      <c r="E9671" s="7">
        <v>0</v>
      </c>
    </row>
    <row r="9672" spans="1:5" x14ac:dyDescent="0.25">
      <c r="A9672" s="7">
        <v>1500</v>
      </c>
      <c r="B9672" s="4"/>
      <c r="C9672" s="7">
        <v>2</v>
      </c>
      <c r="D9672" s="7">
        <v>60</v>
      </c>
      <c r="E9672" s="7">
        <v>0</v>
      </c>
    </row>
    <row r="9673" spans="1:5" x14ac:dyDescent="0.25">
      <c r="A9673" s="7">
        <v>0</v>
      </c>
      <c r="B9673" s="4"/>
      <c r="C9673" s="7">
        <v>2</v>
      </c>
      <c r="D9673" s="7">
        <v>0</v>
      </c>
      <c r="E9673" s="7">
        <v>0</v>
      </c>
    </row>
    <row r="9674" spans="1:5" x14ac:dyDescent="0.25">
      <c r="A9674" s="7">
        <v>1500</v>
      </c>
      <c r="B9674" s="4"/>
      <c r="C9674" s="7">
        <v>2</v>
      </c>
      <c r="D9674" s="7">
        <v>60</v>
      </c>
      <c r="E9674" s="7">
        <v>0</v>
      </c>
    </row>
    <row r="9675" spans="1:5" x14ac:dyDescent="0.25">
      <c r="A9675" s="7">
        <v>0</v>
      </c>
      <c r="B9675" s="4"/>
      <c r="C9675" s="7">
        <v>2</v>
      </c>
      <c r="D9675" s="7">
        <v>0</v>
      </c>
      <c r="E9675" s="7">
        <v>0</v>
      </c>
    </row>
    <row r="9676" spans="1:5" x14ac:dyDescent="0.25">
      <c r="A9676" s="7">
        <v>1500</v>
      </c>
      <c r="B9676" s="4"/>
      <c r="C9676" s="7">
        <v>2</v>
      </c>
      <c r="D9676" s="7">
        <v>60</v>
      </c>
      <c r="E9676" s="7">
        <v>0</v>
      </c>
    </row>
    <row r="9677" spans="1:5" x14ac:dyDescent="0.25">
      <c r="A9677" s="7">
        <v>0</v>
      </c>
      <c r="B9677" s="4"/>
      <c r="C9677" s="7">
        <v>2</v>
      </c>
      <c r="D9677" s="7">
        <v>0</v>
      </c>
      <c r="E9677" s="7">
        <v>0</v>
      </c>
    </row>
    <row r="9678" spans="1:5" x14ac:dyDescent="0.25">
      <c r="A9678" s="7">
        <v>1500</v>
      </c>
      <c r="B9678" s="4"/>
      <c r="C9678" s="7">
        <v>2</v>
      </c>
      <c r="D9678" s="7">
        <v>60</v>
      </c>
      <c r="E9678" s="7">
        <v>0</v>
      </c>
    </row>
    <row r="9679" spans="1:5" x14ac:dyDescent="0.25">
      <c r="A9679" s="7">
        <v>0</v>
      </c>
      <c r="B9679" s="4"/>
      <c r="C9679" s="7">
        <v>2</v>
      </c>
      <c r="D9679" s="7">
        <v>0</v>
      </c>
      <c r="E9679" s="7">
        <v>0</v>
      </c>
    </row>
    <row r="9680" spans="1:5" x14ac:dyDescent="0.25">
      <c r="A9680" s="7">
        <v>1500</v>
      </c>
      <c r="B9680" s="4"/>
      <c r="C9680" s="7">
        <v>2</v>
      </c>
      <c r="D9680" s="7">
        <v>60</v>
      </c>
      <c r="E9680" s="7">
        <v>0</v>
      </c>
    </row>
    <row r="9681" spans="1:5" x14ac:dyDescent="0.25">
      <c r="A9681" s="7">
        <v>0</v>
      </c>
      <c r="B9681" s="4"/>
      <c r="C9681" s="7">
        <v>2</v>
      </c>
      <c r="D9681" s="7">
        <v>0</v>
      </c>
      <c r="E9681" s="7">
        <v>0</v>
      </c>
    </row>
    <row r="9682" spans="1:5" x14ac:dyDescent="0.25">
      <c r="A9682" s="7">
        <v>1500</v>
      </c>
      <c r="B9682" s="4"/>
      <c r="C9682" s="7">
        <v>2</v>
      </c>
      <c r="D9682" s="7">
        <v>60</v>
      </c>
      <c r="E9682" s="7">
        <v>0</v>
      </c>
    </row>
    <row r="9683" spans="1:5" x14ac:dyDescent="0.25">
      <c r="A9683" s="7">
        <v>0</v>
      </c>
      <c r="B9683" s="4"/>
      <c r="C9683" s="7">
        <v>2</v>
      </c>
      <c r="D9683" s="7">
        <v>0</v>
      </c>
      <c r="E9683" s="7">
        <v>0</v>
      </c>
    </row>
    <row r="9684" spans="1:5" x14ac:dyDescent="0.25">
      <c r="A9684" s="7">
        <v>1500</v>
      </c>
      <c r="B9684" s="4"/>
      <c r="C9684" s="7">
        <v>2</v>
      </c>
      <c r="D9684" s="7">
        <v>60</v>
      </c>
      <c r="E9684" s="7">
        <v>130</v>
      </c>
    </row>
    <row r="9685" spans="1:5" x14ac:dyDescent="0.25">
      <c r="A9685" s="7">
        <v>1500</v>
      </c>
      <c r="B9685" s="4"/>
      <c r="C9685" s="7">
        <v>2</v>
      </c>
      <c r="D9685" s="7">
        <v>60</v>
      </c>
      <c r="E9685" s="7">
        <v>343</v>
      </c>
    </row>
    <row r="9686" spans="1:5" x14ac:dyDescent="0.25">
      <c r="A9686" s="7">
        <v>1500</v>
      </c>
      <c r="B9686" s="4"/>
      <c r="C9686" s="7">
        <v>2</v>
      </c>
      <c r="D9686" s="7">
        <v>60</v>
      </c>
      <c r="E9686" s="7">
        <v>0</v>
      </c>
    </row>
    <row r="9687" spans="1:5" x14ac:dyDescent="0.25">
      <c r="A9687" s="7">
        <v>0</v>
      </c>
      <c r="B9687" s="4"/>
      <c r="C9687" s="7">
        <v>2</v>
      </c>
      <c r="D9687" s="7">
        <v>0</v>
      </c>
      <c r="E9687" s="7">
        <v>0</v>
      </c>
    </row>
    <row r="9688" spans="1:5" x14ac:dyDescent="0.25">
      <c r="A9688" s="7">
        <v>1500</v>
      </c>
      <c r="B9688" s="4"/>
      <c r="C9688" s="7">
        <v>2</v>
      </c>
      <c r="D9688" s="7">
        <v>60</v>
      </c>
      <c r="E9688" s="7">
        <v>0</v>
      </c>
    </row>
    <row r="9689" spans="1:5" x14ac:dyDescent="0.25">
      <c r="A9689" s="7">
        <v>0</v>
      </c>
      <c r="B9689" s="4"/>
      <c r="C9689" s="7">
        <v>2</v>
      </c>
      <c r="D9689" s="7">
        <v>0</v>
      </c>
      <c r="E9689" s="7">
        <v>0</v>
      </c>
    </row>
    <row r="9690" spans="1:5" x14ac:dyDescent="0.25">
      <c r="A9690" s="7">
        <v>1500</v>
      </c>
      <c r="B9690" s="4"/>
      <c r="C9690" s="7">
        <v>2</v>
      </c>
      <c r="D9690" s="7">
        <v>60</v>
      </c>
      <c r="E9690" s="7">
        <v>0</v>
      </c>
    </row>
    <row r="9691" spans="1:5" x14ac:dyDescent="0.25">
      <c r="A9691" s="7">
        <v>0</v>
      </c>
      <c r="B9691" s="4"/>
      <c r="C9691" s="7">
        <v>2</v>
      </c>
      <c r="D9691" s="7">
        <v>0</v>
      </c>
      <c r="E9691" s="7">
        <v>0</v>
      </c>
    </row>
    <row r="9692" spans="1:5" x14ac:dyDescent="0.25">
      <c r="A9692" s="7">
        <v>1500</v>
      </c>
      <c r="B9692" s="4"/>
      <c r="C9692" s="7">
        <v>2</v>
      </c>
      <c r="D9692" s="7">
        <v>60</v>
      </c>
      <c r="E9692" s="7">
        <v>0</v>
      </c>
    </row>
    <row r="9693" spans="1:5" x14ac:dyDescent="0.25">
      <c r="A9693" s="7">
        <v>0</v>
      </c>
      <c r="B9693" s="4"/>
      <c r="C9693" s="7">
        <v>2</v>
      </c>
      <c r="D9693" s="7">
        <v>0</v>
      </c>
      <c r="E9693" s="7">
        <v>0</v>
      </c>
    </row>
    <row r="9694" spans="1:5" x14ac:dyDescent="0.25">
      <c r="A9694" s="7">
        <v>1500</v>
      </c>
      <c r="B9694" s="4"/>
      <c r="C9694" s="7">
        <v>2</v>
      </c>
      <c r="D9694" s="7">
        <v>60</v>
      </c>
      <c r="E9694" s="7">
        <v>0</v>
      </c>
    </row>
    <row r="9695" spans="1:5" x14ac:dyDescent="0.25">
      <c r="A9695" s="7">
        <v>0</v>
      </c>
      <c r="B9695" s="4"/>
      <c r="C9695" s="7">
        <v>2</v>
      </c>
      <c r="D9695" s="7">
        <v>0</v>
      </c>
      <c r="E9695" s="7">
        <v>0</v>
      </c>
    </row>
    <row r="9696" spans="1:5" x14ac:dyDescent="0.25">
      <c r="A9696" s="7">
        <v>1500</v>
      </c>
      <c r="B9696" s="4"/>
      <c r="C9696" s="7">
        <v>2</v>
      </c>
      <c r="D9696" s="7">
        <v>60</v>
      </c>
      <c r="E9696" s="7">
        <v>0</v>
      </c>
    </row>
    <row r="9697" spans="1:5" x14ac:dyDescent="0.25">
      <c r="A9697" s="7">
        <v>0</v>
      </c>
      <c r="B9697" s="4"/>
      <c r="C9697" s="7">
        <v>2</v>
      </c>
      <c r="D9697" s="7">
        <v>0</v>
      </c>
      <c r="E9697" s="7">
        <v>0</v>
      </c>
    </row>
    <row r="9698" spans="1:5" x14ac:dyDescent="0.25">
      <c r="A9698" s="7">
        <v>1500</v>
      </c>
      <c r="B9698" s="4"/>
      <c r="C9698" s="7">
        <v>2</v>
      </c>
      <c r="D9698" s="7">
        <v>60</v>
      </c>
      <c r="E9698" s="7">
        <v>0</v>
      </c>
    </row>
    <row r="9699" spans="1:5" x14ac:dyDescent="0.25">
      <c r="A9699" s="7">
        <v>0</v>
      </c>
      <c r="B9699" s="4"/>
      <c r="C9699" s="7">
        <v>2</v>
      </c>
      <c r="D9699" s="7">
        <v>0</v>
      </c>
      <c r="E9699" s="7">
        <v>0</v>
      </c>
    </row>
    <row r="9700" spans="1:5" x14ac:dyDescent="0.25">
      <c r="A9700" s="7">
        <v>1500</v>
      </c>
      <c r="B9700" s="4"/>
      <c r="C9700" s="7">
        <v>2</v>
      </c>
      <c r="D9700" s="7">
        <v>60</v>
      </c>
      <c r="E9700" s="7">
        <v>0</v>
      </c>
    </row>
    <row r="9701" spans="1:5" x14ac:dyDescent="0.25">
      <c r="A9701" s="7">
        <v>0</v>
      </c>
      <c r="B9701" s="4"/>
      <c r="C9701" s="7">
        <v>2</v>
      </c>
      <c r="D9701" s="7">
        <v>0</v>
      </c>
      <c r="E9701" s="7">
        <v>0</v>
      </c>
    </row>
    <row r="9702" spans="1:5" x14ac:dyDescent="0.25">
      <c r="A9702" s="7">
        <v>1500</v>
      </c>
      <c r="B9702" s="4"/>
      <c r="C9702" s="7">
        <v>2</v>
      </c>
      <c r="D9702" s="7">
        <v>60</v>
      </c>
      <c r="E9702" s="7">
        <v>0</v>
      </c>
    </row>
    <row r="9703" spans="1:5" x14ac:dyDescent="0.25">
      <c r="A9703" s="7">
        <v>0</v>
      </c>
      <c r="B9703" s="4"/>
      <c r="C9703" s="7">
        <v>2</v>
      </c>
      <c r="D9703" s="7">
        <v>0</v>
      </c>
      <c r="E9703" s="7">
        <v>0</v>
      </c>
    </row>
    <row r="9704" spans="1:5" x14ac:dyDescent="0.25">
      <c r="A9704" s="7">
        <v>1500</v>
      </c>
      <c r="B9704" s="4"/>
      <c r="C9704" s="7">
        <v>2</v>
      </c>
      <c r="D9704" s="7">
        <v>60</v>
      </c>
      <c r="E9704" s="7">
        <v>253</v>
      </c>
    </row>
    <row r="9705" spans="1:5" x14ac:dyDescent="0.25">
      <c r="A9705" s="7">
        <v>1500</v>
      </c>
      <c r="B9705" s="4"/>
      <c r="C9705" s="7">
        <v>2</v>
      </c>
      <c r="D9705" s="7">
        <v>60</v>
      </c>
      <c r="E9705" s="7">
        <v>365</v>
      </c>
    </row>
    <row r="9706" spans="1:5" x14ac:dyDescent="0.25">
      <c r="A9706" s="7">
        <v>1500</v>
      </c>
      <c r="B9706" s="4"/>
      <c r="C9706" s="7">
        <v>2</v>
      </c>
      <c r="D9706" s="7">
        <v>60</v>
      </c>
      <c r="E9706" s="7">
        <v>7</v>
      </c>
    </row>
    <row r="9707" spans="1:5" x14ac:dyDescent="0.25">
      <c r="A9707" s="7">
        <v>1500</v>
      </c>
      <c r="B9707" s="4"/>
      <c r="C9707" s="7">
        <v>2</v>
      </c>
      <c r="D9707" s="7">
        <v>60</v>
      </c>
      <c r="E9707" s="7">
        <v>354</v>
      </c>
    </row>
    <row r="9708" spans="1:5" x14ac:dyDescent="0.25">
      <c r="A9708" s="7">
        <v>1500</v>
      </c>
      <c r="B9708" s="4"/>
      <c r="C9708" s="7">
        <v>2</v>
      </c>
      <c r="D9708" s="7">
        <v>60</v>
      </c>
      <c r="E9708" s="7">
        <v>0</v>
      </c>
    </row>
    <row r="9709" spans="1:5" x14ac:dyDescent="0.25">
      <c r="A9709" s="7">
        <v>0</v>
      </c>
      <c r="B9709" s="4"/>
      <c r="C9709" s="7">
        <v>2</v>
      </c>
      <c r="D9709" s="7">
        <v>0</v>
      </c>
      <c r="E9709" s="7">
        <v>0</v>
      </c>
    </row>
    <row r="9710" spans="1:5" x14ac:dyDescent="0.25">
      <c r="A9710" s="7">
        <v>1500</v>
      </c>
      <c r="B9710" s="4"/>
      <c r="C9710" s="7">
        <v>2</v>
      </c>
      <c r="D9710" s="7">
        <v>60</v>
      </c>
      <c r="E9710" s="7">
        <v>0</v>
      </c>
    </row>
    <row r="9711" spans="1:5" x14ac:dyDescent="0.25">
      <c r="A9711" s="7">
        <v>0</v>
      </c>
      <c r="B9711" s="4"/>
      <c r="C9711" s="7">
        <v>2</v>
      </c>
      <c r="D9711" s="7">
        <v>0</v>
      </c>
      <c r="E9711" s="7">
        <v>0</v>
      </c>
    </row>
    <row r="9712" spans="1:5" x14ac:dyDescent="0.25">
      <c r="A9712" s="7">
        <v>1500</v>
      </c>
      <c r="B9712" s="4"/>
      <c r="C9712" s="7">
        <v>2</v>
      </c>
      <c r="D9712" s="7">
        <v>60</v>
      </c>
      <c r="E9712" s="7">
        <v>1</v>
      </c>
    </row>
    <row r="9713" spans="1:5" x14ac:dyDescent="0.25">
      <c r="A9713" s="7">
        <v>0</v>
      </c>
      <c r="B9713" s="4"/>
      <c r="C9713" s="7">
        <v>2</v>
      </c>
      <c r="D9713" s="7">
        <v>0</v>
      </c>
      <c r="E9713" s="7">
        <v>0</v>
      </c>
    </row>
    <row r="9714" spans="1:5" x14ac:dyDescent="0.25">
      <c r="A9714" s="7">
        <v>1500</v>
      </c>
      <c r="B9714" s="4"/>
      <c r="C9714" s="7">
        <v>2</v>
      </c>
      <c r="D9714" s="7">
        <v>60</v>
      </c>
      <c r="E9714" s="7">
        <v>322</v>
      </c>
    </row>
    <row r="9715" spans="1:5" x14ac:dyDescent="0.25">
      <c r="A9715" s="7">
        <v>1500</v>
      </c>
      <c r="B9715" s="4"/>
      <c r="C9715" s="7">
        <v>2</v>
      </c>
      <c r="D9715" s="7">
        <v>60</v>
      </c>
      <c r="E9715" s="7">
        <v>6</v>
      </c>
    </row>
    <row r="9716" spans="1:5" x14ac:dyDescent="0.25">
      <c r="A9716" s="7">
        <v>1500</v>
      </c>
      <c r="B9716" s="4"/>
      <c r="C9716" s="7">
        <v>2</v>
      </c>
      <c r="D9716" s="7">
        <v>60</v>
      </c>
      <c r="E9716" s="7">
        <v>0</v>
      </c>
    </row>
    <row r="9717" spans="1:5" x14ac:dyDescent="0.25">
      <c r="A9717" s="7">
        <v>0</v>
      </c>
      <c r="B9717" s="4"/>
      <c r="C9717" s="7">
        <v>2</v>
      </c>
      <c r="D9717" s="7">
        <v>0</v>
      </c>
      <c r="E9717" s="7">
        <v>0</v>
      </c>
    </row>
    <row r="9718" spans="1:5" x14ac:dyDescent="0.25">
      <c r="A9718" s="7">
        <v>1500</v>
      </c>
      <c r="B9718" s="4"/>
      <c r="C9718" s="7">
        <v>2</v>
      </c>
      <c r="D9718" s="7">
        <v>60</v>
      </c>
      <c r="E9718" s="7">
        <v>0</v>
      </c>
    </row>
    <row r="9719" spans="1:5" x14ac:dyDescent="0.25">
      <c r="A9719" s="7">
        <v>0</v>
      </c>
      <c r="B9719" s="4"/>
      <c r="C9719" s="7">
        <v>2</v>
      </c>
      <c r="D9719" s="7">
        <v>0</v>
      </c>
      <c r="E9719" s="7">
        <v>0</v>
      </c>
    </row>
    <row r="9720" spans="1:5" x14ac:dyDescent="0.25">
      <c r="A9720" s="7">
        <v>1500</v>
      </c>
      <c r="B9720" s="4"/>
      <c r="C9720" s="7">
        <v>2</v>
      </c>
      <c r="D9720" s="7">
        <v>60</v>
      </c>
      <c r="E9720" s="7">
        <v>0</v>
      </c>
    </row>
    <row r="9721" spans="1:5" x14ac:dyDescent="0.25">
      <c r="A9721" s="7">
        <v>0</v>
      </c>
      <c r="B9721" s="4"/>
      <c r="C9721" s="7">
        <v>2</v>
      </c>
      <c r="D9721" s="7">
        <v>0</v>
      </c>
      <c r="E9721" s="7">
        <v>0</v>
      </c>
    </row>
    <row r="9722" spans="1:5" x14ac:dyDescent="0.25">
      <c r="A9722" s="7">
        <v>1500</v>
      </c>
      <c r="B9722" s="4"/>
      <c r="C9722" s="7">
        <v>2</v>
      </c>
      <c r="D9722" s="7">
        <v>60</v>
      </c>
      <c r="E9722" s="7">
        <v>0</v>
      </c>
    </row>
    <row r="9723" spans="1:5" x14ac:dyDescent="0.25">
      <c r="A9723" s="7">
        <v>0</v>
      </c>
      <c r="B9723" s="4"/>
      <c r="C9723" s="7">
        <v>2</v>
      </c>
      <c r="D9723" s="7">
        <v>0</v>
      </c>
      <c r="E9723" s="7">
        <v>0</v>
      </c>
    </row>
    <row r="9724" spans="1:5" x14ac:dyDescent="0.25">
      <c r="A9724" s="7">
        <v>1500</v>
      </c>
      <c r="B9724" s="4"/>
      <c r="C9724" s="7">
        <v>2</v>
      </c>
      <c r="D9724" s="7">
        <v>60</v>
      </c>
      <c r="E9724" s="7">
        <v>0</v>
      </c>
    </row>
    <row r="9725" spans="1:5" x14ac:dyDescent="0.25">
      <c r="A9725" s="7">
        <v>0</v>
      </c>
      <c r="B9725" s="4"/>
      <c r="C9725" s="7">
        <v>2</v>
      </c>
      <c r="D9725" s="7">
        <v>0</v>
      </c>
      <c r="E9725" s="7">
        <v>0</v>
      </c>
    </row>
    <row r="9726" spans="1:5" x14ac:dyDescent="0.25">
      <c r="A9726" s="7">
        <v>1500</v>
      </c>
      <c r="B9726" s="4"/>
      <c r="C9726" s="7">
        <v>2</v>
      </c>
      <c r="D9726" s="7">
        <v>60</v>
      </c>
      <c r="E9726" s="7">
        <v>1</v>
      </c>
    </row>
    <row r="9727" spans="1:5" x14ac:dyDescent="0.25">
      <c r="A9727" s="7">
        <v>0</v>
      </c>
      <c r="B9727" s="4"/>
      <c r="C9727" s="7">
        <v>2</v>
      </c>
      <c r="D9727" s="7">
        <v>0</v>
      </c>
      <c r="E9727" s="7">
        <v>0</v>
      </c>
    </row>
    <row r="9728" spans="1:5" x14ac:dyDescent="0.25">
      <c r="A9728" s="7">
        <v>1500</v>
      </c>
      <c r="B9728" s="4"/>
      <c r="C9728" s="7">
        <v>2</v>
      </c>
      <c r="D9728" s="7">
        <v>60</v>
      </c>
      <c r="E9728" s="7">
        <v>0</v>
      </c>
    </row>
    <row r="9729" spans="1:5" x14ac:dyDescent="0.25">
      <c r="A9729" s="7">
        <v>0</v>
      </c>
      <c r="B9729" s="4"/>
      <c r="C9729" s="7">
        <v>2</v>
      </c>
      <c r="D9729" s="7">
        <v>0</v>
      </c>
      <c r="E9729" s="7">
        <v>0</v>
      </c>
    </row>
    <row r="9730" spans="1:5" x14ac:dyDescent="0.25">
      <c r="A9730" s="7">
        <v>1500</v>
      </c>
      <c r="B9730" s="4"/>
      <c r="C9730" s="7">
        <v>2</v>
      </c>
      <c r="D9730" s="7">
        <v>60</v>
      </c>
      <c r="E9730" s="7">
        <v>0</v>
      </c>
    </row>
    <row r="9731" spans="1:5" x14ac:dyDescent="0.25">
      <c r="A9731" s="7">
        <v>0</v>
      </c>
      <c r="B9731" s="4"/>
      <c r="C9731" s="7">
        <v>2</v>
      </c>
      <c r="D9731" s="7">
        <v>0</v>
      </c>
      <c r="E9731" s="7">
        <v>0</v>
      </c>
    </row>
    <row r="9732" spans="1:5" x14ac:dyDescent="0.25">
      <c r="A9732" s="7">
        <v>1500</v>
      </c>
      <c r="B9732" s="4"/>
      <c r="C9732" s="7">
        <v>2</v>
      </c>
      <c r="D9732" s="7">
        <v>60</v>
      </c>
      <c r="E9732" s="7">
        <v>322</v>
      </c>
    </row>
    <row r="9733" spans="1:5" x14ac:dyDescent="0.25">
      <c r="A9733" s="7">
        <v>1500</v>
      </c>
      <c r="B9733" s="4"/>
      <c r="C9733" s="7">
        <v>2</v>
      </c>
      <c r="D9733" s="7">
        <v>60</v>
      </c>
      <c r="E9733" s="7">
        <v>6</v>
      </c>
    </row>
    <row r="9734" spans="1:5" x14ac:dyDescent="0.25">
      <c r="A9734" s="7">
        <v>1500</v>
      </c>
      <c r="B9734" s="4"/>
      <c r="C9734" s="7">
        <v>2</v>
      </c>
      <c r="D9734" s="7">
        <v>60</v>
      </c>
      <c r="E9734" s="7">
        <v>322</v>
      </c>
    </row>
    <row r="9735" spans="1:5" x14ac:dyDescent="0.25">
      <c r="A9735" s="7">
        <v>1500</v>
      </c>
      <c r="B9735" s="4"/>
      <c r="C9735" s="7">
        <v>2</v>
      </c>
      <c r="D9735" s="7">
        <v>60</v>
      </c>
      <c r="E9735" s="7">
        <v>6</v>
      </c>
    </row>
    <row r="9736" spans="1:5" x14ac:dyDescent="0.25">
      <c r="A9736" s="7">
        <v>1500</v>
      </c>
      <c r="B9736" s="4"/>
      <c r="C9736" s="7">
        <v>2</v>
      </c>
      <c r="D9736" s="7">
        <v>60</v>
      </c>
      <c r="E9736" s="7">
        <v>0</v>
      </c>
    </row>
    <row r="9737" spans="1:5" x14ac:dyDescent="0.25">
      <c r="A9737" s="7">
        <v>0</v>
      </c>
      <c r="B9737" s="4"/>
      <c r="C9737" s="7">
        <v>2</v>
      </c>
      <c r="D9737" s="7">
        <v>0</v>
      </c>
      <c r="E9737" s="7">
        <v>0</v>
      </c>
    </row>
    <row r="9738" spans="1:5" x14ac:dyDescent="0.25">
      <c r="A9738" s="7">
        <v>1500</v>
      </c>
      <c r="B9738" s="4"/>
      <c r="C9738" s="7">
        <v>2</v>
      </c>
      <c r="D9738" s="7">
        <v>60</v>
      </c>
      <c r="E9738" s="7">
        <v>0</v>
      </c>
    </row>
    <row r="9739" spans="1:5" x14ac:dyDescent="0.25">
      <c r="A9739" s="7">
        <v>0</v>
      </c>
      <c r="B9739" s="4"/>
      <c r="C9739" s="7">
        <v>2</v>
      </c>
      <c r="D9739" s="7">
        <v>0</v>
      </c>
      <c r="E9739" s="7">
        <v>0</v>
      </c>
    </row>
    <row r="9740" spans="1:5" x14ac:dyDescent="0.25">
      <c r="A9740" s="7">
        <v>1500</v>
      </c>
      <c r="B9740" s="4"/>
      <c r="C9740" s="7">
        <v>2</v>
      </c>
      <c r="D9740" s="7">
        <v>60</v>
      </c>
      <c r="E9740" s="7">
        <v>0</v>
      </c>
    </row>
    <row r="9741" spans="1:5" x14ac:dyDescent="0.25">
      <c r="A9741" s="7">
        <v>0</v>
      </c>
      <c r="B9741" s="4"/>
      <c r="C9741" s="7">
        <v>2</v>
      </c>
      <c r="D9741" s="7">
        <v>0</v>
      </c>
      <c r="E9741" s="7">
        <v>0</v>
      </c>
    </row>
    <row r="9742" spans="1:5" x14ac:dyDescent="0.25">
      <c r="A9742" s="7">
        <v>1500</v>
      </c>
      <c r="B9742" s="4"/>
      <c r="C9742" s="7">
        <v>2</v>
      </c>
      <c r="D9742" s="7">
        <v>60</v>
      </c>
      <c r="E9742" s="7">
        <v>322</v>
      </c>
    </row>
    <row r="9743" spans="1:5" x14ac:dyDescent="0.25">
      <c r="A9743" s="7">
        <v>1500</v>
      </c>
      <c r="B9743" s="4"/>
      <c r="C9743" s="7">
        <v>2</v>
      </c>
      <c r="D9743" s="7">
        <v>60</v>
      </c>
      <c r="E9743" s="7">
        <v>7</v>
      </c>
    </row>
    <row r="9744" spans="1:5" x14ac:dyDescent="0.25">
      <c r="A9744" s="7">
        <v>1500</v>
      </c>
      <c r="B9744" s="4"/>
      <c r="C9744" s="7">
        <v>2</v>
      </c>
      <c r="D9744" s="7">
        <v>60</v>
      </c>
      <c r="E9744" s="7">
        <v>0</v>
      </c>
    </row>
    <row r="9745" spans="1:5" x14ac:dyDescent="0.25">
      <c r="A9745" s="7">
        <v>0</v>
      </c>
      <c r="B9745" s="4"/>
      <c r="C9745" s="7">
        <v>2</v>
      </c>
      <c r="D9745" s="7">
        <v>0</v>
      </c>
      <c r="E9745" s="7">
        <v>0</v>
      </c>
    </row>
    <row r="9746" spans="1:5" x14ac:dyDescent="0.25">
      <c r="A9746" s="7">
        <v>1500</v>
      </c>
      <c r="B9746" s="4"/>
      <c r="C9746" s="7">
        <v>2</v>
      </c>
      <c r="D9746" s="7">
        <v>60</v>
      </c>
      <c r="E9746" s="7">
        <v>322</v>
      </c>
    </row>
    <row r="9747" spans="1:5" x14ac:dyDescent="0.25">
      <c r="A9747" s="7">
        <v>1500</v>
      </c>
      <c r="B9747" s="4"/>
      <c r="C9747" s="7">
        <v>2</v>
      </c>
      <c r="D9747" s="7">
        <v>60</v>
      </c>
      <c r="E9747" s="7">
        <v>6</v>
      </c>
    </row>
    <row r="9748" spans="1:5" x14ac:dyDescent="0.25">
      <c r="A9748" s="7">
        <v>1500</v>
      </c>
      <c r="B9748" s="4"/>
      <c r="C9748" s="7">
        <v>2</v>
      </c>
      <c r="D9748" s="7">
        <v>60</v>
      </c>
      <c r="E9748" s="7">
        <v>322</v>
      </c>
    </row>
    <row r="9749" spans="1:5" x14ac:dyDescent="0.25">
      <c r="A9749" s="7">
        <v>1500</v>
      </c>
      <c r="B9749" s="4"/>
      <c r="C9749" s="7">
        <v>2</v>
      </c>
      <c r="D9749" s="7">
        <v>60</v>
      </c>
      <c r="E9749" s="7">
        <v>7</v>
      </c>
    </row>
    <row r="9750" spans="1:5" x14ac:dyDescent="0.25">
      <c r="A9750" s="7">
        <v>1500</v>
      </c>
      <c r="B9750" s="4"/>
      <c r="C9750" s="7">
        <v>2</v>
      </c>
      <c r="D9750" s="7">
        <v>60</v>
      </c>
      <c r="E9750" s="7">
        <v>322</v>
      </c>
    </row>
    <row r="9751" spans="1:5" x14ac:dyDescent="0.25">
      <c r="A9751" s="7">
        <v>1500</v>
      </c>
      <c r="B9751" s="4"/>
      <c r="C9751" s="7">
        <v>2</v>
      </c>
      <c r="D9751" s="7">
        <v>60</v>
      </c>
      <c r="E9751" s="7">
        <v>7</v>
      </c>
    </row>
    <row r="9752" spans="1:5" x14ac:dyDescent="0.25">
      <c r="A9752" s="7">
        <v>1500</v>
      </c>
      <c r="B9752" s="4"/>
      <c r="C9752" s="7">
        <v>2</v>
      </c>
      <c r="D9752" s="7">
        <v>60</v>
      </c>
      <c r="E9752" s="7">
        <v>0</v>
      </c>
    </row>
    <row r="9753" spans="1:5" x14ac:dyDescent="0.25">
      <c r="A9753" s="7">
        <v>0</v>
      </c>
      <c r="B9753" s="4"/>
      <c r="C9753" s="7">
        <v>2</v>
      </c>
      <c r="D9753" s="7">
        <v>0</v>
      </c>
      <c r="E9753" s="7">
        <v>0</v>
      </c>
    </row>
    <row r="9754" spans="1:5" x14ac:dyDescent="0.25">
      <c r="A9754" s="7">
        <v>1500</v>
      </c>
      <c r="B9754" s="4"/>
      <c r="C9754" s="7">
        <v>2</v>
      </c>
      <c r="D9754" s="7">
        <v>60</v>
      </c>
      <c r="E9754" s="7">
        <v>0</v>
      </c>
    </row>
    <row r="9755" spans="1:5" x14ac:dyDescent="0.25">
      <c r="A9755" s="7">
        <v>0</v>
      </c>
      <c r="B9755" s="4"/>
      <c r="C9755" s="7">
        <v>2</v>
      </c>
      <c r="D9755" s="7">
        <v>0</v>
      </c>
      <c r="E9755" s="7">
        <v>0</v>
      </c>
    </row>
    <row r="9756" spans="1:5" x14ac:dyDescent="0.25">
      <c r="A9756" s="7">
        <v>1500</v>
      </c>
      <c r="B9756" s="4"/>
      <c r="C9756" s="7">
        <v>2</v>
      </c>
      <c r="D9756" s="7">
        <v>60</v>
      </c>
      <c r="E9756" s="7">
        <v>0</v>
      </c>
    </row>
    <row r="9757" spans="1:5" x14ac:dyDescent="0.25">
      <c r="A9757" s="7">
        <v>0</v>
      </c>
      <c r="B9757" s="4"/>
      <c r="C9757" s="7">
        <v>2</v>
      </c>
      <c r="D9757" s="7">
        <v>0</v>
      </c>
      <c r="E9757" s="7">
        <v>0</v>
      </c>
    </row>
    <row r="9758" spans="1:5" x14ac:dyDescent="0.25">
      <c r="A9758" s="7">
        <v>1500</v>
      </c>
      <c r="B9758" s="4"/>
      <c r="C9758" s="7">
        <v>2</v>
      </c>
      <c r="D9758" s="7">
        <v>60</v>
      </c>
      <c r="E9758" s="7">
        <v>253</v>
      </c>
    </row>
    <row r="9759" spans="1:5" x14ac:dyDescent="0.25">
      <c r="A9759" s="7">
        <v>1500</v>
      </c>
      <c r="B9759" s="4"/>
      <c r="C9759" s="7">
        <v>2</v>
      </c>
      <c r="D9759" s="7">
        <v>60</v>
      </c>
      <c r="E9759" s="7">
        <v>365</v>
      </c>
    </row>
    <row r="9760" spans="1:5" x14ac:dyDescent="0.25">
      <c r="A9760" s="7">
        <v>1500</v>
      </c>
      <c r="B9760" s="4"/>
      <c r="C9760" s="7">
        <v>2</v>
      </c>
      <c r="D9760" s="7">
        <v>60</v>
      </c>
      <c r="E9760" s="7">
        <v>0</v>
      </c>
    </row>
    <row r="9761" spans="1:5" x14ac:dyDescent="0.25">
      <c r="A9761" s="7">
        <v>0</v>
      </c>
      <c r="B9761" s="4"/>
      <c r="C9761" s="7">
        <v>2</v>
      </c>
      <c r="D9761" s="7">
        <v>0</v>
      </c>
      <c r="E9761" s="7">
        <v>0</v>
      </c>
    </row>
    <row r="9762" spans="1:5" x14ac:dyDescent="0.25">
      <c r="A9762" s="7">
        <v>1500</v>
      </c>
      <c r="B9762" s="4"/>
      <c r="C9762" s="7">
        <v>2</v>
      </c>
      <c r="D9762" s="7">
        <v>60</v>
      </c>
      <c r="E9762" s="7">
        <v>0</v>
      </c>
    </row>
    <row r="9763" spans="1:5" x14ac:dyDescent="0.25">
      <c r="A9763" s="7">
        <v>0</v>
      </c>
      <c r="B9763" s="4"/>
      <c r="C9763" s="7">
        <v>2</v>
      </c>
      <c r="D9763" s="7">
        <v>0</v>
      </c>
      <c r="E9763" s="7">
        <v>0</v>
      </c>
    </row>
    <row r="9764" spans="1:5" x14ac:dyDescent="0.25">
      <c r="A9764" s="7">
        <v>1500</v>
      </c>
      <c r="B9764" s="4"/>
      <c r="C9764" s="7">
        <v>2</v>
      </c>
      <c r="D9764" s="7">
        <v>60</v>
      </c>
      <c r="E9764" s="7">
        <v>0</v>
      </c>
    </row>
    <row r="9765" spans="1:5" x14ac:dyDescent="0.25">
      <c r="A9765" s="7">
        <v>0</v>
      </c>
      <c r="B9765" s="4"/>
      <c r="C9765" s="7">
        <v>2</v>
      </c>
      <c r="D9765" s="7">
        <v>0</v>
      </c>
      <c r="E9765" s="7">
        <v>0</v>
      </c>
    </row>
    <row r="9766" spans="1:5" x14ac:dyDescent="0.25">
      <c r="A9766" s="7">
        <v>1500</v>
      </c>
      <c r="B9766" s="4"/>
      <c r="C9766" s="7">
        <v>2</v>
      </c>
      <c r="D9766" s="7">
        <v>60</v>
      </c>
      <c r="E9766" s="7">
        <v>1</v>
      </c>
    </row>
    <row r="9767" spans="1:5" x14ac:dyDescent="0.25">
      <c r="A9767" s="7">
        <v>0</v>
      </c>
      <c r="B9767" s="4"/>
      <c r="C9767" s="7">
        <v>2</v>
      </c>
      <c r="D9767" s="7">
        <v>0</v>
      </c>
      <c r="E9767" s="7">
        <v>0</v>
      </c>
    </row>
    <row r="9768" spans="1:5" x14ac:dyDescent="0.25">
      <c r="A9768" s="7">
        <v>1500</v>
      </c>
      <c r="B9768" s="4"/>
      <c r="C9768" s="7">
        <v>2</v>
      </c>
      <c r="D9768" s="7">
        <v>60</v>
      </c>
      <c r="E9768" s="7">
        <v>1</v>
      </c>
    </row>
    <row r="9769" spans="1:5" x14ac:dyDescent="0.25">
      <c r="A9769" s="7">
        <v>0</v>
      </c>
      <c r="B9769" s="4"/>
      <c r="C9769" s="7">
        <v>2</v>
      </c>
      <c r="D9769" s="7">
        <v>0</v>
      </c>
      <c r="E9769" s="7">
        <v>0</v>
      </c>
    </row>
    <row r="9770" spans="1:5" x14ac:dyDescent="0.25">
      <c r="A9770" s="7">
        <v>1500</v>
      </c>
      <c r="B9770" s="4"/>
      <c r="C9770" s="7">
        <v>2</v>
      </c>
      <c r="D9770" s="7">
        <v>60</v>
      </c>
      <c r="E9770" s="7">
        <v>1</v>
      </c>
    </row>
    <row r="9771" spans="1:5" x14ac:dyDescent="0.25">
      <c r="A9771" s="7">
        <v>0</v>
      </c>
      <c r="B9771" s="4"/>
      <c r="C9771" s="7">
        <v>2</v>
      </c>
      <c r="D9771" s="7">
        <v>0</v>
      </c>
      <c r="E9771" s="7">
        <v>0</v>
      </c>
    </row>
    <row r="9772" spans="1:5" x14ac:dyDescent="0.25">
      <c r="A9772" s="7">
        <v>1500</v>
      </c>
      <c r="B9772" s="4"/>
      <c r="C9772" s="7">
        <v>2</v>
      </c>
      <c r="D9772" s="7">
        <v>60</v>
      </c>
      <c r="E9772" s="7">
        <v>1</v>
      </c>
    </row>
    <row r="9773" spans="1:5" x14ac:dyDescent="0.25">
      <c r="A9773" s="7">
        <v>0</v>
      </c>
      <c r="B9773" s="4"/>
      <c r="C9773" s="7">
        <v>2</v>
      </c>
      <c r="D9773" s="7">
        <v>0</v>
      </c>
      <c r="E9773" s="7">
        <v>0</v>
      </c>
    </row>
    <row r="9774" spans="1:5" x14ac:dyDescent="0.25">
      <c r="A9774" s="7">
        <v>1500</v>
      </c>
      <c r="B9774" s="4"/>
      <c r="C9774" s="7">
        <v>2</v>
      </c>
      <c r="D9774" s="7">
        <v>60</v>
      </c>
      <c r="E9774" s="7">
        <v>0</v>
      </c>
    </row>
    <row r="9775" spans="1:5" x14ac:dyDescent="0.25">
      <c r="A9775" s="7">
        <v>0</v>
      </c>
      <c r="B9775" s="4"/>
      <c r="C9775" s="7">
        <v>2</v>
      </c>
      <c r="D9775" s="7">
        <v>0</v>
      </c>
      <c r="E9775" s="7">
        <v>0</v>
      </c>
    </row>
    <row r="9776" spans="1:5" x14ac:dyDescent="0.25">
      <c r="A9776" s="7">
        <v>1500</v>
      </c>
      <c r="B9776" s="4"/>
      <c r="C9776" s="7">
        <v>2</v>
      </c>
      <c r="D9776" s="7">
        <v>60</v>
      </c>
      <c r="E9776" s="7">
        <v>0</v>
      </c>
    </row>
    <row r="9777" spans="1:5" x14ac:dyDescent="0.25">
      <c r="A9777" s="7">
        <v>0</v>
      </c>
      <c r="B9777" s="4"/>
      <c r="C9777" s="7">
        <v>2</v>
      </c>
      <c r="D9777" s="7">
        <v>0</v>
      </c>
      <c r="E9777" s="7">
        <v>0</v>
      </c>
    </row>
    <row r="9778" spans="1:5" x14ac:dyDescent="0.25">
      <c r="A9778" s="7">
        <v>1500</v>
      </c>
      <c r="B9778" s="4"/>
      <c r="C9778" s="7">
        <v>2</v>
      </c>
      <c r="D9778" s="7">
        <v>60</v>
      </c>
      <c r="E9778" s="7">
        <v>0</v>
      </c>
    </row>
    <row r="9779" spans="1:5" x14ac:dyDescent="0.25">
      <c r="A9779" s="7">
        <v>0</v>
      </c>
      <c r="B9779" s="4"/>
      <c r="C9779" s="7">
        <v>2</v>
      </c>
      <c r="D9779" s="7">
        <v>0</v>
      </c>
      <c r="E9779" s="7">
        <v>0</v>
      </c>
    </row>
    <row r="9780" spans="1:5" x14ac:dyDescent="0.25">
      <c r="A9780" s="7">
        <v>1500</v>
      </c>
      <c r="B9780" s="4"/>
      <c r="C9780" s="7">
        <v>2</v>
      </c>
      <c r="D9780" s="7">
        <v>60</v>
      </c>
      <c r="E9780" s="7">
        <v>0</v>
      </c>
    </row>
    <row r="9781" spans="1:5" x14ac:dyDescent="0.25">
      <c r="A9781" s="7">
        <v>0</v>
      </c>
      <c r="B9781" s="4"/>
      <c r="C9781" s="7">
        <v>2</v>
      </c>
      <c r="D9781" s="7">
        <v>0</v>
      </c>
      <c r="E9781" s="7">
        <v>0</v>
      </c>
    </row>
    <row r="9782" spans="1:5" x14ac:dyDescent="0.25">
      <c r="A9782" s="7">
        <v>1500</v>
      </c>
      <c r="B9782" s="4"/>
      <c r="C9782" s="7">
        <v>2</v>
      </c>
      <c r="D9782" s="7">
        <v>60</v>
      </c>
      <c r="E9782" s="7">
        <v>0</v>
      </c>
    </row>
    <row r="9783" spans="1:5" x14ac:dyDescent="0.25">
      <c r="A9783" s="7">
        <v>0</v>
      </c>
      <c r="B9783" s="4"/>
      <c r="C9783" s="7">
        <v>2</v>
      </c>
      <c r="D9783" s="7">
        <v>0</v>
      </c>
      <c r="E9783" s="7">
        <v>0</v>
      </c>
    </row>
    <row r="9784" spans="1:5" x14ac:dyDescent="0.25">
      <c r="A9784" s="7">
        <v>1500</v>
      </c>
      <c r="B9784" s="4"/>
      <c r="C9784" s="7">
        <v>2</v>
      </c>
      <c r="D9784" s="7">
        <v>60</v>
      </c>
      <c r="E9784" s="7">
        <v>0</v>
      </c>
    </row>
    <row r="9785" spans="1:5" x14ac:dyDescent="0.25">
      <c r="A9785" s="7">
        <v>0</v>
      </c>
      <c r="B9785" s="4"/>
      <c r="C9785" s="7">
        <v>2</v>
      </c>
      <c r="D9785" s="7">
        <v>0</v>
      </c>
      <c r="E9785" s="7">
        <v>0</v>
      </c>
    </row>
    <row r="9786" spans="1:5" x14ac:dyDescent="0.25">
      <c r="A9786" s="7">
        <v>1500</v>
      </c>
      <c r="B9786" s="4"/>
      <c r="C9786" s="7">
        <v>2</v>
      </c>
      <c r="D9786" s="7">
        <v>60</v>
      </c>
      <c r="E9786" s="7">
        <v>0</v>
      </c>
    </row>
    <row r="9787" spans="1:5" x14ac:dyDescent="0.25">
      <c r="A9787" s="7">
        <v>0</v>
      </c>
      <c r="B9787" s="4"/>
      <c r="C9787" s="7">
        <v>2</v>
      </c>
      <c r="D9787" s="7">
        <v>0</v>
      </c>
      <c r="E9787" s="7">
        <v>0</v>
      </c>
    </row>
    <row r="9788" spans="1:5" x14ac:dyDescent="0.25">
      <c r="A9788" s="7">
        <v>1500</v>
      </c>
      <c r="B9788" s="4"/>
      <c r="C9788" s="7">
        <v>2</v>
      </c>
      <c r="D9788" s="7">
        <v>60</v>
      </c>
      <c r="E9788" s="7">
        <v>0</v>
      </c>
    </row>
    <row r="9789" spans="1:5" x14ac:dyDescent="0.25">
      <c r="A9789" s="7">
        <v>0</v>
      </c>
      <c r="B9789" s="4"/>
      <c r="C9789" s="7">
        <v>2</v>
      </c>
      <c r="D9789" s="7">
        <v>0</v>
      </c>
      <c r="E9789" s="7">
        <v>0</v>
      </c>
    </row>
    <row r="9790" spans="1:5" x14ac:dyDescent="0.25">
      <c r="A9790" s="7">
        <v>1500</v>
      </c>
      <c r="B9790" s="4"/>
      <c r="C9790" s="7">
        <v>2</v>
      </c>
      <c r="D9790" s="7">
        <v>60</v>
      </c>
      <c r="E9790" s="7">
        <v>0</v>
      </c>
    </row>
    <row r="9791" spans="1:5" x14ac:dyDescent="0.25">
      <c r="A9791" s="7">
        <v>0</v>
      </c>
      <c r="B9791" s="4"/>
      <c r="C9791" s="7">
        <v>2</v>
      </c>
      <c r="D9791" s="7">
        <v>0</v>
      </c>
      <c r="E9791" s="7">
        <v>0</v>
      </c>
    </row>
    <row r="9792" spans="1:5" x14ac:dyDescent="0.25">
      <c r="A9792" s="7">
        <v>1500</v>
      </c>
      <c r="B9792" s="4"/>
      <c r="C9792" s="7">
        <v>2</v>
      </c>
      <c r="D9792" s="7">
        <v>60</v>
      </c>
      <c r="E9792" s="7">
        <v>0</v>
      </c>
    </row>
    <row r="9793" spans="1:5" x14ac:dyDescent="0.25">
      <c r="A9793" s="7">
        <v>0</v>
      </c>
      <c r="B9793" s="4"/>
      <c r="C9793" s="7">
        <v>2</v>
      </c>
      <c r="D9793" s="7">
        <v>0</v>
      </c>
      <c r="E9793" s="7">
        <v>0</v>
      </c>
    </row>
    <row r="9794" spans="1:5" x14ac:dyDescent="0.25">
      <c r="A9794" s="7">
        <v>1500</v>
      </c>
      <c r="B9794" s="4"/>
      <c r="C9794" s="7">
        <v>2</v>
      </c>
      <c r="D9794" s="7">
        <v>60</v>
      </c>
      <c r="E9794" s="7">
        <v>0</v>
      </c>
    </row>
    <row r="9795" spans="1:5" x14ac:dyDescent="0.25">
      <c r="A9795" s="7">
        <v>0</v>
      </c>
      <c r="B9795" s="4"/>
      <c r="C9795" s="7">
        <v>2</v>
      </c>
      <c r="D9795" s="7">
        <v>0</v>
      </c>
      <c r="E9795" s="7">
        <v>0</v>
      </c>
    </row>
    <row r="9796" spans="1:5" x14ac:dyDescent="0.25">
      <c r="A9796" s="7">
        <v>1500</v>
      </c>
      <c r="B9796" s="4"/>
      <c r="C9796" s="7">
        <v>2</v>
      </c>
      <c r="D9796" s="7">
        <v>60</v>
      </c>
      <c r="E9796" s="7">
        <v>0</v>
      </c>
    </row>
    <row r="9797" spans="1:5" x14ac:dyDescent="0.25">
      <c r="A9797" s="7">
        <v>0</v>
      </c>
      <c r="B9797" s="4"/>
      <c r="C9797" s="7">
        <v>2</v>
      </c>
      <c r="D9797" s="7">
        <v>0</v>
      </c>
      <c r="E9797" s="7">
        <v>0</v>
      </c>
    </row>
    <row r="9798" spans="1:5" x14ac:dyDescent="0.25">
      <c r="A9798" s="7">
        <v>1500</v>
      </c>
      <c r="B9798" s="4"/>
      <c r="C9798" s="7">
        <v>2</v>
      </c>
      <c r="D9798" s="7">
        <v>60</v>
      </c>
      <c r="E9798" s="7">
        <v>0</v>
      </c>
    </row>
    <row r="9799" spans="1:5" x14ac:dyDescent="0.25">
      <c r="A9799" s="7">
        <v>0</v>
      </c>
      <c r="B9799" s="4"/>
      <c r="C9799" s="7">
        <v>2</v>
      </c>
      <c r="D9799" s="7">
        <v>0</v>
      </c>
      <c r="E9799" s="7">
        <v>0</v>
      </c>
    </row>
    <row r="9800" spans="1:5" x14ac:dyDescent="0.25">
      <c r="A9800" s="7">
        <v>1500</v>
      </c>
      <c r="B9800" s="4"/>
      <c r="C9800" s="7">
        <v>2</v>
      </c>
      <c r="D9800" s="7">
        <v>60</v>
      </c>
      <c r="E9800" s="7">
        <v>0</v>
      </c>
    </row>
    <row r="9801" spans="1:5" x14ac:dyDescent="0.25">
      <c r="A9801" s="7">
        <v>0</v>
      </c>
      <c r="B9801" s="4"/>
      <c r="C9801" s="7">
        <v>2</v>
      </c>
      <c r="D9801" s="7">
        <v>0</v>
      </c>
      <c r="E9801" s="7">
        <v>0</v>
      </c>
    </row>
    <row r="9802" spans="1:5" x14ac:dyDescent="0.25">
      <c r="A9802" s="7">
        <v>1500</v>
      </c>
      <c r="B9802" s="4"/>
      <c r="C9802" s="7">
        <v>2</v>
      </c>
      <c r="D9802" s="7">
        <v>60</v>
      </c>
      <c r="E9802" s="7">
        <v>0</v>
      </c>
    </row>
    <row r="9803" spans="1:5" x14ac:dyDescent="0.25">
      <c r="A9803" s="7">
        <v>0</v>
      </c>
      <c r="B9803" s="4"/>
      <c r="C9803" s="7">
        <v>2</v>
      </c>
      <c r="D9803" s="7">
        <v>0</v>
      </c>
      <c r="E9803" s="7">
        <v>0</v>
      </c>
    </row>
    <row r="9804" spans="1:5" x14ac:dyDescent="0.25">
      <c r="A9804" s="7">
        <v>1500</v>
      </c>
      <c r="B9804" s="4"/>
      <c r="C9804" s="7">
        <v>2</v>
      </c>
      <c r="D9804" s="7">
        <v>60</v>
      </c>
      <c r="E9804" s="7">
        <v>0</v>
      </c>
    </row>
    <row r="9805" spans="1:5" x14ac:dyDescent="0.25">
      <c r="A9805" s="7">
        <v>0</v>
      </c>
      <c r="B9805" s="4"/>
      <c r="C9805" s="7">
        <v>2</v>
      </c>
      <c r="D9805" s="7">
        <v>0</v>
      </c>
      <c r="E9805" s="7">
        <v>0</v>
      </c>
    </row>
    <row r="9806" spans="1:5" x14ac:dyDescent="0.25">
      <c r="A9806" s="7">
        <v>1500</v>
      </c>
      <c r="B9806" s="4"/>
      <c r="C9806" s="7">
        <v>2</v>
      </c>
      <c r="D9806" s="7">
        <v>60</v>
      </c>
      <c r="E9806" s="7">
        <v>322</v>
      </c>
    </row>
    <row r="9807" spans="1:5" x14ac:dyDescent="0.25">
      <c r="A9807" s="7">
        <v>1500</v>
      </c>
      <c r="B9807" s="4"/>
      <c r="C9807" s="7">
        <v>2</v>
      </c>
      <c r="D9807" s="7">
        <v>60</v>
      </c>
      <c r="E9807" s="7">
        <v>7</v>
      </c>
    </row>
    <row r="9808" spans="1:5" x14ac:dyDescent="0.25">
      <c r="A9808" s="7">
        <v>1500</v>
      </c>
      <c r="B9808" s="4"/>
      <c r="C9808" s="7">
        <v>2</v>
      </c>
      <c r="D9808" s="7">
        <v>60</v>
      </c>
      <c r="E9808" s="7">
        <v>0</v>
      </c>
    </row>
    <row r="9809" spans="1:5" x14ac:dyDescent="0.25">
      <c r="A9809" s="7">
        <v>0</v>
      </c>
      <c r="B9809" s="4"/>
      <c r="C9809" s="7">
        <v>2</v>
      </c>
      <c r="D9809" s="7">
        <v>0</v>
      </c>
      <c r="E9809" s="7">
        <v>0</v>
      </c>
    </row>
    <row r="9810" spans="1:5" x14ac:dyDescent="0.25">
      <c r="A9810" s="7">
        <v>1500</v>
      </c>
      <c r="B9810" s="4"/>
      <c r="C9810" s="7">
        <v>2</v>
      </c>
      <c r="D9810" s="7">
        <v>60</v>
      </c>
      <c r="E9810" s="7">
        <v>0</v>
      </c>
    </row>
    <row r="9811" spans="1:5" x14ac:dyDescent="0.25">
      <c r="A9811" s="7">
        <v>0</v>
      </c>
      <c r="B9811" s="4"/>
      <c r="C9811" s="7">
        <v>2</v>
      </c>
      <c r="D9811" s="7">
        <v>0</v>
      </c>
      <c r="E9811" s="7">
        <v>0</v>
      </c>
    </row>
    <row r="9812" spans="1:5" x14ac:dyDescent="0.25">
      <c r="A9812" s="7">
        <v>1500</v>
      </c>
      <c r="B9812" s="4"/>
      <c r="C9812" s="7">
        <v>2</v>
      </c>
      <c r="D9812" s="7">
        <v>60</v>
      </c>
      <c r="E9812" s="7">
        <v>0</v>
      </c>
    </row>
    <row r="9813" spans="1:5" x14ac:dyDescent="0.25">
      <c r="A9813" s="7">
        <v>0</v>
      </c>
      <c r="B9813" s="4"/>
      <c r="C9813" s="7">
        <v>2</v>
      </c>
      <c r="D9813" s="7">
        <v>0</v>
      </c>
      <c r="E9813" s="7">
        <v>0</v>
      </c>
    </row>
    <row r="9814" spans="1:5" x14ac:dyDescent="0.25">
      <c r="A9814" s="7">
        <v>1500</v>
      </c>
      <c r="B9814" s="4"/>
      <c r="C9814" s="7">
        <v>2</v>
      </c>
      <c r="D9814" s="7">
        <v>60</v>
      </c>
      <c r="E9814" s="7">
        <v>0</v>
      </c>
    </row>
    <row r="9815" spans="1:5" x14ac:dyDescent="0.25">
      <c r="A9815" s="7">
        <v>0</v>
      </c>
      <c r="B9815" s="4"/>
      <c r="C9815" s="7">
        <v>2</v>
      </c>
      <c r="D9815" s="7">
        <v>0</v>
      </c>
      <c r="E9815" s="7">
        <v>0</v>
      </c>
    </row>
    <row r="9816" spans="1:5" x14ac:dyDescent="0.25">
      <c r="A9816" s="7">
        <v>1500</v>
      </c>
      <c r="B9816" s="4"/>
      <c r="C9816" s="7">
        <v>2</v>
      </c>
      <c r="D9816" s="7">
        <v>60</v>
      </c>
      <c r="E9816" s="7">
        <v>0</v>
      </c>
    </row>
    <row r="9817" spans="1:5" x14ac:dyDescent="0.25">
      <c r="A9817" s="7">
        <v>0</v>
      </c>
      <c r="B9817" s="4"/>
      <c r="C9817" s="7">
        <v>2</v>
      </c>
      <c r="D9817" s="7">
        <v>0</v>
      </c>
      <c r="E9817" s="7">
        <v>0</v>
      </c>
    </row>
    <row r="9818" spans="1:5" x14ac:dyDescent="0.25">
      <c r="A9818" s="7">
        <v>1500</v>
      </c>
      <c r="B9818" s="4"/>
      <c r="C9818" s="7">
        <v>2</v>
      </c>
      <c r="D9818" s="7">
        <v>60</v>
      </c>
      <c r="E9818" s="7">
        <v>0</v>
      </c>
    </row>
    <row r="9819" spans="1:5" x14ac:dyDescent="0.25">
      <c r="A9819" s="7">
        <v>0</v>
      </c>
      <c r="B9819" s="4"/>
      <c r="C9819" s="7">
        <v>2</v>
      </c>
      <c r="D9819" s="7">
        <v>0</v>
      </c>
      <c r="E9819" s="7">
        <v>0</v>
      </c>
    </row>
    <row r="9820" spans="1:5" x14ac:dyDescent="0.25">
      <c r="A9820" s="7">
        <v>1500</v>
      </c>
      <c r="B9820" s="4"/>
      <c r="C9820" s="7">
        <v>2</v>
      </c>
      <c r="D9820" s="7">
        <v>60</v>
      </c>
      <c r="E9820" s="7">
        <v>0</v>
      </c>
    </row>
    <row r="9821" spans="1:5" x14ac:dyDescent="0.25">
      <c r="A9821" s="7">
        <v>0</v>
      </c>
      <c r="B9821" s="4"/>
      <c r="C9821" s="7">
        <v>2</v>
      </c>
      <c r="D9821" s="7">
        <v>0</v>
      </c>
      <c r="E9821" s="7">
        <v>0</v>
      </c>
    </row>
    <row r="9822" spans="1:5" x14ac:dyDescent="0.25">
      <c r="A9822" s="7">
        <v>1500</v>
      </c>
      <c r="B9822" s="4"/>
      <c r="C9822" s="7">
        <v>2</v>
      </c>
      <c r="D9822" s="7">
        <v>60</v>
      </c>
      <c r="E9822" s="7">
        <v>0</v>
      </c>
    </row>
    <row r="9823" spans="1:5" x14ac:dyDescent="0.25">
      <c r="A9823" s="7">
        <v>0</v>
      </c>
      <c r="B9823" s="4"/>
      <c r="C9823" s="7">
        <v>2</v>
      </c>
      <c r="D9823" s="7">
        <v>0</v>
      </c>
      <c r="E9823" s="7">
        <v>0</v>
      </c>
    </row>
    <row r="9824" spans="1:5" x14ac:dyDescent="0.25">
      <c r="A9824" s="7">
        <v>1500</v>
      </c>
      <c r="B9824" s="4"/>
      <c r="C9824" s="7">
        <v>2</v>
      </c>
      <c r="D9824" s="7">
        <v>60</v>
      </c>
      <c r="E9824" s="7">
        <v>0</v>
      </c>
    </row>
    <row r="9825" spans="1:5" x14ac:dyDescent="0.25">
      <c r="A9825" s="7">
        <v>0</v>
      </c>
      <c r="B9825" s="4"/>
      <c r="C9825" s="7">
        <v>2</v>
      </c>
      <c r="D9825" s="7">
        <v>0</v>
      </c>
      <c r="E9825" s="7">
        <v>0</v>
      </c>
    </row>
    <row r="9826" spans="1:5" x14ac:dyDescent="0.25">
      <c r="A9826" s="7">
        <v>1500</v>
      </c>
      <c r="B9826" s="4"/>
      <c r="C9826" s="7">
        <v>2</v>
      </c>
      <c r="D9826" s="7">
        <v>60</v>
      </c>
      <c r="E9826" s="7">
        <v>0</v>
      </c>
    </row>
    <row r="9827" spans="1:5" x14ac:dyDescent="0.25">
      <c r="A9827" s="7">
        <v>0</v>
      </c>
      <c r="B9827" s="4"/>
      <c r="C9827" s="7">
        <v>2</v>
      </c>
      <c r="D9827" s="7">
        <v>0</v>
      </c>
      <c r="E9827" s="7">
        <v>0</v>
      </c>
    </row>
    <row r="9828" spans="1:5" x14ac:dyDescent="0.25">
      <c r="A9828" s="7">
        <v>1500</v>
      </c>
      <c r="B9828" s="4"/>
      <c r="C9828" s="7">
        <v>2</v>
      </c>
      <c r="D9828" s="7">
        <v>60</v>
      </c>
      <c r="E9828" s="7">
        <v>0</v>
      </c>
    </row>
    <row r="9829" spans="1:5" x14ac:dyDescent="0.25">
      <c r="A9829" s="7">
        <v>0</v>
      </c>
      <c r="B9829" s="4"/>
      <c r="C9829" s="7">
        <v>2</v>
      </c>
      <c r="D9829" s="7">
        <v>0</v>
      </c>
      <c r="E9829" s="7">
        <v>0</v>
      </c>
    </row>
    <row r="9830" spans="1:5" x14ac:dyDescent="0.25">
      <c r="A9830" s="7">
        <v>1500</v>
      </c>
      <c r="B9830" s="4"/>
      <c r="C9830" s="7">
        <v>2</v>
      </c>
      <c r="D9830" s="7">
        <v>60</v>
      </c>
      <c r="E9830" s="7">
        <v>0</v>
      </c>
    </row>
    <row r="9831" spans="1:5" x14ac:dyDescent="0.25">
      <c r="A9831" s="7">
        <v>0</v>
      </c>
      <c r="B9831" s="4"/>
      <c r="C9831" s="7">
        <v>2</v>
      </c>
      <c r="D9831" s="7">
        <v>0</v>
      </c>
      <c r="E9831" s="7">
        <v>0</v>
      </c>
    </row>
    <row r="9832" spans="1:5" x14ac:dyDescent="0.25">
      <c r="A9832" s="7">
        <v>1500</v>
      </c>
      <c r="B9832" s="4"/>
      <c r="C9832" s="7">
        <v>2</v>
      </c>
      <c r="D9832" s="7">
        <v>60</v>
      </c>
      <c r="E9832" s="7">
        <v>0</v>
      </c>
    </row>
    <row r="9833" spans="1:5" x14ac:dyDescent="0.25">
      <c r="A9833" s="7">
        <v>0</v>
      </c>
      <c r="B9833" s="4"/>
      <c r="C9833" s="7">
        <v>2</v>
      </c>
      <c r="D9833" s="7">
        <v>0</v>
      </c>
      <c r="E9833" s="7">
        <v>0</v>
      </c>
    </row>
    <row r="9834" spans="1:5" x14ac:dyDescent="0.25">
      <c r="A9834" s="7">
        <v>1500</v>
      </c>
      <c r="B9834" s="4"/>
      <c r="C9834" s="7">
        <v>2</v>
      </c>
      <c r="D9834" s="7">
        <v>60</v>
      </c>
      <c r="E9834" s="7">
        <v>0</v>
      </c>
    </row>
    <row r="9835" spans="1:5" x14ac:dyDescent="0.25">
      <c r="A9835" s="7">
        <v>0</v>
      </c>
      <c r="B9835" s="4"/>
      <c r="C9835" s="7">
        <v>2</v>
      </c>
      <c r="D9835" s="7">
        <v>0</v>
      </c>
      <c r="E9835" s="7">
        <v>0</v>
      </c>
    </row>
    <row r="9836" spans="1:5" x14ac:dyDescent="0.25">
      <c r="A9836" s="7">
        <v>1500</v>
      </c>
      <c r="B9836" s="4"/>
      <c r="C9836" s="7">
        <v>2</v>
      </c>
      <c r="D9836" s="7">
        <v>60</v>
      </c>
      <c r="E9836" s="7">
        <v>322</v>
      </c>
    </row>
    <row r="9837" spans="1:5" x14ac:dyDescent="0.25">
      <c r="A9837" s="7">
        <v>1500</v>
      </c>
      <c r="B9837" s="4"/>
      <c r="C9837" s="7">
        <v>2</v>
      </c>
      <c r="D9837" s="7">
        <v>60</v>
      </c>
      <c r="E9837" s="7">
        <v>7</v>
      </c>
    </row>
    <row r="9838" spans="1:5" x14ac:dyDescent="0.25">
      <c r="A9838" s="7">
        <v>1500</v>
      </c>
      <c r="B9838" s="4"/>
      <c r="C9838" s="7">
        <v>2</v>
      </c>
      <c r="D9838" s="7">
        <v>60</v>
      </c>
      <c r="E9838" s="7">
        <v>322</v>
      </c>
    </row>
    <row r="9839" spans="1:5" x14ac:dyDescent="0.25">
      <c r="A9839" s="7">
        <v>1500</v>
      </c>
      <c r="B9839" s="4"/>
      <c r="C9839" s="7">
        <v>2</v>
      </c>
      <c r="D9839" s="7">
        <v>60</v>
      </c>
      <c r="E9839" s="7">
        <v>7</v>
      </c>
    </row>
    <row r="9840" spans="1:5" x14ac:dyDescent="0.25">
      <c r="A9840" s="7">
        <v>1500</v>
      </c>
      <c r="B9840" s="4"/>
      <c r="C9840" s="7">
        <v>2</v>
      </c>
      <c r="D9840" s="7">
        <v>60</v>
      </c>
      <c r="E9840" s="7">
        <v>322</v>
      </c>
    </row>
    <row r="9841" spans="1:5" x14ac:dyDescent="0.25">
      <c r="A9841" s="7">
        <v>1500</v>
      </c>
      <c r="B9841" s="4"/>
      <c r="C9841" s="7">
        <v>2</v>
      </c>
      <c r="D9841" s="7">
        <v>60</v>
      </c>
      <c r="E9841" s="7">
        <v>7</v>
      </c>
    </row>
    <row r="9842" spans="1:5" x14ac:dyDescent="0.25">
      <c r="A9842" s="7">
        <v>1500</v>
      </c>
      <c r="B9842" s="4"/>
      <c r="C9842" s="7">
        <v>2</v>
      </c>
      <c r="D9842" s="7">
        <v>60</v>
      </c>
      <c r="E9842" s="7">
        <v>0</v>
      </c>
    </row>
    <row r="9843" spans="1:5" x14ac:dyDescent="0.25">
      <c r="A9843" s="7">
        <v>0</v>
      </c>
      <c r="B9843" s="4"/>
      <c r="C9843" s="7">
        <v>2</v>
      </c>
      <c r="D9843" s="7">
        <v>0</v>
      </c>
      <c r="E9843" s="7">
        <v>0</v>
      </c>
    </row>
    <row r="9844" spans="1:5" x14ac:dyDescent="0.25">
      <c r="A9844" s="7">
        <v>1500</v>
      </c>
      <c r="B9844" s="4"/>
      <c r="C9844" s="7">
        <v>2</v>
      </c>
      <c r="D9844" s="7">
        <v>60</v>
      </c>
      <c r="E9844" s="7">
        <v>0</v>
      </c>
    </row>
    <row r="9845" spans="1:5" x14ac:dyDescent="0.25">
      <c r="A9845" s="7">
        <v>0</v>
      </c>
      <c r="B9845" s="4"/>
      <c r="C9845" s="7">
        <v>2</v>
      </c>
      <c r="D9845" s="7">
        <v>0</v>
      </c>
      <c r="E9845" s="7">
        <v>0</v>
      </c>
    </row>
    <row r="9846" spans="1:5" x14ac:dyDescent="0.25">
      <c r="A9846" s="7">
        <v>1500</v>
      </c>
      <c r="B9846" s="4"/>
      <c r="C9846" s="7">
        <v>2</v>
      </c>
      <c r="D9846" s="7">
        <v>60</v>
      </c>
      <c r="E9846" s="7">
        <v>0</v>
      </c>
    </row>
    <row r="9847" spans="1:5" x14ac:dyDescent="0.25">
      <c r="A9847" s="7">
        <v>0</v>
      </c>
      <c r="B9847" s="4"/>
      <c r="C9847" s="7">
        <v>2</v>
      </c>
      <c r="D9847" s="7">
        <v>0</v>
      </c>
      <c r="E9847" s="7">
        <v>0</v>
      </c>
    </row>
    <row r="9848" spans="1:5" x14ac:dyDescent="0.25">
      <c r="A9848" s="7">
        <v>1500</v>
      </c>
      <c r="B9848" s="4"/>
      <c r="C9848" s="7">
        <v>2</v>
      </c>
      <c r="D9848" s="7">
        <v>60</v>
      </c>
      <c r="E9848" s="7">
        <v>0</v>
      </c>
    </row>
    <row r="9849" spans="1:5" x14ac:dyDescent="0.25">
      <c r="A9849" s="7">
        <v>0</v>
      </c>
      <c r="B9849" s="4"/>
      <c r="C9849" s="7">
        <v>2</v>
      </c>
      <c r="D9849" s="7">
        <v>0</v>
      </c>
      <c r="E9849" s="7">
        <v>0</v>
      </c>
    </row>
    <row r="9850" spans="1:5" x14ac:dyDescent="0.25">
      <c r="A9850" s="7">
        <v>1500</v>
      </c>
      <c r="B9850" s="4"/>
      <c r="C9850" s="7">
        <v>2</v>
      </c>
      <c r="D9850" s="7">
        <v>60</v>
      </c>
      <c r="E9850" s="7">
        <v>0</v>
      </c>
    </row>
    <row r="9851" spans="1:5" x14ac:dyDescent="0.25">
      <c r="A9851" s="7">
        <v>0</v>
      </c>
      <c r="B9851" s="4"/>
      <c r="C9851" s="7">
        <v>2</v>
      </c>
      <c r="D9851" s="7">
        <v>0</v>
      </c>
      <c r="E9851" s="7">
        <v>0</v>
      </c>
    </row>
    <row r="9852" spans="1:5" x14ac:dyDescent="0.25">
      <c r="A9852" s="7">
        <v>1500</v>
      </c>
      <c r="B9852" s="4"/>
      <c r="C9852" s="7">
        <v>2</v>
      </c>
      <c r="D9852" s="7">
        <v>60</v>
      </c>
      <c r="E9852" s="7">
        <v>0</v>
      </c>
    </row>
    <row r="9853" spans="1:5" x14ac:dyDescent="0.25">
      <c r="A9853" s="7">
        <v>0</v>
      </c>
      <c r="B9853" s="4"/>
      <c r="C9853" s="7">
        <v>2</v>
      </c>
      <c r="D9853" s="7">
        <v>0</v>
      </c>
      <c r="E9853" s="7">
        <v>0</v>
      </c>
    </row>
    <row r="9854" spans="1:5" x14ac:dyDescent="0.25">
      <c r="A9854" s="7">
        <v>1500</v>
      </c>
      <c r="B9854" s="4"/>
      <c r="C9854" s="7">
        <v>2</v>
      </c>
      <c r="D9854" s="7">
        <v>60</v>
      </c>
      <c r="E9854" s="7">
        <v>322</v>
      </c>
    </row>
    <row r="9855" spans="1:5" x14ac:dyDescent="0.25">
      <c r="A9855" s="7">
        <v>1500</v>
      </c>
      <c r="B9855" s="4"/>
      <c r="C9855" s="7">
        <v>2</v>
      </c>
      <c r="D9855" s="7">
        <v>60</v>
      </c>
      <c r="E9855" s="7">
        <v>7</v>
      </c>
    </row>
    <row r="9856" spans="1:5" x14ac:dyDescent="0.25">
      <c r="A9856" s="7">
        <v>1500</v>
      </c>
      <c r="B9856" s="4"/>
      <c r="C9856" s="7">
        <v>2</v>
      </c>
      <c r="D9856" s="7">
        <v>60</v>
      </c>
      <c r="E9856" s="7">
        <v>0</v>
      </c>
    </row>
    <row r="9857" spans="1:5" x14ac:dyDescent="0.25">
      <c r="A9857" s="7">
        <v>0</v>
      </c>
      <c r="B9857" s="4"/>
      <c r="C9857" s="7">
        <v>2</v>
      </c>
      <c r="D9857" s="7">
        <v>0</v>
      </c>
      <c r="E9857" s="7">
        <v>0</v>
      </c>
    </row>
    <row r="9858" spans="1:5" x14ac:dyDescent="0.25">
      <c r="A9858" s="7">
        <v>1500</v>
      </c>
      <c r="B9858" s="4"/>
      <c r="C9858" s="7">
        <v>2</v>
      </c>
      <c r="D9858" s="7">
        <v>60</v>
      </c>
      <c r="E9858" s="7">
        <v>0</v>
      </c>
    </row>
    <row r="9859" spans="1:5" x14ac:dyDescent="0.25">
      <c r="A9859" s="7">
        <v>0</v>
      </c>
      <c r="B9859" s="4"/>
      <c r="C9859" s="7">
        <v>2</v>
      </c>
      <c r="D9859" s="7">
        <v>0</v>
      </c>
      <c r="E9859" s="7">
        <v>0</v>
      </c>
    </row>
    <row r="9860" spans="1:5" x14ac:dyDescent="0.25">
      <c r="A9860" s="7">
        <v>1500</v>
      </c>
      <c r="B9860" s="4"/>
      <c r="C9860" s="7">
        <v>2</v>
      </c>
      <c r="D9860" s="7">
        <v>60</v>
      </c>
      <c r="E9860" s="7">
        <v>322</v>
      </c>
    </row>
    <row r="9861" spans="1:5" x14ac:dyDescent="0.25">
      <c r="A9861" s="7">
        <v>1500</v>
      </c>
      <c r="B9861" s="4"/>
      <c r="C9861" s="7">
        <v>2</v>
      </c>
      <c r="D9861" s="7">
        <v>60</v>
      </c>
      <c r="E9861" s="7">
        <v>7</v>
      </c>
    </row>
    <row r="9862" spans="1:5" x14ac:dyDescent="0.25">
      <c r="A9862" s="7">
        <v>1500</v>
      </c>
      <c r="B9862" s="4"/>
      <c r="C9862" s="7">
        <v>2</v>
      </c>
      <c r="D9862" s="7">
        <v>60</v>
      </c>
      <c r="E9862" s="7">
        <v>322</v>
      </c>
    </row>
    <row r="9863" spans="1:5" x14ac:dyDescent="0.25">
      <c r="A9863" s="7">
        <v>1500</v>
      </c>
      <c r="B9863" s="4"/>
      <c r="C9863" s="7">
        <v>2</v>
      </c>
      <c r="D9863" s="7">
        <v>60</v>
      </c>
      <c r="E9863" s="7">
        <v>7</v>
      </c>
    </row>
    <row r="9864" spans="1:5" x14ac:dyDescent="0.25">
      <c r="A9864" s="7">
        <v>1500</v>
      </c>
      <c r="B9864" s="4"/>
      <c r="C9864" s="7">
        <v>2</v>
      </c>
      <c r="D9864" s="7">
        <v>60</v>
      </c>
      <c r="E9864" s="7">
        <v>0</v>
      </c>
    </row>
    <row r="9865" spans="1:5" x14ac:dyDescent="0.25">
      <c r="A9865" s="7">
        <v>0</v>
      </c>
      <c r="B9865" s="4"/>
      <c r="C9865" s="7">
        <v>2</v>
      </c>
      <c r="D9865" s="7">
        <v>0</v>
      </c>
      <c r="E9865" s="7">
        <v>0</v>
      </c>
    </row>
    <row r="9866" spans="1:5" x14ac:dyDescent="0.25">
      <c r="A9866" s="7">
        <v>1500</v>
      </c>
      <c r="B9866" s="4"/>
      <c r="C9866" s="7">
        <v>2</v>
      </c>
      <c r="D9866" s="7">
        <v>60</v>
      </c>
      <c r="E9866" s="7">
        <v>322</v>
      </c>
    </row>
    <row r="9867" spans="1:5" x14ac:dyDescent="0.25">
      <c r="A9867" s="7">
        <v>1500</v>
      </c>
      <c r="B9867" s="4"/>
      <c r="C9867" s="7">
        <v>2</v>
      </c>
      <c r="D9867" s="7">
        <v>60</v>
      </c>
      <c r="E9867" s="7">
        <v>7</v>
      </c>
    </row>
    <row r="9868" spans="1:5" x14ac:dyDescent="0.25">
      <c r="A9868" s="7">
        <v>1500</v>
      </c>
      <c r="B9868" s="4"/>
      <c r="C9868" s="7">
        <v>2</v>
      </c>
      <c r="D9868" s="7">
        <v>60</v>
      </c>
      <c r="E9868" s="7">
        <v>0</v>
      </c>
    </row>
    <row r="9869" spans="1:5" x14ac:dyDescent="0.25">
      <c r="A9869" s="7">
        <v>0</v>
      </c>
      <c r="B9869" s="4"/>
      <c r="C9869" s="7">
        <v>2</v>
      </c>
      <c r="D9869" s="7">
        <v>0</v>
      </c>
      <c r="E9869" s="7">
        <v>0</v>
      </c>
    </row>
    <row r="9870" spans="1:5" x14ac:dyDescent="0.25">
      <c r="A9870" s="7">
        <v>1500</v>
      </c>
      <c r="B9870" s="4"/>
      <c r="C9870" s="7">
        <v>2</v>
      </c>
      <c r="D9870" s="7">
        <v>60</v>
      </c>
      <c r="E9870" s="7">
        <v>0</v>
      </c>
    </row>
    <row r="9871" spans="1:5" x14ac:dyDescent="0.25">
      <c r="A9871" s="7">
        <v>0</v>
      </c>
      <c r="B9871" s="4"/>
      <c r="C9871" s="7">
        <v>2</v>
      </c>
      <c r="D9871" s="7">
        <v>0</v>
      </c>
      <c r="E9871" s="7">
        <v>0</v>
      </c>
    </row>
    <row r="9872" spans="1:5" x14ac:dyDescent="0.25">
      <c r="A9872" s="7">
        <v>1500</v>
      </c>
      <c r="B9872" s="4"/>
      <c r="C9872" s="7">
        <v>2</v>
      </c>
      <c r="D9872" s="7">
        <v>60</v>
      </c>
      <c r="E9872" s="7">
        <v>130</v>
      </c>
    </row>
    <row r="9873" spans="1:5" x14ac:dyDescent="0.25">
      <c r="A9873" s="7">
        <v>1500</v>
      </c>
      <c r="B9873" s="4"/>
      <c r="C9873" s="7">
        <v>2</v>
      </c>
      <c r="D9873" s="7">
        <v>60</v>
      </c>
      <c r="E9873" s="7">
        <v>1</v>
      </c>
    </row>
    <row r="9874" spans="1:5" x14ac:dyDescent="0.25">
      <c r="A9874" s="7">
        <v>1500</v>
      </c>
      <c r="B9874" s="4"/>
      <c r="C9874" s="7">
        <v>2</v>
      </c>
      <c r="D9874" s="7">
        <v>60</v>
      </c>
      <c r="E9874" s="7">
        <v>0</v>
      </c>
    </row>
    <row r="9875" spans="1:5" x14ac:dyDescent="0.25">
      <c r="A9875" s="7">
        <v>0</v>
      </c>
      <c r="B9875" s="4"/>
      <c r="C9875" s="7">
        <v>2</v>
      </c>
      <c r="D9875" s="7">
        <v>0</v>
      </c>
      <c r="E9875" s="7">
        <v>0</v>
      </c>
    </row>
    <row r="9876" spans="1:5" x14ac:dyDescent="0.25">
      <c r="A9876" s="7">
        <v>1500</v>
      </c>
      <c r="B9876" s="4"/>
      <c r="C9876" s="7">
        <v>2</v>
      </c>
      <c r="D9876" s="7">
        <v>60</v>
      </c>
      <c r="E9876" s="7">
        <v>0</v>
      </c>
    </row>
    <row r="9877" spans="1:5" x14ac:dyDescent="0.25">
      <c r="A9877" s="7">
        <v>0</v>
      </c>
      <c r="B9877" s="4"/>
      <c r="C9877" s="7">
        <v>2</v>
      </c>
      <c r="D9877" s="7">
        <v>0</v>
      </c>
      <c r="E9877" s="7">
        <v>0</v>
      </c>
    </row>
    <row r="9878" spans="1:5" x14ac:dyDescent="0.25">
      <c r="A9878" s="7">
        <v>1500</v>
      </c>
      <c r="B9878" s="4"/>
      <c r="C9878" s="7">
        <v>2</v>
      </c>
      <c r="D9878" s="7">
        <v>60</v>
      </c>
      <c r="E9878" s="7">
        <v>0</v>
      </c>
    </row>
    <row r="9879" spans="1:5" x14ac:dyDescent="0.25">
      <c r="A9879" s="7">
        <v>0</v>
      </c>
      <c r="B9879" s="4"/>
      <c r="C9879" s="7">
        <v>2</v>
      </c>
      <c r="D9879" s="7">
        <v>0</v>
      </c>
      <c r="E9879" s="7">
        <v>0</v>
      </c>
    </row>
    <row r="9880" spans="1:5" x14ac:dyDescent="0.25">
      <c r="A9880" s="7">
        <v>1500</v>
      </c>
      <c r="B9880" s="4"/>
      <c r="C9880" s="7">
        <v>2</v>
      </c>
      <c r="D9880" s="7">
        <v>60</v>
      </c>
      <c r="E9880" s="7">
        <v>0</v>
      </c>
    </row>
    <row r="9881" spans="1:5" x14ac:dyDescent="0.25">
      <c r="A9881" s="7">
        <v>0</v>
      </c>
      <c r="B9881" s="4"/>
      <c r="C9881" s="7">
        <v>2</v>
      </c>
      <c r="D9881" s="7">
        <v>0</v>
      </c>
      <c r="E9881" s="7">
        <v>0</v>
      </c>
    </row>
    <row r="9882" spans="1:5" x14ac:dyDescent="0.25">
      <c r="A9882" s="7">
        <v>1500</v>
      </c>
      <c r="B9882" s="4"/>
      <c r="C9882" s="7">
        <v>2</v>
      </c>
      <c r="D9882" s="7">
        <v>60</v>
      </c>
      <c r="E9882" s="7">
        <v>130</v>
      </c>
    </row>
    <row r="9883" spans="1:5" x14ac:dyDescent="0.25">
      <c r="A9883" s="7">
        <v>1500</v>
      </c>
      <c r="B9883" s="4"/>
      <c r="C9883" s="7">
        <v>2</v>
      </c>
      <c r="D9883" s="7">
        <v>60</v>
      </c>
      <c r="E9883" s="7">
        <v>1</v>
      </c>
    </row>
    <row r="9884" spans="1:5" x14ac:dyDescent="0.25">
      <c r="A9884" s="7">
        <v>1500</v>
      </c>
      <c r="B9884" s="4"/>
      <c r="C9884" s="7">
        <v>2</v>
      </c>
      <c r="D9884" s="7">
        <v>60</v>
      </c>
      <c r="E9884" s="7">
        <v>0</v>
      </c>
    </row>
    <row r="9885" spans="1:5" x14ac:dyDescent="0.25">
      <c r="A9885" s="7">
        <v>0</v>
      </c>
      <c r="B9885" s="4"/>
      <c r="C9885" s="7">
        <v>2</v>
      </c>
      <c r="D9885" s="7">
        <v>0</v>
      </c>
      <c r="E9885" s="7">
        <v>0</v>
      </c>
    </row>
    <row r="9886" spans="1:5" x14ac:dyDescent="0.25">
      <c r="A9886" s="7">
        <v>1500</v>
      </c>
      <c r="B9886" s="4"/>
      <c r="C9886" s="7">
        <v>2</v>
      </c>
      <c r="D9886" s="7">
        <v>60</v>
      </c>
      <c r="E9886" s="7">
        <v>0</v>
      </c>
    </row>
    <row r="9887" spans="1:5" x14ac:dyDescent="0.25">
      <c r="A9887" s="7">
        <v>0</v>
      </c>
      <c r="B9887" s="4"/>
      <c r="C9887" s="7">
        <v>2</v>
      </c>
      <c r="D9887" s="7">
        <v>0</v>
      </c>
      <c r="E9887" s="7">
        <v>0</v>
      </c>
    </row>
    <row r="9888" spans="1:5" x14ac:dyDescent="0.25">
      <c r="A9888" s="7">
        <v>1500</v>
      </c>
      <c r="B9888" s="4"/>
      <c r="C9888" s="7">
        <v>2</v>
      </c>
      <c r="D9888" s="7">
        <v>60</v>
      </c>
      <c r="E9888" s="7">
        <v>0</v>
      </c>
    </row>
    <row r="9889" spans="1:5" x14ac:dyDescent="0.25">
      <c r="A9889" s="7">
        <v>0</v>
      </c>
      <c r="B9889" s="4"/>
      <c r="C9889" s="7">
        <v>2</v>
      </c>
      <c r="D9889" s="7">
        <v>0</v>
      </c>
      <c r="E9889" s="7">
        <v>0</v>
      </c>
    </row>
    <row r="9890" spans="1:5" x14ac:dyDescent="0.25">
      <c r="A9890" s="7">
        <v>1500</v>
      </c>
      <c r="B9890" s="4"/>
      <c r="C9890" s="7">
        <v>2</v>
      </c>
      <c r="D9890" s="7">
        <v>60</v>
      </c>
      <c r="E9890" s="7">
        <v>0</v>
      </c>
    </row>
    <row r="9891" spans="1:5" x14ac:dyDescent="0.25">
      <c r="A9891" s="7">
        <v>0</v>
      </c>
      <c r="B9891" s="4"/>
      <c r="C9891" s="7">
        <v>2</v>
      </c>
      <c r="D9891" s="7">
        <v>0</v>
      </c>
      <c r="E9891" s="7">
        <v>0</v>
      </c>
    </row>
    <row r="9892" spans="1:5" x14ac:dyDescent="0.25">
      <c r="A9892" s="7">
        <v>1500</v>
      </c>
      <c r="B9892" s="4"/>
      <c r="C9892" s="7">
        <v>2</v>
      </c>
      <c r="D9892" s="7">
        <v>60</v>
      </c>
      <c r="E9892" s="7">
        <v>130</v>
      </c>
    </row>
    <row r="9893" spans="1:5" x14ac:dyDescent="0.25">
      <c r="A9893" s="7">
        <v>1500</v>
      </c>
      <c r="B9893" s="4"/>
      <c r="C9893" s="7">
        <v>2</v>
      </c>
      <c r="D9893" s="7">
        <v>60</v>
      </c>
      <c r="E9893" s="7">
        <v>1</v>
      </c>
    </row>
    <row r="9894" spans="1:5" x14ac:dyDescent="0.25">
      <c r="A9894" s="7">
        <v>1500</v>
      </c>
      <c r="B9894" s="4"/>
      <c r="C9894" s="7">
        <v>2</v>
      </c>
      <c r="D9894" s="7">
        <v>60</v>
      </c>
      <c r="E9894" s="7">
        <v>0</v>
      </c>
    </row>
    <row r="9895" spans="1:5" x14ac:dyDescent="0.25">
      <c r="A9895" s="7">
        <v>0</v>
      </c>
      <c r="B9895" s="4"/>
      <c r="C9895" s="7">
        <v>2</v>
      </c>
      <c r="D9895" s="7">
        <v>0</v>
      </c>
      <c r="E9895" s="7">
        <v>0</v>
      </c>
    </row>
    <row r="9896" spans="1:5" x14ac:dyDescent="0.25">
      <c r="A9896" s="7">
        <v>1500</v>
      </c>
      <c r="B9896" s="4"/>
      <c r="C9896" s="7">
        <v>2</v>
      </c>
      <c r="D9896" s="7">
        <v>60</v>
      </c>
      <c r="E9896" s="7">
        <v>0</v>
      </c>
    </row>
    <row r="9897" spans="1:5" x14ac:dyDescent="0.25">
      <c r="A9897" s="7">
        <v>0</v>
      </c>
      <c r="B9897" s="4"/>
      <c r="C9897" s="7">
        <v>2</v>
      </c>
      <c r="D9897" s="7">
        <v>0</v>
      </c>
      <c r="E9897" s="7">
        <v>0</v>
      </c>
    </row>
    <row r="9898" spans="1:5" x14ac:dyDescent="0.25">
      <c r="A9898" s="7">
        <v>1500</v>
      </c>
      <c r="B9898" s="4"/>
      <c r="C9898" s="7">
        <v>2</v>
      </c>
      <c r="D9898" s="7">
        <v>60</v>
      </c>
      <c r="E9898" s="7">
        <v>0</v>
      </c>
    </row>
    <row r="9899" spans="1:5" x14ac:dyDescent="0.25">
      <c r="A9899" s="7">
        <v>0</v>
      </c>
      <c r="B9899" s="4"/>
      <c r="C9899" s="7">
        <v>2</v>
      </c>
      <c r="D9899" s="7">
        <v>0</v>
      </c>
      <c r="E9899" s="7">
        <v>0</v>
      </c>
    </row>
    <row r="9900" spans="1:5" x14ac:dyDescent="0.25">
      <c r="A9900" s="7">
        <v>1500</v>
      </c>
      <c r="B9900" s="4"/>
      <c r="C9900" s="7">
        <v>2</v>
      </c>
      <c r="D9900" s="7">
        <v>60</v>
      </c>
      <c r="E9900" s="7">
        <v>130</v>
      </c>
    </row>
    <row r="9901" spans="1:5" x14ac:dyDescent="0.25">
      <c r="A9901" s="7">
        <v>1500</v>
      </c>
      <c r="B9901" s="4"/>
      <c r="C9901" s="7">
        <v>2</v>
      </c>
      <c r="D9901" s="7">
        <v>60</v>
      </c>
      <c r="E9901" s="7">
        <v>1</v>
      </c>
    </row>
    <row r="9902" spans="1:5" x14ac:dyDescent="0.25">
      <c r="A9902" s="7">
        <v>1500</v>
      </c>
      <c r="B9902" s="4"/>
      <c r="C9902" s="7">
        <v>2</v>
      </c>
      <c r="D9902" s="7">
        <v>60</v>
      </c>
      <c r="E9902" s="7">
        <v>0</v>
      </c>
    </row>
    <row r="9903" spans="1:5" x14ac:dyDescent="0.25">
      <c r="A9903" s="7">
        <v>0</v>
      </c>
      <c r="B9903" s="4"/>
      <c r="C9903" s="7">
        <v>2</v>
      </c>
      <c r="D9903" s="7">
        <v>0</v>
      </c>
      <c r="E9903" s="7">
        <v>0</v>
      </c>
    </row>
    <row r="9904" spans="1:5" x14ac:dyDescent="0.25">
      <c r="A9904" s="7">
        <v>1500</v>
      </c>
      <c r="B9904" s="4"/>
      <c r="C9904" s="7">
        <v>2</v>
      </c>
      <c r="D9904" s="7">
        <v>60</v>
      </c>
      <c r="E9904" s="7">
        <v>0</v>
      </c>
    </row>
    <row r="9905" spans="1:5" x14ac:dyDescent="0.25">
      <c r="A9905" s="7">
        <v>0</v>
      </c>
      <c r="B9905" s="4"/>
      <c r="C9905" s="7">
        <v>2</v>
      </c>
      <c r="D9905" s="7">
        <v>0</v>
      </c>
      <c r="E9905" s="7">
        <v>0</v>
      </c>
    </row>
    <row r="9906" spans="1:5" x14ac:dyDescent="0.25">
      <c r="A9906" s="7">
        <v>1500</v>
      </c>
      <c r="B9906" s="4"/>
      <c r="C9906" s="7">
        <v>2</v>
      </c>
      <c r="D9906" s="7">
        <v>60</v>
      </c>
      <c r="E9906" s="7">
        <v>0</v>
      </c>
    </row>
    <row r="9907" spans="1:5" x14ac:dyDescent="0.25">
      <c r="A9907" s="7">
        <v>0</v>
      </c>
      <c r="B9907" s="4"/>
      <c r="C9907" s="7">
        <v>2</v>
      </c>
      <c r="D9907" s="7">
        <v>0</v>
      </c>
      <c r="E9907" s="7">
        <v>0</v>
      </c>
    </row>
    <row r="9908" spans="1:5" x14ac:dyDescent="0.25">
      <c r="A9908" s="7">
        <v>1500</v>
      </c>
      <c r="B9908" s="4"/>
      <c r="C9908" s="7">
        <v>2</v>
      </c>
      <c r="D9908" s="7">
        <v>60</v>
      </c>
      <c r="E9908" s="7">
        <v>0</v>
      </c>
    </row>
    <row r="9909" spans="1:5" x14ac:dyDescent="0.25">
      <c r="A9909" s="7">
        <v>0</v>
      </c>
      <c r="B9909" s="4"/>
      <c r="C9909" s="7">
        <v>2</v>
      </c>
      <c r="D9909" s="7">
        <v>0</v>
      </c>
      <c r="E9909" s="7">
        <v>0</v>
      </c>
    </row>
    <row r="9910" spans="1:5" x14ac:dyDescent="0.25">
      <c r="A9910" s="7">
        <v>1500</v>
      </c>
      <c r="B9910" s="4"/>
      <c r="C9910" s="7">
        <v>2</v>
      </c>
      <c r="D9910" s="7">
        <v>60</v>
      </c>
      <c r="E9910" s="7">
        <v>0</v>
      </c>
    </row>
    <row r="9911" spans="1:5" x14ac:dyDescent="0.25">
      <c r="A9911" s="7">
        <v>0</v>
      </c>
      <c r="B9911" s="4"/>
      <c r="C9911" s="7">
        <v>2</v>
      </c>
      <c r="D9911" s="7">
        <v>0</v>
      </c>
      <c r="E9911" s="7">
        <v>0</v>
      </c>
    </row>
    <row r="9912" spans="1:5" x14ac:dyDescent="0.25">
      <c r="A9912" s="7">
        <v>1500</v>
      </c>
      <c r="B9912" s="4"/>
      <c r="C9912" s="7">
        <v>2</v>
      </c>
      <c r="D9912" s="7">
        <v>60</v>
      </c>
      <c r="E9912" s="7">
        <v>0</v>
      </c>
    </row>
    <row r="9913" spans="1:5" x14ac:dyDescent="0.25">
      <c r="A9913" s="7">
        <v>0</v>
      </c>
      <c r="B9913" s="4"/>
      <c r="C9913" s="7">
        <v>2</v>
      </c>
      <c r="D9913" s="7">
        <v>0</v>
      </c>
      <c r="E9913" s="7">
        <v>0</v>
      </c>
    </row>
    <row r="9914" spans="1:5" x14ac:dyDescent="0.25">
      <c r="A9914" s="7">
        <v>1500</v>
      </c>
      <c r="B9914" s="4"/>
      <c r="C9914" s="7">
        <v>2</v>
      </c>
      <c r="D9914" s="7">
        <v>60</v>
      </c>
      <c r="E9914" s="7">
        <v>0</v>
      </c>
    </row>
    <row r="9915" spans="1:5" x14ac:dyDescent="0.25">
      <c r="A9915" s="7">
        <v>0</v>
      </c>
      <c r="B9915" s="4"/>
      <c r="C9915" s="7">
        <v>2</v>
      </c>
      <c r="D9915" s="7">
        <v>0</v>
      </c>
      <c r="E9915" s="7">
        <v>0</v>
      </c>
    </row>
    <row r="9916" spans="1:5" x14ac:dyDescent="0.25">
      <c r="A9916" s="7">
        <v>1500</v>
      </c>
      <c r="B9916" s="4"/>
      <c r="C9916" s="7">
        <v>2</v>
      </c>
      <c r="D9916" s="7">
        <v>60</v>
      </c>
      <c r="E9916" s="7">
        <v>0</v>
      </c>
    </row>
    <row r="9917" spans="1:5" x14ac:dyDescent="0.25">
      <c r="A9917" s="7">
        <v>0</v>
      </c>
      <c r="B9917" s="4"/>
      <c r="C9917" s="7">
        <v>2</v>
      </c>
      <c r="D9917" s="7">
        <v>0</v>
      </c>
      <c r="E9917" s="7">
        <v>0</v>
      </c>
    </row>
    <row r="9918" spans="1:5" x14ac:dyDescent="0.25">
      <c r="A9918" s="7">
        <v>1500</v>
      </c>
      <c r="B9918" s="4"/>
      <c r="C9918" s="7">
        <v>2</v>
      </c>
      <c r="D9918" s="7">
        <v>60</v>
      </c>
      <c r="E9918" s="7">
        <v>0</v>
      </c>
    </row>
    <row r="9919" spans="1:5" x14ac:dyDescent="0.25">
      <c r="A9919" s="7">
        <v>0</v>
      </c>
      <c r="B9919" s="4"/>
      <c r="C9919" s="7">
        <v>2</v>
      </c>
      <c r="D9919" s="7">
        <v>0</v>
      </c>
      <c r="E9919" s="7">
        <v>0</v>
      </c>
    </row>
    <row r="9920" spans="1:5" x14ac:dyDescent="0.25">
      <c r="A9920" s="7">
        <v>1500</v>
      </c>
      <c r="B9920" s="4"/>
      <c r="C9920" s="7">
        <v>2</v>
      </c>
      <c r="D9920" s="7">
        <v>60</v>
      </c>
      <c r="E9920" s="7">
        <v>0</v>
      </c>
    </row>
    <row r="9921" spans="1:5" x14ac:dyDescent="0.25">
      <c r="A9921" s="7">
        <v>0</v>
      </c>
      <c r="B9921" s="4"/>
      <c r="C9921" s="7">
        <v>2</v>
      </c>
      <c r="D9921" s="7">
        <v>0</v>
      </c>
      <c r="E9921" s="7">
        <v>0</v>
      </c>
    </row>
    <row r="9922" spans="1:5" x14ac:dyDescent="0.25">
      <c r="A9922" s="7">
        <v>1500</v>
      </c>
      <c r="B9922" s="4"/>
      <c r="C9922" s="7">
        <v>2</v>
      </c>
      <c r="D9922" s="7">
        <v>60</v>
      </c>
      <c r="E9922" s="7">
        <v>0</v>
      </c>
    </row>
    <row r="9923" spans="1:5" x14ac:dyDescent="0.25">
      <c r="A9923" s="7">
        <v>0</v>
      </c>
      <c r="B9923" s="4"/>
      <c r="C9923" s="7">
        <v>2</v>
      </c>
      <c r="D9923" s="7">
        <v>0</v>
      </c>
      <c r="E9923" s="7">
        <v>0</v>
      </c>
    </row>
    <row r="9924" spans="1:5" x14ac:dyDescent="0.25">
      <c r="A9924" s="7">
        <v>1500</v>
      </c>
      <c r="B9924" s="4"/>
      <c r="C9924" s="7">
        <v>2</v>
      </c>
      <c r="D9924" s="7">
        <v>60</v>
      </c>
      <c r="E9924" s="7">
        <v>0</v>
      </c>
    </row>
    <row r="9925" spans="1:5" x14ac:dyDescent="0.25">
      <c r="A9925" s="7">
        <v>0</v>
      </c>
      <c r="B9925" s="4"/>
      <c r="C9925" s="7">
        <v>2</v>
      </c>
      <c r="D9925" s="7">
        <v>0</v>
      </c>
      <c r="E9925" s="7">
        <v>0</v>
      </c>
    </row>
    <row r="9926" spans="1:5" x14ac:dyDescent="0.25">
      <c r="A9926" s="7">
        <v>1500</v>
      </c>
      <c r="B9926" s="4"/>
      <c r="C9926" s="7">
        <v>2</v>
      </c>
      <c r="D9926" s="7">
        <v>60</v>
      </c>
      <c r="E9926" s="7">
        <v>0</v>
      </c>
    </row>
    <row r="9927" spans="1:5" x14ac:dyDescent="0.25">
      <c r="A9927" s="7">
        <v>0</v>
      </c>
      <c r="B9927" s="4"/>
      <c r="C9927" s="7">
        <v>2</v>
      </c>
      <c r="D9927" s="7">
        <v>0</v>
      </c>
      <c r="E9927" s="7">
        <v>0</v>
      </c>
    </row>
    <row r="9928" spans="1:5" x14ac:dyDescent="0.25">
      <c r="A9928" s="7">
        <v>1500</v>
      </c>
      <c r="B9928" s="4"/>
      <c r="C9928" s="7">
        <v>2</v>
      </c>
      <c r="D9928" s="7">
        <v>60</v>
      </c>
      <c r="E9928" s="7">
        <v>0</v>
      </c>
    </row>
    <row r="9929" spans="1:5" x14ac:dyDescent="0.25">
      <c r="A9929" s="7">
        <v>0</v>
      </c>
      <c r="B9929" s="4"/>
      <c r="C9929" s="7">
        <v>2</v>
      </c>
      <c r="D9929" s="7">
        <v>0</v>
      </c>
      <c r="E9929" s="7">
        <v>0</v>
      </c>
    </row>
    <row r="9930" spans="1:5" x14ac:dyDescent="0.25">
      <c r="A9930" s="7">
        <v>1500</v>
      </c>
      <c r="B9930" s="4"/>
      <c r="C9930" s="7">
        <v>2</v>
      </c>
      <c r="D9930" s="7">
        <v>60</v>
      </c>
      <c r="E9930" s="7">
        <v>0</v>
      </c>
    </row>
    <row r="9931" spans="1:5" x14ac:dyDescent="0.25">
      <c r="A9931" s="7">
        <v>0</v>
      </c>
      <c r="B9931" s="4"/>
      <c r="C9931" s="7">
        <v>2</v>
      </c>
      <c r="D9931" s="7">
        <v>0</v>
      </c>
      <c r="E9931" s="7">
        <v>0</v>
      </c>
    </row>
    <row r="9932" spans="1:5" x14ac:dyDescent="0.25">
      <c r="A9932" s="7">
        <v>1500</v>
      </c>
      <c r="B9932" s="4"/>
      <c r="C9932" s="7">
        <v>2</v>
      </c>
      <c r="D9932" s="7">
        <v>60</v>
      </c>
      <c r="E9932" s="7">
        <v>0</v>
      </c>
    </row>
    <row r="9933" spans="1:5" x14ac:dyDescent="0.25">
      <c r="A9933" s="7">
        <v>0</v>
      </c>
      <c r="B9933" s="4"/>
      <c r="C9933" s="7">
        <v>2</v>
      </c>
      <c r="D9933" s="7">
        <v>0</v>
      </c>
      <c r="E9933" s="7">
        <v>0</v>
      </c>
    </row>
    <row r="9934" spans="1:5" x14ac:dyDescent="0.25">
      <c r="A9934" s="7">
        <v>1500</v>
      </c>
      <c r="B9934" s="4"/>
      <c r="C9934" s="7">
        <v>2</v>
      </c>
      <c r="D9934" s="7">
        <v>60</v>
      </c>
      <c r="E9934" s="7">
        <v>0</v>
      </c>
    </row>
    <row r="9935" spans="1:5" x14ac:dyDescent="0.25">
      <c r="A9935" s="7">
        <v>0</v>
      </c>
      <c r="B9935" s="4"/>
      <c r="C9935" s="7">
        <v>2</v>
      </c>
      <c r="D9935" s="7">
        <v>0</v>
      </c>
      <c r="E9935" s="7">
        <v>0</v>
      </c>
    </row>
    <row r="9936" spans="1:5" x14ac:dyDescent="0.25">
      <c r="A9936" s="7">
        <v>1500</v>
      </c>
      <c r="B9936" s="4"/>
      <c r="C9936" s="7">
        <v>2</v>
      </c>
      <c r="D9936" s="7">
        <v>60</v>
      </c>
      <c r="E9936" s="7">
        <v>0</v>
      </c>
    </row>
    <row r="9937" spans="1:5" x14ac:dyDescent="0.25">
      <c r="A9937" s="7">
        <v>0</v>
      </c>
      <c r="B9937" s="4"/>
      <c r="C9937" s="7">
        <v>2</v>
      </c>
      <c r="D9937" s="7">
        <v>0</v>
      </c>
      <c r="E9937" s="7">
        <v>0</v>
      </c>
    </row>
    <row r="9938" spans="1:5" x14ac:dyDescent="0.25">
      <c r="A9938" s="7">
        <v>1500</v>
      </c>
      <c r="B9938" s="4"/>
      <c r="C9938" s="7">
        <v>2</v>
      </c>
      <c r="D9938" s="7">
        <v>60</v>
      </c>
      <c r="E9938" s="7">
        <v>0</v>
      </c>
    </row>
    <row r="9939" spans="1:5" x14ac:dyDescent="0.25">
      <c r="A9939" s="7">
        <v>0</v>
      </c>
      <c r="B9939" s="4"/>
      <c r="C9939" s="7">
        <v>2</v>
      </c>
      <c r="D9939" s="7">
        <v>0</v>
      </c>
      <c r="E9939" s="7">
        <v>0</v>
      </c>
    </row>
    <row r="9940" spans="1:5" x14ac:dyDescent="0.25">
      <c r="A9940" s="7">
        <v>1500</v>
      </c>
      <c r="B9940" s="4"/>
      <c r="C9940" s="7">
        <v>2</v>
      </c>
      <c r="D9940" s="7">
        <v>60</v>
      </c>
      <c r="E9940" s="7">
        <v>0</v>
      </c>
    </row>
    <row r="9941" spans="1:5" x14ac:dyDescent="0.25">
      <c r="A9941" s="7">
        <v>0</v>
      </c>
      <c r="B9941" s="4"/>
      <c r="C9941" s="7">
        <v>2</v>
      </c>
      <c r="D9941" s="7">
        <v>0</v>
      </c>
      <c r="E9941" s="7">
        <v>0</v>
      </c>
    </row>
    <row r="9942" spans="1:5" x14ac:dyDescent="0.25">
      <c r="A9942" s="7">
        <v>1500</v>
      </c>
      <c r="B9942" s="4"/>
      <c r="C9942" s="7">
        <v>2</v>
      </c>
      <c r="D9942" s="7">
        <v>60</v>
      </c>
      <c r="E9942" s="7">
        <v>0</v>
      </c>
    </row>
    <row r="9943" spans="1:5" x14ac:dyDescent="0.25">
      <c r="A9943" s="7">
        <v>0</v>
      </c>
      <c r="B9943" s="4"/>
      <c r="C9943" s="7">
        <v>2</v>
      </c>
      <c r="D9943" s="7">
        <v>0</v>
      </c>
      <c r="E9943" s="7">
        <v>0</v>
      </c>
    </row>
    <row r="9944" spans="1:5" x14ac:dyDescent="0.25">
      <c r="A9944" s="7">
        <v>1500</v>
      </c>
      <c r="B9944" s="4"/>
      <c r="C9944" s="7">
        <v>2</v>
      </c>
      <c r="D9944" s="7">
        <v>60</v>
      </c>
      <c r="E9944" s="7">
        <v>0</v>
      </c>
    </row>
    <row r="9945" spans="1:5" x14ac:dyDescent="0.25">
      <c r="A9945" s="7">
        <v>0</v>
      </c>
      <c r="B9945" s="4"/>
      <c r="C9945" s="7">
        <v>2</v>
      </c>
      <c r="D9945" s="7">
        <v>0</v>
      </c>
      <c r="E9945" s="7">
        <v>0</v>
      </c>
    </row>
    <row r="9946" spans="1:5" x14ac:dyDescent="0.25">
      <c r="A9946" s="7">
        <v>1500</v>
      </c>
      <c r="B9946" s="4"/>
      <c r="C9946" s="7">
        <v>2</v>
      </c>
      <c r="D9946" s="7">
        <v>60</v>
      </c>
      <c r="E9946" s="7">
        <v>0</v>
      </c>
    </row>
    <row r="9947" spans="1:5" x14ac:dyDescent="0.25">
      <c r="A9947" s="7">
        <v>0</v>
      </c>
      <c r="B9947" s="4"/>
      <c r="C9947" s="7">
        <v>2</v>
      </c>
      <c r="D9947" s="7">
        <v>0</v>
      </c>
      <c r="E9947" s="7">
        <v>0</v>
      </c>
    </row>
    <row r="9948" spans="1:5" x14ac:dyDescent="0.25">
      <c r="A9948" s="7">
        <v>1500</v>
      </c>
      <c r="B9948" s="4"/>
      <c r="C9948" s="7">
        <v>2</v>
      </c>
      <c r="D9948" s="7">
        <v>60</v>
      </c>
      <c r="E9948" s="7">
        <v>0</v>
      </c>
    </row>
    <row r="9949" spans="1:5" x14ac:dyDescent="0.25">
      <c r="A9949" s="7">
        <v>0</v>
      </c>
      <c r="B9949" s="4"/>
      <c r="C9949" s="7">
        <v>2</v>
      </c>
      <c r="D9949" s="7">
        <v>0</v>
      </c>
      <c r="E9949" s="7">
        <v>0</v>
      </c>
    </row>
    <row r="9950" spans="1:5" x14ac:dyDescent="0.25">
      <c r="A9950" s="7">
        <v>1500</v>
      </c>
      <c r="B9950" s="4"/>
      <c r="C9950" s="7">
        <v>2</v>
      </c>
      <c r="D9950" s="7">
        <v>60</v>
      </c>
      <c r="E9950" s="7">
        <v>0</v>
      </c>
    </row>
    <row r="9951" spans="1:5" x14ac:dyDescent="0.25">
      <c r="A9951" s="7">
        <v>0</v>
      </c>
      <c r="B9951" s="4"/>
      <c r="C9951" s="7">
        <v>2</v>
      </c>
      <c r="D9951" s="7">
        <v>0</v>
      </c>
      <c r="E9951" s="7">
        <v>0</v>
      </c>
    </row>
    <row r="9952" spans="1:5" x14ac:dyDescent="0.25">
      <c r="A9952" s="7">
        <v>1500</v>
      </c>
      <c r="B9952" s="4"/>
      <c r="C9952" s="7">
        <v>2</v>
      </c>
      <c r="D9952" s="7">
        <v>60</v>
      </c>
      <c r="E9952" s="7">
        <v>0</v>
      </c>
    </row>
    <row r="9953" spans="1:5" x14ac:dyDescent="0.25">
      <c r="A9953" s="7">
        <v>1500</v>
      </c>
      <c r="B9953" s="4"/>
      <c r="C9953" s="7">
        <v>2</v>
      </c>
      <c r="D9953" s="7">
        <v>60</v>
      </c>
      <c r="E9953" s="7">
        <v>0</v>
      </c>
    </row>
    <row r="9954" spans="1:5" x14ac:dyDescent="0.25">
      <c r="A9954" s="7">
        <v>1500</v>
      </c>
      <c r="B9954" s="4"/>
      <c r="C9954" s="7">
        <v>2</v>
      </c>
      <c r="D9954" s="7">
        <v>60</v>
      </c>
      <c r="E9954" s="7">
        <v>0</v>
      </c>
    </row>
    <row r="9955" spans="1:5" x14ac:dyDescent="0.25">
      <c r="A9955" s="7">
        <v>1500</v>
      </c>
      <c r="B9955" s="4"/>
      <c r="C9955" s="7">
        <v>2</v>
      </c>
      <c r="D9955" s="7">
        <v>60</v>
      </c>
      <c r="E9955" s="7">
        <v>0</v>
      </c>
    </row>
    <row r="9956" spans="1:5" x14ac:dyDescent="0.25">
      <c r="A9956" s="7">
        <v>1500</v>
      </c>
      <c r="B9956" s="4"/>
      <c r="C9956" s="7">
        <v>2</v>
      </c>
      <c r="D9956" s="7">
        <v>60</v>
      </c>
      <c r="E9956" s="7">
        <v>0</v>
      </c>
    </row>
    <row r="9957" spans="1:5" x14ac:dyDescent="0.25">
      <c r="A9957" s="7">
        <v>0</v>
      </c>
      <c r="B9957" s="4"/>
      <c r="C9957" s="7">
        <v>2</v>
      </c>
      <c r="D9957" s="7">
        <v>0</v>
      </c>
      <c r="E9957" s="7">
        <v>0</v>
      </c>
    </row>
    <row r="9958" spans="1:5" x14ac:dyDescent="0.25">
      <c r="A9958" s="7">
        <v>1500</v>
      </c>
      <c r="B9958" s="4"/>
      <c r="C9958" s="7">
        <v>2</v>
      </c>
      <c r="D9958" s="7">
        <v>60</v>
      </c>
      <c r="E9958" s="7">
        <v>0</v>
      </c>
    </row>
    <row r="9959" spans="1:5" x14ac:dyDescent="0.25">
      <c r="A9959" s="7">
        <v>1500</v>
      </c>
      <c r="B9959" s="4"/>
      <c r="C9959" s="7">
        <v>2</v>
      </c>
      <c r="D9959" s="7">
        <v>60</v>
      </c>
      <c r="E9959" s="7">
        <v>0</v>
      </c>
    </row>
    <row r="9960" spans="1:5" x14ac:dyDescent="0.25">
      <c r="A9960" s="7">
        <v>1500</v>
      </c>
      <c r="B9960" s="4"/>
      <c r="C9960" s="7">
        <v>2</v>
      </c>
      <c r="D9960" s="7">
        <v>60</v>
      </c>
      <c r="E9960" s="7">
        <v>0</v>
      </c>
    </row>
    <row r="9961" spans="1:5" x14ac:dyDescent="0.25">
      <c r="A9961" s="7">
        <v>1500</v>
      </c>
      <c r="B9961" s="4"/>
      <c r="C9961" s="7">
        <v>2</v>
      </c>
      <c r="D9961" s="7">
        <v>60</v>
      </c>
      <c r="E9961" s="7">
        <v>0</v>
      </c>
    </row>
    <row r="9962" spans="1:5" x14ac:dyDescent="0.25">
      <c r="A9962" s="7">
        <v>1500</v>
      </c>
      <c r="B9962" s="4"/>
      <c r="C9962" s="7">
        <v>2</v>
      </c>
      <c r="D9962" s="7">
        <v>60</v>
      </c>
      <c r="E9962" s="7">
        <v>0</v>
      </c>
    </row>
    <row r="9963" spans="1:5" x14ac:dyDescent="0.25">
      <c r="A9963" s="7">
        <v>0</v>
      </c>
      <c r="B9963" s="4"/>
      <c r="C9963" s="7">
        <v>2</v>
      </c>
      <c r="D9963" s="7">
        <v>0</v>
      </c>
      <c r="E9963" s="7">
        <v>0</v>
      </c>
    </row>
    <row r="9964" spans="1:5" x14ac:dyDescent="0.25">
      <c r="A9964" s="7">
        <v>1500</v>
      </c>
      <c r="B9964" s="4"/>
      <c r="C9964" s="7">
        <v>2</v>
      </c>
      <c r="D9964" s="7">
        <v>60</v>
      </c>
      <c r="E9964" s="7">
        <v>0</v>
      </c>
    </row>
    <row r="9965" spans="1:5" x14ac:dyDescent="0.25">
      <c r="A9965" s="7">
        <v>0</v>
      </c>
      <c r="B9965" s="4"/>
      <c r="C9965" s="7">
        <v>2</v>
      </c>
      <c r="D9965" s="7">
        <v>0</v>
      </c>
      <c r="E9965" s="7">
        <v>0</v>
      </c>
    </row>
    <row r="9966" spans="1:5" x14ac:dyDescent="0.25">
      <c r="A9966" s="7">
        <v>1500</v>
      </c>
      <c r="B9966" s="4"/>
      <c r="C9966" s="7">
        <v>2</v>
      </c>
      <c r="D9966" s="7">
        <v>60</v>
      </c>
      <c r="E9966" s="7">
        <v>0</v>
      </c>
    </row>
    <row r="9967" spans="1:5" x14ac:dyDescent="0.25">
      <c r="A9967" s="7">
        <v>1500</v>
      </c>
      <c r="B9967" s="4"/>
      <c r="C9967" s="7">
        <v>2</v>
      </c>
      <c r="D9967" s="7">
        <v>60</v>
      </c>
      <c r="E9967" s="7">
        <v>0</v>
      </c>
    </row>
    <row r="9968" spans="1:5" x14ac:dyDescent="0.25">
      <c r="A9968" s="7">
        <v>1500</v>
      </c>
      <c r="B9968" s="4"/>
      <c r="C9968" s="7">
        <v>2</v>
      </c>
      <c r="D9968" s="7">
        <v>60</v>
      </c>
      <c r="E9968" s="7">
        <v>0</v>
      </c>
    </row>
    <row r="9969" spans="1:5" x14ac:dyDescent="0.25">
      <c r="A9969" s="7">
        <v>1500</v>
      </c>
      <c r="B9969" s="4"/>
      <c r="C9969" s="7">
        <v>2</v>
      </c>
      <c r="D9969" s="7">
        <v>60</v>
      </c>
      <c r="E9969" s="7">
        <v>0</v>
      </c>
    </row>
    <row r="9970" spans="1:5" x14ac:dyDescent="0.25">
      <c r="A9970" s="7">
        <v>1500</v>
      </c>
      <c r="B9970" s="4"/>
      <c r="C9970" s="7">
        <v>2</v>
      </c>
      <c r="D9970" s="7">
        <v>60</v>
      </c>
      <c r="E9970" s="7">
        <v>0</v>
      </c>
    </row>
    <row r="9971" spans="1:5" x14ac:dyDescent="0.25">
      <c r="A9971" s="7">
        <v>0</v>
      </c>
      <c r="B9971" s="4"/>
      <c r="C9971" s="7">
        <v>2</v>
      </c>
      <c r="D9971" s="7">
        <v>0</v>
      </c>
      <c r="E9971" s="7">
        <v>0</v>
      </c>
    </row>
    <row r="9972" spans="1:5" x14ac:dyDescent="0.25">
      <c r="A9972" s="7">
        <v>1500</v>
      </c>
      <c r="B9972" s="4"/>
      <c r="C9972" s="7">
        <v>2</v>
      </c>
      <c r="D9972" s="7">
        <v>60</v>
      </c>
      <c r="E9972" s="7">
        <v>0</v>
      </c>
    </row>
    <row r="9973" spans="1:5" x14ac:dyDescent="0.25">
      <c r="A9973" s="7">
        <v>1500</v>
      </c>
      <c r="B9973" s="4"/>
      <c r="C9973" s="7">
        <v>2</v>
      </c>
      <c r="D9973" s="7">
        <v>60</v>
      </c>
      <c r="E9973" s="7">
        <v>0</v>
      </c>
    </row>
    <row r="9974" spans="1:5" x14ac:dyDescent="0.25">
      <c r="A9974" s="7">
        <v>1500</v>
      </c>
      <c r="B9974" s="4"/>
      <c r="C9974" s="7">
        <v>2</v>
      </c>
      <c r="D9974" s="7">
        <v>60</v>
      </c>
      <c r="E9974" s="7">
        <v>0</v>
      </c>
    </row>
    <row r="9975" spans="1:5" x14ac:dyDescent="0.25">
      <c r="A9975" s="7">
        <v>1500</v>
      </c>
      <c r="B9975" s="4"/>
      <c r="C9975" s="7">
        <v>2</v>
      </c>
      <c r="D9975" s="7">
        <v>60</v>
      </c>
      <c r="E9975" s="7">
        <v>0</v>
      </c>
    </row>
    <row r="9976" spans="1:5" x14ac:dyDescent="0.25">
      <c r="A9976" s="7">
        <v>1500</v>
      </c>
      <c r="B9976" s="4"/>
      <c r="C9976" s="7">
        <v>2</v>
      </c>
      <c r="D9976" s="7">
        <v>60</v>
      </c>
      <c r="E9976" s="7">
        <v>0</v>
      </c>
    </row>
    <row r="9977" spans="1:5" x14ac:dyDescent="0.25">
      <c r="A9977" s="7">
        <v>0</v>
      </c>
      <c r="B9977" s="4"/>
      <c r="C9977" s="7">
        <v>2</v>
      </c>
      <c r="D9977" s="7">
        <v>0</v>
      </c>
      <c r="E9977" s="7">
        <v>0</v>
      </c>
    </row>
    <row r="9978" spans="1:5" x14ac:dyDescent="0.25">
      <c r="A9978" s="7">
        <v>1500</v>
      </c>
      <c r="B9978" s="4"/>
      <c r="C9978" s="7">
        <v>2</v>
      </c>
      <c r="D9978" s="7">
        <v>60</v>
      </c>
      <c r="E9978" s="7">
        <v>0</v>
      </c>
    </row>
    <row r="9979" spans="1:5" x14ac:dyDescent="0.25">
      <c r="A9979" s="7">
        <v>0</v>
      </c>
      <c r="B9979" s="4"/>
      <c r="C9979" s="7">
        <v>2</v>
      </c>
      <c r="D9979" s="7">
        <v>0</v>
      </c>
      <c r="E9979" s="7">
        <v>0</v>
      </c>
    </row>
    <row r="9980" spans="1:5" x14ac:dyDescent="0.25">
      <c r="A9980" s="7">
        <v>1500</v>
      </c>
      <c r="B9980" s="4"/>
      <c r="C9980" s="7">
        <v>2</v>
      </c>
      <c r="D9980" s="7">
        <v>60</v>
      </c>
      <c r="E9980" s="7">
        <v>0</v>
      </c>
    </row>
    <row r="9981" spans="1:5" x14ac:dyDescent="0.25">
      <c r="A9981" s="7">
        <v>0</v>
      </c>
      <c r="B9981" s="4"/>
      <c r="C9981" s="7">
        <v>2</v>
      </c>
      <c r="D9981" s="7">
        <v>0</v>
      </c>
      <c r="E9981" s="7">
        <v>0</v>
      </c>
    </row>
    <row r="9982" spans="1:5" x14ac:dyDescent="0.25">
      <c r="A9982" s="7">
        <v>1500</v>
      </c>
      <c r="B9982" s="4"/>
      <c r="C9982" s="7">
        <v>2</v>
      </c>
      <c r="D9982" s="7">
        <v>60</v>
      </c>
      <c r="E9982" s="7">
        <v>0</v>
      </c>
    </row>
    <row r="9983" spans="1:5" x14ac:dyDescent="0.25">
      <c r="A9983" s="7">
        <v>0</v>
      </c>
      <c r="B9983" s="4"/>
      <c r="C9983" s="7">
        <v>2</v>
      </c>
      <c r="D9983" s="7">
        <v>0</v>
      </c>
      <c r="E9983" s="7">
        <v>0</v>
      </c>
    </row>
    <row r="9984" spans="1:5" x14ac:dyDescent="0.25">
      <c r="A9984" s="7">
        <v>1500</v>
      </c>
      <c r="B9984" s="4"/>
      <c r="C9984" s="7">
        <v>2</v>
      </c>
      <c r="D9984" s="7">
        <v>60</v>
      </c>
      <c r="E9984" s="7">
        <v>7</v>
      </c>
    </row>
    <row r="9985" spans="1:5" x14ac:dyDescent="0.25">
      <c r="A9985" s="7">
        <v>0</v>
      </c>
      <c r="B9985" s="4"/>
      <c r="C9985" s="7">
        <v>2</v>
      </c>
      <c r="D9985" s="7">
        <v>0</v>
      </c>
      <c r="E9985" s="7">
        <v>0</v>
      </c>
    </row>
    <row r="9986" spans="1:5" x14ac:dyDescent="0.25">
      <c r="A9986" s="7">
        <v>1500</v>
      </c>
      <c r="B9986" s="4"/>
      <c r="C9986" s="7">
        <v>2</v>
      </c>
      <c r="D9986" s="7">
        <v>60</v>
      </c>
      <c r="E9986" s="7">
        <v>0</v>
      </c>
    </row>
    <row r="9987" spans="1:5" x14ac:dyDescent="0.25">
      <c r="A9987" s="7">
        <v>0</v>
      </c>
      <c r="B9987" s="4"/>
      <c r="C9987" s="7">
        <v>2</v>
      </c>
      <c r="D9987" s="7">
        <v>0</v>
      </c>
      <c r="E9987" s="7">
        <v>0</v>
      </c>
    </row>
    <row r="9988" spans="1:5" x14ac:dyDescent="0.25">
      <c r="A9988" s="7">
        <v>1500</v>
      </c>
      <c r="B9988" s="4"/>
      <c r="C9988" s="7">
        <v>2</v>
      </c>
      <c r="D9988" s="7">
        <v>60</v>
      </c>
      <c r="E9988" s="7">
        <v>0</v>
      </c>
    </row>
    <row r="9989" spans="1:5" x14ac:dyDescent="0.25">
      <c r="A9989" s="7">
        <v>0</v>
      </c>
      <c r="B9989" s="4"/>
      <c r="C9989" s="7">
        <v>2</v>
      </c>
      <c r="D9989" s="7">
        <v>0</v>
      </c>
      <c r="E9989" s="7">
        <v>0</v>
      </c>
    </row>
    <row r="9990" spans="1:5" x14ac:dyDescent="0.25">
      <c r="A9990" s="7">
        <v>1500</v>
      </c>
      <c r="B9990" s="4"/>
      <c r="C9990" s="7">
        <v>2</v>
      </c>
      <c r="D9990" s="7">
        <v>60</v>
      </c>
      <c r="E9990" s="7">
        <v>0</v>
      </c>
    </row>
    <row r="9991" spans="1:5" x14ac:dyDescent="0.25">
      <c r="A9991" s="7">
        <v>0</v>
      </c>
      <c r="B9991" s="4"/>
      <c r="C9991" s="7">
        <v>2</v>
      </c>
      <c r="D9991" s="7">
        <v>0</v>
      </c>
      <c r="E9991" s="7">
        <v>0</v>
      </c>
    </row>
    <row r="9992" spans="1:5" x14ac:dyDescent="0.25">
      <c r="A9992" s="7">
        <v>1500</v>
      </c>
      <c r="B9992" s="4"/>
      <c r="C9992" s="7">
        <v>2</v>
      </c>
      <c r="D9992" s="7">
        <v>60</v>
      </c>
      <c r="E9992" s="7">
        <v>0</v>
      </c>
    </row>
    <row r="9993" spans="1:5" x14ac:dyDescent="0.25">
      <c r="A9993" s="7">
        <v>0</v>
      </c>
      <c r="B9993" s="4"/>
      <c r="C9993" s="7">
        <v>2</v>
      </c>
      <c r="D9993" s="7">
        <v>0</v>
      </c>
      <c r="E9993" s="7">
        <v>0</v>
      </c>
    </row>
    <row r="9994" spans="1:5" x14ac:dyDescent="0.25">
      <c r="A9994" s="7">
        <v>1500</v>
      </c>
      <c r="B9994" s="4"/>
      <c r="C9994" s="7">
        <v>2</v>
      </c>
      <c r="D9994" s="7">
        <v>60</v>
      </c>
      <c r="E9994" s="7">
        <v>137</v>
      </c>
    </row>
    <row r="9995" spans="1:5" x14ac:dyDescent="0.25">
      <c r="A9995" s="7">
        <v>0</v>
      </c>
      <c r="B9995" s="4"/>
      <c r="C9995" s="7">
        <v>2</v>
      </c>
      <c r="D9995" s="7">
        <v>0</v>
      </c>
      <c r="E9995" s="7">
        <v>0</v>
      </c>
    </row>
    <row r="9996" spans="1:5" x14ac:dyDescent="0.25">
      <c r="A9996" s="7">
        <v>1500</v>
      </c>
      <c r="B9996" s="4"/>
      <c r="C9996" s="7">
        <v>2</v>
      </c>
      <c r="D9996" s="7">
        <v>60</v>
      </c>
      <c r="E9996" s="7">
        <v>195</v>
      </c>
    </row>
    <row r="9997" spans="1:5" x14ac:dyDescent="0.25">
      <c r="A9997" s="7">
        <v>0</v>
      </c>
      <c r="B9997" s="4"/>
      <c r="C9997" s="7">
        <v>2</v>
      </c>
      <c r="D9997" s="7">
        <v>0</v>
      </c>
      <c r="E9997" s="7">
        <v>0</v>
      </c>
    </row>
    <row r="9998" spans="1:5" x14ac:dyDescent="0.25">
      <c r="A9998" s="7">
        <v>1500</v>
      </c>
      <c r="B9998" s="4"/>
      <c r="C9998" s="7">
        <v>2</v>
      </c>
      <c r="D9998" s="7">
        <v>60</v>
      </c>
      <c r="E9998" s="7">
        <v>151</v>
      </c>
    </row>
    <row r="9999" spans="1:5" x14ac:dyDescent="0.25">
      <c r="A9999" s="7">
        <v>0</v>
      </c>
      <c r="B9999" s="4"/>
      <c r="C9999" s="7">
        <v>2</v>
      </c>
      <c r="D9999" s="7">
        <v>0</v>
      </c>
      <c r="E9999" s="7">
        <v>0</v>
      </c>
    </row>
    <row r="10000" spans="1:5" x14ac:dyDescent="0.25">
      <c r="A10000" s="7">
        <v>1500</v>
      </c>
      <c r="B10000" s="4"/>
      <c r="C10000" s="7">
        <v>2</v>
      </c>
      <c r="D10000" s="7">
        <v>60</v>
      </c>
      <c r="E10000" s="7">
        <v>0</v>
      </c>
    </row>
    <row r="10001" spans="1:5" x14ac:dyDescent="0.25">
      <c r="A10001" s="7">
        <v>0</v>
      </c>
      <c r="B10001" s="4"/>
      <c r="C10001" s="7">
        <v>2</v>
      </c>
      <c r="D10001" s="7">
        <v>0</v>
      </c>
      <c r="E10001" s="7">
        <v>0</v>
      </c>
    </row>
    <row r="10002" spans="1:5" x14ac:dyDescent="0.25">
      <c r="A10002" s="7">
        <v>1500</v>
      </c>
      <c r="B10002" s="4"/>
      <c r="C10002" s="7">
        <v>2</v>
      </c>
      <c r="D10002" s="7">
        <v>60</v>
      </c>
      <c r="E10002" s="7">
        <v>137</v>
      </c>
    </row>
    <row r="10003" spans="1:5" x14ac:dyDescent="0.25">
      <c r="A10003" s="7">
        <v>0</v>
      </c>
      <c r="B10003" s="4"/>
      <c r="C10003" s="7">
        <v>2</v>
      </c>
      <c r="D10003" s="7">
        <v>0</v>
      </c>
      <c r="E10003" s="7">
        <v>0</v>
      </c>
    </row>
    <row r="10004" spans="1:5" x14ac:dyDescent="0.25">
      <c r="A10004" s="7">
        <v>1500</v>
      </c>
      <c r="B10004" s="4"/>
      <c r="C10004" s="7">
        <v>2</v>
      </c>
      <c r="D10004" s="7">
        <v>60</v>
      </c>
      <c r="E10004" s="7">
        <v>0</v>
      </c>
    </row>
    <row r="10005" spans="1:5" x14ac:dyDescent="0.25">
      <c r="A10005" s="7">
        <v>0</v>
      </c>
      <c r="B10005" s="4"/>
      <c r="C10005" s="7">
        <v>2</v>
      </c>
      <c r="D10005" s="7">
        <v>0</v>
      </c>
      <c r="E10005" s="7">
        <v>0</v>
      </c>
    </row>
    <row r="10006" spans="1:5" x14ac:dyDescent="0.25">
      <c r="A10006" s="7">
        <v>1500</v>
      </c>
      <c r="B10006" s="4"/>
      <c r="C10006" s="7">
        <v>2</v>
      </c>
      <c r="D10006" s="7">
        <v>60</v>
      </c>
      <c r="E10006" s="7">
        <v>0</v>
      </c>
    </row>
    <row r="10007" spans="1:5" x14ac:dyDescent="0.25">
      <c r="A10007" s="7">
        <v>0</v>
      </c>
      <c r="B10007" s="4"/>
      <c r="C10007" s="7">
        <v>2</v>
      </c>
      <c r="D10007" s="7">
        <v>0</v>
      </c>
      <c r="E10007" s="7">
        <v>0</v>
      </c>
    </row>
    <row r="10008" spans="1:5" x14ac:dyDescent="0.25">
      <c r="A10008" s="7">
        <v>1500</v>
      </c>
      <c r="B10008" s="4"/>
      <c r="C10008" s="7">
        <v>2</v>
      </c>
      <c r="D10008" s="7">
        <v>60</v>
      </c>
      <c r="E10008" s="7">
        <v>0</v>
      </c>
    </row>
    <row r="10009" spans="1:5" x14ac:dyDescent="0.25">
      <c r="A10009" s="7">
        <v>0</v>
      </c>
      <c r="B10009" s="4"/>
      <c r="C10009" s="7">
        <v>2</v>
      </c>
      <c r="D10009" s="7">
        <v>0</v>
      </c>
      <c r="E10009" s="7">
        <v>0</v>
      </c>
    </row>
    <row r="10010" spans="1:5" x14ac:dyDescent="0.25">
      <c r="A10010" s="7">
        <v>1500</v>
      </c>
      <c r="B10010" s="4"/>
      <c r="C10010" s="7">
        <v>2</v>
      </c>
      <c r="D10010" s="7">
        <v>60</v>
      </c>
      <c r="E10010" s="7">
        <v>0</v>
      </c>
    </row>
    <row r="10011" spans="1:5" x14ac:dyDescent="0.25">
      <c r="A10011" s="7">
        <v>0</v>
      </c>
      <c r="B10011" s="4"/>
      <c r="C10011" s="7">
        <v>2</v>
      </c>
      <c r="D10011" s="7">
        <v>0</v>
      </c>
      <c r="E10011" s="7">
        <v>0</v>
      </c>
    </row>
    <row r="10012" spans="1:5" x14ac:dyDescent="0.25">
      <c r="A10012" s="7">
        <v>1500</v>
      </c>
      <c r="B10012" s="4"/>
      <c r="C10012" s="7">
        <v>2</v>
      </c>
      <c r="D10012" s="7">
        <v>60</v>
      </c>
      <c r="E10012" s="7">
        <v>0</v>
      </c>
    </row>
    <row r="10013" spans="1:5" x14ac:dyDescent="0.25">
      <c r="A10013" s="7">
        <v>0</v>
      </c>
      <c r="B10013" s="4"/>
      <c r="C10013" s="7">
        <v>2</v>
      </c>
      <c r="D10013" s="7">
        <v>0</v>
      </c>
      <c r="E10013" s="7">
        <v>0</v>
      </c>
    </row>
    <row r="10014" spans="1:5" x14ac:dyDescent="0.25">
      <c r="A10014" s="7">
        <v>1500</v>
      </c>
      <c r="B10014" s="4"/>
      <c r="C10014" s="7">
        <v>2</v>
      </c>
      <c r="D10014" s="7">
        <v>60</v>
      </c>
      <c r="E10014" s="7">
        <v>136</v>
      </c>
    </row>
    <row r="10015" spans="1:5" x14ac:dyDescent="0.25">
      <c r="A10015" s="7">
        <v>0</v>
      </c>
      <c r="B10015" s="4"/>
      <c r="C10015" s="7">
        <v>2</v>
      </c>
      <c r="D10015" s="7">
        <v>0</v>
      </c>
      <c r="E10015" s="7">
        <v>0</v>
      </c>
    </row>
    <row r="10016" spans="1:5" x14ac:dyDescent="0.25">
      <c r="A10016" s="7">
        <v>1500</v>
      </c>
      <c r="B10016" s="4"/>
      <c r="C10016" s="7">
        <v>2</v>
      </c>
      <c r="D10016" s="7">
        <v>60</v>
      </c>
      <c r="E10016" s="7">
        <v>0</v>
      </c>
    </row>
    <row r="10017" spans="1:5" x14ac:dyDescent="0.25">
      <c r="A10017" s="7">
        <v>0</v>
      </c>
      <c r="B10017" s="4"/>
      <c r="C10017" s="7">
        <v>2</v>
      </c>
      <c r="D10017" s="7">
        <v>0</v>
      </c>
      <c r="E10017" s="7">
        <v>0</v>
      </c>
    </row>
    <row r="10018" spans="1:5" x14ac:dyDescent="0.25">
      <c r="A10018" s="7">
        <v>1500</v>
      </c>
      <c r="B10018" s="4"/>
      <c r="C10018" s="7">
        <v>2</v>
      </c>
      <c r="D10018" s="7">
        <v>60</v>
      </c>
      <c r="E10018" s="7">
        <v>136</v>
      </c>
    </row>
    <row r="10019" spans="1:5" x14ac:dyDescent="0.25">
      <c r="A10019" s="7">
        <v>0</v>
      </c>
      <c r="B10019" s="4"/>
      <c r="C10019" s="7">
        <v>2</v>
      </c>
      <c r="D10019" s="7">
        <v>0</v>
      </c>
      <c r="E10019" s="7">
        <v>0</v>
      </c>
    </row>
    <row r="10020" spans="1:5" x14ac:dyDescent="0.25">
      <c r="A10020" s="7">
        <v>1500</v>
      </c>
      <c r="B10020" s="4"/>
      <c r="C10020" s="7">
        <v>2</v>
      </c>
      <c r="D10020" s="7">
        <v>60</v>
      </c>
      <c r="E10020" s="7">
        <v>0</v>
      </c>
    </row>
    <row r="10021" spans="1:5" x14ac:dyDescent="0.25">
      <c r="A10021" s="7">
        <v>0</v>
      </c>
      <c r="B10021" s="4"/>
      <c r="C10021" s="7">
        <v>2</v>
      </c>
      <c r="D10021" s="7">
        <v>0</v>
      </c>
      <c r="E10021" s="7">
        <v>0</v>
      </c>
    </row>
    <row r="10022" spans="1:5" x14ac:dyDescent="0.25">
      <c r="A10022" s="7">
        <v>1500</v>
      </c>
      <c r="B10022" s="4"/>
      <c r="C10022" s="7">
        <v>2</v>
      </c>
      <c r="D10022" s="7">
        <v>60</v>
      </c>
      <c r="E10022" s="7">
        <v>0</v>
      </c>
    </row>
    <row r="10023" spans="1:5" x14ac:dyDescent="0.25">
      <c r="A10023" s="7">
        <v>0</v>
      </c>
      <c r="B10023" s="4"/>
      <c r="C10023" s="7">
        <v>2</v>
      </c>
      <c r="D10023" s="7">
        <v>0</v>
      </c>
      <c r="E10023" s="7">
        <v>0</v>
      </c>
    </row>
    <row r="10024" spans="1:5" x14ac:dyDescent="0.25">
      <c r="A10024" s="7">
        <v>1500</v>
      </c>
      <c r="B10024" s="4"/>
      <c r="C10024" s="7">
        <v>2</v>
      </c>
      <c r="D10024" s="7">
        <v>60</v>
      </c>
      <c r="E10024" s="7">
        <v>0</v>
      </c>
    </row>
    <row r="10025" spans="1:5" x14ac:dyDescent="0.25">
      <c r="A10025" s="7">
        <v>0</v>
      </c>
      <c r="B10025" s="4"/>
      <c r="C10025" s="7">
        <v>2</v>
      </c>
      <c r="D10025" s="7">
        <v>0</v>
      </c>
      <c r="E10025" s="7">
        <v>0</v>
      </c>
    </row>
    <row r="10026" spans="1:5" x14ac:dyDescent="0.25">
      <c r="A10026" s="7">
        <v>1500</v>
      </c>
      <c r="B10026" s="4"/>
      <c r="C10026" s="7">
        <v>2</v>
      </c>
      <c r="D10026" s="7">
        <v>60</v>
      </c>
      <c r="E10026" s="7">
        <v>15</v>
      </c>
    </row>
    <row r="10027" spans="1:5" x14ac:dyDescent="0.25">
      <c r="A10027" s="7">
        <v>0</v>
      </c>
      <c r="B10027" s="4"/>
      <c r="C10027" s="7">
        <v>2</v>
      </c>
      <c r="D10027" s="7">
        <v>0</v>
      </c>
      <c r="E10027" s="7">
        <v>0</v>
      </c>
    </row>
    <row r="10028" spans="1:5" x14ac:dyDescent="0.25">
      <c r="A10028" s="7">
        <v>1500</v>
      </c>
      <c r="B10028" s="4"/>
      <c r="C10028" s="7">
        <v>2</v>
      </c>
      <c r="D10028" s="7">
        <v>60</v>
      </c>
      <c r="E10028" s="7">
        <v>0</v>
      </c>
    </row>
    <row r="10029" spans="1:5" x14ac:dyDescent="0.25">
      <c r="A10029" s="7">
        <v>0</v>
      </c>
      <c r="B10029" s="4"/>
      <c r="C10029" s="7">
        <v>2</v>
      </c>
      <c r="D10029" s="7">
        <v>0</v>
      </c>
      <c r="E10029" s="7">
        <v>0</v>
      </c>
    </row>
    <row r="10030" spans="1:5" x14ac:dyDescent="0.25">
      <c r="A10030" s="7">
        <v>1500</v>
      </c>
      <c r="B10030" s="4"/>
      <c r="C10030" s="7">
        <v>2</v>
      </c>
      <c r="D10030" s="7">
        <v>60</v>
      </c>
      <c r="E10030" s="7">
        <v>151</v>
      </c>
    </row>
    <row r="10031" spans="1:5" x14ac:dyDescent="0.25">
      <c r="A10031" s="7">
        <v>0</v>
      </c>
      <c r="B10031" s="4"/>
      <c r="C10031" s="7">
        <v>2</v>
      </c>
      <c r="D10031" s="7">
        <v>0</v>
      </c>
      <c r="E10031" s="7">
        <v>0</v>
      </c>
    </row>
    <row r="10032" spans="1:5" x14ac:dyDescent="0.25">
      <c r="A10032" s="7">
        <v>1500</v>
      </c>
      <c r="B10032" s="4"/>
      <c r="C10032" s="7">
        <v>2</v>
      </c>
      <c r="D10032" s="7">
        <v>60</v>
      </c>
      <c r="E10032" s="7">
        <v>0</v>
      </c>
    </row>
    <row r="10033" spans="1:5" x14ac:dyDescent="0.25">
      <c r="A10033" s="7">
        <v>0</v>
      </c>
      <c r="B10033" s="4"/>
      <c r="C10033" s="7">
        <v>2</v>
      </c>
      <c r="D10033" s="7">
        <v>0</v>
      </c>
      <c r="E10033" s="7">
        <v>0</v>
      </c>
    </row>
    <row r="10034" spans="1:5" x14ac:dyDescent="0.25">
      <c r="A10034" s="7">
        <v>1500</v>
      </c>
      <c r="B10034" s="4"/>
      <c r="C10034" s="7">
        <v>2</v>
      </c>
      <c r="D10034" s="7">
        <v>60</v>
      </c>
      <c r="E10034" s="7">
        <v>7</v>
      </c>
    </row>
    <row r="10035" spans="1:5" x14ac:dyDescent="0.25">
      <c r="A10035" s="7">
        <v>0</v>
      </c>
      <c r="B10035" s="4"/>
      <c r="C10035" s="7">
        <v>2</v>
      </c>
      <c r="D10035" s="7">
        <v>0</v>
      </c>
      <c r="E10035" s="7">
        <v>0</v>
      </c>
    </row>
    <row r="10036" spans="1:5" x14ac:dyDescent="0.25">
      <c r="A10036" s="7">
        <v>1500</v>
      </c>
      <c r="B10036" s="4"/>
      <c r="C10036" s="7">
        <v>2</v>
      </c>
      <c r="D10036" s="7">
        <v>60</v>
      </c>
      <c r="E10036" s="7">
        <v>0</v>
      </c>
    </row>
    <row r="10037" spans="1:5" x14ac:dyDescent="0.25">
      <c r="A10037" s="7">
        <v>0</v>
      </c>
      <c r="B10037" s="4"/>
      <c r="C10037" s="7">
        <v>2</v>
      </c>
      <c r="D10037" s="7">
        <v>0</v>
      </c>
      <c r="E10037" s="7">
        <v>0</v>
      </c>
    </row>
    <row r="10038" spans="1:5" x14ac:dyDescent="0.25">
      <c r="A10038" s="7">
        <v>1500</v>
      </c>
      <c r="B10038" s="4"/>
      <c r="C10038" s="7">
        <v>2</v>
      </c>
      <c r="D10038" s="7">
        <v>60</v>
      </c>
      <c r="E10038" s="7">
        <v>7</v>
      </c>
    </row>
    <row r="10039" spans="1:5" x14ac:dyDescent="0.25">
      <c r="A10039" s="7">
        <v>0</v>
      </c>
      <c r="B10039" s="4"/>
      <c r="C10039" s="7">
        <v>2</v>
      </c>
      <c r="D10039" s="7">
        <v>0</v>
      </c>
      <c r="E10039" s="7">
        <v>0</v>
      </c>
    </row>
    <row r="10040" spans="1:5" x14ac:dyDescent="0.25">
      <c r="A10040" s="7">
        <v>1500</v>
      </c>
      <c r="B10040" s="4"/>
      <c r="C10040" s="7">
        <v>2</v>
      </c>
      <c r="D10040" s="7">
        <v>60</v>
      </c>
      <c r="E10040" s="7">
        <v>0</v>
      </c>
    </row>
    <row r="10041" spans="1:5" x14ac:dyDescent="0.25">
      <c r="A10041" s="7">
        <v>0</v>
      </c>
      <c r="B10041" s="4"/>
      <c r="C10041" s="7">
        <v>2</v>
      </c>
      <c r="D10041" s="7">
        <v>0</v>
      </c>
      <c r="E10041" s="7">
        <v>0</v>
      </c>
    </row>
    <row r="10042" spans="1:5" x14ac:dyDescent="0.25">
      <c r="A10042" s="7">
        <v>1500</v>
      </c>
      <c r="B10042" s="4"/>
      <c r="C10042" s="7">
        <v>2</v>
      </c>
      <c r="D10042" s="7">
        <v>60</v>
      </c>
      <c r="E10042" s="7">
        <v>0</v>
      </c>
    </row>
    <row r="10043" spans="1:5" x14ac:dyDescent="0.25">
      <c r="A10043" s="7">
        <v>0</v>
      </c>
      <c r="B10043" s="4"/>
      <c r="C10043" s="7">
        <v>2</v>
      </c>
      <c r="D10043" s="7">
        <v>0</v>
      </c>
      <c r="E10043" s="7">
        <v>0</v>
      </c>
    </row>
    <row r="10044" spans="1:5" x14ac:dyDescent="0.25">
      <c r="A10044" s="7">
        <v>1500</v>
      </c>
      <c r="B10044" s="4"/>
      <c r="C10044" s="7">
        <v>2</v>
      </c>
      <c r="D10044" s="7">
        <v>60</v>
      </c>
      <c r="E10044" s="7">
        <v>7</v>
      </c>
    </row>
    <row r="10045" spans="1:5" x14ac:dyDescent="0.25">
      <c r="A10045" s="7">
        <v>0</v>
      </c>
      <c r="B10045" s="4"/>
      <c r="C10045" s="7">
        <v>2</v>
      </c>
      <c r="D10045" s="7">
        <v>0</v>
      </c>
      <c r="E10045" s="7">
        <v>0</v>
      </c>
    </row>
    <row r="10046" spans="1:5" x14ac:dyDescent="0.25">
      <c r="A10046" s="7">
        <v>1500</v>
      </c>
      <c r="B10046" s="4"/>
      <c r="C10046" s="7">
        <v>2</v>
      </c>
      <c r="D10046" s="7">
        <v>60</v>
      </c>
      <c r="E10046" s="7">
        <v>0</v>
      </c>
    </row>
    <row r="10047" spans="1:5" x14ac:dyDescent="0.25">
      <c r="A10047" s="7">
        <v>0</v>
      </c>
      <c r="B10047" s="4"/>
      <c r="C10047" s="7">
        <v>2</v>
      </c>
      <c r="D10047" s="7">
        <v>0</v>
      </c>
      <c r="E10047" s="7">
        <v>0</v>
      </c>
    </row>
    <row r="10048" spans="1:5" x14ac:dyDescent="0.25">
      <c r="A10048" s="7">
        <v>1500</v>
      </c>
      <c r="B10048" s="4"/>
      <c r="C10048" s="7">
        <v>2</v>
      </c>
      <c r="D10048" s="7">
        <v>60</v>
      </c>
      <c r="E10048" s="7">
        <v>0</v>
      </c>
    </row>
    <row r="10049" spans="1:5" x14ac:dyDescent="0.25">
      <c r="A10049" s="7">
        <v>0</v>
      </c>
      <c r="B10049" s="4"/>
      <c r="C10049" s="7">
        <v>2</v>
      </c>
      <c r="D10049" s="7">
        <v>0</v>
      </c>
      <c r="E10049" s="7">
        <v>0</v>
      </c>
    </row>
    <row r="10050" spans="1:5" x14ac:dyDescent="0.25">
      <c r="A10050" s="7">
        <v>1500</v>
      </c>
      <c r="B10050" s="4"/>
      <c r="C10050" s="7">
        <v>2</v>
      </c>
      <c r="D10050" s="7">
        <v>60</v>
      </c>
      <c r="E10050" s="7">
        <v>0</v>
      </c>
    </row>
    <row r="10051" spans="1:5" x14ac:dyDescent="0.25">
      <c r="A10051" s="7">
        <v>0</v>
      </c>
      <c r="B10051" s="4"/>
      <c r="C10051" s="7">
        <v>2</v>
      </c>
      <c r="D10051" s="7">
        <v>0</v>
      </c>
      <c r="E10051" s="7">
        <v>0</v>
      </c>
    </row>
    <row r="10052" spans="1:5" x14ac:dyDescent="0.25">
      <c r="A10052" s="7">
        <v>1500</v>
      </c>
      <c r="B10052" s="4"/>
      <c r="C10052" s="7">
        <v>2</v>
      </c>
      <c r="D10052" s="7">
        <v>60</v>
      </c>
      <c r="E10052" s="7">
        <v>0</v>
      </c>
    </row>
    <row r="10053" spans="1:5" x14ac:dyDescent="0.25">
      <c r="A10053" s="7">
        <v>0</v>
      </c>
      <c r="B10053" s="4"/>
      <c r="C10053" s="7">
        <v>2</v>
      </c>
      <c r="D10053" s="7">
        <v>0</v>
      </c>
      <c r="E10053" s="7">
        <v>0</v>
      </c>
    </row>
    <row r="10054" spans="1:5" x14ac:dyDescent="0.25">
      <c r="A10054" s="7">
        <v>1500</v>
      </c>
      <c r="B10054" s="4"/>
      <c r="C10054" s="7">
        <v>2</v>
      </c>
      <c r="D10054" s="7">
        <v>60</v>
      </c>
      <c r="E10054" s="7">
        <v>7</v>
      </c>
    </row>
    <row r="10055" spans="1:5" x14ac:dyDescent="0.25">
      <c r="A10055" s="7">
        <v>0</v>
      </c>
      <c r="B10055" s="4"/>
      <c r="C10055" s="7">
        <v>2</v>
      </c>
      <c r="D10055" s="7">
        <v>0</v>
      </c>
      <c r="E10055" s="7">
        <v>0</v>
      </c>
    </row>
    <row r="10056" spans="1:5" x14ac:dyDescent="0.25">
      <c r="A10056" s="7">
        <v>1500</v>
      </c>
      <c r="B10056" s="4"/>
      <c r="C10056" s="7">
        <v>2</v>
      </c>
      <c r="D10056" s="7">
        <v>60</v>
      </c>
      <c r="E10056" s="7">
        <v>0</v>
      </c>
    </row>
    <row r="10057" spans="1:5" x14ac:dyDescent="0.25">
      <c r="A10057" s="7">
        <v>0</v>
      </c>
      <c r="B10057" s="4"/>
      <c r="C10057" s="7">
        <v>2</v>
      </c>
      <c r="D10057" s="7">
        <v>0</v>
      </c>
      <c r="E10057" s="7">
        <v>0</v>
      </c>
    </row>
    <row r="10058" spans="1:5" x14ac:dyDescent="0.25">
      <c r="A10058" s="7">
        <v>1500</v>
      </c>
      <c r="B10058" s="4"/>
      <c r="C10058" s="7">
        <v>2</v>
      </c>
      <c r="D10058" s="7">
        <v>60</v>
      </c>
      <c r="E10058" s="7">
        <v>0</v>
      </c>
    </row>
    <row r="10059" spans="1:5" x14ac:dyDescent="0.25">
      <c r="A10059" s="7">
        <v>0</v>
      </c>
      <c r="B10059" s="4"/>
      <c r="C10059" s="7">
        <v>2</v>
      </c>
      <c r="D10059" s="7">
        <v>0</v>
      </c>
      <c r="E10059" s="7">
        <v>0</v>
      </c>
    </row>
    <row r="10060" spans="1:5" x14ac:dyDescent="0.25">
      <c r="A10060" s="7">
        <v>1500</v>
      </c>
      <c r="B10060" s="4"/>
      <c r="C10060" s="7">
        <v>2</v>
      </c>
      <c r="D10060" s="7">
        <v>60</v>
      </c>
      <c r="E10060" s="7">
        <v>0</v>
      </c>
    </row>
    <row r="10061" spans="1:5" x14ac:dyDescent="0.25">
      <c r="A10061" s="7">
        <v>0</v>
      </c>
      <c r="B10061" s="4"/>
      <c r="C10061" s="7">
        <v>2</v>
      </c>
      <c r="D10061" s="7">
        <v>0</v>
      </c>
      <c r="E10061" s="7">
        <v>0</v>
      </c>
    </row>
    <row r="10062" spans="1:5" x14ac:dyDescent="0.25">
      <c r="A10062" s="7">
        <v>1500</v>
      </c>
      <c r="B10062" s="4"/>
      <c r="C10062" s="7">
        <v>2</v>
      </c>
      <c r="D10062" s="7">
        <v>60</v>
      </c>
      <c r="E10062" s="7">
        <v>195</v>
      </c>
    </row>
    <row r="10063" spans="1:5" x14ac:dyDescent="0.25">
      <c r="A10063" s="7">
        <v>0</v>
      </c>
      <c r="B10063" s="4"/>
      <c r="C10063" s="7">
        <v>2</v>
      </c>
      <c r="D10063" s="7">
        <v>0</v>
      </c>
      <c r="E10063" s="7">
        <v>0</v>
      </c>
    </row>
    <row r="10064" spans="1:5" x14ac:dyDescent="0.25">
      <c r="A10064" s="7">
        <v>1500</v>
      </c>
      <c r="B10064" s="4"/>
      <c r="C10064" s="7">
        <v>2</v>
      </c>
      <c r="D10064" s="7">
        <v>60</v>
      </c>
      <c r="E10064" s="7">
        <v>195</v>
      </c>
    </row>
    <row r="10065" spans="1:5" x14ac:dyDescent="0.25">
      <c r="A10065" s="7">
        <v>0</v>
      </c>
      <c r="B10065" s="4"/>
      <c r="C10065" s="7">
        <v>2</v>
      </c>
      <c r="D10065" s="7">
        <v>0</v>
      </c>
      <c r="E10065" s="7">
        <v>0</v>
      </c>
    </row>
    <row r="10066" spans="1:5" x14ac:dyDescent="0.25">
      <c r="A10066" s="7">
        <v>1500</v>
      </c>
      <c r="B10066" s="4"/>
      <c r="C10066" s="7">
        <v>2</v>
      </c>
      <c r="D10066" s="7">
        <v>60</v>
      </c>
      <c r="E10066" s="7">
        <v>195</v>
      </c>
    </row>
    <row r="10067" spans="1:5" x14ac:dyDescent="0.25">
      <c r="A10067" s="7">
        <v>0</v>
      </c>
      <c r="B10067" s="4"/>
      <c r="C10067" s="7">
        <v>2</v>
      </c>
      <c r="D10067" s="7">
        <v>0</v>
      </c>
      <c r="E10067" s="7">
        <v>0</v>
      </c>
    </row>
    <row r="10068" spans="1:5" x14ac:dyDescent="0.25">
      <c r="A10068" s="7">
        <v>1500</v>
      </c>
      <c r="B10068" s="4"/>
      <c r="C10068" s="7">
        <v>2</v>
      </c>
      <c r="D10068" s="7">
        <v>60</v>
      </c>
      <c r="E10068" s="7">
        <v>195</v>
      </c>
    </row>
    <row r="10069" spans="1:5" x14ac:dyDescent="0.25">
      <c r="A10069" s="7">
        <v>0</v>
      </c>
      <c r="B10069" s="4"/>
      <c r="C10069" s="7">
        <v>2</v>
      </c>
      <c r="D10069" s="7">
        <v>0</v>
      </c>
      <c r="E10069" s="7">
        <v>0</v>
      </c>
    </row>
    <row r="10070" spans="1:5" x14ac:dyDescent="0.25">
      <c r="A10070" s="7">
        <v>1500</v>
      </c>
      <c r="B10070" s="4"/>
      <c r="C10070" s="7">
        <v>2</v>
      </c>
      <c r="D10070" s="7">
        <v>60</v>
      </c>
      <c r="E10070" s="7">
        <v>195</v>
      </c>
    </row>
    <row r="10071" spans="1:5" x14ac:dyDescent="0.25">
      <c r="A10071" s="7">
        <v>0</v>
      </c>
      <c r="B10071" s="4"/>
      <c r="C10071" s="7">
        <v>2</v>
      </c>
      <c r="D10071" s="7">
        <v>0</v>
      </c>
      <c r="E10071" s="7">
        <v>0</v>
      </c>
    </row>
    <row r="10072" spans="1:5" x14ac:dyDescent="0.25">
      <c r="A10072" s="7">
        <v>1500</v>
      </c>
      <c r="B10072" s="4"/>
      <c r="C10072" s="7">
        <v>2</v>
      </c>
      <c r="D10072" s="7">
        <v>60</v>
      </c>
      <c r="E10072" s="7">
        <v>0</v>
      </c>
    </row>
    <row r="10073" spans="1:5" x14ac:dyDescent="0.25">
      <c r="A10073" s="7">
        <v>0</v>
      </c>
      <c r="B10073" s="4"/>
      <c r="C10073" s="7">
        <v>2</v>
      </c>
      <c r="D10073" s="7">
        <v>0</v>
      </c>
      <c r="E10073" s="7">
        <v>0</v>
      </c>
    </row>
    <row r="10074" spans="1:5" x14ac:dyDescent="0.25">
      <c r="A10074" s="7">
        <v>1500</v>
      </c>
      <c r="B10074" s="4"/>
      <c r="C10074" s="7">
        <v>2</v>
      </c>
      <c r="D10074" s="7">
        <v>60</v>
      </c>
      <c r="E10074" s="7">
        <v>0</v>
      </c>
    </row>
    <row r="10075" spans="1:5" x14ac:dyDescent="0.25">
      <c r="A10075" s="7">
        <v>0</v>
      </c>
      <c r="B10075" s="4"/>
      <c r="C10075" s="7">
        <v>2</v>
      </c>
      <c r="D10075" s="7">
        <v>0</v>
      </c>
      <c r="E10075" s="7">
        <v>0</v>
      </c>
    </row>
    <row r="10076" spans="1:5" x14ac:dyDescent="0.25">
      <c r="A10076" s="7">
        <v>1500</v>
      </c>
      <c r="B10076" s="4"/>
      <c r="C10076" s="7">
        <v>2</v>
      </c>
      <c r="D10076" s="7">
        <v>60</v>
      </c>
      <c r="E10076" s="7">
        <v>0</v>
      </c>
    </row>
    <row r="10077" spans="1:5" x14ac:dyDescent="0.25">
      <c r="A10077" s="7">
        <v>0</v>
      </c>
      <c r="B10077" s="4"/>
      <c r="C10077" s="7">
        <v>2</v>
      </c>
      <c r="D10077" s="7">
        <v>0</v>
      </c>
      <c r="E10077" s="7">
        <v>0</v>
      </c>
    </row>
    <row r="10078" spans="1:5" x14ac:dyDescent="0.25">
      <c r="A10078" s="7">
        <v>1500</v>
      </c>
      <c r="B10078" s="4"/>
      <c r="C10078" s="7">
        <v>2</v>
      </c>
      <c r="D10078" s="7">
        <v>60</v>
      </c>
      <c r="E10078" s="7">
        <v>0</v>
      </c>
    </row>
    <row r="10079" spans="1:5" x14ac:dyDescent="0.25">
      <c r="A10079" s="7">
        <v>0</v>
      </c>
      <c r="B10079" s="4"/>
      <c r="C10079" s="7">
        <v>2</v>
      </c>
      <c r="D10079" s="7">
        <v>0</v>
      </c>
      <c r="E10079" s="7">
        <v>0</v>
      </c>
    </row>
    <row r="10080" spans="1:5" x14ac:dyDescent="0.25">
      <c r="A10080" s="7">
        <v>1500</v>
      </c>
      <c r="B10080" s="4"/>
      <c r="C10080" s="7">
        <v>2</v>
      </c>
      <c r="D10080" s="7">
        <v>60</v>
      </c>
      <c r="E10080" s="7">
        <v>0</v>
      </c>
    </row>
    <row r="10081" spans="1:5" x14ac:dyDescent="0.25">
      <c r="A10081" s="7">
        <v>0</v>
      </c>
      <c r="B10081" s="4"/>
      <c r="C10081" s="7">
        <v>2</v>
      </c>
      <c r="D10081" s="7">
        <v>0</v>
      </c>
      <c r="E10081" s="7">
        <v>0</v>
      </c>
    </row>
    <row r="10082" spans="1:5" x14ac:dyDescent="0.25">
      <c r="A10082" s="7">
        <v>1500</v>
      </c>
      <c r="B10082" s="4"/>
      <c r="C10082" s="7">
        <v>2</v>
      </c>
      <c r="D10082" s="7">
        <v>60</v>
      </c>
      <c r="E10082" s="7">
        <v>151</v>
      </c>
    </row>
    <row r="10083" spans="1:5" x14ac:dyDescent="0.25">
      <c r="A10083" s="7">
        <v>0</v>
      </c>
      <c r="B10083" s="4"/>
      <c r="C10083" s="7">
        <v>2</v>
      </c>
      <c r="D10083" s="7">
        <v>0</v>
      </c>
      <c r="E10083" s="7">
        <v>0</v>
      </c>
    </row>
    <row r="10084" spans="1:5" x14ac:dyDescent="0.25">
      <c r="A10084" s="7">
        <v>1500</v>
      </c>
      <c r="B10084" s="4"/>
      <c r="C10084" s="7">
        <v>2</v>
      </c>
      <c r="D10084" s="7">
        <v>60</v>
      </c>
      <c r="E10084" s="7">
        <v>0</v>
      </c>
    </row>
    <row r="10085" spans="1:5" x14ac:dyDescent="0.25">
      <c r="A10085" s="7">
        <v>0</v>
      </c>
      <c r="B10085" s="4"/>
      <c r="C10085" s="7">
        <v>2</v>
      </c>
      <c r="D10085" s="7">
        <v>0</v>
      </c>
      <c r="E10085" s="7">
        <v>0</v>
      </c>
    </row>
    <row r="10086" spans="1:5" x14ac:dyDescent="0.25">
      <c r="A10086" s="7">
        <v>1500</v>
      </c>
      <c r="B10086" s="4"/>
      <c r="C10086" s="7">
        <v>2</v>
      </c>
      <c r="D10086" s="7">
        <v>60</v>
      </c>
      <c r="E10086" s="7">
        <v>0</v>
      </c>
    </row>
    <row r="10087" spans="1:5" x14ac:dyDescent="0.25">
      <c r="A10087" s="7">
        <v>0</v>
      </c>
      <c r="B10087" s="4"/>
      <c r="C10087" s="7">
        <v>2</v>
      </c>
      <c r="D10087" s="7">
        <v>0</v>
      </c>
      <c r="E10087" s="7">
        <v>0</v>
      </c>
    </row>
    <row r="10088" spans="1:5" x14ac:dyDescent="0.25">
      <c r="A10088" s="7">
        <v>1500</v>
      </c>
      <c r="B10088" s="4"/>
      <c r="C10088" s="7">
        <v>2</v>
      </c>
      <c r="D10088" s="7">
        <v>60</v>
      </c>
      <c r="E10088" s="7">
        <v>0</v>
      </c>
    </row>
    <row r="10089" spans="1:5" x14ac:dyDescent="0.25">
      <c r="A10089" s="7">
        <v>0</v>
      </c>
      <c r="B10089" s="4"/>
      <c r="C10089" s="7">
        <v>2</v>
      </c>
      <c r="D10089" s="7">
        <v>0</v>
      </c>
      <c r="E10089" s="7">
        <v>0</v>
      </c>
    </row>
    <row r="10090" spans="1:5" x14ac:dyDescent="0.25">
      <c r="A10090" s="7">
        <v>1500</v>
      </c>
      <c r="B10090" s="4"/>
      <c r="C10090" s="7">
        <v>2</v>
      </c>
      <c r="D10090" s="7">
        <v>60</v>
      </c>
      <c r="E10090" s="7">
        <v>195</v>
      </c>
    </row>
    <row r="10091" spans="1:5" x14ac:dyDescent="0.25">
      <c r="A10091" s="7">
        <v>0</v>
      </c>
      <c r="B10091" s="4"/>
      <c r="C10091" s="7">
        <v>2</v>
      </c>
      <c r="D10091" s="7">
        <v>0</v>
      </c>
      <c r="E10091" s="7">
        <v>0</v>
      </c>
    </row>
    <row r="10092" spans="1:5" x14ac:dyDescent="0.25">
      <c r="A10092" s="7">
        <v>1500</v>
      </c>
      <c r="B10092" s="4"/>
      <c r="C10092" s="7">
        <v>2</v>
      </c>
      <c r="D10092" s="7">
        <v>60</v>
      </c>
      <c r="E10092" s="7">
        <v>195</v>
      </c>
    </row>
    <row r="10093" spans="1:5" x14ac:dyDescent="0.25">
      <c r="A10093" s="7">
        <v>0</v>
      </c>
      <c r="B10093" s="4"/>
      <c r="C10093" s="7">
        <v>2</v>
      </c>
      <c r="D10093" s="7">
        <v>0</v>
      </c>
      <c r="E10093" s="7">
        <v>0</v>
      </c>
    </row>
    <row r="10094" spans="1:5" x14ac:dyDescent="0.25">
      <c r="A10094" s="7">
        <v>1500</v>
      </c>
      <c r="B10094" s="4"/>
      <c r="C10094" s="7">
        <v>2</v>
      </c>
      <c r="D10094" s="7">
        <v>60</v>
      </c>
      <c r="E10094" s="7">
        <v>0</v>
      </c>
    </row>
    <row r="10095" spans="1:5" x14ac:dyDescent="0.25">
      <c r="A10095" s="7">
        <v>0</v>
      </c>
      <c r="B10095" s="4"/>
      <c r="C10095" s="7">
        <v>2</v>
      </c>
      <c r="D10095" s="7">
        <v>0</v>
      </c>
      <c r="E10095" s="7">
        <v>0</v>
      </c>
    </row>
    <row r="10096" spans="1:5" x14ac:dyDescent="0.25">
      <c r="A10096" s="7">
        <v>1500</v>
      </c>
      <c r="B10096" s="4"/>
      <c r="C10096" s="7">
        <v>2</v>
      </c>
      <c r="D10096" s="7">
        <v>60</v>
      </c>
      <c r="E10096" s="7">
        <v>195</v>
      </c>
    </row>
    <row r="10097" spans="1:5" x14ac:dyDescent="0.25">
      <c r="A10097" s="7">
        <v>0</v>
      </c>
      <c r="B10097" s="4"/>
      <c r="C10097" s="7">
        <v>2</v>
      </c>
      <c r="D10097" s="7">
        <v>0</v>
      </c>
      <c r="E10097" s="7">
        <v>0</v>
      </c>
    </row>
    <row r="10098" spans="1:5" x14ac:dyDescent="0.25">
      <c r="A10098" s="7">
        <v>1500</v>
      </c>
      <c r="B10098" s="4"/>
      <c r="C10098" s="7">
        <v>2</v>
      </c>
      <c r="D10098" s="7">
        <v>60</v>
      </c>
      <c r="E10098" s="7">
        <v>0</v>
      </c>
    </row>
    <row r="10099" spans="1:5" x14ac:dyDescent="0.25">
      <c r="A10099" s="7">
        <v>0</v>
      </c>
      <c r="B10099" s="4"/>
      <c r="C10099" s="7">
        <v>2</v>
      </c>
      <c r="D10099" s="7">
        <v>0</v>
      </c>
      <c r="E10099" s="7">
        <v>0</v>
      </c>
    </row>
    <row r="10100" spans="1:5" x14ac:dyDescent="0.25">
      <c r="A10100" s="7">
        <v>1500</v>
      </c>
      <c r="B10100" s="4"/>
      <c r="C10100" s="7">
        <v>2</v>
      </c>
      <c r="D10100" s="7">
        <v>60</v>
      </c>
      <c r="E10100" s="7">
        <v>0</v>
      </c>
    </row>
    <row r="10101" spans="1:5" x14ac:dyDescent="0.25">
      <c r="A10101" s="7">
        <v>0</v>
      </c>
      <c r="B10101" s="4"/>
      <c r="C10101" s="7">
        <v>2</v>
      </c>
      <c r="D10101" s="7">
        <v>0</v>
      </c>
      <c r="E10101" s="7">
        <v>0</v>
      </c>
    </row>
    <row r="10102" spans="1:5" x14ac:dyDescent="0.25">
      <c r="A10102" s="7">
        <v>1500</v>
      </c>
      <c r="B10102" s="4"/>
      <c r="C10102" s="7">
        <v>2</v>
      </c>
      <c r="D10102" s="7">
        <v>60</v>
      </c>
      <c r="E10102" s="7">
        <v>195</v>
      </c>
    </row>
    <row r="10103" spans="1:5" x14ac:dyDescent="0.25">
      <c r="A10103" s="7">
        <v>0</v>
      </c>
      <c r="B10103" s="4"/>
      <c r="C10103" s="7">
        <v>2</v>
      </c>
      <c r="D10103" s="7">
        <v>0</v>
      </c>
      <c r="E10103" s="7">
        <v>0</v>
      </c>
    </row>
    <row r="10104" spans="1:5" x14ac:dyDescent="0.25">
      <c r="A10104" s="7">
        <v>1500</v>
      </c>
      <c r="B10104" s="4"/>
      <c r="C10104" s="7">
        <v>2</v>
      </c>
      <c r="D10104" s="7">
        <v>60</v>
      </c>
      <c r="E10104" s="7">
        <v>195</v>
      </c>
    </row>
    <row r="10105" spans="1:5" x14ac:dyDescent="0.25">
      <c r="A10105" s="7">
        <v>0</v>
      </c>
      <c r="B10105" s="4"/>
      <c r="C10105" s="7">
        <v>2</v>
      </c>
      <c r="D10105" s="7">
        <v>0</v>
      </c>
      <c r="E10105" s="7">
        <v>0</v>
      </c>
    </row>
    <row r="10106" spans="1:5" x14ac:dyDescent="0.25">
      <c r="A10106" s="7">
        <v>1500</v>
      </c>
      <c r="B10106" s="4"/>
      <c r="C10106" s="7">
        <v>2</v>
      </c>
      <c r="D10106" s="7">
        <v>60</v>
      </c>
      <c r="E10106" s="7">
        <v>0</v>
      </c>
    </row>
    <row r="10107" spans="1:5" x14ac:dyDescent="0.25">
      <c r="A10107" s="7">
        <v>0</v>
      </c>
      <c r="B10107" s="4"/>
      <c r="C10107" s="7">
        <v>2</v>
      </c>
      <c r="D10107" s="7">
        <v>0</v>
      </c>
      <c r="E10107" s="7">
        <v>0</v>
      </c>
    </row>
    <row r="10108" spans="1:5" x14ac:dyDescent="0.25">
      <c r="A10108" s="7">
        <v>1500</v>
      </c>
      <c r="B10108" s="4"/>
      <c r="C10108" s="7">
        <v>2</v>
      </c>
      <c r="D10108" s="7">
        <v>60</v>
      </c>
      <c r="E10108" s="7">
        <v>0</v>
      </c>
    </row>
    <row r="10109" spans="1:5" x14ac:dyDescent="0.25">
      <c r="A10109" s="7">
        <v>0</v>
      </c>
      <c r="B10109" s="4"/>
      <c r="C10109" s="7">
        <v>2</v>
      </c>
      <c r="D10109" s="7">
        <v>0</v>
      </c>
      <c r="E10109" s="7">
        <v>0</v>
      </c>
    </row>
    <row r="10110" spans="1:5" x14ac:dyDescent="0.25">
      <c r="A10110" s="7">
        <v>1500</v>
      </c>
      <c r="B10110" s="4"/>
      <c r="C10110" s="7">
        <v>2</v>
      </c>
      <c r="D10110" s="7">
        <v>60</v>
      </c>
      <c r="E10110" s="7">
        <v>93</v>
      </c>
    </row>
    <row r="10111" spans="1:5" x14ac:dyDescent="0.25">
      <c r="A10111" s="7">
        <v>1500</v>
      </c>
      <c r="B10111" s="4"/>
      <c r="C10111" s="7">
        <v>2</v>
      </c>
      <c r="D10111" s="7">
        <v>60</v>
      </c>
      <c r="E10111" s="7">
        <v>136</v>
      </c>
    </row>
    <row r="10112" spans="1:5" x14ac:dyDescent="0.25">
      <c r="A10112" s="7">
        <v>1500</v>
      </c>
      <c r="B10112" s="4"/>
      <c r="C10112" s="7">
        <v>2</v>
      </c>
      <c r="D10112" s="7">
        <v>60</v>
      </c>
      <c r="E10112" s="7">
        <v>0</v>
      </c>
    </row>
    <row r="10113" spans="1:5" x14ac:dyDescent="0.25">
      <c r="A10113" s="7">
        <v>0</v>
      </c>
      <c r="B10113" s="4"/>
      <c r="C10113" s="7">
        <v>2</v>
      </c>
      <c r="D10113" s="7">
        <v>0</v>
      </c>
      <c r="E10113" s="7">
        <v>0</v>
      </c>
    </row>
    <row r="10114" spans="1:5" x14ac:dyDescent="0.25">
      <c r="A10114" s="7">
        <v>1500</v>
      </c>
      <c r="B10114" s="4"/>
      <c r="C10114" s="7">
        <v>2</v>
      </c>
      <c r="D10114" s="7">
        <v>60</v>
      </c>
      <c r="E10114" s="7">
        <v>0</v>
      </c>
    </row>
    <row r="10115" spans="1:5" x14ac:dyDescent="0.25">
      <c r="A10115" s="7">
        <v>0</v>
      </c>
      <c r="B10115" s="4"/>
      <c r="C10115" s="7">
        <v>2</v>
      </c>
      <c r="D10115" s="7">
        <v>0</v>
      </c>
      <c r="E10115" s="7">
        <v>0</v>
      </c>
    </row>
    <row r="10116" spans="1:5" x14ac:dyDescent="0.25">
      <c r="A10116" s="7">
        <v>1500</v>
      </c>
      <c r="B10116" s="4"/>
      <c r="C10116" s="7">
        <v>2</v>
      </c>
      <c r="D10116" s="7">
        <v>60</v>
      </c>
      <c r="E10116" s="7">
        <v>0</v>
      </c>
    </row>
    <row r="10117" spans="1:5" x14ac:dyDescent="0.25">
      <c r="A10117" s="7">
        <v>0</v>
      </c>
      <c r="B10117" s="4"/>
      <c r="C10117" s="7">
        <v>2</v>
      </c>
      <c r="D10117" s="7">
        <v>0</v>
      </c>
      <c r="E10117" s="7">
        <v>0</v>
      </c>
    </row>
    <row r="10118" spans="1:5" x14ac:dyDescent="0.25">
      <c r="A10118" s="7">
        <v>1500</v>
      </c>
      <c r="B10118" s="4"/>
      <c r="C10118" s="7">
        <v>2</v>
      </c>
      <c r="D10118" s="7">
        <v>60</v>
      </c>
      <c r="E10118" s="7">
        <v>180</v>
      </c>
    </row>
    <row r="10119" spans="1:5" x14ac:dyDescent="0.25">
      <c r="A10119" s="7">
        <v>1500</v>
      </c>
      <c r="B10119" s="4"/>
      <c r="C10119" s="7">
        <v>2</v>
      </c>
      <c r="D10119" s="7">
        <v>60</v>
      </c>
      <c r="E10119" s="7">
        <v>1</v>
      </c>
    </row>
    <row r="10120" spans="1:5" x14ac:dyDescent="0.25">
      <c r="A10120" s="7">
        <v>1500</v>
      </c>
      <c r="B10120" s="4"/>
      <c r="C10120" s="7">
        <v>2</v>
      </c>
      <c r="D10120" s="7">
        <v>60</v>
      </c>
      <c r="E10120" s="7">
        <v>0</v>
      </c>
    </row>
    <row r="10121" spans="1:5" x14ac:dyDescent="0.25">
      <c r="A10121" s="7">
        <v>0</v>
      </c>
      <c r="B10121" s="4"/>
      <c r="C10121" s="7">
        <v>2</v>
      </c>
      <c r="D10121" s="7">
        <v>0</v>
      </c>
      <c r="E10121" s="7">
        <v>0</v>
      </c>
    </row>
    <row r="10122" spans="1:5" x14ac:dyDescent="0.25">
      <c r="A10122" s="7">
        <v>1500</v>
      </c>
      <c r="B10122" s="4"/>
      <c r="C10122" s="7">
        <v>2</v>
      </c>
      <c r="D10122" s="7">
        <v>60</v>
      </c>
      <c r="E10122" s="7">
        <v>0</v>
      </c>
    </row>
    <row r="10123" spans="1:5" x14ac:dyDescent="0.25">
      <c r="A10123" s="7">
        <v>0</v>
      </c>
      <c r="B10123" s="4"/>
      <c r="C10123" s="7">
        <v>2</v>
      </c>
      <c r="D10123" s="7">
        <v>0</v>
      </c>
      <c r="E10123" s="7">
        <v>0</v>
      </c>
    </row>
    <row r="10124" spans="1:5" x14ac:dyDescent="0.25">
      <c r="A10124" s="7">
        <v>1500</v>
      </c>
      <c r="B10124" s="4"/>
      <c r="C10124" s="7">
        <v>2</v>
      </c>
      <c r="D10124" s="7">
        <v>60</v>
      </c>
      <c r="E10124" s="7">
        <v>137</v>
      </c>
    </row>
    <row r="10125" spans="1:5" x14ac:dyDescent="0.25">
      <c r="A10125" s="7">
        <v>0</v>
      </c>
      <c r="B10125" s="4"/>
      <c r="C10125" s="7">
        <v>2</v>
      </c>
      <c r="D10125" s="7">
        <v>0</v>
      </c>
      <c r="E10125" s="7">
        <v>0</v>
      </c>
    </row>
    <row r="10126" spans="1:5" x14ac:dyDescent="0.25">
      <c r="A10126" s="7">
        <v>1500</v>
      </c>
      <c r="B10126" s="4"/>
      <c r="C10126" s="7">
        <v>2</v>
      </c>
      <c r="D10126" s="7">
        <v>60</v>
      </c>
      <c r="E10126" s="7">
        <v>0</v>
      </c>
    </row>
    <row r="10127" spans="1:5" x14ac:dyDescent="0.25">
      <c r="A10127" s="7">
        <v>0</v>
      </c>
      <c r="B10127" s="4"/>
      <c r="C10127" s="7">
        <v>2</v>
      </c>
      <c r="D10127" s="7">
        <v>0</v>
      </c>
      <c r="E10127" s="7">
        <v>0</v>
      </c>
    </row>
    <row r="10128" spans="1:5" x14ac:dyDescent="0.25">
      <c r="A10128" s="7">
        <v>1500</v>
      </c>
      <c r="B10128" s="4"/>
      <c r="C10128" s="7">
        <v>2</v>
      </c>
      <c r="D10128" s="7">
        <v>60</v>
      </c>
      <c r="E10128" s="7">
        <v>180</v>
      </c>
    </row>
    <row r="10129" spans="1:5" x14ac:dyDescent="0.25">
      <c r="A10129" s="7">
        <v>1500</v>
      </c>
      <c r="B10129" s="4"/>
      <c r="C10129" s="7">
        <v>2</v>
      </c>
      <c r="D10129" s="7">
        <v>60</v>
      </c>
      <c r="E10129" s="7">
        <v>1</v>
      </c>
    </row>
    <row r="10130" spans="1:5" x14ac:dyDescent="0.25">
      <c r="A10130" s="7">
        <v>1500</v>
      </c>
      <c r="B10130" s="4"/>
      <c r="C10130" s="7">
        <v>2</v>
      </c>
      <c r="D10130" s="7">
        <v>60</v>
      </c>
      <c r="E10130" s="7">
        <v>0</v>
      </c>
    </row>
    <row r="10131" spans="1:5" x14ac:dyDescent="0.25">
      <c r="A10131" s="7">
        <v>0</v>
      </c>
      <c r="B10131" s="4"/>
      <c r="C10131" s="7">
        <v>2</v>
      </c>
      <c r="D10131" s="7">
        <v>0</v>
      </c>
      <c r="E10131" s="7">
        <v>0</v>
      </c>
    </row>
    <row r="10132" spans="1:5" x14ac:dyDescent="0.25">
      <c r="A10132" s="7">
        <v>1500</v>
      </c>
      <c r="B10132" s="4"/>
      <c r="C10132" s="7">
        <v>2</v>
      </c>
      <c r="D10132" s="7">
        <v>60</v>
      </c>
      <c r="E10132" s="7">
        <v>0</v>
      </c>
    </row>
    <row r="10133" spans="1:5" x14ac:dyDescent="0.25">
      <c r="A10133" s="7">
        <v>1500</v>
      </c>
      <c r="B10133" s="4"/>
      <c r="C10133" s="7">
        <v>2</v>
      </c>
      <c r="D10133" s="7">
        <v>60</v>
      </c>
      <c r="E10133" s="7">
        <v>137</v>
      </c>
    </row>
    <row r="10134" spans="1:5" x14ac:dyDescent="0.25">
      <c r="A10134" s="7">
        <v>1500</v>
      </c>
      <c r="B10134" s="4"/>
      <c r="C10134" s="7">
        <v>2</v>
      </c>
      <c r="D10134" s="7">
        <v>60</v>
      </c>
      <c r="E10134" s="7">
        <v>6</v>
      </c>
    </row>
    <row r="10135" spans="1:5" x14ac:dyDescent="0.25">
      <c r="A10135" s="7">
        <v>0</v>
      </c>
      <c r="B10135" s="4"/>
      <c r="C10135" s="7">
        <v>2</v>
      </c>
      <c r="D10135" s="7">
        <v>0</v>
      </c>
      <c r="E10135" s="7">
        <v>0</v>
      </c>
    </row>
    <row r="10136" spans="1:5" x14ac:dyDescent="0.25">
      <c r="A10136" s="7">
        <v>1500</v>
      </c>
      <c r="B10136" s="4"/>
      <c r="C10136" s="7">
        <v>2</v>
      </c>
      <c r="D10136" s="7">
        <v>60</v>
      </c>
      <c r="E10136" s="7">
        <v>0</v>
      </c>
    </row>
    <row r="10137" spans="1:5" x14ac:dyDescent="0.25">
      <c r="A10137" s="7">
        <v>0</v>
      </c>
      <c r="B10137" s="4"/>
      <c r="C10137" s="7">
        <v>2</v>
      </c>
      <c r="D10137" s="7">
        <v>0</v>
      </c>
      <c r="E10137" s="7">
        <v>0</v>
      </c>
    </row>
    <row r="10138" spans="1:5" x14ac:dyDescent="0.25">
      <c r="A10138" s="7">
        <v>1500</v>
      </c>
      <c r="B10138" s="4"/>
      <c r="C10138" s="7">
        <v>2</v>
      </c>
      <c r="D10138" s="7">
        <v>60</v>
      </c>
      <c r="E10138" s="7">
        <v>0</v>
      </c>
    </row>
    <row r="10139" spans="1:5" x14ac:dyDescent="0.25">
      <c r="A10139" s="7">
        <v>0</v>
      </c>
      <c r="B10139" s="4"/>
      <c r="C10139" s="7">
        <v>2</v>
      </c>
      <c r="D10139" s="7">
        <v>0</v>
      </c>
      <c r="E10139" s="7">
        <v>0</v>
      </c>
    </row>
    <row r="10140" spans="1:5" x14ac:dyDescent="0.25">
      <c r="A10140" s="7">
        <v>1500</v>
      </c>
      <c r="B10140" s="4"/>
      <c r="C10140" s="7">
        <v>2</v>
      </c>
      <c r="D10140" s="7">
        <v>60</v>
      </c>
      <c r="E10140" s="7">
        <v>0</v>
      </c>
    </row>
    <row r="10141" spans="1:5" x14ac:dyDescent="0.25">
      <c r="A10141" s="7">
        <v>0</v>
      </c>
      <c r="B10141" s="4"/>
      <c r="C10141" s="7">
        <v>2</v>
      </c>
      <c r="D10141" s="7">
        <v>0</v>
      </c>
      <c r="E10141" s="7">
        <v>0</v>
      </c>
    </row>
    <row r="10142" spans="1:5" x14ac:dyDescent="0.25">
      <c r="A10142" s="7">
        <v>1500</v>
      </c>
      <c r="B10142" s="4"/>
      <c r="C10142" s="7">
        <v>2</v>
      </c>
      <c r="D10142" s="7">
        <v>60</v>
      </c>
      <c r="E10142" s="7">
        <v>0</v>
      </c>
    </row>
    <row r="10143" spans="1:5" x14ac:dyDescent="0.25">
      <c r="A10143" s="7">
        <v>0</v>
      </c>
      <c r="B10143" s="4"/>
      <c r="C10143" s="7">
        <v>2</v>
      </c>
      <c r="D10143" s="7">
        <v>0</v>
      </c>
      <c r="E10143" s="7">
        <v>0</v>
      </c>
    </row>
    <row r="10144" spans="1:5" x14ac:dyDescent="0.25">
      <c r="A10144" s="7">
        <v>1500</v>
      </c>
      <c r="B10144" s="4"/>
      <c r="C10144" s="7">
        <v>2</v>
      </c>
      <c r="D10144" s="7">
        <v>60</v>
      </c>
      <c r="E10144" s="7">
        <v>0</v>
      </c>
    </row>
    <row r="10145" spans="1:5" x14ac:dyDescent="0.25">
      <c r="A10145" s="7">
        <v>0</v>
      </c>
      <c r="B10145" s="4"/>
      <c r="C10145" s="7">
        <v>2</v>
      </c>
      <c r="D10145" s="7">
        <v>0</v>
      </c>
      <c r="E10145" s="7">
        <v>0</v>
      </c>
    </row>
    <row r="10146" spans="1:5" x14ac:dyDescent="0.25">
      <c r="A10146" s="7">
        <v>1500</v>
      </c>
      <c r="B10146" s="4"/>
      <c r="C10146" s="7">
        <v>2</v>
      </c>
      <c r="D10146" s="7">
        <v>60</v>
      </c>
      <c r="E10146" s="7">
        <v>0</v>
      </c>
    </row>
    <row r="10147" spans="1:5" x14ac:dyDescent="0.25">
      <c r="A10147" s="7">
        <v>0</v>
      </c>
      <c r="B10147" s="4"/>
      <c r="C10147" s="7">
        <v>2</v>
      </c>
      <c r="D10147" s="7">
        <v>0</v>
      </c>
      <c r="E10147" s="7">
        <v>0</v>
      </c>
    </row>
    <row r="10148" spans="1:5" x14ac:dyDescent="0.25">
      <c r="A10148" s="7">
        <v>1500</v>
      </c>
      <c r="B10148" s="4"/>
      <c r="C10148" s="7">
        <v>2</v>
      </c>
      <c r="D10148" s="7">
        <v>60</v>
      </c>
      <c r="E10148" s="7">
        <v>0</v>
      </c>
    </row>
    <row r="10149" spans="1:5" x14ac:dyDescent="0.25">
      <c r="A10149" s="7">
        <v>0</v>
      </c>
      <c r="B10149" s="4"/>
      <c r="C10149" s="7">
        <v>2</v>
      </c>
      <c r="D10149" s="7">
        <v>0</v>
      </c>
      <c r="E10149" s="7">
        <v>0</v>
      </c>
    </row>
    <row r="10150" spans="1:5" x14ac:dyDescent="0.25">
      <c r="A10150" s="7">
        <v>1500</v>
      </c>
      <c r="B10150" s="4"/>
      <c r="C10150" s="7">
        <v>2</v>
      </c>
      <c r="D10150" s="7">
        <v>60</v>
      </c>
      <c r="E10150" s="7">
        <v>0</v>
      </c>
    </row>
    <row r="10151" spans="1:5" x14ac:dyDescent="0.25">
      <c r="A10151" s="7">
        <v>0</v>
      </c>
      <c r="B10151" s="4"/>
      <c r="C10151" s="7">
        <v>2</v>
      </c>
      <c r="D10151" s="7">
        <v>0</v>
      </c>
      <c r="E10151" s="7">
        <v>0</v>
      </c>
    </row>
    <row r="10152" spans="1:5" x14ac:dyDescent="0.25">
      <c r="A10152" s="7">
        <v>1500</v>
      </c>
      <c r="B10152" s="4"/>
      <c r="C10152" s="7">
        <v>2</v>
      </c>
      <c r="D10152" s="7">
        <v>60</v>
      </c>
      <c r="E10152" s="7">
        <v>0</v>
      </c>
    </row>
    <row r="10153" spans="1:5" x14ac:dyDescent="0.25">
      <c r="A10153" s="7">
        <v>0</v>
      </c>
      <c r="B10153" s="4"/>
      <c r="C10153" s="7">
        <v>2</v>
      </c>
      <c r="D10153" s="7">
        <v>0</v>
      </c>
      <c r="E10153" s="7">
        <v>0</v>
      </c>
    </row>
    <row r="10154" spans="1:5" x14ac:dyDescent="0.25">
      <c r="A10154" s="7">
        <v>1500</v>
      </c>
      <c r="B10154" s="4"/>
      <c r="C10154" s="7">
        <v>2</v>
      </c>
      <c r="D10154" s="7">
        <v>60</v>
      </c>
      <c r="E10154" s="7">
        <v>0</v>
      </c>
    </row>
    <row r="10155" spans="1:5" x14ac:dyDescent="0.25">
      <c r="A10155" s="7">
        <v>0</v>
      </c>
      <c r="B10155" s="4"/>
      <c r="C10155" s="7">
        <v>2</v>
      </c>
      <c r="D10155" s="7">
        <v>0</v>
      </c>
      <c r="E10155" s="7">
        <v>0</v>
      </c>
    </row>
    <row r="10156" spans="1:5" x14ac:dyDescent="0.25">
      <c r="A10156" s="7">
        <v>1500</v>
      </c>
      <c r="B10156" s="4"/>
      <c r="C10156" s="7">
        <v>2</v>
      </c>
      <c r="D10156" s="7">
        <v>60</v>
      </c>
      <c r="E10156" s="7">
        <v>0</v>
      </c>
    </row>
    <row r="10157" spans="1:5" x14ac:dyDescent="0.25">
      <c r="A10157" s="7">
        <v>0</v>
      </c>
      <c r="B10157" s="4"/>
      <c r="C10157" s="7">
        <v>2</v>
      </c>
      <c r="D10157" s="7">
        <v>0</v>
      </c>
      <c r="E10157" s="7">
        <v>0</v>
      </c>
    </row>
    <row r="10158" spans="1:5" x14ac:dyDescent="0.25">
      <c r="A10158" s="7">
        <v>1500</v>
      </c>
      <c r="B10158" s="4"/>
      <c r="C10158" s="7">
        <v>2</v>
      </c>
      <c r="D10158" s="7">
        <v>60</v>
      </c>
      <c r="E10158" s="7">
        <v>0</v>
      </c>
    </row>
    <row r="10159" spans="1:5" x14ac:dyDescent="0.25">
      <c r="A10159" s="7">
        <v>0</v>
      </c>
      <c r="B10159" s="4"/>
      <c r="C10159" s="7">
        <v>2</v>
      </c>
      <c r="D10159" s="7">
        <v>0</v>
      </c>
      <c r="E10159" s="7">
        <v>0</v>
      </c>
    </row>
    <row r="10160" spans="1:5" x14ac:dyDescent="0.25">
      <c r="A10160" s="7">
        <v>1500</v>
      </c>
      <c r="B10160" s="4"/>
      <c r="C10160" s="7">
        <v>2</v>
      </c>
      <c r="D10160" s="7">
        <v>60</v>
      </c>
      <c r="E10160" s="7">
        <v>0</v>
      </c>
    </row>
    <row r="10161" spans="1:5" x14ac:dyDescent="0.25">
      <c r="A10161" s="7">
        <v>0</v>
      </c>
      <c r="B10161" s="4"/>
      <c r="C10161" s="7">
        <v>2</v>
      </c>
      <c r="D10161" s="7">
        <v>0</v>
      </c>
      <c r="E10161" s="7">
        <v>0</v>
      </c>
    </row>
    <row r="10162" spans="1:5" x14ac:dyDescent="0.25">
      <c r="A10162" s="7">
        <v>1500</v>
      </c>
      <c r="B10162" s="4"/>
      <c r="C10162" s="7">
        <v>2</v>
      </c>
      <c r="D10162" s="7">
        <v>60</v>
      </c>
      <c r="E10162" s="7">
        <v>93</v>
      </c>
    </row>
    <row r="10163" spans="1:5" x14ac:dyDescent="0.25">
      <c r="A10163" s="7">
        <v>1500</v>
      </c>
      <c r="B10163" s="4"/>
      <c r="C10163" s="7">
        <v>2</v>
      </c>
      <c r="D10163" s="7">
        <v>60</v>
      </c>
      <c r="E10163" s="7">
        <v>136</v>
      </c>
    </row>
    <row r="10164" spans="1:5" x14ac:dyDescent="0.25">
      <c r="A10164" s="7">
        <v>1500</v>
      </c>
      <c r="B10164" s="4"/>
      <c r="C10164" s="7">
        <v>2</v>
      </c>
      <c r="D10164" s="7">
        <v>60</v>
      </c>
      <c r="E10164" s="7">
        <v>7</v>
      </c>
    </row>
    <row r="10165" spans="1:5" x14ac:dyDescent="0.25">
      <c r="A10165" s="7">
        <v>0</v>
      </c>
      <c r="B10165" s="4"/>
      <c r="C10165" s="7">
        <v>2</v>
      </c>
      <c r="D10165" s="7">
        <v>0</v>
      </c>
      <c r="E10165" s="7">
        <v>0</v>
      </c>
    </row>
    <row r="10166" spans="1:5" x14ac:dyDescent="0.25">
      <c r="A10166" s="7">
        <v>1500</v>
      </c>
      <c r="B10166" s="4"/>
      <c r="C10166" s="7">
        <v>2</v>
      </c>
      <c r="D10166" s="7">
        <v>60</v>
      </c>
      <c r="E10166" s="7">
        <v>180</v>
      </c>
    </row>
    <row r="10167" spans="1:5" x14ac:dyDescent="0.25">
      <c r="A10167" s="7">
        <v>1500</v>
      </c>
      <c r="B10167" s="4"/>
      <c r="C10167" s="7">
        <v>2</v>
      </c>
      <c r="D10167" s="7">
        <v>60</v>
      </c>
      <c r="E10167" s="7">
        <v>1</v>
      </c>
    </row>
    <row r="10168" spans="1:5" x14ac:dyDescent="0.25">
      <c r="A10168" s="7">
        <v>1500</v>
      </c>
      <c r="B10168" s="4"/>
      <c r="C10168" s="7">
        <v>2</v>
      </c>
      <c r="D10168" s="7">
        <v>60</v>
      </c>
      <c r="E10168" s="7">
        <v>7</v>
      </c>
    </row>
    <row r="10169" spans="1:5" x14ac:dyDescent="0.25">
      <c r="A10169" s="7">
        <v>0</v>
      </c>
      <c r="B10169" s="4"/>
      <c r="C10169" s="7">
        <v>2</v>
      </c>
      <c r="D10169" s="7">
        <v>0</v>
      </c>
      <c r="E10169" s="7">
        <v>0</v>
      </c>
    </row>
    <row r="10170" spans="1:5" x14ac:dyDescent="0.25">
      <c r="A10170" s="7">
        <v>1500</v>
      </c>
      <c r="B10170" s="4"/>
      <c r="C10170" s="7">
        <v>2</v>
      </c>
      <c r="D10170" s="7">
        <v>60</v>
      </c>
      <c r="E10170" s="7">
        <v>0</v>
      </c>
    </row>
    <row r="10171" spans="1:5" x14ac:dyDescent="0.25">
      <c r="A10171" s="7">
        <v>0</v>
      </c>
      <c r="B10171" s="4"/>
      <c r="C10171" s="7">
        <v>2</v>
      </c>
      <c r="D10171" s="7">
        <v>0</v>
      </c>
      <c r="E10171" s="7">
        <v>0</v>
      </c>
    </row>
    <row r="10172" spans="1:5" x14ac:dyDescent="0.25">
      <c r="A10172" s="7">
        <v>1500</v>
      </c>
      <c r="B10172" s="4"/>
      <c r="C10172" s="7">
        <v>2</v>
      </c>
      <c r="D10172" s="7">
        <v>60</v>
      </c>
      <c r="E10172" s="7">
        <v>180</v>
      </c>
    </row>
    <row r="10173" spans="1:5" x14ac:dyDescent="0.25">
      <c r="A10173" s="7">
        <v>1500</v>
      </c>
      <c r="B10173" s="4"/>
      <c r="C10173" s="7">
        <v>2</v>
      </c>
      <c r="D10173" s="7">
        <v>60</v>
      </c>
      <c r="E10173" s="7">
        <v>1</v>
      </c>
    </row>
    <row r="10174" spans="1:5" x14ac:dyDescent="0.25">
      <c r="A10174" s="7">
        <v>1500</v>
      </c>
      <c r="B10174" s="4"/>
      <c r="C10174" s="7">
        <v>2</v>
      </c>
      <c r="D10174" s="7">
        <v>60</v>
      </c>
      <c r="E10174" s="7">
        <v>180</v>
      </c>
    </row>
    <row r="10175" spans="1:5" x14ac:dyDescent="0.25">
      <c r="A10175" s="7">
        <v>1500</v>
      </c>
      <c r="B10175" s="4"/>
      <c r="C10175" s="7">
        <v>2</v>
      </c>
      <c r="D10175" s="7">
        <v>60</v>
      </c>
      <c r="E10175" s="7">
        <v>1</v>
      </c>
    </row>
    <row r="10176" spans="1:5" x14ac:dyDescent="0.25">
      <c r="A10176" s="7">
        <v>1500</v>
      </c>
      <c r="B10176" s="4"/>
      <c r="C10176" s="7">
        <v>2</v>
      </c>
      <c r="D10176" s="7">
        <v>60</v>
      </c>
      <c r="E10176" s="7">
        <v>180</v>
      </c>
    </row>
    <row r="10177" spans="1:5" x14ac:dyDescent="0.25">
      <c r="A10177" s="7">
        <v>1500</v>
      </c>
      <c r="B10177" s="4"/>
      <c r="C10177" s="7">
        <v>2</v>
      </c>
      <c r="D10177" s="7">
        <v>60</v>
      </c>
      <c r="E10177" s="7">
        <v>1</v>
      </c>
    </row>
    <row r="10178" spans="1:5" x14ac:dyDescent="0.25">
      <c r="A10178" s="7">
        <v>1500</v>
      </c>
      <c r="B10178" s="4"/>
      <c r="C10178" s="7">
        <v>2</v>
      </c>
      <c r="D10178" s="7">
        <v>60</v>
      </c>
      <c r="E10178" s="7">
        <v>180</v>
      </c>
    </row>
    <row r="10179" spans="1:5" x14ac:dyDescent="0.25">
      <c r="A10179" s="7">
        <v>1500</v>
      </c>
      <c r="B10179" s="4"/>
      <c r="C10179" s="7">
        <v>2</v>
      </c>
      <c r="D10179" s="7">
        <v>60</v>
      </c>
      <c r="E10179" s="7">
        <v>1</v>
      </c>
    </row>
    <row r="10180" spans="1:5" x14ac:dyDescent="0.25">
      <c r="A10180" s="7">
        <v>1500</v>
      </c>
      <c r="B10180" s="4"/>
      <c r="C10180" s="7">
        <v>2</v>
      </c>
      <c r="D10180" s="7">
        <v>60</v>
      </c>
      <c r="E10180" s="7">
        <v>180</v>
      </c>
    </row>
    <row r="10181" spans="1:5" x14ac:dyDescent="0.25">
      <c r="A10181" s="7">
        <v>1500</v>
      </c>
      <c r="B10181" s="4"/>
      <c r="C10181" s="7">
        <v>2</v>
      </c>
      <c r="D10181" s="7">
        <v>60</v>
      </c>
      <c r="E10181" s="7">
        <v>1</v>
      </c>
    </row>
    <row r="10182" spans="1:5" x14ac:dyDescent="0.25">
      <c r="A10182" s="7">
        <v>1500</v>
      </c>
      <c r="B10182" s="4"/>
      <c r="C10182" s="7">
        <v>2</v>
      </c>
      <c r="D10182" s="7">
        <v>60</v>
      </c>
      <c r="E10182" s="7">
        <v>180</v>
      </c>
    </row>
    <row r="10183" spans="1:5" x14ac:dyDescent="0.25">
      <c r="A10183" s="7">
        <v>1500</v>
      </c>
      <c r="B10183" s="4"/>
      <c r="C10183" s="7">
        <v>2</v>
      </c>
      <c r="D10183" s="7">
        <v>60</v>
      </c>
      <c r="E10183" s="7">
        <v>1</v>
      </c>
    </row>
    <row r="10184" spans="1:5" x14ac:dyDescent="0.25">
      <c r="A10184" s="7">
        <v>1500</v>
      </c>
      <c r="B10184" s="4"/>
      <c r="C10184" s="7">
        <v>2</v>
      </c>
      <c r="D10184" s="7">
        <v>60</v>
      </c>
      <c r="E10184" s="7">
        <v>180</v>
      </c>
    </row>
    <row r="10185" spans="1:5" x14ac:dyDescent="0.25">
      <c r="A10185" s="7">
        <v>1500</v>
      </c>
      <c r="B10185" s="4"/>
      <c r="C10185" s="7">
        <v>2</v>
      </c>
      <c r="D10185" s="7">
        <v>60</v>
      </c>
      <c r="E10185" s="7">
        <v>1</v>
      </c>
    </row>
    <row r="10186" spans="1:5" x14ac:dyDescent="0.25">
      <c r="A10186" s="7">
        <v>1500</v>
      </c>
      <c r="B10186" s="4"/>
      <c r="C10186" s="7">
        <v>2</v>
      </c>
      <c r="D10186" s="7">
        <v>60</v>
      </c>
      <c r="E10186" s="7">
        <v>0</v>
      </c>
    </row>
    <row r="10187" spans="1:5" x14ac:dyDescent="0.25">
      <c r="A10187" s="7">
        <v>1500</v>
      </c>
      <c r="B10187" s="4"/>
      <c r="C10187" s="7">
        <v>2</v>
      </c>
      <c r="D10187" s="7">
        <v>60</v>
      </c>
      <c r="E10187" s="7">
        <v>0</v>
      </c>
    </row>
    <row r="10188" spans="1:5" x14ac:dyDescent="0.25">
      <c r="A10188" s="7">
        <v>1500</v>
      </c>
      <c r="B10188" s="4"/>
      <c r="C10188" s="7">
        <v>2</v>
      </c>
      <c r="D10188" s="7">
        <v>60</v>
      </c>
      <c r="E10188" s="7">
        <v>0</v>
      </c>
    </row>
    <row r="10189" spans="1:5" x14ac:dyDescent="0.25">
      <c r="A10189" s="7">
        <v>0</v>
      </c>
      <c r="B10189" s="4"/>
      <c r="C10189" s="7">
        <v>2</v>
      </c>
      <c r="D10189" s="7">
        <v>0</v>
      </c>
      <c r="E10189" s="7">
        <v>0</v>
      </c>
    </row>
    <row r="10190" spans="1:5" x14ac:dyDescent="0.25">
      <c r="A10190" s="7">
        <v>1500</v>
      </c>
      <c r="B10190" s="4"/>
      <c r="C10190" s="7">
        <v>2</v>
      </c>
      <c r="D10190" s="7">
        <v>60</v>
      </c>
      <c r="E10190" s="7">
        <v>0</v>
      </c>
    </row>
    <row r="10191" spans="1:5" x14ac:dyDescent="0.25">
      <c r="A10191" s="7">
        <v>0</v>
      </c>
      <c r="B10191" s="4"/>
      <c r="C10191" s="7">
        <v>2</v>
      </c>
      <c r="D10191" s="7">
        <v>0</v>
      </c>
      <c r="E10191" s="7">
        <v>0</v>
      </c>
    </row>
    <row r="10192" spans="1:5" x14ac:dyDescent="0.25">
      <c r="A10192" s="7">
        <v>1500</v>
      </c>
      <c r="B10192" s="4"/>
      <c r="C10192" s="7">
        <v>2</v>
      </c>
      <c r="D10192" s="7">
        <v>60</v>
      </c>
      <c r="E10192" s="7">
        <v>0</v>
      </c>
    </row>
    <row r="10193" spans="1:5" x14ac:dyDescent="0.25">
      <c r="A10193" s="7">
        <v>0</v>
      </c>
      <c r="B10193" s="4"/>
      <c r="C10193" s="7">
        <v>2</v>
      </c>
      <c r="D10193" s="7">
        <v>0</v>
      </c>
      <c r="E10193" s="7">
        <v>0</v>
      </c>
    </row>
    <row r="10194" spans="1:5" x14ac:dyDescent="0.25">
      <c r="A10194" s="7">
        <v>1500</v>
      </c>
      <c r="B10194" s="4"/>
      <c r="C10194" s="7">
        <v>2</v>
      </c>
      <c r="D10194" s="7">
        <v>60</v>
      </c>
      <c r="E10194" s="7">
        <v>0</v>
      </c>
    </row>
    <row r="10195" spans="1:5" x14ac:dyDescent="0.25">
      <c r="A10195" s="7">
        <v>0</v>
      </c>
      <c r="B10195" s="4"/>
      <c r="C10195" s="7">
        <v>2</v>
      </c>
      <c r="D10195" s="7">
        <v>0</v>
      </c>
      <c r="E10195" s="7">
        <v>0</v>
      </c>
    </row>
    <row r="10196" spans="1:5" x14ac:dyDescent="0.25">
      <c r="A10196" s="7">
        <v>1500</v>
      </c>
      <c r="B10196" s="4"/>
      <c r="C10196" s="7">
        <v>2</v>
      </c>
      <c r="D10196" s="7">
        <v>60</v>
      </c>
      <c r="E10196" s="7">
        <v>0</v>
      </c>
    </row>
    <row r="10197" spans="1:5" x14ac:dyDescent="0.25">
      <c r="A10197" s="7">
        <v>0</v>
      </c>
      <c r="B10197" s="4"/>
      <c r="C10197" s="7">
        <v>2</v>
      </c>
      <c r="D10197" s="7">
        <v>0</v>
      </c>
      <c r="E10197" s="7">
        <v>0</v>
      </c>
    </row>
    <row r="10198" spans="1:5" x14ac:dyDescent="0.25">
      <c r="A10198" s="7">
        <v>1500</v>
      </c>
      <c r="B10198" s="4"/>
      <c r="C10198" s="7">
        <v>2</v>
      </c>
      <c r="D10198" s="7">
        <v>60</v>
      </c>
      <c r="E10198" s="7">
        <v>0</v>
      </c>
    </row>
    <row r="10199" spans="1:5" x14ac:dyDescent="0.25">
      <c r="A10199" s="7">
        <v>0</v>
      </c>
      <c r="B10199" s="4"/>
      <c r="C10199" s="7">
        <v>2</v>
      </c>
      <c r="D10199" s="7">
        <v>0</v>
      </c>
      <c r="E10199" s="7">
        <v>0</v>
      </c>
    </row>
    <row r="10200" spans="1:5" x14ac:dyDescent="0.25">
      <c r="A10200" s="7">
        <v>1500</v>
      </c>
      <c r="B10200" s="4"/>
      <c r="C10200" s="7">
        <v>2</v>
      </c>
      <c r="D10200" s="7">
        <v>60</v>
      </c>
      <c r="E10200" s="7">
        <v>0</v>
      </c>
    </row>
    <row r="10201" spans="1:5" x14ac:dyDescent="0.25">
      <c r="A10201" s="7">
        <v>1500</v>
      </c>
      <c r="B10201" s="4"/>
      <c r="C10201" s="7">
        <v>2</v>
      </c>
      <c r="D10201" s="7">
        <v>60</v>
      </c>
      <c r="E10201" s="7">
        <v>0</v>
      </c>
    </row>
    <row r="10202" spans="1:5" x14ac:dyDescent="0.25">
      <c r="A10202" s="7">
        <v>1500</v>
      </c>
      <c r="B10202" s="4"/>
      <c r="C10202" s="7">
        <v>2</v>
      </c>
      <c r="D10202" s="7">
        <v>60</v>
      </c>
      <c r="E10202" s="7">
        <v>0</v>
      </c>
    </row>
    <row r="10203" spans="1:5" x14ac:dyDescent="0.25">
      <c r="A10203" s="7">
        <v>1500</v>
      </c>
      <c r="B10203" s="4"/>
      <c r="C10203" s="7">
        <v>2</v>
      </c>
      <c r="D10203" s="7">
        <v>60</v>
      </c>
      <c r="E10203" s="7">
        <v>0</v>
      </c>
    </row>
    <row r="10204" spans="1:5" x14ac:dyDescent="0.25">
      <c r="A10204" s="7">
        <v>1500</v>
      </c>
      <c r="B10204" s="4"/>
      <c r="C10204" s="7">
        <v>2</v>
      </c>
      <c r="D10204" s="7">
        <v>60</v>
      </c>
      <c r="E10204" s="7">
        <v>0</v>
      </c>
    </row>
    <row r="10205" spans="1:5" x14ac:dyDescent="0.25">
      <c r="A10205" s="7">
        <v>1500</v>
      </c>
      <c r="B10205" s="4"/>
      <c r="C10205" s="7">
        <v>2</v>
      </c>
      <c r="D10205" s="7">
        <v>60</v>
      </c>
      <c r="E10205" s="7">
        <v>0</v>
      </c>
    </row>
    <row r="10206" spans="1:5" x14ac:dyDescent="0.25">
      <c r="A10206" s="7">
        <v>1500</v>
      </c>
      <c r="B10206" s="4"/>
      <c r="C10206" s="7">
        <v>2</v>
      </c>
      <c r="D10206" s="7">
        <v>60</v>
      </c>
      <c r="E10206" s="7">
        <v>0</v>
      </c>
    </row>
    <row r="10207" spans="1:5" x14ac:dyDescent="0.25">
      <c r="A10207" s="7">
        <v>1500</v>
      </c>
      <c r="B10207" s="4"/>
      <c r="C10207" s="7">
        <v>2</v>
      </c>
      <c r="D10207" s="7">
        <v>60</v>
      </c>
      <c r="E10207" s="7">
        <v>0</v>
      </c>
    </row>
    <row r="10208" spans="1:5" x14ac:dyDescent="0.25">
      <c r="A10208" s="7">
        <v>1500</v>
      </c>
      <c r="B10208" s="4"/>
      <c r="C10208" s="7">
        <v>2</v>
      </c>
      <c r="D10208" s="7">
        <v>60</v>
      </c>
      <c r="E10208" s="7">
        <v>0</v>
      </c>
    </row>
    <row r="10209" spans="1:5" x14ac:dyDescent="0.25">
      <c r="A10209" s="7">
        <v>1500</v>
      </c>
      <c r="B10209" s="4"/>
      <c r="C10209" s="7">
        <v>2</v>
      </c>
      <c r="D10209" s="7">
        <v>60</v>
      </c>
      <c r="E10209" s="7">
        <v>0</v>
      </c>
    </row>
    <row r="10210" spans="1:5" x14ac:dyDescent="0.25">
      <c r="A10210" s="7">
        <v>1500</v>
      </c>
      <c r="B10210" s="4"/>
      <c r="C10210" s="7">
        <v>2</v>
      </c>
      <c r="D10210" s="7">
        <v>60</v>
      </c>
      <c r="E10210" s="7">
        <v>0</v>
      </c>
    </row>
    <row r="10211" spans="1:5" x14ac:dyDescent="0.25">
      <c r="A10211" s="7">
        <v>1500</v>
      </c>
      <c r="B10211" s="4"/>
      <c r="C10211" s="7">
        <v>2</v>
      </c>
      <c r="D10211" s="7">
        <v>60</v>
      </c>
      <c r="E10211" s="7">
        <v>0</v>
      </c>
    </row>
    <row r="10212" spans="1:5" x14ac:dyDescent="0.25">
      <c r="A10212" s="7">
        <v>1500</v>
      </c>
      <c r="B10212" s="4"/>
      <c r="C10212" s="7">
        <v>2</v>
      </c>
      <c r="D10212" s="7">
        <v>60</v>
      </c>
      <c r="E10212" s="7">
        <v>0</v>
      </c>
    </row>
    <row r="10213" spans="1:5" x14ac:dyDescent="0.25">
      <c r="A10213" s="7">
        <v>0</v>
      </c>
      <c r="B10213" s="4"/>
      <c r="C10213" s="7">
        <v>2</v>
      </c>
      <c r="D10213" s="7">
        <v>0</v>
      </c>
      <c r="E10213" s="7">
        <v>0</v>
      </c>
    </row>
    <row r="10214" spans="1:5" x14ac:dyDescent="0.25">
      <c r="A10214" s="7">
        <v>1500</v>
      </c>
      <c r="B10214" s="4"/>
      <c r="C10214" s="7">
        <v>2</v>
      </c>
      <c r="D10214" s="7">
        <v>60</v>
      </c>
      <c r="E10214" s="7">
        <v>180</v>
      </c>
    </row>
    <row r="10215" spans="1:5" x14ac:dyDescent="0.25">
      <c r="A10215" s="7">
        <v>1500</v>
      </c>
      <c r="B10215" s="4"/>
      <c r="C10215" s="7">
        <v>2</v>
      </c>
      <c r="D10215" s="7">
        <v>60</v>
      </c>
      <c r="E10215" s="7">
        <v>1</v>
      </c>
    </row>
    <row r="10216" spans="1:5" x14ac:dyDescent="0.25">
      <c r="A10216" s="7">
        <v>1500</v>
      </c>
      <c r="B10216" s="4"/>
      <c r="C10216" s="7">
        <v>2</v>
      </c>
      <c r="D10216" s="7">
        <v>60</v>
      </c>
      <c r="E10216" s="7">
        <v>180</v>
      </c>
    </row>
    <row r="10217" spans="1:5" x14ac:dyDescent="0.25">
      <c r="A10217" s="7">
        <v>1500</v>
      </c>
      <c r="B10217" s="4"/>
      <c r="C10217" s="7">
        <v>2</v>
      </c>
      <c r="D10217" s="7">
        <v>60</v>
      </c>
      <c r="E10217" s="7">
        <v>1</v>
      </c>
    </row>
    <row r="10218" spans="1:5" x14ac:dyDescent="0.25">
      <c r="A10218" s="7">
        <v>1500</v>
      </c>
      <c r="B10218" s="4"/>
      <c r="C10218" s="7">
        <v>2</v>
      </c>
      <c r="D10218" s="7">
        <v>60</v>
      </c>
      <c r="E10218" s="7">
        <v>180</v>
      </c>
    </row>
    <row r="10219" spans="1:5" x14ac:dyDescent="0.25">
      <c r="A10219" s="7">
        <v>1500</v>
      </c>
      <c r="B10219" s="4"/>
      <c r="C10219" s="7">
        <v>2</v>
      </c>
      <c r="D10219" s="7">
        <v>60</v>
      </c>
      <c r="E10219" s="7">
        <v>1</v>
      </c>
    </row>
    <row r="10220" spans="1:5" x14ac:dyDescent="0.25">
      <c r="A10220" s="7">
        <v>1500</v>
      </c>
      <c r="B10220" s="4"/>
      <c r="C10220" s="7">
        <v>2</v>
      </c>
      <c r="D10220" s="7">
        <v>60</v>
      </c>
      <c r="E10220" s="7">
        <v>180</v>
      </c>
    </row>
    <row r="10221" spans="1:5" x14ac:dyDescent="0.25">
      <c r="A10221" s="7">
        <v>1500</v>
      </c>
      <c r="B10221" s="4"/>
      <c r="C10221" s="7">
        <v>2</v>
      </c>
      <c r="D10221" s="7">
        <v>60</v>
      </c>
      <c r="E10221" s="7">
        <v>1</v>
      </c>
    </row>
    <row r="10222" spans="1:5" x14ac:dyDescent="0.25">
      <c r="A10222" s="7">
        <v>1500</v>
      </c>
      <c r="B10222" s="4"/>
      <c r="C10222" s="7">
        <v>2</v>
      </c>
      <c r="D10222" s="7">
        <v>60</v>
      </c>
      <c r="E10222" s="7">
        <v>180</v>
      </c>
    </row>
    <row r="10223" spans="1:5" x14ac:dyDescent="0.25">
      <c r="A10223" s="7">
        <v>1500</v>
      </c>
      <c r="B10223" s="4"/>
      <c r="C10223" s="7">
        <v>2</v>
      </c>
      <c r="D10223" s="7">
        <v>60</v>
      </c>
      <c r="E10223" s="7">
        <v>1</v>
      </c>
    </row>
    <row r="10224" spans="1:5" x14ac:dyDescent="0.25">
      <c r="A10224" s="7">
        <v>1500</v>
      </c>
      <c r="B10224" s="4"/>
      <c r="C10224" s="7">
        <v>2</v>
      </c>
      <c r="D10224" s="7">
        <v>60</v>
      </c>
      <c r="E10224" s="7">
        <v>0</v>
      </c>
    </row>
    <row r="10225" spans="1:5" x14ac:dyDescent="0.25">
      <c r="A10225" s="7">
        <v>0</v>
      </c>
      <c r="B10225" s="4"/>
      <c r="C10225" s="7">
        <v>2</v>
      </c>
      <c r="D10225" s="7">
        <v>0</v>
      </c>
      <c r="E10225" s="7">
        <v>0</v>
      </c>
    </row>
    <row r="10226" spans="1:5" x14ac:dyDescent="0.25">
      <c r="A10226" s="7">
        <v>1500</v>
      </c>
      <c r="B10226" s="4"/>
      <c r="C10226" s="7">
        <v>2</v>
      </c>
      <c r="D10226" s="7">
        <v>60</v>
      </c>
      <c r="E10226" s="7">
        <v>180</v>
      </c>
    </row>
    <row r="10227" spans="1:5" x14ac:dyDescent="0.25">
      <c r="A10227" s="7">
        <v>1500</v>
      </c>
      <c r="B10227" s="4"/>
      <c r="C10227" s="7">
        <v>2</v>
      </c>
      <c r="D10227" s="7">
        <v>60</v>
      </c>
      <c r="E10227" s="7">
        <v>1</v>
      </c>
    </row>
    <row r="10228" spans="1:5" x14ac:dyDescent="0.25">
      <c r="A10228" s="7">
        <v>1500</v>
      </c>
      <c r="B10228" s="4"/>
      <c r="C10228" s="7">
        <v>2</v>
      </c>
      <c r="D10228" s="7">
        <v>60</v>
      </c>
      <c r="E10228" s="7">
        <v>0</v>
      </c>
    </row>
    <row r="10229" spans="1:5" x14ac:dyDescent="0.25">
      <c r="A10229" s="7">
        <v>0</v>
      </c>
      <c r="B10229" s="4"/>
      <c r="C10229" s="7">
        <v>2</v>
      </c>
      <c r="D10229" s="7">
        <v>0</v>
      </c>
      <c r="E10229" s="7">
        <v>0</v>
      </c>
    </row>
    <row r="10230" spans="1:5" x14ac:dyDescent="0.25">
      <c r="A10230" s="7">
        <v>1500</v>
      </c>
      <c r="B10230" s="4"/>
      <c r="C10230" s="7">
        <v>2</v>
      </c>
      <c r="D10230" s="7">
        <v>60</v>
      </c>
      <c r="E10230" s="7">
        <v>0</v>
      </c>
    </row>
    <row r="10231" spans="1:5" x14ac:dyDescent="0.25">
      <c r="A10231" s="7">
        <v>1500</v>
      </c>
      <c r="B10231" s="4"/>
      <c r="C10231" s="7">
        <v>2</v>
      </c>
      <c r="D10231" s="7">
        <v>60</v>
      </c>
      <c r="E10231" s="7">
        <v>0</v>
      </c>
    </row>
    <row r="10232" spans="1:5" x14ac:dyDescent="0.25">
      <c r="A10232" s="7">
        <v>1500</v>
      </c>
      <c r="B10232" s="4"/>
      <c r="C10232" s="7">
        <v>2</v>
      </c>
      <c r="D10232" s="7">
        <v>60</v>
      </c>
      <c r="E10232" s="7">
        <v>0</v>
      </c>
    </row>
    <row r="10233" spans="1:5" x14ac:dyDescent="0.25">
      <c r="A10233" s="7">
        <v>0</v>
      </c>
      <c r="B10233" s="4"/>
      <c r="C10233" s="7">
        <v>2</v>
      </c>
      <c r="D10233" s="7">
        <v>0</v>
      </c>
      <c r="E10233" s="7">
        <v>0</v>
      </c>
    </row>
    <row r="10234" spans="1:5" x14ac:dyDescent="0.25">
      <c r="A10234" s="7">
        <v>1500</v>
      </c>
      <c r="B10234" s="4"/>
      <c r="C10234" s="7">
        <v>2</v>
      </c>
      <c r="D10234" s="7">
        <v>60</v>
      </c>
      <c r="E10234" s="7">
        <v>93</v>
      </c>
    </row>
    <row r="10235" spans="1:5" x14ac:dyDescent="0.25">
      <c r="A10235" s="7">
        <v>1500</v>
      </c>
      <c r="B10235" s="4"/>
      <c r="C10235" s="7">
        <v>2</v>
      </c>
      <c r="D10235" s="7">
        <v>60</v>
      </c>
      <c r="E10235" s="7">
        <v>0</v>
      </c>
    </row>
    <row r="10236" spans="1:5" x14ac:dyDescent="0.25">
      <c r="A10236" s="7">
        <v>1500</v>
      </c>
      <c r="B10236" s="4"/>
      <c r="C10236" s="7">
        <v>2</v>
      </c>
      <c r="D10236" s="7">
        <v>60</v>
      </c>
      <c r="E10236" s="7">
        <v>0</v>
      </c>
    </row>
    <row r="10237" spans="1:5" x14ac:dyDescent="0.25">
      <c r="A10237" s="7">
        <v>0</v>
      </c>
      <c r="B10237" s="4"/>
      <c r="C10237" s="7">
        <v>2</v>
      </c>
      <c r="D10237" s="7">
        <v>0</v>
      </c>
      <c r="E10237" s="7">
        <v>0</v>
      </c>
    </row>
    <row r="10238" spans="1:5" x14ac:dyDescent="0.25">
      <c r="A10238" s="7">
        <v>1500</v>
      </c>
      <c r="B10238" s="4"/>
      <c r="C10238" s="7">
        <v>2</v>
      </c>
      <c r="D10238" s="7">
        <v>60</v>
      </c>
      <c r="E10238" s="7">
        <v>0</v>
      </c>
    </row>
    <row r="10239" spans="1:5" x14ac:dyDescent="0.25">
      <c r="A10239" s="7">
        <v>0</v>
      </c>
      <c r="B10239" s="4"/>
      <c r="C10239" s="7">
        <v>2</v>
      </c>
      <c r="D10239" s="7">
        <v>0</v>
      </c>
      <c r="E10239" s="7">
        <v>0</v>
      </c>
    </row>
    <row r="10240" spans="1:5" x14ac:dyDescent="0.25">
      <c r="A10240" s="7">
        <v>1500</v>
      </c>
      <c r="B10240" s="4"/>
      <c r="C10240" s="7">
        <v>2</v>
      </c>
      <c r="D10240" s="7">
        <v>60</v>
      </c>
      <c r="E10240" s="7">
        <v>0</v>
      </c>
    </row>
    <row r="10241" spans="1:5" x14ac:dyDescent="0.25">
      <c r="A10241" s="7">
        <v>0</v>
      </c>
      <c r="B10241" s="4"/>
      <c r="C10241" s="7">
        <v>2</v>
      </c>
      <c r="D10241" s="7">
        <v>0</v>
      </c>
      <c r="E10241" s="7">
        <v>0</v>
      </c>
    </row>
    <row r="10242" spans="1:5" x14ac:dyDescent="0.25">
      <c r="A10242" s="7">
        <v>1500</v>
      </c>
      <c r="B10242" s="4"/>
      <c r="C10242" s="7">
        <v>2</v>
      </c>
      <c r="D10242" s="7">
        <v>60</v>
      </c>
      <c r="E10242" s="7">
        <v>136</v>
      </c>
    </row>
    <row r="10243" spans="1:5" x14ac:dyDescent="0.25">
      <c r="A10243" s="7">
        <v>0</v>
      </c>
      <c r="B10243" s="4"/>
      <c r="C10243" s="7">
        <v>2</v>
      </c>
      <c r="D10243" s="7">
        <v>0</v>
      </c>
      <c r="E10243" s="7">
        <v>0</v>
      </c>
    </row>
    <row r="10244" spans="1:5" x14ac:dyDescent="0.25">
      <c r="A10244" s="7">
        <v>1500</v>
      </c>
      <c r="B10244" s="4"/>
      <c r="C10244" s="7">
        <v>2</v>
      </c>
      <c r="D10244" s="7">
        <v>60</v>
      </c>
      <c r="E10244" s="7">
        <v>136</v>
      </c>
    </row>
    <row r="10245" spans="1:5" x14ac:dyDescent="0.25">
      <c r="A10245" s="7">
        <v>0</v>
      </c>
      <c r="B10245" s="4"/>
      <c r="C10245" s="7">
        <v>2</v>
      </c>
      <c r="D10245" s="7">
        <v>0</v>
      </c>
      <c r="E10245" s="7">
        <v>0</v>
      </c>
    </row>
    <row r="10246" spans="1:5" x14ac:dyDescent="0.25">
      <c r="A10246" s="7">
        <v>1500</v>
      </c>
      <c r="B10246" s="4"/>
      <c r="C10246" s="7">
        <v>2</v>
      </c>
      <c r="D10246" s="7">
        <v>60</v>
      </c>
      <c r="E10246" s="7">
        <v>0</v>
      </c>
    </row>
    <row r="10247" spans="1:5" x14ac:dyDescent="0.25">
      <c r="A10247" s="7">
        <v>0</v>
      </c>
      <c r="B10247" s="4"/>
      <c r="C10247" s="7">
        <v>2</v>
      </c>
      <c r="D10247" s="7">
        <v>0</v>
      </c>
      <c r="E10247" s="7">
        <v>0</v>
      </c>
    </row>
    <row r="10248" spans="1:5" x14ac:dyDescent="0.25">
      <c r="A10248" s="7">
        <v>1500</v>
      </c>
      <c r="B10248" s="4"/>
      <c r="C10248" s="7">
        <v>2</v>
      </c>
      <c r="D10248" s="7">
        <v>60</v>
      </c>
      <c r="E10248" s="7">
        <v>0</v>
      </c>
    </row>
    <row r="10249" spans="1:5" x14ac:dyDescent="0.25">
      <c r="A10249" s="7">
        <v>0</v>
      </c>
      <c r="B10249" s="4"/>
      <c r="C10249" s="7">
        <v>2</v>
      </c>
      <c r="D10249" s="7">
        <v>0</v>
      </c>
      <c r="E10249" s="7">
        <v>0</v>
      </c>
    </row>
    <row r="10250" spans="1:5" x14ac:dyDescent="0.25">
      <c r="A10250" s="7">
        <v>1500</v>
      </c>
      <c r="B10250" s="4"/>
      <c r="C10250" s="7">
        <v>2</v>
      </c>
      <c r="D10250" s="7">
        <v>60</v>
      </c>
      <c r="E10250" s="7">
        <v>0</v>
      </c>
    </row>
    <row r="10251" spans="1:5" x14ac:dyDescent="0.25">
      <c r="A10251" s="7">
        <v>0</v>
      </c>
      <c r="B10251" s="4"/>
      <c r="C10251" s="7">
        <v>2</v>
      </c>
      <c r="D10251" s="7">
        <v>0</v>
      </c>
      <c r="E10251" s="7">
        <v>0</v>
      </c>
    </row>
    <row r="10252" spans="1:5" x14ac:dyDescent="0.25">
      <c r="A10252" s="7">
        <v>1500</v>
      </c>
      <c r="B10252" s="4"/>
      <c r="C10252" s="7">
        <v>2</v>
      </c>
      <c r="D10252" s="7">
        <v>60</v>
      </c>
      <c r="E10252" s="7">
        <v>0</v>
      </c>
    </row>
    <row r="10253" spans="1:5" x14ac:dyDescent="0.25">
      <c r="A10253" s="7">
        <v>0</v>
      </c>
      <c r="B10253" s="4"/>
      <c r="C10253" s="7">
        <v>2</v>
      </c>
      <c r="D10253" s="7">
        <v>0</v>
      </c>
      <c r="E10253" s="7">
        <v>0</v>
      </c>
    </row>
    <row r="10254" spans="1:5" x14ac:dyDescent="0.25">
      <c r="A10254" s="7">
        <v>1500</v>
      </c>
      <c r="B10254" s="4"/>
      <c r="C10254" s="7">
        <v>2</v>
      </c>
      <c r="D10254" s="7">
        <v>60</v>
      </c>
      <c r="E10254" s="7">
        <v>0</v>
      </c>
    </row>
    <row r="10255" spans="1:5" x14ac:dyDescent="0.25">
      <c r="A10255" s="7">
        <v>0</v>
      </c>
      <c r="B10255" s="4"/>
      <c r="C10255" s="7">
        <v>2</v>
      </c>
      <c r="D10255" s="7">
        <v>0</v>
      </c>
      <c r="E10255" s="7">
        <v>0</v>
      </c>
    </row>
    <row r="10256" spans="1:5" x14ac:dyDescent="0.25">
      <c r="A10256" s="7">
        <v>1500</v>
      </c>
      <c r="B10256" s="4"/>
      <c r="C10256" s="7">
        <v>2</v>
      </c>
      <c r="D10256" s="7">
        <v>60</v>
      </c>
      <c r="E10256" s="7">
        <v>0</v>
      </c>
    </row>
    <row r="10257" spans="1:5" x14ac:dyDescent="0.25">
      <c r="A10257" s="7">
        <v>0</v>
      </c>
      <c r="B10257" s="4"/>
      <c r="C10257" s="7">
        <v>2</v>
      </c>
      <c r="D10257" s="7">
        <v>0</v>
      </c>
      <c r="E10257" s="7">
        <v>0</v>
      </c>
    </row>
    <row r="10258" spans="1:5" x14ac:dyDescent="0.25">
      <c r="A10258" s="7">
        <v>1500</v>
      </c>
      <c r="B10258" s="4"/>
      <c r="C10258" s="7">
        <v>2</v>
      </c>
      <c r="D10258" s="7">
        <v>60</v>
      </c>
      <c r="E10258" s="7">
        <v>0</v>
      </c>
    </row>
    <row r="10259" spans="1:5" x14ac:dyDescent="0.25">
      <c r="A10259" s="7">
        <v>0</v>
      </c>
      <c r="B10259" s="4"/>
      <c r="C10259" s="7">
        <v>2</v>
      </c>
      <c r="D10259" s="7">
        <v>0</v>
      </c>
      <c r="E10259" s="7">
        <v>0</v>
      </c>
    </row>
    <row r="10260" spans="1:5" x14ac:dyDescent="0.25">
      <c r="A10260" s="7">
        <v>1500</v>
      </c>
      <c r="B10260" s="4"/>
      <c r="C10260" s="7">
        <v>2</v>
      </c>
      <c r="D10260" s="7">
        <v>60</v>
      </c>
      <c r="E10260" s="7">
        <v>0</v>
      </c>
    </row>
    <row r="10261" spans="1:5" x14ac:dyDescent="0.25">
      <c r="A10261" s="7">
        <v>0</v>
      </c>
      <c r="B10261" s="4"/>
      <c r="C10261" s="7">
        <v>2</v>
      </c>
      <c r="D10261" s="7">
        <v>0</v>
      </c>
      <c r="E10261" s="7">
        <v>0</v>
      </c>
    </row>
    <row r="10262" spans="1:5" x14ac:dyDescent="0.25">
      <c r="A10262" s="7">
        <v>1500</v>
      </c>
      <c r="B10262" s="4"/>
      <c r="C10262" s="7">
        <v>2</v>
      </c>
      <c r="D10262" s="7">
        <v>60</v>
      </c>
      <c r="E10262" s="7">
        <v>0</v>
      </c>
    </row>
    <row r="10263" spans="1:5" x14ac:dyDescent="0.25">
      <c r="A10263" s="7">
        <v>0</v>
      </c>
      <c r="B10263" s="4"/>
      <c r="C10263" s="7">
        <v>2</v>
      </c>
      <c r="D10263" s="7">
        <v>0</v>
      </c>
      <c r="E10263" s="7">
        <v>0</v>
      </c>
    </row>
    <row r="10264" spans="1:5" x14ac:dyDescent="0.25">
      <c r="A10264" s="7">
        <v>1500</v>
      </c>
      <c r="B10264" s="4"/>
      <c r="C10264" s="7">
        <v>2</v>
      </c>
      <c r="D10264" s="7">
        <v>60</v>
      </c>
      <c r="E10264" s="7">
        <v>0</v>
      </c>
    </row>
    <row r="10265" spans="1:5" x14ac:dyDescent="0.25">
      <c r="A10265" s="7">
        <v>0</v>
      </c>
      <c r="B10265" s="4"/>
      <c r="C10265" s="7">
        <v>2</v>
      </c>
      <c r="D10265" s="7">
        <v>0</v>
      </c>
      <c r="E10265" s="7">
        <v>0</v>
      </c>
    </row>
    <row r="10266" spans="1:5" x14ac:dyDescent="0.25">
      <c r="A10266" s="7">
        <v>1500</v>
      </c>
      <c r="B10266" s="4"/>
      <c r="C10266" s="7">
        <v>2</v>
      </c>
      <c r="D10266" s="7">
        <v>60</v>
      </c>
      <c r="E10266" s="7">
        <v>0</v>
      </c>
    </row>
    <row r="10267" spans="1:5" x14ac:dyDescent="0.25">
      <c r="A10267" s="7">
        <v>0</v>
      </c>
      <c r="B10267" s="4"/>
      <c r="C10267" s="7">
        <v>2</v>
      </c>
      <c r="D10267" s="7">
        <v>0</v>
      </c>
      <c r="E10267" s="7">
        <v>0</v>
      </c>
    </row>
    <row r="10268" spans="1:5" x14ac:dyDescent="0.25">
      <c r="A10268" s="7">
        <v>1500</v>
      </c>
      <c r="B10268" s="4"/>
      <c r="C10268" s="7">
        <v>2</v>
      </c>
      <c r="D10268" s="7">
        <v>60</v>
      </c>
      <c r="E10268" s="7">
        <v>0</v>
      </c>
    </row>
    <row r="10269" spans="1:5" x14ac:dyDescent="0.25">
      <c r="A10269" s="7">
        <v>0</v>
      </c>
      <c r="B10269" s="4"/>
      <c r="C10269" s="7">
        <v>2</v>
      </c>
      <c r="D10269" s="7">
        <v>0</v>
      </c>
      <c r="E10269" s="7">
        <v>0</v>
      </c>
    </row>
    <row r="10270" spans="1:5" x14ac:dyDescent="0.25">
      <c r="A10270" s="7">
        <v>1500</v>
      </c>
      <c r="B10270" s="4"/>
      <c r="C10270" s="7">
        <v>2</v>
      </c>
      <c r="D10270" s="7">
        <v>60</v>
      </c>
      <c r="E10270" s="7">
        <v>196</v>
      </c>
    </row>
    <row r="10271" spans="1:5" x14ac:dyDescent="0.25">
      <c r="A10271" s="7">
        <v>0</v>
      </c>
      <c r="B10271" s="4"/>
      <c r="C10271" s="7">
        <v>2</v>
      </c>
      <c r="D10271" s="7">
        <v>0</v>
      </c>
      <c r="E10271" s="7">
        <v>0</v>
      </c>
    </row>
    <row r="10272" spans="1:5" x14ac:dyDescent="0.25">
      <c r="A10272" s="7">
        <v>1500</v>
      </c>
      <c r="B10272" s="4"/>
      <c r="C10272" s="7">
        <v>2</v>
      </c>
      <c r="D10272" s="7">
        <v>60</v>
      </c>
      <c r="E10272" s="7">
        <v>288</v>
      </c>
    </row>
    <row r="10273" spans="1:5" x14ac:dyDescent="0.25">
      <c r="A10273" s="7">
        <v>0</v>
      </c>
      <c r="B10273" s="4"/>
      <c r="C10273" s="7">
        <v>2</v>
      </c>
      <c r="D10273" s="7">
        <v>0</v>
      </c>
      <c r="E10273" s="7">
        <v>0</v>
      </c>
    </row>
    <row r="10274" spans="1:5" x14ac:dyDescent="0.25">
      <c r="A10274" s="7">
        <v>1500</v>
      </c>
      <c r="B10274" s="4"/>
      <c r="C10274" s="7">
        <v>2</v>
      </c>
      <c r="D10274" s="7">
        <v>60</v>
      </c>
      <c r="E10274" s="7">
        <v>0</v>
      </c>
    </row>
    <row r="10275" spans="1:5" x14ac:dyDescent="0.25">
      <c r="A10275" s="7">
        <v>1500</v>
      </c>
      <c r="B10275" s="4"/>
      <c r="C10275" s="7">
        <v>2</v>
      </c>
      <c r="D10275" s="7">
        <v>60</v>
      </c>
      <c r="E10275" s="7">
        <v>0</v>
      </c>
    </row>
    <row r="10276" spans="1:5" x14ac:dyDescent="0.25">
      <c r="A10276" s="7">
        <v>1500</v>
      </c>
      <c r="B10276" s="4"/>
      <c r="C10276" s="7">
        <v>2</v>
      </c>
      <c r="D10276" s="7">
        <v>60</v>
      </c>
      <c r="E10276" s="7">
        <v>44</v>
      </c>
    </row>
    <row r="10277" spans="1:5" x14ac:dyDescent="0.25">
      <c r="A10277" s="7">
        <v>1500</v>
      </c>
      <c r="B10277" s="4"/>
      <c r="C10277" s="7">
        <v>2</v>
      </c>
      <c r="D10277" s="7">
        <v>60</v>
      </c>
      <c r="E10277" s="7">
        <v>1</v>
      </c>
    </row>
    <row r="10278" spans="1:5" x14ac:dyDescent="0.25">
      <c r="A10278" s="7">
        <v>1500</v>
      </c>
      <c r="B10278" s="4"/>
      <c r="C10278" s="7">
        <v>2</v>
      </c>
      <c r="D10278" s="7">
        <v>60</v>
      </c>
      <c r="E10278" s="7">
        <v>0</v>
      </c>
    </row>
    <row r="10279" spans="1:5" x14ac:dyDescent="0.25">
      <c r="A10279" s="7">
        <v>0</v>
      </c>
      <c r="B10279" s="4"/>
      <c r="C10279" s="7">
        <v>2</v>
      </c>
      <c r="D10279" s="7">
        <v>0</v>
      </c>
      <c r="E10279" s="7">
        <v>0</v>
      </c>
    </row>
    <row r="10280" spans="1:5" x14ac:dyDescent="0.25">
      <c r="A10280" s="7">
        <v>1500</v>
      </c>
      <c r="B10280" s="4"/>
      <c r="C10280" s="7">
        <v>2</v>
      </c>
      <c r="D10280" s="7">
        <v>60</v>
      </c>
      <c r="E10280" s="7">
        <v>0</v>
      </c>
    </row>
    <row r="10281" spans="1:5" x14ac:dyDescent="0.25">
      <c r="A10281" s="7">
        <v>0</v>
      </c>
      <c r="B10281" s="4"/>
      <c r="C10281" s="7">
        <v>2</v>
      </c>
      <c r="D10281" s="7">
        <v>0</v>
      </c>
      <c r="E10281" s="7">
        <v>0</v>
      </c>
    </row>
    <row r="10282" spans="1:5" x14ac:dyDescent="0.25">
      <c r="A10282" s="7">
        <v>1500</v>
      </c>
      <c r="B10282" s="4"/>
      <c r="C10282" s="7">
        <v>2</v>
      </c>
      <c r="D10282" s="7">
        <v>60</v>
      </c>
      <c r="E10282" s="7">
        <v>0</v>
      </c>
    </row>
    <row r="10283" spans="1:5" x14ac:dyDescent="0.25">
      <c r="A10283" s="7">
        <v>0</v>
      </c>
      <c r="B10283" s="4"/>
      <c r="C10283" s="7">
        <v>2</v>
      </c>
      <c r="D10283" s="7">
        <v>0</v>
      </c>
      <c r="E10283" s="7">
        <v>0</v>
      </c>
    </row>
    <row r="10284" spans="1:5" x14ac:dyDescent="0.25">
      <c r="A10284" s="7">
        <v>1500</v>
      </c>
      <c r="B10284" s="4"/>
      <c r="C10284" s="7">
        <v>2</v>
      </c>
      <c r="D10284" s="7">
        <v>60</v>
      </c>
      <c r="E10284" s="7">
        <v>0</v>
      </c>
    </row>
    <row r="10285" spans="1:5" x14ac:dyDescent="0.25">
      <c r="A10285" s="7">
        <v>0</v>
      </c>
      <c r="B10285" s="4"/>
      <c r="C10285" s="7">
        <v>2</v>
      </c>
      <c r="D10285" s="7">
        <v>0</v>
      </c>
      <c r="E10285" s="7">
        <v>0</v>
      </c>
    </row>
    <row r="10286" spans="1:5" x14ac:dyDescent="0.25">
      <c r="A10286" s="7">
        <v>1500</v>
      </c>
      <c r="B10286" s="4"/>
      <c r="C10286" s="7">
        <v>2</v>
      </c>
      <c r="D10286" s="7">
        <v>60</v>
      </c>
      <c r="E10286" s="7">
        <v>80</v>
      </c>
    </row>
    <row r="10287" spans="1:5" x14ac:dyDescent="0.25">
      <c r="A10287" s="7">
        <v>0</v>
      </c>
      <c r="B10287" s="4"/>
      <c r="C10287" s="7">
        <v>2</v>
      </c>
      <c r="D10287" s="7">
        <v>0</v>
      </c>
      <c r="E10287" s="7">
        <v>0</v>
      </c>
    </row>
    <row r="10288" spans="1:5" x14ac:dyDescent="0.25">
      <c r="A10288" s="7">
        <v>1500</v>
      </c>
      <c r="B10288" s="4"/>
      <c r="C10288" s="7">
        <v>2</v>
      </c>
      <c r="D10288" s="7">
        <v>60</v>
      </c>
      <c r="E10288" s="7">
        <v>0</v>
      </c>
    </row>
    <row r="10289" spans="1:5" x14ac:dyDescent="0.25">
      <c r="A10289" s="7">
        <v>0</v>
      </c>
      <c r="B10289" s="4"/>
      <c r="C10289" s="7">
        <v>2</v>
      </c>
      <c r="D10289" s="7">
        <v>0</v>
      </c>
      <c r="E10289" s="7">
        <v>0</v>
      </c>
    </row>
    <row r="10290" spans="1:5" x14ac:dyDescent="0.25">
      <c r="A10290" s="7">
        <v>1500</v>
      </c>
      <c r="B10290" s="4"/>
      <c r="C10290" s="7">
        <v>2</v>
      </c>
      <c r="D10290" s="7">
        <v>60</v>
      </c>
      <c r="E10290" s="7">
        <v>0</v>
      </c>
    </row>
    <row r="10291" spans="1:5" x14ac:dyDescent="0.25">
      <c r="A10291" s="7">
        <v>0</v>
      </c>
      <c r="B10291" s="4"/>
      <c r="C10291" s="7">
        <v>2</v>
      </c>
      <c r="D10291" s="7">
        <v>0</v>
      </c>
      <c r="E10291" s="7">
        <v>0</v>
      </c>
    </row>
    <row r="10292" spans="1:5" x14ac:dyDescent="0.25">
      <c r="A10292" s="7">
        <v>1500</v>
      </c>
      <c r="B10292" s="4"/>
      <c r="C10292" s="7">
        <v>2</v>
      </c>
      <c r="D10292" s="7">
        <v>60</v>
      </c>
      <c r="E10292" s="7">
        <v>0</v>
      </c>
    </row>
    <row r="10293" spans="1:5" x14ac:dyDescent="0.25">
      <c r="A10293" s="7">
        <v>1500</v>
      </c>
      <c r="B10293" s="4"/>
      <c r="C10293" s="7">
        <v>2</v>
      </c>
      <c r="D10293" s="7">
        <v>60</v>
      </c>
      <c r="E10293" s="7">
        <v>0</v>
      </c>
    </row>
    <row r="10294" spans="1:5" x14ac:dyDescent="0.25">
      <c r="A10294" s="7">
        <v>1500</v>
      </c>
      <c r="B10294" s="4"/>
      <c r="C10294" s="7">
        <v>2</v>
      </c>
      <c r="D10294" s="7">
        <v>60</v>
      </c>
      <c r="E10294" s="7">
        <v>0</v>
      </c>
    </row>
    <row r="10295" spans="1:5" x14ac:dyDescent="0.25">
      <c r="A10295" s="7">
        <v>0</v>
      </c>
      <c r="B10295" s="4"/>
      <c r="C10295" s="7">
        <v>2</v>
      </c>
      <c r="D10295" s="7">
        <v>0</v>
      </c>
      <c r="E10295" s="7">
        <v>0</v>
      </c>
    </row>
    <row r="10296" spans="1:5" x14ac:dyDescent="0.25">
      <c r="A10296" s="7">
        <v>1500</v>
      </c>
      <c r="B10296" s="4"/>
      <c r="C10296" s="7">
        <v>2</v>
      </c>
      <c r="D10296" s="7">
        <v>60</v>
      </c>
      <c r="E10296" s="7">
        <v>0</v>
      </c>
    </row>
    <row r="10297" spans="1:5" x14ac:dyDescent="0.25">
      <c r="A10297" s="7">
        <v>0</v>
      </c>
      <c r="B10297" s="4"/>
      <c r="C10297" s="7">
        <v>2</v>
      </c>
      <c r="D10297" s="7">
        <v>0</v>
      </c>
      <c r="E10297" s="7">
        <v>0</v>
      </c>
    </row>
    <row r="10298" spans="1:5" x14ac:dyDescent="0.25">
      <c r="A10298" s="7">
        <v>1500</v>
      </c>
      <c r="B10298" s="4"/>
      <c r="C10298" s="7">
        <v>2</v>
      </c>
      <c r="D10298" s="7">
        <v>60</v>
      </c>
      <c r="E10298" s="7">
        <v>0</v>
      </c>
    </row>
    <row r="10299" spans="1:5" x14ac:dyDescent="0.25">
      <c r="A10299" s="7">
        <v>0</v>
      </c>
      <c r="B10299" s="4"/>
      <c r="C10299" s="7">
        <v>2</v>
      </c>
      <c r="D10299" s="7">
        <v>0</v>
      </c>
      <c r="E10299" s="7">
        <v>0</v>
      </c>
    </row>
    <row r="10300" spans="1:5" x14ac:dyDescent="0.25">
      <c r="A10300" s="7">
        <v>1500</v>
      </c>
      <c r="B10300" s="4"/>
      <c r="C10300" s="7">
        <v>2</v>
      </c>
      <c r="D10300" s="7">
        <v>60</v>
      </c>
      <c r="E10300" s="7">
        <v>0</v>
      </c>
    </row>
    <row r="10301" spans="1:5" x14ac:dyDescent="0.25">
      <c r="A10301" s="7">
        <v>1500</v>
      </c>
      <c r="B10301" s="4"/>
      <c r="C10301" s="7">
        <v>2</v>
      </c>
      <c r="D10301" s="7">
        <v>60</v>
      </c>
      <c r="E10301" s="7">
        <v>0</v>
      </c>
    </row>
    <row r="10302" spans="1:5" x14ac:dyDescent="0.25">
      <c r="A10302" s="7">
        <v>1500</v>
      </c>
      <c r="B10302" s="4"/>
      <c r="C10302" s="7">
        <v>2</v>
      </c>
      <c r="D10302" s="7">
        <v>60</v>
      </c>
      <c r="E10302" s="7">
        <v>0</v>
      </c>
    </row>
    <row r="10303" spans="1:5" x14ac:dyDescent="0.25">
      <c r="A10303" s="7">
        <v>0</v>
      </c>
      <c r="B10303" s="4"/>
      <c r="C10303" s="7">
        <v>2</v>
      </c>
      <c r="D10303" s="7">
        <v>0</v>
      </c>
      <c r="E10303" s="7">
        <v>0</v>
      </c>
    </row>
    <row r="10304" spans="1:5" x14ac:dyDescent="0.25">
      <c r="A10304" s="7">
        <v>1500</v>
      </c>
      <c r="B10304" s="4"/>
      <c r="C10304" s="7">
        <v>2</v>
      </c>
      <c r="D10304" s="7">
        <v>60</v>
      </c>
      <c r="E10304" s="7">
        <v>0</v>
      </c>
    </row>
    <row r="10305" spans="1:5" x14ac:dyDescent="0.25">
      <c r="A10305" s="7">
        <v>0</v>
      </c>
      <c r="B10305" s="4"/>
      <c r="C10305" s="7">
        <v>2</v>
      </c>
      <c r="D10305" s="7">
        <v>0</v>
      </c>
      <c r="E10305" s="7">
        <v>0</v>
      </c>
    </row>
    <row r="10306" spans="1:5" x14ac:dyDescent="0.25">
      <c r="A10306" s="7">
        <v>1500</v>
      </c>
      <c r="B10306" s="4"/>
      <c r="C10306" s="7">
        <v>2</v>
      </c>
      <c r="D10306" s="7">
        <v>60</v>
      </c>
      <c r="E10306" s="7">
        <v>0</v>
      </c>
    </row>
    <row r="10307" spans="1:5" x14ac:dyDescent="0.25">
      <c r="A10307" s="7">
        <v>0</v>
      </c>
      <c r="B10307" s="4"/>
      <c r="C10307" s="7">
        <v>2</v>
      </c>
      <c r="D10307" s="7">
        <v>0</v>
      </c>
      <c r="E10307" s="7">
        <v>0</v>
      </c>
    </row>
    <row r="10308" spans="1:5" x14ac:dyDescent="0.25">
      <c r="A10308" s="7">
        <v>1500</v>
      </c>
      <c r="B10308" s="4"/>
      <c r="C10308" s="7">
        <v>2</v>
      </c>
      <c r="D10308" s="7">
        <v>60</v>
      </c>
      <c r="E10308" s="7">
        <v>0</v>
      </c>
    </row>
    <row r="10309" spans="1:5" x14ac:dyDescent="0.25">
      <c r="A10309" s="7">
        <v>0</v>
      </c>
      <c r="B10309" s="4"/>
      <c r="C10309" s="7">
        <v>2</v>
      </c>
      <c r="D10309" s="7">
        <v>0</v>
      </c>
      <c r="E10309" s="7">
        <v>0</v>
      </c>
    </row>
    <row r="10310" spans="1:5" x14ac:dyDescent="0.25">
      <c r="A10310" s="7">
        <v>1500</v>
      </c>
      <c r="B10310" s="4"/>
      <c r="C10310" s="7">
        <v>2</v>
      </c>
      <c r="D10310" s="7">
        <v>60</v>
      </c>
      <c r="E10310" s="7">
        <v>0</v>
      </c>
    </row>
    <row r="10311" spans="1:5" x14ac:dyDescent="0.25">
      <c r="A10311" s="7">
        <v>1500</v>
      </c>
      <c r="B10311" s="4"/>
      <c r="C10311" s="7">
        <v>2</v>
      </c>
      <c r="D10311" s="7">
        <v>60</v>
      </c>
      <c r="E10311" s="7">
        <v>0</v>
      </c>
    </row>
    <row r="10312" spans="1:5" x14ac:dyDescent="0.25">
      <c r="A10312" s="7">
        <v>1500</v>
      </c>
      <c r="B10312" s="4"/>
      <c r="C10312" s="7">
        <v>2</v>
      </c>
      <c r="D10312" s="7">
        <v>60</v>
      </c>
      <c r="E10312" s="7">
        <v>0</v>
      </c>
    </row>
    <row r="10313" spans="1:5" x14ac:dyDescent="0.25">
      <c r="A10313" s="7">
        <v>1500</v>
      </c>
      <c r="B10313" s="4"/>
      <c r="C10313" s="7">
        <v>2</v>
      </c>
      <c r="D10313" s="7">
        <v>60</v>
      </c>
      <c r="E10313" s="7">
        <v>0</v>
      </c>
    </row>
    <row r="10314" spans="1:5" x14ac:dyDescent="0.25">
      <c r="A10314" s="7">
        <v>1500</v>
      </c>
      <c r="B10314" s="4"/>
      <c r="C10314" s="7">
        <v>2</v>
      </c>
      <c r="D10314" s="7">
        <v>60</v>
      </c>
      <c r="E10314" s="7">
        <v>44</v>
      </c>
    </row>
    <row r="10315" spans="1:5" x14ac:dyDescent="0.25">
      <c r="A10315" s="7">
        <v>1500</v>
      </c>
      <c r="B10315" s="4"/>
      <c r="C10315" s="7">
        <v>2</v>
      </c>
      <c r="D10315" s="7">
        <v>60</v>
      </c>
      <c r="E10315" s="7">
        <v>1</v>
      </c>
    </row>
    <row r="10316" spans="1:5" x14ac:dyDescent="0.25">
      <c r="A10316" s="7">
        <v>1500</v>
      </c>
      <c r="B10316" s="4"/>
      <c r="C10316" s="7">
        <v>2</v>
      </c>
      <c r="D10316" s="7">
        <v>60</v>
      </c>
      <c r="E10316" s="7">
        <v>44</v>
      </c>
    </row>
    <row r="10317" spans="1:5" x14ac:dyDescent="0.25">
      <c r="A10317" s="7">
        <v>1500</v>
      </c>
      <c r="B10317" s="4"/>
      <c r="C10317" s="7">
        <v>2</v>
      </c>
      <c r="D10317" s="7">
        <v>60</v>
      </c>
      <c r="E10317" s="7">
        <v>1</v>
      </c>
    </row>
    <row r="10318" spans="1:5" x14ac:dyDescent="0.25">
      <c r="A10318" s="7">
        <v>1500</v>
      </c>
      <c r="B10318" s="4"/>
      <c r="C10318" s="7">
        <v>2</v>
      </c>
      <c r="D10318" s="7">
        <v>60</v>
      </c>
      <c r="E10318" s="7">
        <v>44</v>
      </c>
    </row>
    <row r="10319" spans="1:5" x14ac:dyDescent="0.25">
      <c r="A10319" s="7">
        <v>1500</v>
      </c>
      <c r="B10319" s="4"/>
      <c r="C10319" s="7">
        <v>2</v>
      </c>
      <c r="D10319" s="7">
        <v>60</v>
      </c>
      <c r="E10319" s="7">
        <v>1</v>
      </c>
    </row>
    <row r="10320" spans="1:5" x14ac:dyDescent="0.25">
      <c r="A10320" s="7">
        <v>1500</v>
      </c>
      <c r="B10320" s="4"/>
      <c r="C10320" s="7">
        <v>2</v>
      </c>
      <c r="D10320" s="7">
        <v>60</v>
      </c>
      <c r="E10320" s="7">
        <v>0</v>
      </c>
    </row>
    <row r="10321" spans="1:5" x14ac:dyDescent="0.25">
      <c r="A10321" s="7">
        <v>0</v>
      </c>
      <c r="B10321" s="4"/>
      <c r="C10321" s="7">
        <v>2</v>
      </c>
      <c r="D10321" s="7">
        <v>0</v>
      </c>
      <c r="E10321" s="7">
        <v>0</v>
      </c>
    </row>
    <row r="10322" spans="1:5" x14ac:dyDescent="0.25">
      <c r="A10322" s="7">
        <v>1500</v>
      </c>
      <c r="B10322" s="4"/>
      <c r="C10322" s="7">
        <v>2</v>
      </c>
      <c r="D10322" s="7">
        <v>60</v>
      </c>
      <c r="E10322" s="7">
        <v>0</v>
      </c>
    </row>
    <row r="10323" spans="1:5" x14ac:dyDescent="0.25">
      <c r="A10323" s="7">
        <v>0</v>
      </c>
      <c r="B10323" s="4"/>
      <c r="C10323" s="7">
        <v>2</v>
      </c>
      <c r="D10323" s="7">
        <v>0</v>
      </c>
      <c r="E10323" s="7">
        <v>0</v>
      </c>
    </row>
    <row r="10324" spans="1:5" x14ac:dyDescent="0.25">
      <c r="A10324" s="7">
        <v>1500</v>
      </c>
      <c r="B10324" s="4"/>
      <c r="C10324" s="7">
        <v>2</v>
      </c>
      <c r="D10324" s="7">
        <v>60</v>
      </c>
      <c r="E10324" s="7">
        <v>0</v>
      </c>
    </row>
    <row r="10325" spans="1:5" x14ac:dyDescent="0.25">
      <c r="A10325" s="7">
        <v>1500</v>
      </c>
      <c r="B10325" s="4"/>
      <c r="C10325" s="7">
        <v>2</v>
      </c>
      <c r="D10325" s="7">
        <v>60</v>
      </c>
      <c r="E10325" s="7">
        <v>0</v>
      </c>
    </row>
    <row r="10326" spans="1:5" x14ac:dyDescent="0.25">
      <c r="A10326" s="7">
        <v>1500</v>
      </c>
      <c r="B10326" s="4"/>
      <c r="C10326" s="7">
        <v>2</v>
      </c>
      <c r="D10326" s="7">
        <v>60</v>
      </c>
      <c r="E10326" s="7">
        <v>0</v>
      </c>
    </row>
    <row r="10327" spans="1:5" x14ac:dyDescent="0.25">
      <c r="A10327" s="7">
        <v>1500</v>
      </c>
      <c r="B10327" s="4"/>
      <c r="C10327" s="7">
        <v>2</v>
      </c>
      <c r="D10327" s="7">
        <v>60</v>
      </c>
      <c r="E10327" s="7">
        <v>0</v>
      </c>
    </row>
    <row r="10328" spans="1:5" x14ac:dyDescent="0.25">
      <c r="A10328" s="7">
        <v>1500</v>
      </c>
      <c r="B10328" s="4"/>
      <c r="C10328" s="7">
        <v>2</v>
      </c>
      <c r="D10328" s="7">
        <v>60</v>
      </c>
      <c r="E10328" s="7">
        <v>0</v>
      </c>
    </row>
    <row r="10329" spans="1:5" x14ac:dyDescent="0.25">
      <c r="A10329" s="7">
        <v>0</v>
      </c>
      <c r="B10329" s="4"/>
      <c r="C10329" s="7">
        <v>2</v>
      </c>
      <c r="D10329" s="7">
        <v>0</v>
      </c>
      <c r="E10329" s="7">
        <v>0</v>
      </c>
    </row>
    <row r="10330" spans="1:5" x14ac:dyDescent="0.25">
      <c r="A10330" s="7">
        <v>1500</v>
      </c>
      <c r="B10330" s="4"/>
      <c r="C10330" s="7">
        <v>2</v>
      </c>
      <c r="D10330" s="7">
        <v>60</v>
      </c>
      <c r="E10330" s="7">
        <v>0</v>
      </c>
    </row>
    <row r="10331" spans="1:5" x14ac:dyDescent="0.25">
      <c r="A10331" s="7">
        <v>1500</v>
      </c>
      <c r="B10331" s="4"/>
      <c r="C10331" s="7">
        <v>2</v>
      </c>
      <c r="D10331" s="7">
        <v>60</v>
      </c>
      <c r="E10331" s="7">
        <v>0</v>
      </c>
    </row>
    <row r="10332" spans="1:5" x14ac:dyDescent="0.25">
      <c r="A10332" s="7">
        <v>1500</v>
      </c>
      <c r="B10332" s="4"/>
      <c r="C10332" s="7">
        <v>2</v>
      </c>
      <c r="D10332" s="7">
        <v>60</v>
      </c>
      <c r="E10332" s="7">
        <v>0</v>
      </c>
    </row>
    <row r="10333" spans="1:5" x14ac:dyDescent="0.25">
      <c r="A10333" s="7">
        <v>1500</v>
      </c>
      <c r="B10333" s="4"/>
      <c r="C10333" s="7">
        <v>2</v>
      </c>
      <c r="D10333" s="7">
        <v>60</v>
      </c>
      <c r="E10333" s="7">
        <v>0</v>
      </c>
    </row>
    <row r="10334" spans="1:5" x14ac:dyDescent="0.25">
      <c r="A10334" s="7">
        <v>1500</v>
      </c>
      <c r="B10334" s="4"/>
      <c r="C10334" s="7">
        <v>2</v>
      </c>
      <c r="D10334" s="7">
        <v>60</v>
      </c>
      <c r="E10334" s="7">
        <v>0</v>
      </c>
    </row>
    <row r="10335" spans="1:5" x14ac:dyDescent="0.25">
      <c r="A10335" s="7">
        <v>1500</v>
      </c>
      <c r="B10335" s="4"/>
      <c r="C10335" s="7">
        <v>2</v>
      </c>
      <c r="D10335" s="7">
        <v>60</v>
      </c>
      <c r="E10335" s="7">
        <v>0</v>
      </c>
    </row>
    <row r="10336" spans="1:5" x14ac:dyDescent="0.25">
      <c r="A10336" s="7">
        <v>1500</v>
      </c>
      <c r="B10336" s="4"/>
      <c r="C10336" s="7">
        <v>2</v>
      </c>
      <c r="D10336" s="7">
        <v>60</v>
      </c>
      <c r="E10336" s="7">
        <v>0</v>
      </c>
    </row>
    <row r="10337" spans="1:5" x14ac:dyDescent="0.25">
      <c r="A10337" s="7">
        <v>0</v>
      </c>
      <c r="B10337" s="4"/>
      <c r="C10337" s="7">
        <v>2</v>
      </c>
      <c r="D10337" s="7">
        <v>0</v>
      </c>
      <c r="E10337" s="7">
        <v>0</v>
      </c>
    </row>
    <row r="10338" spans="1:5" x14ac:dyDescent="0.25">
      <c r="A10338" s="7">
        <v>1500</v>
      </c>
      <c r="B10338" s="4"/>
      <c r="C10338" s="7">
        <v>2</v>
      </c>
      <c r="D10338" s="7">
        <v>60</v>
      </c>
      <c r="E10338" s="7">
        <v>0</v>
      </c>
    </row>
    <row r="10339" spans="1:5" x14ac:dyDescent="0.25">
      <c r="A10339" s="7">
        <v>0</v>
      </c>
      <c r="B10339" s="4"/>
      <c r="C10339" s="7">
        <v>2</v>
      </c>
      <c r="D10339" s="7">
        <v>0</v>
      </c>
      <c r="E10339" s="7">
        <v>0</v>
      </c>
    </row>
    <row r="10340" spans="1:5" x14ac:dyDescent="0.25">
      <c r="A10340" s="7">
        <v>1500</v>
      </c>
      <c r="B10340" s="4"/>
      <c r="C10340" s="7">
        <v>2</v>
      </c>
      <c r="D10340" s="7">
        <v>60</v>
      </c>
      <c r="E10340" s="7">
        <v>6</v>
      </c>
    </row>
    <row r="10341" spans="1:5" x14ac:dyDescent="0.25">
      <c r="A10341" s="7">
        <v>0</v>
      </c>
      <c r="B10341" s="4"/>
      <c r="C10341" s="7">
        <v>2</v>
      </c>
      <c r="D10341" s="7">
        <v>0</v>
      </c>
      <c r="E10341" s="7">
        <v>0</v>
      </c>
    </row>
    <row r="10342" spans="1:5" x14ac:dyDescent="0.25">
      <c r="A10342" s="7">
        <v>1500</v>
      </c>
      <c r="B10342" s="4"/>
      <c r="C10342" s="7">
        <v>2</v>
      </c>
      <c r="D10342" s="7">
        <v>60</v>
      </c>
      <c r="E10342" s="7">
        <v>74</v>
      </c>
    </row>
    <row r="10343" spans="1:5" x14ac:dyDescent="0.25">
      <c r="A10343" s="7">
        <v>1500</v>
      </c>
      <c r="B10343" s="4"/>
      <c r="C10343" s="7">
        <v>2</v>
      </c>
      <c r="D10343" s="7">
        <v>60</v>
      </c>
      <c r="E10343" s="7">
        <v>0</v>
      </c>
    </row>
    <row r="10344" spans="1:5" x14ac:dyDescent="0.25">
      <c r="A10344" s="7">
        <v>1500</v>
      </c>
      <c r="B10344" s="4"/>
      <c r="C10344" s="7">
        <v>2</v>
      </c>
      <c r="D10344" s="7">
        <v>60</v>
      </c>
      <c r="E10344" s="7">
        <v>74</v>
      </c>
    </row>
    <row r="10345" spans="1:5" x14ac:dyDescent="0.25">
      <c r="A10345" s="7">
        <v>1500</v>
      </c>
      <c r="B10345" s="4"/>
      <c r="C10345" s="7">
        <v>2</v>
      </c>
      <c r="D10345" s="7">
        <v>60</v>
      </c>
      <c r="E10345" s="7">
        <v>0</v>
      </c>
    </row>
    <row r="10346" spans="1:5" x14ac:dyDescent="0.25">
      <c r="A10346" s="7">
        <v>1500</v>
      </c>
      <c r="B10346" s="4"/>
      <c r="C10346" s="7">
        <v>2</v>
      </c>
      <c r="D10346" s="7">
        <v>60</v>
      </c>
      <c r="E10346" s="7">
        <v>80</v>
      </c>
    </row>
    <row r="10347" spans="1:5" x14ac:dyDescent="0.25">
      <c r="A10347" s="7">
        <v>1500</v>
      </c>
      <c r="B10347" s="4"/>
      <c r="C10347" s="7">
        <v>2</v>
      </c>
      <c r="D10347" s="7">
        <v>60</v>
      </c>
      <c r="E10347" s="7">
        <v>0</v>
      </c>
    </row>
    <row r="10348" spans="1:5" x14ac:dyDescent="0.25">
      <c r="A10348" s="7">
        <v>1500</v>
      </c>
      <c r="B10348" s="4"/>
      <c r="C10348" s="7">
        <v>2</v>
      </c>
      <c r="D10348" s="7">
        <v>60</v>
      </c>
      <c r="E10348" s="7">
        <v>0</v>
      </c>
    </row>
    <row r="10349" spans="1:5" x14ac:dyDescent="0.25">
      <c r="A10349" s="7">
        <v>0</v>
      </c>
      <c r="B10349" s="4"/>
      <c r="C10349" s="7">
        <v>2</v>
      </c>
      <c r="D10349" s="7">
        <v>0</v>
      </c>
      <c r="E10349" s="7">
        <v>0</v>
      </c>
    </row>
    <row r="10350" spans="1:5" x14ac:dyDescent="0.25">
      <c r="A10350" s="7">
        <v>1500</v>
      </c>
      <c r="B10350" s="4"/>
      <c r="C10350" s="7">
        <v>2</v>
      </c>
      <c r="D10350" s="7">
        <v>60</v>
      </c>
      <c r="E10350" s="7">
        <v>0</v>
      </c>
    </row>
    <row r="10351" spans="1:5" x14ac:dyDescent="0.25">
      <c r="A10351" s="7">
        <v>0</v>
      </c>
      <c r="B10351" s="4"/>
      <c r="C10351" s="7">
        <v>2</v>
      </c>
      <c r="D10351" s="7">
        <v>0</v>
      </c>
      <c r="E10351" s="7">
        <v>0</v>
      </c>
    </row>
    <row r="10352" spans="1:5" x14ac:dyDescent="0.25">
      <c r="A10352" s="7">
        <v>1500</v>
      </c>
      <c r="B10352" s="4"/>
      <c r="C10352" s="7">
        <v>2</v>
      </c>
      <c r="D10352" s="7">
        <v>60</v>
      </c>
      <c r="E10352" s="7">
        <v>0</v>
      </c>
    </row>
    <row r="10353" spans="1:5" x14ac:dyDescent="0.25">
      <c r="A10353" s="7">
        <v>1500</v>
      </c>
      <c r="B10353" s="4"/>
      <c r="C10353" s="7">
        <v>2</v>
      </c>
      <c r="D10353" s="7">
        <v>60</v>
      </c>
      <c r="E10353" s="7">
        <v>0</v>
      </c>
    </row>
    <row r="10354" spans="1:5" x14ac:dyDescent="0.25">
      <c r="A10354" s="7">
        <v>1500</v>
      </c>
      <c r="B10354" s="4"/>
      <c r="C10354" s="7">
        <v>2</v>
      </c>
      <c r="D10354" s="7">
        <v>60</v>
      </c>
      <c r="E10354" s="7">
        <v>0</v>
      </c>
    </row>
    <row r="10355" spans="1:5" x14ac:dyDescent="0.25">
      <c r="A10355" s="7">
        <v>0</v>
      </c>
      <c r="B10355" s="4"/>
      <c r="C10355" s="7">
        <v>2</v>
      </c>
      <c r="D10355" s="7">
        <v>0</v>
      </c>
      <c r="E10355" s="7">
        <v>0</v>
      </c>
    </row>
    <row r="10356" spans="1:5" x14ac:dyDescent="0.25">
      <c r="A10356" s="7">
        <v>1500</v>
      </c>
      <c r="B10356" s="4"/>
      <c r="C10356" s="7">
        <v>2</v>
      </c>
      <c r="D10356" s="7">
        <v>60</v>
      </c>
      <c r="E10356" s="7">
        <v>0</v>
      </c>
    </row>
    <row r="10357" spans="1:5" x14ac:dyDescent="0.25">
      <c r="A10357" s="7">
        <v>0</v>
      </c>
      <c r="B10357" s="4"/>
      <c r="C10357" s="7">
        <v>2</v>
      </c>
      <c r="D10357" s="7">
        <v>0</v>
      </c>
      <c r="E10357" s="7">
        <v>0</v>
      </c>
    </row>
    <row r="10358" spans="1:5" x14ac:dyDescent="0.25">
      <c r="A10358" s="7">
        <v>1500</v>
      </c>
      <c r="B10358" s="4"/>
      <c r="C10358" s="7">
        <v>2</v>
      </c>
      <c r="D10358" s="7">
        <v>60</v>
      </c>
      <c r="E10358" s="7">
        <v>0</v>
      </c>
    </row>
    <row r="10359" spans="1:5" x14ac:dyDescent="0.25">
      <c r="A10359" s="7">
        <v>0</v>
      </c>
      <c r="B10359" s="4"/>
      <c r="C10359" s="7">
        <v>2</v>
      </c>
      <c r="D10359" s="7">
        <v>0</v>
      </c>
      <c r="E10359" s="7">
        <v>0</v>
      </c>
    </row>
    <row r="10360" spans="1:5" x14ac:dyDescent="0.25">
      <c r="A10360" s="7">
        <v>1500</v>
      </c>
      <c r="B10360" s="4"/>
      <c r="C10360" s="7">
        <v>2</v>
      </c>
      <c r="D10360" s="7">
        <v>60</v>
      </c>
      <c r="E10360" s="7">
        <v>0</v>
      </c>
    </row>
    <row r="10361" spans="1:5" x14ac:dyDescent="0.25">
      <c r="A10361" s="7">
        <v>0</v>
      </c>
      <c r="B10361" s="4"/>
      <c r="C10361" s="7">
        <v>2</v>
      </c>
      <c r="D10361" s="7">
        <v>0</v>
      </c>
      <c r="E10361" s="7">
        <v>0</v>
      </c>
    </row>
    <row r="10362" spans="1:5" x14ac:dyDescent="0.25">
      <c r="A10362" s="7">
        <v>1500</v>
      </c>
      <c r="B10362" s="4"/>
      <c r="C10362" s="7">
        <v>2</v>
      </c>
      <c r="D10362" s="7">
        <v>60</v>
      </c>
      <c r="E10362" s="7">
        <v>0</v>
      </c>
    </row>
    <row r="10363" spans="1:5" x14ac:dyDescent="0.25">
      <c r="A10363" s="7">
        <v>0</v>
      </c>
      <c r="B10363" s="4"/>
      <c r="C10363" s="7">
        <v>2</v>
      </c>
      <c r="D10363" s="7">
        <v>0</v>
      </c>
      <c r="E10363" s="7">
        <v>0</v>
      </c>
    </row>
    <row r="10364" spans="1:5" x14ac:dyDescent="0.25">
      <c r="A10364" s="7">
        <v>1500</v>
      </c>
      <c r="B10364" s="4"/>
      <c r="C10364" s="7">
        <v>2</v>
      </c>
      <c r="D10364" s="7">
        <v>60</v>
      </c>
      <c r="E10364" s="7">
        <v>0</v>
      </c>
    </row>
    <row r="10365" spans="1:5" x14ac:dyDescent="0.25">
      <c r="A10365" s="7">
        <v>0</v>
      </c>
      <c r="B10365" s="4"/>
      <c r="C10365" s="7">
        <v>2</v>
      </c>
      <c r="D10365" s="7">
        <v>0</v>
      </c>
      <c r="E10365" s="7">
        <v>0</v>
      </c>
    </row>
    <row r="10366" spans="1:5" x14ac:dyDescent="0.25">
      <c r="A10366" s="7">
        <v>1500</v>
      </c>
      <c r="B10366" s="4"/>
      <c r="C10366" s="7">
        <v>2</v>
      </c>
      <c r="D10366" s="7">
        <v>60</v>
      </c>
      <c r="E10366" s="7">
        <v>0</v>
      </c>
    </row>
    <row r="10367" spans="1:5" x14ac:dyDescent="0.25">
      <c r="A10367" s="7">
        <v>0</v>
      </c>
      <c r="B10367" s="4"/>
      <c r="C10367" s="7">
        <v>2</v>
      </c>
      <c r="D10367" s="7">
        <v>0</v>
      </c>
      <c r="E10367" s="7">
        <v>0</v>
      </c>
    </row>
    <row r="10368" spans="1:5" x14ac:dyDescent="0.25">
      <c r="A10368" s="7">
        <v>1500</v>
      </c>
      <c r="B10368" s="4"/>
      <c r="C10368" s="7">
        <v>2</v>
      </c>
      <c r="D10368" s="7">
        <v>60</v>
      </c>
      <c r="E10368" s="7">
        <v>0</v>
      </c>
    </row>
    <row r="10369" spans="1:5" x14ac:dyDescent="0.25">
      <c r="A10369" s="7">
        <v>0</v>
      </c>
      <c r="B10369" s="4"/>
      <c r="C10369" s="7">
        <v>2</v>
      </c>
      <c r="D10369" s="7">
        <v>0</v>
      </c>
      <c r="E10369" s="7">
        <v>0</v>
      </c>
    </row>
    <row r="10370" spans="1:5" x14ac:dyDescent="0.25">
      <c r="A10370" s="7">
        <v>1500</v>
      </c>
      <c r="B10370" s="4"/>
      <c r="C10370" s="7">
        <v>2</v>
      </c>
      <c r="D10370" s="7">
        <v>60</v>
      </c>
      <c r="E10370" s="7">
        <v>0</v>
      </c>
    </row>
    <row r="10371" spans="1:5" x14ac:dyDescent="0.25">
      <c r="A10371" s="7">
        <v>0</v>
      </c>
      <c r="B10371" s="4"/>
      <c r="C10371" s="7">
        <v>2</v>
      </c>
      <c r="D10371" s="7">
        <v>0</v>
      </c>
      <c r="E10371" s="7">
        <v>0</v>
      </c>
    </row>
    <row r="10372" spans="1:5" x14ac:dyDescent="0.25">
      <c r="A10372" s="7">
        <v>1500</v>
      </c>
      <c r="B10372" s="4"/>
      <c r="C10372" s="7">
        <v>2</v>
      </c>
      <c r="D10372" s="7">
        <v>60</v>
      </c>
      <c r="E10372" s="7">
        <v>0</v>
      </c>
    </row>
    <row r="10373" spans="1:5" x14ac:dyDescent="0.25">
      <c r="A10373" s="7">
        <v>0</v>
      </c>
      <c r="B10373" s="4"/>
      <c r="C10373" s="7">
        <v>2</v>
      </c>
      <c r="D10373" s="7">
        <v>0</v>
      </c>
      <c r="E10373" s="7">
        <v>0</v>
      </c>
    </row>
    <row r="10374" spans="1:5" x14ac:dyDescent="0.25">
      <c r="A10374" s="7">
        <v>1500</v>
      </c>
      <c r="B10374" s="4"/>
      <c r="C10374" s="7">
        <v>2</v>
      </c>
      <c r="D10374" s="7">
        <v>60</v>
      </c>
      <c r="E10374" s="7">
        <v>0</v>
      </c>
    </row>
    <row r="10375" spans="1:5" x14ac:dyDescent="0.25">
      <c r="A10375" s="7">
        <v>0</v>
      </c>
      <c r="B10375" s="4"/>
      <c r="C10375" s="7">
        <v>2</v>
      </c>
      <c r="D10375" s="7">
        <v>0</v>
      </c>
      <c r="E10375" s="7">
        <v>0</v>
      </c>
    </row>
    <row r="10376" spans="1:5" x14ac:dyDescent="0.25">
      <c r="A10376" s="7">
        <v>1500</v>
      </c>
      <c r="B10376" s="4"/>
      <c r="C10376" s="7">
        <v>2</v>
      </c>
      <c r="D10376" s="7">
        <v>60</v>
      </c>
      <c r="E10376" s="7">
        <v>0</v>
      </c>
    </row>
    <row r="10377" spans="1:5" x14ac:dyDescent="0.25">
      <c r="A10377" s="7">
        <v>0</v>
      </c>
      <c r="B10377" s="4"/>
      <c r="C10377" s="7">
        <v>2</v>
      </c>
      <c r="D10377" s="7">
        <v>0</v>
      </c>
      <c r="E10377" s="7">
        <v>0</v>
      </c>
    </row>
    <row r="10378" spans="1:5" x14ac:dyDescent="0.25">
      <c r="A10378" s="7">
        <v>1500</v>
      </c>
      <c r="B10378" s="4"/>
      <c r="C10378" s="7">
        <v>2</v>
      </c>
      <c r="D10378" s="7">
        <v>60</v>
      </c>
      <c r="E10378" s="7">
        <v>0</v>
      </c>
    </row>
    <row r="10379" spans="1:5" x14ac:dyDescent="0.25">
      <c r="A10379" s="7">
        <v>0</v>
      </c>
      <c r="B10379" s="4"/>
      <c r="C10379" s="7">
        <v>2</v>
      </c>
      <c r="D10379" s="7">
        <v>0</v>
      </c>
      <c r="E10379" s="7">
        <v>0</v>
      </c>
    </row>
    <row r="10380" spans="1:5" x14ac:dyDescent="0.25">
      <c r="A10380" s="7">
        <v>1500</v>
      </c>
      <c r="B10380" s="4"/>
      <c r="C10380" s="7">
        <v>2</v>
      </c>
      <c r="D10380" s="7">
        <v>60</v>
      </c>
      <c r="E10380" s="7">
        <v>0</v>
      </c>
    </row>
    <row r="10381" spans="1:5" x14ac:dyDescent="0.25">
      <c r="A10381" s="7">
        <v>0</v>
      </c>
      <c r="B10381" s="4"/>
      <c r="C10381" s="7">
        <v>2</v>
      </c>
      <c r="D10381" s="7">
        <v>0</v>
      </c>
      <c r="E10381" s="7">
        <v>0</v>
      </c>
    </row>
    <row r="10382" spans="1:5" x14ac:dyDescent="0.25">
      <c r="A10382" s="7">
        <v>1500</v>
      </c>
      <c r="B10382" s="4"/>
      <c r="C10382" s="7">
        <v>2</v>
      </c>
      <c r="D10382" s="7">
        <v>60</v>
      </c>
      <c r="E10382" s="7">
        <v>0</v>
      </c>
    </row>
    <row r="10383" spans="1:5" x14ac:dyDescent="0.25">
      <c r="A10383" s="7">
        <v>0</v>
      </c>
      <c r="B10383" s="4"/>
      <c r="C10383" s="7">
        <v>2</v>
      </c>
      <c r="D10383" s="7">
        <v>0</v>
      </c>
      <c r="E10383" s="7">
        <v>0</v>
      </c>
    </row>
    <row r="10384" spans="1:5" x14ac:dyDescent="0.25">
      <c r="A10384" s="7">
        <v>1500</v>
      </c>
      <c r="B10384" s="4"/>
      <c r="C10384" s="7">
        <v>2</v>
      </c>
      <c r="D10384" s="7">
        <v>60</v>
      </c>
      <c r="E10384" s="7">
        <v>0</v>
      </c>
    </row>
    <row r="10385" spans="1:5" x14ac:dyDescent="0.25">
      <c r="A10385" s="7">
        <v>0</v>
      </c>
      <c r="B10385" s="4"/>
      <c r="C10385" s="7">
        <v>2</v>
      </c>
      <c r="D10385" s="7">
        <v>0</v>
      </c>
      <c r="E10385" s="7">
        <v>0</v>
      </c>
    </row>
    <row r="10386" spans="1:5" x14ac:dyDescent="0.25">
      <c r="A10386" s="7">
        <v>1500</v>
      </c>
      <c r="B10386" s="4"/>
      <c r="C10386" s="7">
        <v>2</v>
      </c>
      <c r="D10386" s="7">
        <v>60</v>
      </c>
      <c r="E10386" s="7">
        <v>0</v>
      </c>
    </row>
    <row r="10387" spans="1:5" x14ac:dyDescent="0.25">
      <c r="A10387" s="7">
        <v>0</v>
      </c>
      <c r="B10387" s="4"/>
      <c r="C10387" s="7">
        <v>2</v>
      </c>
      <c r="D10387" s="7">
        <v>0</v>
      </c>
      <c r="E10387" s="7">
        <v>0</v>
      </c>
    </row>
    <row r="10388" spans="1:5" x14ac:dyDescent="0.25">
      <c r="A10388" s="7">
        <v>1500</v>
      </c>
      <c r="B10388" s="4"/>
      <c r="C10388" s="7">
        <v>2</v>
      </c>
      <c r="D10388" s="7">
        <v>60</v>
      </c>
      <c r="E10388" s="7">
        <v>0</v>
      </c>
    </row>
    <row r="10389" spans="1:5" x14ac:dyDescent="0.25">
      <c r="A10389" s="7">
        <v>0</v>
      </c>
      <c r="B10389" s="4"/>
      <c r="C10389" s="7">
        <v>2</v>
      </c>
      <c r="D10389" s="7">
        <v>0</v>
      </c>
      <c r="E10389" s="7">
        <v>0</v>
      </c>
    </row>
    <row r="10390" spans="1:5" x14ac:dyDescent="0.25">
      <c r="A10390" s="7">
        <v>1500</v>
      </c>
      <c r="B10390" s="4"/>
      <c r="C10390" s="7">
        <v>2</v>
      </c>
      <c r="D10390" s="7">
        <v>60</v>
      </c>
      <c r="E10390" s="7">
        <v>0</v>
      </c>
    </row>
    <row r="10391" spans="1:5" x14ac:dyDescent="0.25">
      <c r="A10391" s="7">
        <v>0</v>
      </c>
      <c r="B10391" s="4"/>
      <c r="C10391" s="7">
        <v>2</v>
      </c>
      <c r="D10391" s="7">
        <v>0</v>
      </c>
      <c r="E10391" s="7">
        <v>0</v>
      </c>
    </row>
    <row r="10392" spans="1:5" x14ac:dyDescent="0.25">
      <c r="A10392" s="7">
        <v>1500</v>
      </c>
      <c r="B10392" s="4"/>
      <c r="C10392" s="7">
        <v>2</v>
      </c>
      <c r="D10392" s="7">
        <v>60</v>
      </c>
      <c r="E10392" s="7">
        <v>0</v>
      </c>
    </row>
    <row r="10393" spans="1:5" x14ac:dyDescent="0.25">
      <c r="A10393" s="7">
        <v>0</v>
      </c>
      <c r="B10393" s="4"/>
      <c r="C10393" s="7">
        <v>2</v>
      </c>
      <c r="D10393" s="7">
        <v>0</v>
      </c>
      <c r="E10393" s="7">
        <v>0</v>
      </c>
    </row>
    <row r="10394" spans="1:5" x14ac:dyDescent="0.25">
      <c r="A10394" s="7">
        <v>1500</v>
      </c>
      <c r="B10394" s="4"/>
      <c r="C10394" s="7">
        <v>2</v>
      </c>
      <c r="D10394" s="7">
        <v>60</v>
      </c>
      <c r="E10394" s="7">
        <v>0</v>
      </c>
    </row>
    <row r="10395" spans="1:5" x14ac:dyDescent="0.25">
      <c r="A10395" s="7">
        <v>0</v>
      </c>
      <c r="B10395" s="4"/>
      <c r="C10395" s="7">
        <v>2</v>
      </c>
      <c r="D10395" s="7">
        <v>0</v>
      </c>
      <c r="E10395" s="7">
        <v>0</v>
      </c>
    </row>
    <row r="10396" spans="1:5" x14ac:dyDescent="0.25">
      <c r="A10396" s="7">
        <v>1500</v>
      </c>
      <c r="B10396" s="4"/>
      <c r="C10396" s="7">
        <v>2</v>
      </c>
      <c r="D10396" s="7">
        <v>60</v>
      </c>
      <c r="E10396" s="7">
        <v>0</v>
      </c>
    </row>
    <row r="10397" spans="1:5" x14ac:dyDescent="0.25">
      <c r="A10397" s="7">
        <v>0</v>
      </c>
      <c r="B10397" s="4"/>
      <c r="C10397" s="7">
        <v>2</v>
      </c>
      <c r="D10397" s="7">
        <v>0</v>
      </c>
      <c r="E10397" s="7">
        <v>0</v>
      </c>
    </row>
    <row r="10398" spans="1:5" x14ac:dyDescent="0.25">
      <c r="A10398" s="7">
        <v>1500</v>
      </c>
      <c r="B10398" s="4"/>
      <c r="C10398" s="7">
        <v>2</v>
      </c>
      <c r="D10398" s="7">
        <v>60</v>
      </c>
      <c r="E10398" s="7">
        <v>0</v>
      </c>
    </row>
    <row r="10399" spans="1:5" x14ac:dyDescent="0.25">
      <c r="A10399" s="7">
        <v>1500</v>
      </c>
      <c r="B10399" s="4"/>
      <c r="C10399" s="7">
        <v>2</v>
      </c>
      <c r="D10399" s="7">
        <v>60</v>
      </c>
      <c r="E10399" s="7">
        <v>0</v>
      </c>
    </row>
    <row r="10400" spans="1:5" x14ac:dyDescent="0.25">
      <c r="A10400" s="7">
        <v>1500</v>
      </c>
      <c r="B10400" s="4"/>
      <c r="C10400" s="7">
        <v>2</v>
      </c>
      <c r="D10400" s="7">
        <v>60</v>
      </c>
      <c r="E10400" s="7">
        <v>0</v>
      </c>
    </row>
    <row r="10401" spans="1:5" x14ac:dyDescent="0.25">
      <c r="A10401" s="7">
        <v>1500</v>
      </c>
      <c r="B10401" s="4"/>
      <c r="C10401" s="7">
        <v>2</v>
      </c>
      <c r="D10401" s="7">
        <v>60</v>
      </c>
      <c r="E10401" s="7">
        <v>0</v>
      </c>
    </row>
    <row r="10402" spans="1:5" x14ac:dyDescent="0.25">
      <c r="A10402" s="7">
        <v>1500</v>
      </c>
      <c r="B10402" s="4"/>
      <c r="C10402" s="7">
        <v>2</v>
      </c>
      <c r="D10402" s="7">
        <v>60</v>
      </c>
      <c r="E10402" s="7">
        <v>0</v>
      </c>
    </row>
    <row r="10403" spans="1:5" x14ac:dyDescent="0.25">
      <c r="A10403" s="7">
        <v>0</v>
      </c>
      <c r="B10403" s="4"/>
      <c r="C10403" s="7">
        <v>2</v>
      </c>
      <c r="D10403" s="7">
        <v>0</v>
      </c>
      <c r="E10403" s="7">
        <v>0</v>
      </c>
    </row>
    <row r="10404" spans="1:5" x14ac:dyDescent="0.25">
      <c r="A10404" s="7">
        <v>1500</v>
      </c>
      <c r="B10404" s="4"/>
      <c r="C10404" s="7">
        <v>2</v>
      </c>
      <c r="D10404" s="7">
        <v>60</v>
      </c>
      <c r="E10404" s="7">
        <v>0</v>
      </c>
    </row>
    <row r="10405" spans="1:5" x14ac:dyDescent="0.25">
      <c r="A10405" s="7">
        <v>1500</v>
      </c>
      <c r="B10405" s="4"/>
      <c r="C10405" s="7">
        <v>2</v>
      </c>
      <c r="D10405" s="7">
        <v>60</v>
      </c>
      <c r="E10405" s="7">
        <v>0</v>
      </c>
    </row>
    <row r="10406" spans="1:5" x14ac:dyDescent="0.25">
      <c r="A10406" s="7">
        <v>1500</v>
      </c>
      <c r="B10406" s="4"/>
      <c r="C10406" s="7">
        <v>2</v>
      </c>
      <c r="D10406" s="7">
        <v>60</v>
      </c>
      <c r="E10406" s="7">
        <v>0</v>
      </c>
    </row>
    <row r="10407" spans="1:5" x14ac:dyDescent="0.25">
      <c r="A10407" s="7">
        <v>0</v>
      </c>
      <c r="B10407" s="4"/>
      <c r="C10407" s="7">
        <v>2</v>
      </c>
      <c r="D10407" s="7">
        <v>0</v>
      </c>
      <c r="E10407" s="7">
        <v>0</v>
      </c>
    </row>
    <row r="10408" spans="1:5" x14ac:dyDescent="0.25">
      <c r="A10408" s="7">
        <v>1500</v>
      </c>
      <c r="B10408" s="4"/>
      <c r="C10408" s="7">
        <v>2</v>
      </c>
      <c r="D10408" s="7">
        <v>60</v>
      </c>
      <c r="E10408" s="7">
        <v>0</v>
      </c>
    </row>
    <row r="10409" spans="1:5" x14ac:dyDescent="0.25">
      <c r="A10409" s="7">
        <v>0</v>
      </c>
      <c r="B10409" s="4"/>
      <c r="C10409" s="7">
        <v>2</v>
      </c>
      <c r="D10409" s="7">
        <v>0</v>
      </c>
      <c r="E10409" s="7">
        <v>0</v>
      </c>
    </row>
    <row r="10410" spans="1:5" x14ac:dyDescent="0.25">
      <c r="A10410" s="7">
        <v>1500</v>
      </c>
      <c r="B10410" s="4"/>
      <c r="C10410" s="7">
        <v>2</v>
      </c>
      <c r="D10410" s="7">
        <v>60</v>
      </c>
      <c r="E10410" s="7">
        <v>0</v>
      </c>
    </row>
    <row r="10411" spans="1:5" x14ac:dyDescent="0.25">
      <c r="A10411" s="7">
        <v>0</v>
      </c>
      <c r="B10411" s="4"/>
      <c r="C10411" s="7">
        <v>2</v>
      </c>
      <c r="D10411" s="7">
        <v>0</v>
      </c>
      <c r="E10411" s="7">
        <v>0</v>
      </c>
    </row>
    <row r="10412" spans="1:5" x14ac:dyDescent="0.25">
      <c r="A10412" s="7">
        <v>1500</v>
      </c>
      <c r="B10412" s="4"/>
      <c r="C10412" s="7">
        <v>2</v>
      </c>
      <c r="D10412" s="7">
        <v>60</v>
      </c>
      <c r="E10412" s="7">
        <v>0</v>
      </c>
    </row>
    <row r="10413" spans="1:5" x14ac:dyDescent="0.25">
      <c r="A10413" s="7">
        <v>0</v>
      </c>
      <c r="B10413" s="4"/>
      <c r="C10413" s="7">
        <v>2</v>
      </c>
      <c r="D10413" s="7">
        <v>0</v>
      </c>
      <c r="E10413" s="7">
        <v>0</v>
      </c>
    </row>
    <row r="10414" spans="1:5" x14ac:dyDescent="0.25">
      <c r="A10414" s="7">
        <v>1500</v>
      </c>
      <c r="B10414" s="4"/>
      <c r="C10414" s="7">
        <v>2</v>
      </c>
      <c r="D10414" s="7">
        <v>60</v>
      </c>
      <c r="E10414" s="7">
        <v>0</v>
      </c>
    </row>
    <row r="10415" spans="1:5" x14ac:dyDescent="0.25">
      <c r="A10415" s="7">
        <v>0</v>
      </c>
      <c r="B10415" s="4"/>
      <c r="C10415" s="7">
        <v>2</v>
      </c>
      <c r="D10415" s="7">
        <v>0</v>
      </c>
      <c r="E10415" s="7">
        <v>0</v>
      </c>
    </row>
    <row r="10416" spans="1:5" x14ac:dyDescent="0.25">
      <c r="A10416" s="7">
        <v>1500</v>
      </c>
      <c r="B10416" s="4"/>
      <c r="C10416" s="7">
        <v>2</v>
      </c>
      <c r="D10416" s="7">
        <v>60</v>
      </c>
      <c r="E10416" s="7">
        <v>0</v>
      </c>
    </row>
    <row r="10417" spans="1:5" x14ac:dyDescent="0.25">
      <c r="A10417" s="7">
        <v>0</v>
      </c>
      <c r="B10417" s="4"/>
      <c r="C10417" s="7">
        <v>2</v>
      </c>
      <c r="D10417" s="7">
        <v>0</v>
      </c>
      <c r="E10417" s="7">
        <v>0</v>
      </c>
    </row>
    <row r="10418" spans="1:5" x14ac:dyDescent="0.25">
      <c r="A10418" s="7">
        <v>1500</v>
      </c>
      <c r="B10418" s="4"/>
      <c r="C10418" s="7">
        <v>2</v>
      </c>
      <c r="D10418" s="7">
        <v>60</v>
      </c>
      <c r="E10418" s="7">
        <v>0</v>
      </c>
    </row>
    <row r="10419" spans="1:5" x14ac:dyDescent="0.25">
      <c r="A10419" s="7">
        <v>0</v>
      </c>
      <c r="B10419" s="4"/>
      <c r="C10419" s="7">
        <v>2</v>
      </c>
      <c r="D10419" s="7">
        <v>0</v>
      </c>
      <c r="E10419" s="7">
        <v>0</v>
      </c>
    </row>
    <row r="10420" spans="1:5" x14ac:dyDescent="0.25">
      <c r="A10420" s="7">
        <v>1500</v>
      </c>
      <c r="B10420" s="4"/>
      <c r="C10420" s="7">
        <v>2</v>
      </c>
      <c r="D10420" s="7">
        <v>60</v>
      </c>
      <c r="E10420" s="7">
        <v>253</v>
      </c>
    </row>
    <row r="10421" spans="1:5" x14ac:dyDescent="0.25">
      <c r="A10421" s="7">
        <v>1500</v>
      </c>
      <c r="B10421" s="4"/>
      <c r="C10421" s="7">
        <v>2</v>
      </c>
      <c r="D10421" s="7">
        <v>60</v>
      </c>
      <c r="E10421" s="7">
        <v>365</v>
      </c>
    </row>
    <row r="10422" spans="1:5" x14ac:dyDescent="0.25">
      <c r="A10422" s="7">
        <v>1500</v>
      </c>
      <c r="B10422" s="4"/>
      <c r="C10422" s="7">
        <v>2</v>
      </c>
      <c r="D10422" s="7">
        <v>60</v>
      </c>
      <c r="E10422" s="7">
        <v>0</v>
      </c>
    </row>
    <row r="10423" spans="1:5" x14ac:dyDescent="0.25">
      <c r="A10423" s="7">
        <v>0</v>
      </c>
      <c r="B10423" s="4"/>
      <c r="C10423" s="7">
        <v>2</v>
      </c>
      <c r="D10423" s="7">
        <v>0</v>
      </c>
      <c r="E10423" s="7">
        <v>0</v>
      </c>
    </row>
    <row r="10424" spans="1:5" x14ac:dyDescent="0.25">
      <c r="A10424" s="7">
        <v>1500</v>
      </c>
      <c r="B10424" s="4"/>
      <c r="C10424" s="7">
        <v>2</v>
      </c>
      <c r="D10424" s="7">
        <v>60</v>
      </c>
      <c r="E10424" s="7">
        <v>0</v>
      </c>
    </row>
    <row r="10425" spans="1:5" x14ac:dyDescent="0.25">
      <c r="A10425" s="7">
        <v>0</v>
      </c>
      <c r="B10425" s="4"/>
      <c r="C10425" s="7">
        <v>2</v>
      </c>
      <c r="D10425" s="7">
        <v>0</v>
      </c>
      <c r="E10425" s="7">
        <v>0</v>
      </c>
    </row>
    <row r="10426" spans="1:5" x14ac:dyDescent="0.25">
      <c r="A10426" s="7">
        <v>1500</v>
      </c>
      <c r="B10426" s="4"/>
      <c r="C10426" s="7">
        <v>2</v>
      </c>
      <c r="D10426" s="7">
        <v>60</v>
      </c>
      <c r="E10426" s="7">
        <v>27</v>
      </c>
    </row>
    <row r="10427" spans="1:5" x14ac:dyDescent="0.25">
      <c r="A10427" s="7">
        <v>0</v>
      </c>
      <c r="B10427" s="4"/>
      <c r="C10427" s="7">
        <v>2</v>
      </c>
      <c r="D10427" s="7">
        <v>0</v>
      </c>
      <c r="E10427" s="7">
        <v>0</v>
      </c>
    </row>
    <row r="10428" spans="1:5" x14ac:dyDescent="0.25">
      <c r="A10428" s="7">
        <v>1500</v>
      </c>
      <c r="B10428" s="4"/>
      <c r="C10428" s="7">
        <v>2</v>
      </c>
      <c r="D10428" s="7">
        <v>60</v>
      </c>
      <c r="E10428" s="7">
        <v>0</v>
      </c>
    </row>
    <row r="10429" spans="1:5" x14ac:dyDescent="0.25">
      <c r="A10429" s="7">
        <v>0</v>
      </c>
      <c r="B10429" s="4"/>
      <c r="C10429" s="7">
        <v>2</v>
      </c>
      <c r="D10429" s="7">
        <v>0</v>
      </c>
      <c r="E10429" s="7">
        <v>0</v>
      </c>
    </row>
    <row r="10430" spans="1:5" x14ac:dyDescent="0.25">
      <c r="A10430" s="7">
        <v>1500</v>
      </c>
      <c r="B10430" s="4"/>
      <c r="C10430" s="7">
        <v>2</v>
      </c>
      <c r="D10430" s="7">
        <v>60</v>
      </c>
      <c r="E10430" s="7">
        <v>0</v>
      </c>
    </row>
    <row r="10431" spans="1:5" x14ac:dyDescent="0.25">
      <c r="A10431" s="7">
        <v>0</v>
      </c>
      <c r="B10431" s="4"/>
      <c r="C10431" s="7">
        <v>2</v>
      </c>
      <c r="D10431" s="7">
        <v>0</v>
      </c>
      <c r="E10431" s="7">
        <v>0</v>
      </c>
    </row>
    <row r="10432" spans="1:5" x14ac:dyDescent="0.25">
      <c r="A10432" s="7">
        <v>1500</v>
      </c>
      <c r="B10432" s="4"/>
      <c r="C10432" s="7">
        <v>2</v>
      </c>
      <c r="D10432" s="7">
        <v>60</v>
      </c>
      <c r="E10432" s="7">
        <v>0</v>
      </c>
    </row>
    <row r="10433" spans="1:5" x14ac:dyDescent="0.25">
      <c r="A10433" s="7">
        <v>0</v>
      </c>
      <c r="B10433" s="4"/>
      <c r="C10433" s="7">
        <v>2</v>
      </c>
      <c r="D10433" s="7">
        <v>0</v>
      </c>
      <c r="E10433" s="7">
        <v>0</v>
      </c>
    </row>
    <row r="10434" spans="1:5" x14ac:dyDescent="0.25">
      <c r="A10434" s="7">
        <v>1500</v>
      </c>
      <c r="B10434" s="4"/>
      <c r="C10434" s="7">
        <v>2</v>
      </c>
      <c r="D10434" s="7">
        <v>60</v>
      </c>
      <c r="E10434" s="7">
        <v>0</v>
      </c>
    </row>
    <row r="10435" spans="1:5" x14ac:dyDescent="0.25">
      <c r="A10435" s="7">
        <v>0</v>
      </c>
      <c r="B10435" s="4"/>
      <c r="C10435" s="7">
        <v>2</v>
      </c>
      <c r="D10435" s="7">
        <v>0</v>
      </c>
      <c r="E10435" s="7">
        <v>0</v>
      </c>
    </row>
    <row r="10436" spans="1:5" x14ac:dyDescent="0.25">
      <c r="A10436" s="7">
        <v>1500</v>
      </c>
      <c r="B10436" s="4"/>
      <c r="C10436" s="7">
        <v>2</v>
      </c>
      <c r="D10436" s="7">
        <v>60</v>
      </c>
      <c r="E10436" s="7">
        <v>0</v>
      </c>
    </row>
    <row r="10437" spans="1:5" x14ac:dyDescent="0.25">
      <c r="A10437" s="7">
        <v>0</v>
      </c>
      <c r="B10437" s="4"/>
      <c r="C10437" s="7">
        <v>2</v>
      </c>
      <c r="D10437" s="7">
        <v>0</v>
      </c>
      <c r="E10437" s="7">
        <v>0</v>
      </c>
    </row>
    <row r="10438" spans="1:5" x14ac:dyDescent="0.25">
      <c r="A10438" s="7">
        <v>1500</v>
      </c>
      <c r="B10438" s="4"/>
      <c r="C10438" s="7">
        <v>2</v>
      </c>
      <c r="D10438" s="7">
        <v>60</v>
      </c>
      <c r="E10438" s="7">
        <v>0</v>
      </c>
    </row>
    <row r="10439" spans="1:5" x14ac:dyDescent="0.25">
      <c r="A10439" s="7">
        <v>0</v>
      </c>
      <c r="B10439" s="4"/>
      <c r="C10439" s="7">
        <v>2</v>
      </c>
      <c r="D10439" s="7">
        <v>0</v>
      </c>
      <c r="E10439" s="7">
        <v>0</v>
      </c>
    </row>
    <row r="10440" spans="1:5" x14ac:dyDescent="0.25">
      <c r="A10440" s="7">
        <v>1500</v>
      </c>
      <c r="B10440" s="4"/>
      <c r="C10440" s="7">
        <v>2</v>
      </c>
      <c r="D10440" s="7">
        <v>60</v>
      </c>
      <c r="E10440" s="7">
        <v>0</v>
      </c>
    </row>
    <row r="10441" spans="1:5" x14ac:dyDescent="0.25">
      <c r="A10441" s="7">
        <v>0</v>
      </c>
      <c r="B10441" s="4"/>
      <c r="C10441" s="7">
        <v>2</v>
      </c>
      <c r="D10441" s="7">
        <v>0</v>
      </c>
      <c r="E10441" s="7">
        <v>0</v>
      </c>
    </row>
    <row r="10442" spans="1:5" x14ac:dyDescent="0.25">
      <c r="A10442" s="7">
        <v>1500</v>
      </c>
      <c r="B10442" s="4"/>
      <c r="C10442" s="7">
        <v>2</v>
      </c>
      <c r="D10442" s="7">
        <v>60</v>
      </c>
      <c r="E10442" s="7">
        <v>0</v>
      </c>
    </row>
    <row r="10443" spans="1:5" x14ac:dyDescent="0.25">
      <c r="A10443" s="7">
        <v>0</v>
      </c>
      <c r="B10443" s="4"/>
      <c r="C10443" s="7">
        <v>2</v>
      </c>
      <c r="D10443" s="7">
        <v>0</v>
      </c>
      <c r="E10443" s="7">
        <v>0</v>
      </c>
    </row>
    <row r="10444" spans="1:5" x14ac:dyDescent="0.25">
      <c r="A10444" s="7">
        <v>1500</v>
      </c>
      <c r="B10444" s="4"/>
      <c r="C10444" s="7">
        <v>2</v>
      </c>
      <c r="D10444" s="7">
        <v>60</v>
      </c>
      <c r="E10444" s="7">
        <v>115</v>
      </c>
    </row>
    <row r="10445" spans="1:5" x14ac:dyDescent="0.25">
      <c r="A10445" s="7">
        <v>0</v>
      </c>
      <c r="B10445" s="4"/>
      <c r="C10445" s="7">
        <v>2</v>
      </c>
      <c r="D10445" s="7">
        <v>0</v>
      </c>
      <c r="E10445" s="7">
        <v>0</v>
      </c>
    </row>
    <row r="10446" spans="1:5" x14ac:dyDescent="0.25">
      <c r="A10446" s="7">
        <v>1500</v>
      </c>
      <c r="B10446" s="4"/>
      <c r="C10446" s="7">
        <v>2</v>
      </c>
      <c r="D10446" s="7">
        <v>60</v>
      </c>
      <c r="E10446" s="7">
        <v>0</v>
      </c>
    </row>
    <row r="10447" spans="1:5" x14ac:dyDescent="0.25">
      <c r="A10447" s="7">
        <v>0</v>
      </c>
      <c r="B10447" s="4"/>
      <c r="C10447" s="7">
        <v>2</v>
      </c>
      <c r="D10447" s="7">
        <v>0</v>
      </c>
      <c r="E10447" s="7">
        <v>0</v>
      </c>
    </row>
    <row r="10448" spans="1:5" x14ac:dyDescent="0.25">
      <c r="A10448" s="7">
        <v>1500</v>
      </c>
      <c r="B10448" s="4"/>
      <c r="C10448" s="7">
        <v>2</v>
      </c>
      <c r="D10448" s="7">
        <v>60</v>
      </c>
      <c r="E10448" s="7">
        <v>0</v>
      </c>
    </row>
    <row r="10449" spans="1:5" x14ac:dyDescent="0.25">
      <c r="A10449" s="7">
        <v>0</v>
      </c>
      <c r="B10449" s="4"/>
      <c r="C10449" s="7">
        <v>2</v>
      </c>
      <c r="D10449" s="7">
        <v>0</v>
      </c>
      <c r="E10449" s="7">
        <v>0</v>
      </c>
    </row>
    <row r="10450" spans="1:5" x14ac:dyDescent="0.25">
      <c r="A10450" s="7">
        <v>1500</v>
      </c>
      <c r="B10450" s="4"/>
      <c r="C10450" s="7">
        <v>2</v>
      </c>
      <c r="D10450" s="7">
        <v>60</v>
      </c>
      <c r="E10450" s="7">
        <v>34</v>
      </c>
    </row>
    <row r="10451" spans="1:5" x14ac:dyDescent="0.25">
      <c r="A10451" s="7">
        <v>1500</v>
      </c>
      <c r="B10451" s="4"/>
      <c r="C10451" s="7">
        <v>2</v>
      </c>
      <c r="D10451" s="7">
        <v>60</v>
      </c>
      <c r="E10451" s="7">
        <v>48</v>
      </c>
    </row>
    <row r="10452" spans="1:5" x14ac:dyDescent="0.25">
      <c r="A10452" s="7">
        <v>1500</v>
      </c>
      <c r="B10452" s="4"/>
      <c r="C10452" s="7">
        <v>2</v>
      </c>
      <c r="D10452" s="7">
        <v>60</v>
      </c>
      <c r="E10452" s="7">
        <v>0</v>
      </c>
    </row>
    <row r="10453" spans="1:5" x14ac:dyDescent="0.25">
      <c r="A10453" s="7">
        <v>0</v>
      </c>
      <c r="B10453" s="4"/>
      <c r="C10453" s="7">
        <v>2</v>
      </c>
      <c r="D10453" s="7">
        <v>0</v>
      </c>
      <c r="E10453" s="7">
        <v>0</v>
      </c>
    </row>
    <row r="10454" spans="1:5" x14ac:dyDescent="0.25">
      <c r="A10454" s="7">
        <v>1500</v>
      </c>
      <c r="B10454" s="4"/>
      <c r="C10454" s="7">
        <v>2</v>
      </c>
      <c r="D10454" s="7">
        <v>60</v>
      </c>
      <c r="E10454" s="7">
        <v>0</v>
      </c>
    </row>
    <row r="10455" spans="1:5" x14ac:dyDescent="0.25">
      <c r="A10455" s="7">
        <v>0</v>
      </c>
      <c r="B10455" s="4"/>
      <c r="C10455" s="7">
        <v>2</v>
      </c>
      <c r="D10455" s="7">
        <v>0</v>
      </c>
      <c r="E10455" s="7">
        <v>0</v>
      </c>
    </row>
    <row r="10456" spans="1:5" x14ac:dyDescent="0.25">
      <c r="A10456" s="7">
        <v>1500</v>
      </c>
      <c r="B10456" s="4"/>
      <c r="C10456" s="7">
        <v>2</v>
      </c>
      <c r="D10456" s="7">
        <v>60</v>
      </c>
      <c r="E10456" s="7">
        <v>0</v>
      </c>
    </row>
    <row r="10457" spans="1:5" x14ac:dyDescent="0.25">
      <c r="A10457" s="7">
        <v>0</v>
      </c>
      <c r="B10457" s="4"/>
      <c r="C10457" s="7">
        <v>2</v>
      </c>
      <c r="D10457" s="7">
        <v>0</v>
      </c>
      <c r="E10457" s="7">
        <v>0</v>
      </c>
    </row>
    <row r="10458" spans="1:5" x14ac:dyDescent="0.25">
      <c r="A10458" s="7">
        <v>1500</v>
      </c>
      <c r="B10458" s="4"/>
      <c r="C10458" s="7">
        <v>2</v>
      </c>
      <c r="D10458" s="7">
        <v>60</v>
      </c>
      <c r="E10458" s="7">
        <v>0</v>
      </c>
    </row>
    <row r="10459" spans="1:5" x14ac:dyDescent="0.25">
      <c r="A10459" s="7">
        <v>1500</v>
      </c>
      <c r="B10459" s="4"/>
      <c r="C10459" s="7">
        <v>2</v>
      </c>
      <c r="D10459" s="7">
        <v>60</v>
      </c>
      <c r="E10459" s="7">
        <v>0</v>
      </c>
    </row>
    <row r="10460" spans="1:5" x14ac:dyDescent="0.25">
      <c r="A10460" s="7">
        <v>1500</v>
      </c>
      <c r="B10460" s="4"/>
      <c r="C10460" s="7">
        <v>2</v>
      </c>
      <c r="D10460" s="7">
        <v>60</v>
      </c>
      <c r="E10460" s="7">
        <v>130</v>
      </c>
    </row>
    <row r="10461" spans="1:5" x14ac:dyDescent="0.25">
      <c r="A10461" s="7">
        <v>1500</v>
      </c>
      <c r="B10461" s="4"/>
      <c r="C10461" s="7">
        <v>2</v>
      </c>
      <c r="D10461" s="7">
        <v>60</v>
      </c>
      <c r="E10461" s="7">
        <v>0</v>
      </c>
    </row>
    <row r="10462" spans="1:5" x14ac:dyDescent="0.25">
      <c r="A10462" s="7">
        <v>1500</v>
      </c>
      <c r="B10462" s="4"/>
      <c r="C10462" s="7">
        <v>2</v>
      </c>
      <c r="D10462" s="7">
        <v>60</v>
      </c>
      <c r="E10462" s="7">
        <v>0</v>
      </c>
    </row>
    <row r="10463" spans="1:5" x14ac:dyDescent="0.25">
      <c r="A10463" s="7">
        <v>0</v>
      </c>
      <c r="B10463" s="4"/>
      <c r="C10463" s="7">
        <v>2</v>
      </c>
      <c r="D10463" s="7">
        <v>0</v>
      </c>
      <c r="E10463" s="7">
        <v>0</v>
      </c>
    </row>
    <row r="10464" spans="1:5" x14ac:dyDescent="0.25">
      <c r="A10464" s="7">
        <v>1500</v>
      </c>
      <c r="B10464" s="4"/>
      <c r="C10464" s="7">
        <v>2</v>
      </c>
      <c r="D10464" s="7">
        <v>60</v>
      </c>
      <c r="E10464" s="7">
        <v>0</v>
      </c>
    </row>
    <row r="10465" spans="1:5" x14ac:dyDescent="0.25">
      <c r="A10465" s="7">
        <v>0</v>
      </c>
      <c r="B10465" s="4"/>
      <c r="C10465" s="7">
        <v>2</v>
      </c>
      <c r="D10465" s="7">
        <v>0</v>
      </c>
      <c r="E10465" s="7">
        <v>0</v>
      </c>
    </row>
    <row r="10466" spans="1:5" x14ac:dyDescent="0.25">
      <c r="A10466" s="7">
        <v>1500</v>
      </c>
      <c r="B10466" s="4"/>
      <c r="C10466" s="7">
        <v>2</v>
      </c>
      <c r="D10466" s="7">
        <v>60</v>
      </c>
      <c r="E10466" s="7">
        <v>0</v>
      </c>
    </row>
    <row r="10467" spans="1:5" x14ac:dyDescent="0.25">
      <c r="A10467" s="7">
        <v>0</v>
      </c>
      <c r="B10467" s="4"/>
      <c r="C10467" s="7">
        <v>2</v>
      </c>
      <c r="D10467" s="7">
        <v>0</v>
      </c>
      <c r="E10467" s="7">
        <v>0</v>
      </c>
    </row>
    <row r="10468" spans="1:5" x14ac:dyDescent="0.25">
      <c r="A10468" s="7">
        <v>1500</v>
      </c>
      <c r="B10468" s="4"/>
      <c r="C10468" s="7">
        <v>2</v>
      </c>
      <c r="D10468" s="7">
        <v>60</v>
      </c>
      <c r="E10468" s="7">
        <v>0</v>
      </c>
    </row>
    <row r="10469" spans="1:5" x14ac:dyDescent="0.25">
      <c r="A10469" s="7">
        <v>0</v>
      </c>
      <c r="B10469" s="4"/>
      <c r="C10469" s="7">
        <v>2</v>
      </c>
      <c r="D10469" s="7">
        <v>0</v>
      </c>
      <c r="E10469" s="7">
        <v>0</v>
      </c>
    </row>
    <row r="10470" spans="1:5" x14ac:dyDescent="0.25">
      <c r="A10470" s="7">
        <v>1500</v>
      </c>
      <c r="B10470" s="4"/>
      <c r="C10470" s="7">
        <v>2</v>
      </c>
      <c r="D10470" s="7">
        <v>60</v>
      </c>
      <c r="E10470" s="7">
        <v>0</v>
      </c>
    </row>
    <row r="10471" spans="1:5" x14ac:dyDescent="0.25">
      <c r="A10471" s="7">
        <v>1500</v>
      </c>
      <c r="B10471" s="4"/>
      <c r="C10471" s="7">
        <v>2</v>
      </c>
      <c r="D10471" s="7">
        <v>60</v>
      </c>
      <c r="E10471" s="7">
        <v>0</v>
      </c>
    </row>
    <row r="10472" spans="1:5" x14ac:dyDescent="0.25">
      <c r="A10472" s="7">
        <v>1500</v>
      </c>
      <c r="B10472" s="4"/>
      <c r="C10472" s="7">
        <v>2</v>
      </c>
      <c r="D10472" s="7">
        <v>60</v>
      </c>
      <c r="E10472" s="7">
        <v>0</v>
      </c>
    </row>
    <row r="10473" spans="1:5" x14ac:dyDescent="0.25">
      <c r="A10473" s="7">
        <v>0</v>
      </c>
      <c r="B10473" s="4"/>
      <c r="C10473" s="7">
        <v>2</v>
      </c>
      <c r="D10473" s="7">
        <v>0</v>
      </c>
      <c r="E10473" s="7">
        <v>0</v>
      </c>
    </row>
    <row r="10474" spans="1:5" x14ac:dyDescent="0.25">
      <c r="A10474" s="7">
        <v>1500</v>
      </c>
      <c r="B10474" s="4"/>
      <c r="C10474" s="7">
        <v>2</v>
      </c>
      <c r="D10474" s="7">
        <v>60</v>
      </c>
      <c r="E10474" s="7">
        <v>0</v>
      </c>
    </row>
    <row r="10475" spans="1:5" x14ac:dyDescent="0.25">
      <c r="A10475" s="7">
        <v>0</v>
      </c>
      <c r="B10475" s="4"/>
      <c r="C10475" s="7">
        <v>2</v>
      </c>
      <c r="D10475" s="7">
        <v>0</v>
      </c>
      <c r="E10475" s="7">
        <v>0</v>
      </c>
    </row>
    <row r="10476" spans="1:5" x14ac:dyDescent="0.25">
      <c r="A10476" s="7">
        <v>1500</v>
      </c>
      <c r="B10476" s="4"/>
      <c r="C10476" s="7">
        <v>2</v>
      </c>
      <c r="D10476" s="7">
        <v>60</v>
      </c>
      <c r="E10476" s="7">
        <v>0</v>
      </c>
    </row>
    <row r="10477" spans="1:5" x14ac:dyDescent="0.25">
      <c r="A10477" s="7">
        <v>0</v>
      </c>
      <c r="B10477" s="4"/>
      <c r="C10477" s="7">
        <v>2</v>
      </c>
      <c r="D10477" s="7">
        <v>0</v>
      </c>
      <c r="E10477" s="7">
        <v>0</v>
      </c>
    </row>
    <row r="10478" spans="1:5" x14ac:dyDescent="0.25">
      <c r="A10478" s="7">
        <v>1500</v>
      </c>
      <c r="B10478" s="4"/>
      <c r="C10478" s="7">
        <v>2</v>
      </c>
      <c r="D10478" s="7">
        <v>60</v>
      </c>
      <c r="E10478" s="7">
        <v>0</v>
      </c>
    </row>
    <row r="10479" spans="1:5" x14ac:dyDescent="0.25">
      <c r="A10479" s="7">
        <v>0</v>
      </c>
      <c r="B10479" s="4"/>
      <c r="C10479" s="7">
        <v>2</v>
      </c>
      <c r="D10479" s="7">
        <v>0</v>
      </c>
      <c r="E10479" s="7">
        <v>0</v>
      </c>
    </row>
    <row r="10480" spans="1:5" x14ac:dyDescent="0.25">
      <c r="A10480" s="7">
        <v>1500</v>
      </c>
      <c r="B10480" s="4"/>
      <c r="C10480" s="7">
        <v>2</v>
      </c>
      <c r="D10480" s="7">
        <v>60</v>
      </c>
      <c r="E10480" s="7">
        <v>0</v>
      </c>
    </row>
    <row r="10481" spans="1:5" x14ac:dyDescent="0.25">
      <c r="A10481" s="7">
        <v>0</v>
      </c>
      <c r="B10481" s="4"/>
      <c r="C10481" s="7">
        <v>2</v>
      </c>
      <c r="D10481" s="7">
        <v>0</v>
      </c>
      <c r="E10481" s="7">
        <v>0</v>
      </c>
    </row>
    <row r="10482" spans="1:5" x14ac:dyDescent="0.25">
      <c r="A10482" s="7">
        <v>1500</v>
      </c>
      <c r="B10482" s="4"/>
      <c r="C10482" s="7">
        <v>2</v>
      </c>
      <c r="D10482" s="7">
        <v>60</v>
      </c>
      <c r="E10482" s="7">
        <v>0</v>
      </c>
    </row>
    <row r="10483" spans="1:5" x14ac:dyDescent="0.25">
      <c r="A10483" s="7">
        <v>1500</v>
      </c>
      <c r="B10483" s="4"/>
      <c r="C10483" s="7">
        <v>2</v>
      </c>
      <c r="D10483" s="7">
        <v>60</v>
      </c>
      <c r="E10483" s="7">
        <v>0</v>
      </c>
    </row>
    <row r="10484" spans="1:5" x14ac:dyDescent="0.25">
      <c r="A10484" s="7">
        <v>1500</v>
      </c>
      <c r="B10484" s="4"/>
      <c r="C10484" s="7">
        <v>2</v>
      </c>
      <c r="D10484" s="7">
        <v>60</v>
      </c>
      <c r="E10484" s="7">
        <v>0</v>
      </c>
    </row>
    <row r="10485" spans="1:5" x14ac:dyDescent="0.25">
      <c r="A10485" s="7">
        <v>0</v>
      </c>
      <c r="B10485" s="4"/>
      <c r="C10485" s="7">
        <v>2</v>
      </c>
      <c r="D10485" s="7">
        <v>0</v>
      </c>
      <c r="E10485" s="7">
        <v>0</v>
      </c>
    </row>
    <row r="10486" spans="1:5" x14ac:dyDescent="0.25">
      <c r="A10486" s="7">
        <v>1500</v>
      </c>
      <c r="B10486" s="4"/>
      <c r="C10486" s="7">
        <v>2</v>
      </c>
      <c r="D10486" s="7">
        <v>60</v>
      </c>
      <c r="E10486" s="7">
        <v>0</v>
      </c>
    </row>
    <row r="10487" spans="1:5" x14ac:dyDescent="0.25">
      <c r="A10487" s="7">
        <v>0</v>
      </c>
      <c r="B10487" s="4"/>
      <c r="C10487" s="7">
        <v>2</v>
      </c>
      <c r="D10487" s="7">
        <v>0</v>
      </c>
      <c r="E10487" s="7">
        <v>0</v>
      </c>
    </row>
    <row r="10488" spans="1:5" x14ac:dyDescent="0.25">
      <c r="A10488" s="7">
        <v>1500</v>
      </c>
      <c r="B10488" s="4"/>
      <c r="C10488" s="7">
        <v>2</v>
      </c>
      <c r="D10488" s="7">
        <v>60</v>
      </c>
      <c r="E10488" s="7">
        <v>0</v>
      </c>
    </row>
    <row r="10489" spans="1:5" x14ac:dyDescent="0.25">
      <c r="A10489" s="7">
        <v>0</v>
      </c>
      <c r="B10489" s="4"/>
      <c r="C10489" s="7">
        <v>2</v>
      </c>
      <c r="D10489" s="7">
        <v>0</v>
      </c>
      <c r="E10489" s="7">
        <v>0</v>
      </c>
    </row>
    <row r="10490" spans="1:5" x14ac:dyDescent="0.25">
      <c r="A10490" s="7">
        <v>1500</v>
      </c>
      <c r="B10490" s="4"/>
      <c r="C10490" s="7">
        <v>2</v>
      </c>
      <c r="D10490" s="7">
        <v>60</v>
      </c>
      <c r="E10490" s="7">
        <v>0</v>
      </c>
    </row>
    <row r="10491" spans="1:5" x14ac:dyDescent="0.25">
      <c r="A10491" s="7">
        <v>1500</v>
      </c>
      <c r="B10491" s="4"/>
      <c r="C10491" s="7">
        <v>2</v>
      </c>
      <c r="D10491" s="7">
        <v>60</v>
      </c>
      <c r="E10491" s="7">
        <v>0</v>
      </c>
    </row>
    <row r="10492" spans="1:5" x14ac:dyDescent="0.25">
      <c r="A10492" s="7">
        <v>1500</v>
      </c>
      <c r="B10492" s="4"/>
      <c r="C10492" s="7">
        <v>2</v>
      </c>
      <c r="D10492" s="7">
        <v>60</v>
      </c>
      <c r="E10492" s="7">
        <v>0</v>
      </c>
    </row>
    <row r="10493" spans="1:5" x14ac:dyDescent="0.25">
      <c r="A10493" s="7">
        <v>0</v>
      </c>
      <c r="B10493" s="4"/>
      <c r="C10493" s="7">
        <v>2</v>
      </c>
      <c r="D10493" s="7">
        <v>0</v>
      </c>
      <c r="E10493" s="7">
        <v>0</v>
      </c>
    </row>
    <row r="10494" spans="1:5" x14ac:dyDescent="0.25">
      <c r="A10494" s="7">
        <v>1500</v>
      </c>
      <c r="B10494" s="4"/>
      <c r="C10494" s="7">
        <v>2</v>
      </c>
      <c r="D10494" s="7">
        <v>60</v>
      </c>
      <c r="E10494" s="7">
        <v>0</v>
      </c>
    </row>
    <row r="10495" spans="1:5" x14ac:dyDescent="0.25">
      <c r="A10495" s="7">
        <v>0</v>
      </c>
      <c r="B10495" s="4"/>
      <c r="C10495" s="7">
        <v>2</v>
      </c>
      <c r="D10495" s="7">
        <v>0</v>
      </c>
      <c r="E10495" s="7">
        <v>0</v>
      </c>
    </row>
    <row r="10496" spans="1:5" x14ac:dyDescent="0.25">
      <c r="A10496" s="7">
        <v>1500</v>
      </c>
      <c r="B10496" s="4"/>
      <c r="C10496" s="7">
        <v>2</v>
      </c>
      <c r="D10496" s="7">
        <v>60</v>
      </c>
      <c r="E10496" s="7">
        <v>0</v>
      </c>
    </row>
    <row r="10497" spans="1:5" x14ac:dyDescent="0.25">
      <c r="A10497" s="7">
        <v>0</v>
      </c>
      <c r="B10497" s="4"/>
      <c r="C10497" s="7">
        <v>2</v>
      </c>
      <c r="D10497" s="7">
        <v>0</v>
      </c>
      <c r="E10497" s="7">
        <v>0</v>
      </c>
    </row>
    <row r="10498" spans="1:5" x14ac:dyDescent="0.25">
      <c r="A10498" s="7">
        <v>1500</v>
      </c>
      <c r="B10498" s="4"/>
      <c r="C10498" s="7">
        <v>2</v>
      </c>
      <c r="D10498" s="7">
        <v>60</v>
      </c>
      <c r="E10498" s="7">
        <v>240</v>
      </c>
    </row>
    <row r="10499" spans="1:5" x14ac:dyDescent="0.25">
      <c r="A10499" s="7">
        <v>1500</v>
      </c>
      <c r="B10499" s="4"/>
      <c r="C10499" s="7">
        <v>2</v>
      </c>
      <c r="D10499" s="7">
        <v>60</v>
      </c>
      <c r="E10499" s="7">
        <v>7</v>
      </c>
    </row>
    <row r="10500" spans="1:5" x14ac:dyDescent="0.25">
      <c r="A10500" s="7">
        <v>1500</v>
      </c>
      <c r="B10500" s="4"/>
      <c r="C10500" s="7">
        <v>2</v>
      </c>
      <c r="D10500" s="7">
        <v>60</v>
      </c>
      <c r="E10500" s="7">
        <v>0</v>
      </c>
    </row>
    <row r="10501" spans="1:5" x14ac:dyDescent="0.25">
      <c r="A10501" s="7">
        <v>0</v>
      </c>
      <c r="B10501" s="4"/>
      <c r="C10501" s="7">
        <v>2</v>
      </c>
      <c r="D10501" s="7">
        <v>0</v>
      </c>
      <c r="E10501" s="7">
        <v>0</v>
      </c>
    </row>
    <row r="10502" spans="1:5" x14ac:dyDescent="0.25">
      <c r="A10502" s="7">
        <v>1500</v>
      </c>
      <c r="B10502" s="4"/>
      <c r="C10502" s="7">
        <v>2</v>
      </c>
      <c r="D10502" s="7">
        <v>60</v>
      </c>
      <c r="E10502" s="7">
        <v>0</v>
      </c>
    </row>
    <row r="10503" spans="1:5" x14ac:dyDescent="0.25">
      <c r="A10503" s="7">
        <v>0</v>
      </c>
      <c r="B10503" s="4"/>
      <c r="C10503" s="7">
        <v>2</v>
      </c>
      <c r="D10503" s="7">
        <v>0</v>
      </c>
      <c r="E10503" s="7">
        <v>0</v>
      </c>
    </row>
    <row r="10504" spans="1:5" x14ac:dyDescent="0.25">
      <c r="A10504" s="7">
        <v>1500</v>
      </c>
      <c r="B10504" s="4"/>
      <c r="C10504" s="7">
        <v>2</v>
      </c>
      <c r="D10504" s="7">
        <v>60</v>
      </c>
      <c r="E10504" s="7">
        <v>0</v>
      </c>
    </row>
    <row r="10505" spans="1:5" x14ac:dyDescent="0.25">
      <c r="A10505" s="7">
        <v>0</v>
      </c>
      <c r="B10505" s="4"/>
      <c r="C10505" s="7">
        <v>2</v>
      </c>
      <c r="D10505" s="7">
        <v>0</v>
      </c>
      <c r="E10505" s="7">
        <v>0</v>
      </c>
    </row>
    <row r="10506" spans="1:5" x14ac:dyDescent="0.25">
      <c r="A10506" s="7">
        <v>1500</v>
      </c>
      <c r="B10506" s="4"/>
      <c r="C10506" s="7">
        <v>2</v>
      </c>
      <c r="D10506" s="7">
        <v>60</v>
      </c>
      <c r="E10506" s="7">
        <v>0</v>
      </c>
    </row>
    <row r="10507" spans="1:5" x14ac:dyDescent="0.25">
      <c r="A10507" s="7">
        <v>0</v>
      </c>
      <c r="B10507" s="4"/>
      <c r="C10507" s="7">
        <v>2</v>
      </c>
      <c r="D10507" s="7">
        <v>0</v>
      </c>
      <c r="E10507" s="7">
        <v>0</v>
      </c>
    </row>
    <row r="10508" spans="1:5" x14ac:dyDescent="0.25">
      <c r="A10508" s="7">
        <v>1500</v>
      </c>
      <c r="B10508" s="4"/>
      <c r="C10508" s="7">
        <v>2</v>
      </c>
      <c r="D10508" s="7">
        <v>60</v>
      </c>
      <c r="E10508" s="7">
        <v>0</v>
      </c>
    </row>
    <row r="10509" spans="1:5" x14ac:dyDescent="0.25">
      <c r="A10509" s="7">
        <v>0</v>
      </c>
      <c r="B10509" s="4"/>
      <c r="C10509" s="7">
        <v>2</v>
      </c>
      <c r="D10509" s="7">
        <v>0</v>
      </c>
      <c r="E10509" s="7">
        <v>0</v>
      </c>
    </row>
    <row r="10510" spans="1:5" x14ac:dyDescent="0.25">
      <c r="A10510" s="7">
        <v>1500</v>
      </c>
      <c r="B10510" s="4"/>
      <c r="C10510" s="7">
        <v>2</v>
      </c>
      <c r="D10510" s="7">
        <v>60</v>
      </c>
      <c r="E10510" s="7">
        <v>0</v>
      </c>
    </row>
    <row r="10511" spans="1:5" x14ac:dyDescent="0.25">
      <c r="A10511" s="7">
        <v>0</v>
      </c>
      <c r="B10511" s="4"/>
      <c r="C10511" s="7">
        <v>2</v>
      </c>
      <c r="D10511" s="7">
        <v>0</v>
      </c>
      <c r="E10511" s="7">
        <v>0</v>
      </c>
    </row>
    <row r="10512" spans="1:5" x14ac:dyDescent="0.25">
      <c r="A10512" s="7">
        <v>1500</v>
      </c>
      <c r="B10512" s="4"/>
      <c r="C10512" s="7">
        <v>2</v>
      </c>
      <c r="D10512" s="7">
        <v>60</v>
      </c>
      <c r="E10512" s="7">
        <v>0</v>
      </c>
    </row>
    <row r="10513" spans="1:5" x14ac:dyDescent="0.25">
      <c r="A10513" s="7">
        <v>0</v>
      </c>
      <c r="B10513" s="4"/>
      <c r="C10513" s="7">
        <v>2</v>
      </c>
      <c r="D10513" s="7">
        <v>0</v>
      </c>
      <c r="E10513" s="7">
        <v>0</v>
      </c>
    </row>
    <row r="10514" spans="1:5" x14ac:dyDescent="0.25">
      <c r="A10514" s="7">
        <v>1500</v>
      </c>
      <c r="B10514" s="4"/>
      <c r="C10514" s="7">
        <v>2</v>
      </c>
      <c r="D10514" s="7">
        <v>60</v>
      </c>
      <c r="E10514" s="7">
        <v>0</v>
      </c>
    </row>
    <row r="10515" spans="1:5" x14ac:dyDescent="0.25">
      <c r="A10515" s="7">
        <v>0</v>
      </c>
      <c r="B10515" s="4"/>
      <c r="C10515" s="7">
        <v>2</v>
      </c>
      <c r="D10515" s="7">
        <v>0</v>
      </c>
      <c r="E10515" s="7">
        <v>0</v>
      </c>
    </row>
    <row r="10516" spans="1:5" x14ac:dyDescent="0.25">
      <c r="A10516" s="7">
        <v>1500</v>
      </c>
      <c r="B10516" s="4"/>
      <c r="C10516" s="7">
        <v>2</v>
      </c>
      <c r="D10516" s="7">
        <v>60</v>
      </c>
      <c r="E10516" s="7">
        <v>0</v>
      </c>
    </row>
    <row r="10517" spans="1:5" x14ac:dyDescent="0.25">
      <c r="A10517" s="7">
        <v>0</v>
      </c>
      <c r="B10517" s="4"/>
      <c r="C10517" s="7">
        <v>2</v>
      </c>
      <c r="D10517" s="7">
        <v>0</v>
      </c>
      <c r="E10517" s="7">
        <v>0</v>
      </c>
    </row>
    <row r="10518" spans="1:5" x14ac:dyDescent="0.25">
      <c r="A10518" s="7">
        <v>1500</v>
      </c>
      <c r="B10518" s="4"/>
      <c r="C10518" s="7">
        <v>2</v>
      </c>
      <c r="D10518" s="7">
        <v>60</v>
      </c>
      <c r="E10518" s="7">
        <v>0</v>
      </c>
    </row>
    <row r="10519" spans="1:5" x14ac:dyDescent="0.25">
      <c r="A10519" s="7">
        <v>0</v>
      </c>
      <c r="B10519" s="4"/>
      <c r="C10519" s="7">
        <v>2</v>
      </c>
      <c r="D10519" s="7">
        <v>0</v>
      </c>
      <c r="E10519" s="7">
        <v>0</v>
      </c>
    </row>
    <row r="10520" spans="1:5" x14ac:dyDescent="0.25">
      <c r="A10520" s="7">
        <v>1500</v>
      </c>
      <c r="B10520" s="4"/>
      <c r="C10520" s="7">
        <v>2</v>
      </c>
      <c r="D10520" s="7">
        <v>60</v>
      </c>
      <c r="E10520" s="7">
        <v>0</v>
      </c>
    </row>
    <row r="10521" spans="1:5" x14ac:dyDescent="0.25">
      <c r="A10521" s="7">
        <v>0</v>
      </c>
      <c r="B10521" s="4"/>
      <c r="C10521" s="7">
        <v>2</v>
      </c>
      <c r="D10521" s="7">
        <v>0</v>
      </c>
      <c r="E10521" s="7">
        <v>0</v>
      </c>
    </row>
    <row r="10522" spans="1:5" x14ac:dyDescent="0.25">
      <c r="A10522" s="7">
        <v>1500</v>
      </c>
      <c r="B10522" s="4"/>
      <c r="C10522" s="7">
        <v>2</v>
      </c>
      <c r="D10522" s="7">
        <v>60</v>
      </c>
      <c r="E10522" s="7">
        <v>0</v>
      </c>
    </row>
    <row r="10523" spans="1:5" x14ac:dyDescent="0.25">
      <c r="A10523" s="7">
        <v>0</v>
      </c>
      <c r="B10523" s="4"/>
      <c r="C10523" s="7">
        <v>2</v>
      </c>
      <c r="D10523" s="7">
        <v>0</v>
      </c>
      <c r="E10523" s="7">
        <v>0</v>
      </c>
    </row>
    <row r="10524" spans="1:5" x14ac:dyDescent="0.25">
      <c r="A10524" s="7">
        <v>1500</v>
      </c>
      <c r="B10524" s="4"/>
      <c r="C10524" s="7">
        <v>2</v>
      </c>
      <c r="D10524" s="7">
        <v>60</v>
      </c>
      <c r="E10524" s="7">
        <v>0</v>
      </c>
    </row>
    <row r="10525" spans="1:5" x14ac:dyDescent="0.25">
      <c r="A10525" s="7">
        <v>0</v>
      </c>
      <c r="B10525" s="4"/>
      <c r="C10525" s="7">
        <v>2</v>
      </c>
      <c r="D10525" s="7">
        <v>0</v>
      </c>
      <c r="E10525" s="7">
        <v>0</v>
      </c>
    </row>
    <row r="10526" spans="1:5" x14ac:dyDescent="0.25">
      <c r="A10526" s="7">
        <v>1500</v>
      </c>
      <c r="B10526" s="4"/>
      <c r="C10526" s="7">
        <v>2</v>
      </c>
      <c r="D10526" s="7">
        <v>60</v>
      </c>
      <c r="E10526" s="7">
        <v>0</v>
      </c>
    </row>
    <row r="10527" spans="1:5" x14ac:dyDescent="0.25">
      <c r="A10527" s="7">
        <v>0</v>
      </c>
      <c r="B10527" s="4"/>
      <c r="C10527" s="7">
        <v>2</v>
      </c>
      <c r="D10527" s="7">
        <v>0</v>
      </c>
      <c r="E10527" s="7">
        <v>0</v>
      </c>
    </row>
    <row r="10528" spans="1:5" x14ac:dyDescent="0.25">
      <c r="A10528" s="7">
        <v>1500</v>
      </c>
      <c r="B10528" s="4"/>
      <c r="C10528" s="7">
        <v>2</v>
      </c>
      <c r="D10528" s="7">
        <v>60</v>
      </c>
      <c r="E10528" s="7">
        <v>0</v>
      </c>
    </row>
    <row r="10529" spans="1:5" x14ac:dyDescent="0.25">
      <c r="A10529" s="7">
        <v>0</v>
      </c>
      <c r="B10529" s="4"/>
      <c r="C10529" s="7">
        <v>2</v>
      </c>
      <c r="D10529" s="7">
        <v>0</v>
      </c>
      <c r="E10529" s="7">
        <v>0</v>
      </c>
    </row>
    <row r="10530" spans="1:5" x14ac:dyDescent="0.25">
      <c r="A10530" s="7">
        <v>1500</v>
      </c>
      <c r="B10530" s="4"/>
      <c r="C10530" s="7">
        <v>2</v>
      </c>
      <c r="D10530" s="7">
        <v>60</v>
      </c>
      <c r="E10530" s="7">
        <v>0</v>
      </c>
    </row>
    <row r="10531" spans="1:5" x14ac:dyDescent="0.25">
      <c r="A10531" s="7">
        <v>0</v>
      </c>
      <c r="B10531" s="4"/>
      <c r="C10531" s="7">
        <v>2</v>
      </c>
      <c r="D10531" s="7">
        <v>0</v>
      </c>
      <c r="E10531" s="7">
        <v>0</v>
      </c>
    </row>
    <row r="10532" spans="1:5" x14ac:dyDescent="0.25">
      <c r="A10532" s="7">
        <v>1500</v>
      </c>
      <c r="B10532" s="4"/>
      <c r="C10532" s="7">
        <v>2</v>
      </c>
      <c r="D10532" s="7">
        <v>60</v>
      </c>
      <c r="E10532" s="7">
        <v>0</v>
      </c>
    </row>
    <row r="10533" spans="1:5" x14ac:dyDescent="0.25">
      <c r="A10533" s="7">
        <v>0</v>
      </c>
      <c r="B10533" s="4"/>
      <c r="C10533" s="7">
        <v>2</v>
      </c>
      <c r="D10533" s="7">
        <v>0</v>
      </c>
      <c r="E10533" s="7">
        <v>0</v>
      </c>
    </row>
    <row r="10534" spans="1:5" x14ac:dyDescent="0.25">
      <c r="A10534" s="7">
        <v>1500</v>
      </c>
      <c r="B10534" s="4"/>
      <c r="C10534" s="7">
        <v>2</v>
      </c>
      <c r="D10534" s="7">
        <v>60</v>
      </c>
      <c r="E10534" s="7">
        <v>0</v>
      </c>
    </row>
    <row r="10535" spans="1:5" x14ac:dyDescent="0.25">
      <c r="A10535" s="7">
        <v>0</v>
      </c>
      <c r="B10535" s="4"/>
      <c r="C10535" s="7">
        <v>2</v>
      </c>
      <c r="D10535" s="7">
        <v>0</v>
      </c>
      <c r="E10535" s="7">
        <v>0</v>
      </c>
    </row>
    <row r="10536" spans="1:5" x14ac:dyDescent="0.25">
      <c r="A10536" s="7">
        <v>1500</v>
      </c>
      <c r="B10536" s="4"/>
      <c r="C10536" s="7">
        <v>2</v>
      </c>
      <c r="D10536" s="7">
        <v>60</v>
      </c>
      <c r="E10536" s="7">
        <v>0</v>
      </c>
    </row>
    <row r="10537" spans="1:5" x14ac:dyDescent="0.25">
      <c r="A10537" s="7">
        <v>0</v>
      </c>
      <c r="B10537" s="4"/>
      <c r="C10537" s="7">
        <v>2</v>
      </c>
      <c r="D10537" s="7">
        <v>0</v>
      </c>
      <c r="E10537" s="7">
        <v>0</v>
      </c>
    </row>
    <row r="10538" spans="1:5" x14ac:dyDescent="0.25">
      <c r="A10538" s="7">
        <v>1500</v>
      </c>
      <c r="B10538" s="4"/>
      <c r="C10538" s="7">
        <v>2</v>
      </c>
      <c r="D10538" s="7">
        <v>60</v>
      </c>
      <c r="E10538" s="7">
        <v>0</v>
      </c>
    </row>
    <row r="10539" spans="1:5" x14ac:dyDescent="0.25">
      <c r="A10539" s="7">
        <v>0</v>
      </c>
      <c r="B10539" s="4"/>
      <c r="C10539" s="7">
        <v>2</v>
      </c>
      <c r="D10539" s="7">
        <v>0</v>
      </c>
      <c r="E10539" s="7">
        <v>0</v>
      </c>
    </row>
    <row r="10540" spans="1:5" x14ac:dyDescent="0.25">
      <c r="A10540" s="7">
        <v>1500</v>
      </c>
      <c r="B10540" s="4"/>
      <c r="C10540" s="7">
        <v>2</v>
      </c>
      <c r="D10540" s="7">
        <v>60</v>
      </c>
      <c r="E10540" s="7">
        <v>0</v>
      </c>
    </row>
    <row r="10541" spans="1:5" x14ac:dyDescent="0.25">
      <c r="A10541" s="7">
        <v>0</v>
      </c>
      <c r="B10541" s="4"/>
      <c r="C10541" s="7">
        <v>2</v>
      </c>
      <c r="D10541" s="7">
        <v>0</v>
      </c>
      <c r="E10541" s="7">
        <v>0</v>
      </c>
    </row>
    <row r="10542" spans="1:5" x14ac:dyDescent="0.25">
      <c r="A10542" s="7">
        <v>1500</v>
      </c>
      <c r="B10542" s="4"/>
      <c r="C10542" s="7">
        <v>2</v>
      </c>
      <c r="D10542" s="7">
        <v>60</v>
      </c>
      <c r="E10542" s="7">
        <v>0</v>
      </c>
    </row>
    <row r="10543" spans="1:5" x14ac:dyDescent="0.25">
      <c r="A10543" s="7">
        <v>0</v>
      </c>
      <c r="B10543" s="4"/>
      <c r="C10543" s="7">
        <v>2</v>
      </c>
      <c r="D10543" s="7">
        <v>0</v>
      </c>
      <c r="E10543" s="7">
        <v>0</v>
      </c>
    </row>
    <row r="10544" spans="1:5" x14ac:dyDescent="0.25">
      <c r="A10544" s="7">
        <v>1500</v>
      </c>
      <c r="B10544" s="4"/>
      <c r="C10544" s="7">
        <v>2</v>
      </c>
      <c r="D10544" s="7">
        <v>60</v>
      </c>
      <c r="E10544" s="7">
        <v>0</v>
      </c>
    </row>
    <row r="10545" spans="1:5" x14ac:dyDescent="0.25">
      <c r="A10545" s="7">
        <v>0</v>
      </c>
      <c r="B10545" s="4"/>
      <c r="C10545" s="7">
        <v>2</v>
      </c>
      <c r="D10545" s="7">
        <v>0</v>
      </c>
      <c r="E10545" s="7">
        <v>0</v>
      </c>
    </row>
    <row r="10546" spans="1:5" x14ac:dyDescent="0.25">
      <c r="A10546" s="7">
        <v>1500</v>
      </c>
      <c r="B10546" s="4"/>
      <c r="C10546" s="7">
        <v>2</v>
      </c>
      <c r="D10546" s="7">
        <v>60</v>
      </c>
      <c r="E10546" s="7">
        <v>0</v>
      </c>
    </row>
    <row r="10547" spans="1:5" x14ac:dyDescent="0.25">
      <c r="A10547" s="7">
        <v>0</v>
      </c>
      <c r="B10547" s="4"/>
      <c r="C10547" s="7">
        <v>2</v>
      </c>
      <c r="D10547" s="7">
        <v>0</v>
      </c>
      <c r="E10547" s="7">
        <v>0</v>
      </c>
    </row>
    <row r="10548" spans="1:5" x14ac:dyDescent="0.25">
      <c r="A10548" s="7">
        <v>1500</v>
      </c>
      <c r="B10548" s="4"/>
      <c r="C10548" s="7">
        <v>2</v>
      </c>
      <c r="D10548" s="7">
        <v>60</v>
      </c>
      <c r="E10548" s="7">
        <v>0</v>
      </c>
    </row>
    <row r="10549" spans="1:5" x14ac:dyDescent="0.25">
      <c r="A10549" s="7">
        <v>0</v>
      </c>
      <c r="B10549" s="4"/>
      <c r="C10549" s="7">
        <v>2</v>
      </c>
      <c r="D10549" s="7">
        <v>0</v>
      </c>
      <c r="E10549" s="7">
        <v>0</v>
      </c>
    </row>
    <row r="10550" spans="1:5" x14ac:dyDescent="0.25">
      <c r="A10550" s="7">
        <v>1500</v>
      </c>
      <c r="B10550" s="4"/>
      <c r="C10550" s="7">
        <v>2</v>
      </c>
      <c r="D10550" s="7">
        <v>60</v>
      </c>
      <c r="E10550" s="7">
        <v>0</v>
      </c>
    </row>
    <row r="10551" spans="1:5" x14ac:dyDescent="0.25">
      <c r="A10551" s="7">
        <v>0</v>
      </c>
      <c r="B10551" s="4"/>
      <c r="C10551" s="7">
        <v>2</v>
      </c>
      <c r="D10551" s="7">
        <v>0</v>
      </c>
      <c r="E10551" s="7">
        <v>0</v>
      </c>
    </row>
    <row r="10552" spans="1:5" x14ac:dyDescent="0.25">
      <c r="A10552" s="7">
        <v>1500</v>
      </c>
      <c r="B10552" s="4"/>
      <c r="C10552" s="7">
        <v>2</v>
      </c>
      <c r="D10552" s="7">
        <v>60</v>
      </c>
      <c r="E10552" s="7">
        <v>0</v>
      </c>
    </row>
    <row r="10553" spans="1:5" x14ac:dyDescent="0.25">
      <c r="A10553" s="7">
        <v>1500</v>
      </c>
      <c r="B10553" s="4"/>
      <c r="C10553" s="7">
        <v>2</v>
      </c>
      <c r="D10553" s="7">
        <v>60</v>
      </c>
      <c r="E10553" s="7">
        <v>0</v>
      </c>
    </row>
    <row r="10554" spans="1:5" x14ac:dyDescent="0.25">
      <c r="A10554" s="7">
        <v>1500</v>
      </c>
      <c r="B10554" s="4"/>
      <c r="C10554" s="7">
        <v>2</v>
      </c>
      <c r="D10554" s="7">
        <v>60</v>
      </c>
      <c r="E10554" s="7">
        <v>0</v>
      </c>
    </row>
    <row r="10555" spans="1:5" x14ac:dyDescent="0.25">
      <c r="A10555" s="7">
        <v>1500</v>
      </c>
      <c r="B10555" s="4"/>
      <c r="C10555" s="7">
        <v>2</v>
      </c>
      <c r="D10555" s="7">
        <v>60</v>
      </c>
      <c r="E10555" s="7">
        <v>0</v>
      </c>
    </row>
    <row r="10556" spans="1:5" x14ac:dyDescent="0.25">
      <c r="A10556" s="7">
        <v>1500</v>
      </c>
      <c r="B10556" s="4"/>
      <c r="C10556" s="7">
        <v>2</v>
      </c>
      <c r="D10556" s="7">
        <v>60</v>
      </c>
      <c r="E10556" s="7">
        <v>0</v>
      </c>
    </row>
    <row r="10557" spans="1:5" x14ac:dyDescent="0.25">
      <c r="A10557" s="7">
        <v>0</v>
      </c>
      <c r="B10557" s="4"/>
      <c r="C10557" s="7">
        <v>2</v>
      </c>
      <c r="D10557" s="7">
        <v>0</v>
      </c>
      <c r="E10557" s="7">
        <v>0</v>
      </c>
    </row>
    <row r="10558" spans="1:5" x14ac:dyDescent="0.25">
      <c r="A10558" s="7">
        <v>1500</v>
      </c>
      <c r="B10558" s="4"/>
      <c r="C10558" s="7">
        <v>2</v>
      </c>
      <c r="D10558" s="7">
        <v>60</v>
      </c>
      <c r="E10558" s="7">
        <v>0</v>
      </c>
    </row>
    <row r="10559" spans="1:5" x14ac:dyDescent="0.25">
      <c r="A10559" s="7">
        <v>1500</v>
      </c>
      <c r="B10559" s="4"/>
      <c r="C10559" s="7">
        <v>2</v>
      </c>
      <c r="D10559" s="7">
        <v>60</v>
      </c>
      <c r="E10559" s="7">
        <v>0</v>
      </c>
    </row>
    <row r="10560" spans="1:5" x14ac:dyDescent="0.25">
      <c r="A10560" s="7">
        <v>1500</v>
      </c>
      <c r="B10560" s="4"/>
      <c r="C10560" s="7">
        <v>2</v>
      </c>
      <c r="D10560" s="7">
        <v>60</v>
      </c>
      <c r="E10560" s="7">
        <v>0</v>
      </c>
    </row>
    <row r="10561" spans="1:5" x14ac:dyDescent="0.25">
      <c r="A10561" s="7">
        <v>0</v>
      </c>
      <c r="B10561" s="4"/>
      <c r="C10561" s="7">
        <v>2</v>
      </c>
      <c r="D10561" s="7">
        <v>0</v>
      </c>
      <c r="E10561" s="7">
        <v>0</v>
      </c>
    </row>
    <row r="10562" spans="1:5" x14ac:dyDescent="0.25">
      <c r="A10562" s="7">
        <v>1500</v>
      </c>
      <c r="B10562" s="4"/>
      <c r="C10562" s="7">
        <v>2</v>
      </c>
      <c r="D10562" s="7">
        <v>60</v>
      </c>
      <c r="E10562" s="7">
        <v>0</v>
      </c>
    </row>
    <row r="10563" spans="1:5" x14ac:dyDescent="0.25">
      <c r="A10563" s="7">
        <v>0</v>
      </c>
      <c r="B10563" s="4"/>
      <c r="C10563" s="7">
        <v>2</v>
      </c>
      <c r="D10563" s="7">
        <v>0</v>
      </c>
      <c r="E10563" s="7">
        <v>0</v>
      </c>
    </row>
    <row r="10564" spans="1:5" x14ac:dyDescent="0.25">
      <c r="A10564" s="7">
        <v>1500</v>
      </c>
      <c r="B10564" s="4"/>
      <c r="C10564" s="7">
        <v>2</v>
      </c>
      <c r="D10564" s="7">
        <v>60</v>
      </c>
      <c r="E10564" s="7">
        <v>0</v>
      </c>
    </row>
    <row r="10565" spans="1:5" x14ac:dyDescent="0.25">
      <c r="A10565" s="7">
        <v>1500</v>
      </c>
      <c r="B10565" s="4"/>
      <c r="C10565" s="7">
        <v>2</v>
      </c>
      <c r="D10565" s="7">
        <v>60</v>
      </c>
      <c r="E10565" s="7">
        <v>0</v>
      </c>
    </row>
    <row r="10566" spans="1:5" x14ac:dyDescent="0.25">
      <c r="A10566" s="7">
        <v>1500</v>
      </c>
      <c r="B10566" s="4"/>
      <c r="C10566" s="7">
        <v>2</v>
      </c>
      <c r="D10566" s="7">
        <v>60</v>
      </c>
      <c r="E10566" s="7">
        <v>0</v>
      </c>
    </row>
    <row r="10567" spans="1:5" x14ac:dyDescent="0.25">
      <c r="A10567" s="7">
        <v>1500</v>
      </c>
      <c r="B10567" s="4"/>
      <c r="C10567" s="7">
        <v>2</v>
      </c>
      <c r="D10567" s="7">
        <v>60</v>
      </c>
      <c r="E10567" s="7">
        <v>0</v>
      </c>
    </row>
    <row r="10568" spans="1:5" x14ac:dyDescent="0.25">
      <c r="A10568" s="7">
        <v>1500</v>
      </c>
      <c r="B10568" s="4"/>
      <c r="C10568" s="7">
        <v>2</v>
      </c>
      <c r="D10568" s="7">
        <v>60</v>
      </c>
      <c r="E10568" s="7">
        <v>0</v>
      </c>
    </row>
    <row r="10569" spans="1:5" x14ac:dyDescent="0.25">
      <c r="A10569" s="7">
        <v>1500</v>
      </c>
      <c r="B10569" s="4"/>
      <c r="C10569" s="7">
        <v>2</v>
      </c>
      <c r="D10569" s="7">
        <v>60</v>
      </c>
      <c r="E10569" s="7">
        <v>0</v>
      </c>
    </row>
    <row r="10570" spans="1:5" x14ac:dyDescent="0.25">
      <c r="A10570" s="7">
        <v>1500</v>
      </c>
      <c r="B10570" s="4"/>
      <c r="C10570" s="7">
        <v>2</v>
      </c>
      <c r="D10570" s="7">
        <v>60</v>
      </c>
      <c r="E10570" s="7">
        <v>0</v>
      </c>
    </row>
    <row r="10571" spans="1:5" x14ac:dyDescent="0.25">
      <c r="A10571" s="7">
        <v>0</v>
      </c>
      <c r="B10571" s="4"/>
      <c r="C10571" s="7">
        <v>2</v>
      </c>
      <c r="D10571" s="7">
        <v>0</v>
      </c>
      <c r="E10571" s="7">
        <v>0</v>
      </c>
    </row>
    <row r="10572" spans="1:5" x14ac:dyDescent="0.25">
      <c r="A10572" s="7">
        <v>1500</v>
      </c>
      <c r="B10572" s="4"/>
      <c r="C10572" s="7">
        <v>2</v>
      </c>
      <c r="D10572" s="7">
        <v>60</v>
      </c>
      <c r="E10572" s="7">
        <v>0</v>
      </c>
    </row>
    <row r="10573" spans="1:5" x14ac:dyDescent="0.25">
      <c r="A10573" s="7">
        <v>0</v>
      </c>
      <c r="B10573" s="4"/>
      <c r="C10573" s="7">
        <v>2</v>
      </c>
      <c r="D10573" s="7">
        <v>0</v>
      </c>
      <c r="E10573" s="7">
        <v>0</v>
      </c>
    </row>
    <row r="10574" spans="1:5" x14ac:dyDescent="0.25">
      <c r="A10574" s="7">
        <v>1500</v>
      </c>
      <c r="B10574" s="4"/>
      <c r="C10574" s="7">
        <v>2</v>
      </c>
      <c r="D10574" s="7">
        <v>60</v>
      </c>
      <c r="E10574" s="7">
        <v>0</v>
      </c>
    </row>
    <row r="10575" spans="1:5" x14ac:dyDescent="0.25">
      <c r="A10575" s="7">
        <v>0</v>
      </c>
      <c r="B10575" s="4"/>
      <c r="C10575" s="7">
        <v>2</v>
      </c>
      <c r="D10575" s="7">
        <v>0</v>
      </c>
      <c r="E10575" s="7">
        <v>0</v>
      </c>
    </row>
    <row r="10576" spans="1:5" x14ac:dyDescent="0.25">
      <c r="A10576" s="7">
        <v>1500</v>
      </c>
      <c r="B10576" s="4"/>
      <c r="C10576" s="7">
        <v>2</v>
      </c>
      <c r="D10576" s="7">
        <v>60</v>
      </c>
      <c r="E10576" s="7">
        <v>0</v>
      </c>
    </row>
    <row r="10577" spans="1:5" x14ac:dyDescent="0.25">
      <c r="A10577" s="7">
        <v>0</v>
      </c>
      <c r="B10577" s="4"/>
      <c r="C10577" s="7">
        <v>2</v>
      </c>
      <c r="D10577" s="7">
        <v>0</v>
      </c>
      <c r="E10577" s="7">
        <v>0</v>
      </c>
    </row>
    <row r="10578" spans="1:5" x14ac:dyDescent="0.25">
      <c r="A10578" s="7">
        <v>1500</v>
      </c>
      <c r="B10578" s="4"/>
      <c r="C10578" s="7">
        <v>2</v>
      </c>
      <c r="D10578" s="7">
        <v>60</v>
      </c>
      <c r="E10578" s="7">
        <v>0</v>
      </c>
    </row>
    <row r="10579" spans="1:5" x14ac:dyDescent="0.25">
      <c r="A10579" s="7">
        <v>0</v>
      </c>
      <c r="B10579" s="4"/>
      <c r="C10579" s="7">
        <v>2</v>
      </c>
      <c r="D10579" s="7">
        <v>0</v>
      </c>
      <c r="E10579" s="7">
        <v>0</v>
      </c>
    </row>
    <row r="10580" spans="1:5" x14ac:dyDescent="0.25">
      <c r="A10580" s="7">
        <v>1500</v>
      </c>
      <c r="B10580" s="4"/>
      <c r="C10580" s="7">
        <v>2</v>
      </c>
      <c r="D10580" s="7">
        <v>60</v>
      </c>
      <c r="E10580" s="7">
        <v>0</v>
      </c>
    </row>
    <row r="10581" spans="1:5" x14ac:dyDescent="0.25">
      <c r="A10581" s="7">
        <v>0</v>
      </c>
      <c r="B10581" s="4"/>
      <c r="C10581" s="7">
        <v>2</v>
      </c>
      <c r="D10581" s="7">
        <v>0</v>
      </c>
      <c r="E10581" s="7">
        <v>0</v>
      </c>
    </row>
    <row r="10582" spans="1:5" x14ac:dyDescent="0.25">
      <c r="A10582" s="7">
        <v>1500</v>
      </c>
      <c r="B10582" s="4"/>
      <c r="C10582" s="7">
        <v>2</v>
      </c>
      <c r="D10582" s="7">
        <v>60</v>
      </c>
      <c r="E10582" s="7">
        <v>0</v>
      </c>
    </row>
    <row r="10583" spans="1:5" x14ac:dyDescent="0.25">
      <c r="A10583" s="7">
        <v>0</v>
      </c>
      <c r="B10583" s="4"/>
      <c r="C10583" s="7">
        <v>2</v>
      </c>
      <c r="D10583" s="7">
        <v>0</v>
      </c>
      <c r="E10583" s="7">
        <v>0</v>
      </c>
    </row>
    <row r="10584" spans="1:5" x14ac:dyDescent="0.25">
      <c r="A10584" s="7">
        <v>1500</v>
      </c>
      <c r="B10584" s="4"/>
      <c r="C10584" s="7">
        <v>2</v>
      </c>
      <c r="D10584" s="7">
        <v>60</v>
      </c>
      <c r="E10584" s="7">
        <v>0</v>
      </c>
    </row>
    <row r="10585" spans="1:5" x14ac:dyDescent="0.25">
      <c r="A10585" s="7">
        <v>0</v>
      </c>
      <c r="B10585" s="4"/>
      <c r="C10585" s="7">
        <v>2</v>
      </c>
      <c r="D10585" s="7">
        <v>0</v>
      </c>
      <c r="E10585" s="7">
        <v>0</v>
      </c>
    </row>
    <row r="10586" spans="1:5" x14ac:dyDescent="0.25">
      <c r="A10586" s="7">
        <v>1500</v>
      </c>
      <c r="B10586" s="4"/>
      <c r="C10586" s="7">
        <v>2</v>
      </c>
      <c r="D10586" s="7">
        <v>60</v>
      </c>
      <c r="E10586" s="7">
        <v>92</v>
      </c>
    </row>
    <row r="10587" spans="1:5" x14ac:dyDescent="0.25">
      <c r="A10587" s="7">
        <v>1500</v>
      </c>
      <c r="B10587" s="4"/>
      <c r="C10587" s="7">
        <v>2</v>
      </c>
      <c r="D10587" s="7">
        <v>60</v>
      </c>
      <c r="E10587" s="7">
        <v>11</v>
      </c>
    </row>
    <row r="10588" spans="1:5" x14ac:dyDescent="0.25">
      <c r="A10588" s="7">
        <v>1500</v>
      </c>
      <c r="B10588" s="4"/>
      <c r="C10588" s="7">
        <v>2</v>
      </c>
      <c r="D10588" s="7">
        <v>60</v>
      </c>
      <c r="E10588" s="7">
        <v>0</v>
      </c>
    </row>
    <row r="10589" spans="1:5" x14ac:dyDescent="0.25">
      <c r="A10589" s="7">
        <v>1500</v>
      </c>
      <c r="B10589" s="4"/>
      <c r="C10589" s="7">
        <v>2</v>
      </c>
      <c r="D10589" s="7">
        <v>60</v>
      </c>
      <c r="E10589" s="7">
        <v>0</v>
      </c>
    </row>
    <row r="10590" spans="1:5" x14ac:dyDescent="0.25">
      <c r="A10590" s="7">
        <v>1500</v>
      </c>
      <c r="B10590" s="4"/>
      <c r="C10590" s="7">
        <v>2</v>
      </c>
      <c r="D10590" s="7">
        <v>60</v>
      </c>
      <c r="E10590" s="7">
        <v>240</v>
      </c>
    </row>
    <row r="10591" spans="1:5" x14ac:dyDescent="0.25">
      <c r="A10591" s="7">
        <v>1500</v>
      </c>
      <c r="B10591" s="4"/>
      <c r="C10591" s="7">
        <v>2</v>
      </c>
      <c r="D10591" s="7">
        <v>60</v>
      </c>
      <c r="E10591" s="7">
        <v>7</v>
      </c>
    </row>
    <row r="10592" spans="1:5" x14ac:dyDescent="0.25">
      <c r="A10592" s="7">
        <v>1500</v>
      </c>
      <c r="B10592" s="4"/>
      <c r="C10592" s="7">
        <v>2</v>
      </c>
      <c r="D10592" s="7">
        <v>60</v>
      </c>
      <c r="E10592" s="7">
        <v>0</v>
      </c>
    </row>
    <row r="10593" spans="1:5" x14ac:dyDescent="0.25">
      <c r="A10593" s="7">
        <v>0</v>
      </c>
      <c r="B10593" s="4"/>
      <c r="C10593" s="7">
        <v>2</v>
      </c>
      <c r="D10593" s="7">
        <v>0</v>
      </c>
      <c r="E10593" s="7">
        <v>0</v>
      </c>
    </row>
    <row r="10594" spans="1:5" x14ac:dyDescent="0.25">
      <c r="A10594" s="7">
        <v>1500</v>
      </c>
      <c r="B10594" s="4"/>
      <c r="C10594" s="7">
        <v>2</v>
      </c>
      <c r="D10594" s="7">
        <v>60</v>
      </c>
      <c r="E10594" s="7">
        <v>322</v>
      </c>
    </row>
    <row r="10595" spans="1:5" x14ac:dyDescent="0.25">
      <c r="A10595" s="7">
        <v>1500</v>
      </c>
      <c r="B10595" s="4"/>
      <c r="C10595" s="7">
        <v>2</v>
      </c>
      <c r="D10595" s="7">
        <v>60</v>
      </c>
      <c r="E10595" s="7">
        <v>7</v>
      </c>
    </row>
    <row r="10596" spans="1:5" x14ac:dyDescent="0.25">
      <c r="A10596" s="7">
        <v>1500</v>
      </c>
      <c r="B10596" s="4"/>
      <c r="C10596" s="7">
        <v>2</v>
      </c>
      <c r="D10596" s="7">
        <v>60</v>
      </c>
      <c r="E10596" s="7">
        <v>322</v>
      </c>
    </row>
    <row r="10597" spans="1:5" x14ac:dyDescent="0.25">
      <c r="A10597" s="7">
        <v>1500</v>
      </c>
      <c r="B10597" s="4"/>
      <c r="C10597" s="7">
        <v>2</v>
      </c>
      <c r="D10597" s="7">
        <v>60</v>
      </c>
      <c r="E10597" s="7">
        <v>7</v>
      </c>
    </row>
    <row r="10598" spans="1:5" x14ac:dyDescent="0.25">
      <c r="A10598" s="7">
        <v>1500</v>
      </c>
      <c r="B10598" s="4"/>
      <c r="C10598" s="7">
        <v>2</v>
      </c>
      <c r="D10598" s="7">
        <v>60</v>
      </c>
      <c r="E10598" s="7">
        <v>322</v>
      </c>
    </row>
    <row r="10599" spans="1:5" x14ac:dyDescent="0.25">
      <c r="A10599" s="7">
        <v>1500</v>
      </c>
      <c r="B10599" s="4"/>
      <c r="C10599" s="7">
        <v>2</v>
      </c>
      <c r="D10599" s="7">
        <v>60</v>
      </c>
      <c r="E10599" s="7">
        <v>7</v>
      </c>
    </row>
    <row r="10600" spans="1:5" x14ac:dyDescent="0.25">
      <c r="A10600" s="7">
        <v>1500</v>
      </c>
      <c r="B10600" s="4"/>
      <c r="C10600" s="7">
        <v>2</v>
      </c>
      <c r="D10600" s="7">
        <v>60</v>
      </c>
      <c r="E10600" s="7">
        <v>0</v>
      </c>
    </row>
    <row r="10601" spans="1:5" x14ac:dyDescent="0.25">
      <c r="A10601" s="7">
        <v>0</v>
      </c>
      <c r="B10601" s="4"/>
      <c r="C10601" s="7">
        <v>2</v>
      </c>
      <c r="D10601" s="7">
        <v>0</v>
      </c>
      <c r="E10601" s="7">
        <v>0</v>
      </c>
    </row>
    <row r="10602" spans="1:5" x14ac:dyDescent="0.25">
      <c r="A10602" s="7">
        <v>1500</v>
      </c>
      <c r="B10602" s="4"/>
      <c r="C10602" s="7">
        <v>2</v>
      </c>
      <c r="D10602" s="7">
        <v>60</v>
      </c>
      <c r="E10602" s="7">
        <v>322</v>
      </c>
    </row>
    <row r="10603" spans="1:5" x14ac:dyDescent="0.25">
      <c r="A10603" s="7">
        <v>1500</v>
      </c>
      <c r="B10603" s="4"/>
      <c r="C10603" s="7">
        <v>2</v>
      </c>
      <c r="D10603" s="7">
        <v>60</v>
      </c>
      <c r="E10603" s="7">
        <v>7</v>
      </c>
    </row>
    <row r="10604" spans="1:5" x14ac:dyDescent="0.25">
      <c r="A10604" s="7">
        <v>1500</v>
      </c>
      <c r="B10604" s="4"/>
      <c r="C10604" s="7">
        <v>2</v>
      </c>
      <c r="D10604" s="7">
        <v>60</v>
      </c>
      <c r="E10604" s="7">
        <v>322</v>
      </c>
    </row>
    <row r="10605" spans="1:5" x14ac:dyDescent="0.25">
      <c r="A10605" s="7">
        <v>1500</v>
      </c>
      <c r="B10605" s="4"/>
      <c r="C10605" s="7">
        <v>2</v>
      </c>
      <c r="D10605" s="7">
        <v>60</v>
      </c>
      <c r="E10605" s="7">
        <v>7</v>
      </c>
    </row>
    <row r="10606" spans="1:5" x14ac:dyDescent="0.25">
      <c r="A10606" s="7">
        <v>1500</v>
      </c>
      <c r="B10606" s="4"/>
      <c r="C10606" s="7">
        <v>2</v>
      </c>
      <c r="D10606" s="7">
        <v>60</v>
      </c>
      <c r="E10606" s="7">
        <v>0</v>
      </c>
    </row>
    <row r="10607" spans="1:5" x14ac:dyDescent="0.25">
      <c r="A10607" s="7">
        <v>1500</v>
      </c>
      <c r="B10607" s="4"/>
      <c r="C10607" s="7">
        <v>2</v>
      </c>
      <c r="D10607" s="7">
        <v>60</v>
      </c>
      <c r="E10607" s="7">
        <v>0</v>
      </c>
    </row>
    <row r="10608" spans="1:5" x14ac:dyDescent="0.25">
      <c r="A10608" s="7">
        <v>1500</v>
      </c>
      <c r="B10608" s="4"/>
      <c r="C10608" s="7">
        <v>2</v>
      </c>
      <c r="D10608" s="7">
        <v>60</v>
      </c>
      <c r="E10608" s="7">
        <v>0</v>
      </c>
    </row>
    <row r="10609" spans="1:5" x14ac:dyDescent="0.25">
      <c r="A10609" s="7">
        <v>1500</v>
      </c>
      <c r="B10609" s="4"/>
      <c r="C10609" s="7">
        <v>2</v>
      </c>
      <c r="D10609" s="7">
        <v>60</v>
      </c>
      <c r="E10609" s="7">
        <v>0</v>
      </c>
    </row>
    <row r="10610" spans="1:5" x14ac:dyDescent="0.25">
      <c r="A10610" s="7">
        <v>1500</v>
      </c>
      <c r="B10610" s="4"/>
      <c r="C10610" s="7">
        <v>2</v>
      </c>
      <c r="D10610" s="7">
        <v>60</v>
      </c>
      <c r="E10610" s="7">
        <v>0</v>
      </c>
    </row>
    <row r="10611" spans="1:5" x14ac:dyDescent="0.25">
      <c r="A10611" s="7">
        <v>1500</v>
      </c>
      <c r="B10611" s="4"/>
      <c r="C10611" s="7">
        <v>2</v>
      </c>
      <c r="D10611" s="7">
        <v>60</v>
      </c>
      <c r="E10611" s="7">
        <v>0</v>
      </c>
    </row>
    <row r="10612" spans="1:5" x14ac:dyDescent="0.25">
      <c r="A10612" s="7">
        <v>1500</v>
      </c>
      <c r="B10612" s="4"/>
      <c r="C10612" s="7">
        <v>2</v>
      </c>
      <c r="D10612" s="7">
        <v>60</v>
      </c>
      <c r="E10612" s="7">
        <v>0</v>
      </c>
    </row>
    <row r="10613" spans="1:5" x14ac:dyDescent="0.25">
      <c r="A10613" s="7">
        <v>1500</v>
      </c>
      <c r="B10613" s="4"/>
      <c r="C10613" s="7">
        <v>2</v>
      </c>
      <c r="D10613" s="7">
        <v>60</v>
      </c>
      <c r="E10613" s="7">
        <v>0</v>
      </c>
    </row>
    <row r="10614" spans="1:5" x14ac:dyDescent="0.25">
      <c r="A10614" s="7">
        <v>1500</v>
      </c>
      <c r="B10614" s="4"/>
      <c r="C10614" s="7">
        <v>2</v>
      </c>
      <c r="D10614" s="7">
        <v>60</v>
      </c>
      <c r="E10614" s="7">
        <v>0</v>
      </c>
    </row>
    <row r="10615" spans="1:5" x14ac:dyDescent="0.25">
      <c r="A10615" s="7">
        <v>1500</v>
      </c>
      <c r="B10615" s="4"/>
      <c r="C10615" s="7">
        <v>2</v>
      </c>
      <c r="D10615" s="7">
        <v>60</v>
      </c>
      <c r="E10615" s="7">
        <v>0</v>
      </c>
    </row>
    <row r="10616" spans="1:5" x14ac:dyDescent="0.25">
      <c r="A10616" s="7">
        <v>1500</v>
      </c>
      <c r="B10616" s="4"/>
      <c r="C10616" s="7">
        <v>2</v>
      </c>
      <c r="D10616" s="7">
        <v>60</v>
      </c>
      <c r="E10616" s="7">
        <v>0</v>
      </c>
    </row>
    <row r="10617" spans="1:5" x14ac:dyDescent="0.25">
      <c r="A10617" s="7">
        <v>0</v>
      </c>
      <c r="B10617" s="4"/>
      <c r="C10617" s="7">
        <v>2</v>
      </c>
      <c r="D10617" s="7">
        <v>0</v>
      </c>
      <c r="E10617" s="7">
        <v>0</v>
      </c>
    </row>
    <row r="10618" spans="1:5" x14ac:dyDescent="0.25">
      <c r="A10618" s="7">
        <v>1500</v>
      </c>
      <c r="B10618" s="4"/>
      <c r="C10618" s="7">
        <v>2</v>
      </c>
      <c r="D10618" s="7">
        <v>60</v>
      </c>
      <c r="E10618" s="7">
        <v>0</v>
      </c>
    </row>
    <row r="10619" spans="1:5" x14ac:dyDescent="0.25">
      <c r="A10619" s="7">
        <v>0</v>
      </c>
      <c r="B10619" s="4"/>
      <c r="C10619" s="7">
        <v>2</v>
      </c>
      <c r="D10619" s="7">
        <v>0</v>
      </c>
      <c r="E10619" s="7">
        <v>0</v>
      </c>
    </row>
    <row r="10620" spans="1:5" x14ac:dyDescent="0.25">
      <c r="A10620" s="7">
        <v>1500</v>
      </c>
      <c r="B10620" s="4"/>
      <c r="C10620" s="7">
        <v>2</v>
      </c>
      <c r="D10620" s="7">
        <v>60</v>
      </c>
      <c r="E10620" s="7">
        <v>0</v>
      </c>
    </row>
    <row r="10621" spans="1:5" x14ac:dyDescent="0.25">
      <c r="A10621" s="7">
        <v>0</v>
      </c>
      <c r="B10621" s="4"/>
      <c r="C10621" s="7">
        <v>2</v>
      </c>
      <c r="D10621" s="7">
        <v>0</v>
      </c>
      <c r="E10621" s="7">
        <v>0</v>
      </c>
    </row>
    <row r="10622" spans="1:5" x14ac:dyDescent="0.25">
      <c r="A10622" s="7">
        <v>1500</v>
      </c>
      <c r="B10622" s="4"/>
      <c r="C10622" s="7">
        <v>2</v>
      </c>
      <c r="D10622" s="7">
        <v>60</v>
      </c>
      <c r="E10622" s="7">
        <v>253</v>
      </c>
    </row>
    <row r="10623" spans="1:5" x14ac:dyDescent="0.25">
      <c r="A10623" s="7">
        <v>1500</v>
      </c>
      <c r="B10623" s="4"/>
      <c r="C10623" s="7">
        <v>2</v>
      </c>
      <c r="D10623" s="7">
        <v>60</v>
      </c>
      <c r="E10623" s="7">
        <v>365</v>
      </c>
    </row>
    <row r="10624" spans="1:5" x14ac:dyDescent="0.25">
      <c r="A10624" s="7">
        <v>1500</v>
      </c>
      <c r="B10624" s="4"/>
      <c r="C10624" s="7">
        <v>2</v>
      </c>
      <c r="D10624" s="7">
        <v>60</v>
      </c>
      <c r="E10624" s="7">
        <v>0</v>
      </c>
    </row>
    <row r="10625" spans="1:5" x14ac:dyDescent="0.25">
      <c r="A10625" s="7">
        <v>0</v>
      </c>
      <c r="B10625" s="4"/>
      <c r="C10625" s="7">
        <v>2</v>
      </c>
      <c r="D10625" s="7">
        <v>0</v>
      </c>
      <c r="E10625" s="7">
        <v>0</v>
      </c>
    </row>
    <row r="10626" spans="1:5" x14ac:dyDescent="0.25">
      <c r="A10626" s="7">
        <v>1500</v>
      </c>
      <c r="B10626" s="4"/>
      <c r="C10626" s="7">
        <v>2</v>
      </c>
      <c r="D10626" s="7">
        <v>60</v>
      </c>
      <c r="E10626" s="7">
        <v>240</v>
      </c>
    </row>
    <row r="10627" spans="1:5" x14ac:dyDescent="0.25">
      <c r="A10627" s="7">
        <v>1500</v>
      </c>
      <c r="B10627" s="4"/>
      <c r="C10627" s="7">
        <v>2</v>
      </c>
      <c r="D10627" s="7">
        <v>60</v>
      </c>
      <c r="E10627" s="7">
        <v>7</v>
      </c>
    </row>
    <row r="10628" spans="1:5" x14ac:dyDescent="0.25">
      <c r="A10628" s="7">
        <v>1500</v>
      </c>
      <c r="B10628" s="4"/>
      <c r="C10628" s="7">
        <v>2</v>
      </c>
      <c r="D10628" s="7">
        <v>60</v>
      </c>
      <c r="E10628" s="7">
        <v>0</v>
      </c>
    </row>
    <row r="10629" spans="1:5" x14ac:dyDescent="0.25">
      <c r="A10629" s="7">
        <v>0</v>
      </c>
      <c r="B10629" s="4"/>
      <c r="C10629" s="7">
        <v>2</v>
      </c>
      <c r="D10629" s="7">
        <v>0</v>
      </c>
      <c r="E10629" s="7">
        <v>0</v>
      </c>
    </row>
    <row r="10630" spans="1:5" x14ac:dyDescent="0.25">
      <c r="A10630" s="7">
        <v>1500</v>
      </c>
      <c r="B10630" s="4"/>
      <c r="C10630" s="7">
        <v>2</v>
      </c>
      <c r="D10630" s="7">
        <v>60</v>
      </c>
      <c r="E10630" s="7">
        <v>0</v>
      </c>
    </row>
    <row r="10631" spans="1:5" x14ac:dyDescent="0.25">
      <c r="A10631" s="7">
        <v>0</v>
      </c>
      <c r="B10631" s="4"/>
      <c r="C10631" s="7">
        <v>2</v>
      </c>
      <c r="D10631" s="7">
        <v>0</v>
      </c>
      <c r="E10631" s="7">
        <v>0</v>
      </c>
    </row>
    <row r="10632" spans="1:5" x14ac:dyDescent="0.25">
      <c r="A10632" s="7">
        <v>1500</v>
      </c>
      <c r="B10632" s="4"/>
      <c r="C10632" s="7">
        <v>2</v>
      </c>
      <c r="D10632" s="7">
        <v>60</v>
      </c>
      <c r="E10632" s="7">
        <v>240</v>
      </c>
    </row>
    <row r="10633" spans="1:5" x14ac:dyDescent="0.25">
      <c r="A10633" s="7">
        <v>1500</v>
      </c>
      <c r="B10633" s="4"/>
      <c r="C10633" s="7">
        <v>2</v>
      </c>
      <c r="D10633" s="7">
        <v>60</v>
      </c>
      <c r="E10633" s="7">
        <v>7</v>
      </c>
    </row>
    <row r="10634" spans="1:5" x14ac:dyDescent="0.25">
      <c r="A10634" s="7">
        <v>1500</v>
      </c>
      <c r="B10634" s="4"/>
      <c r="C10634" s="7">
        <v>2</v>
      </c>
      <c r="D10634" s="7">
        <v>60</v>
      </c>
      <c r="E10634" s="7">
        <v>240</v>
      </c>
    </row>
    <row r="10635" spans="1:5" x14ac:dyDescent="0.25">
      <c r="A10635" s="7">
        <v>1500</v>
      </c>
      <c r="B10635" s="4"/>
      <c r="C10635" s="7">
        <v>2</v>
      </c>
      <c r="D10635" s="7">
        <v>60</v>
      </c>
      <c r="E10635" s="7">
        <v>7</v>
      </c>
    </row>
    <row r="10636" spans="1:5" x14ac:dyDescent="0.25">
      <c r="A10636" s="7">
        <v>1500</v>
      </c>
      <c r="B10636" s="4"/>
      <c r="C10636" s="7">
        <v>2</v>
      </c>
      <c r="D10636" s="7">
        <v>60</v>
      </c>
      <c r="E10636" s="7">
        <v>0</v>
      </c>
    </row>
    <row r="10637" spans="1:5" x14ac:dyDescent="0.25">
      <c r="A10637" s="7">
        <v>0</v>
      </c>
      <c r="B10637" s="4"/>
      <c r="C10637" s="7">
        <v>2</v>
      </c>
      <c r="D10637" s="7">
        <v>0</v>
      </c>
      <c r="E10637" s="7">
        <v>0</v>
      </c>
    </row>
    <row r="10638" spans="1:5" x14ac:dyDescent="0.25">
      <c r="A10638" s="7">
        <v>1500</v>
      </c>
      <c r="B10638" s="4"/>
      <c r="C10638" s="7">
        <v>2</v>
      </c>
      <c r="D10638" s="7">
        <v>60</v>
      </c>
      <c r="E10638" s="7">
        <v>0</v>
      </c>
    </row>
    <row r="10639" spans="1:5" x14ac:dyDescent="0.25">
      <c r="A10639" s="7">
        <v>0</v>
      </c>
      <c r="B10639" s="4"/>
      <c r="C10639" s="7">
        <v>2</v>
      </c>
      <c r="D10639" s="7">
        <v>0</v>
      </c>
      <c r="E10639" s="7">
        <v>0</v>
      </c>
    </row>
    <row r="10640" spans="1:5" x14ac:dyDescent="0.25">
      <c r="A10640" s="7">
        <v>1500</v>
      </c>
      <c r="B10640" s="4"/>
      <c r="C10640" s="7">
        <v>2</v>
      </c>
      <c r="D10640" s="7">
        <v>60</v>
      </c>
      <c r="E10640" s="7">
        <v>0</v>
      </c>
    </row>
    <row r="10641" spans="1:5" x14ac:dyDescent="0.25">
      <c r="A10641" s="7">
        <v>0</v>
      </c>
      <c r="B10641" s="4"/>
      <c r="C10641" s="7">
        <v>2</v>
      </c>
      <c r="D10641" s="7">
        <v>0</v>
      </c>
      <c r="E10641" s="7">
        <v>0</v>
      </c>
    </row>
    <row r="10642" spans="1:5" x14ac:dyDescent="0.25">
      <c r="A10642" s="7">
        <v>1500</v>
      </c>
      <c r="B10642" s="4"/>
      <c r="C10642" s="7">
        <v>2</v>
      </c>
      <c r="D10642" s="7">
        <v>60</v>
      </c>
      <c r="E10642" s="7">
        <v>0</v>
      </c>
    </row>
    <row r="10643" spans="1:5" x14ac:dyDescent="0.25">
      <c r="A10643" s="7">
        <v>0</v>
      </c>
      <c r="B10643" s="4"/>
      <c r="C10643" s="7">
        <v>2</v>
      </c>
      <c r="D10643" s="7">
        <v>0</v>
      </c>
      <c r="E10643" s="7">
        <v>0</v>
      </c>
    </row>
    <row r="10644" spans="1:5" x14ac:dyDescent="0.25">
      <c r="A10644" s="7">
        <v>1500</v>
      </c>
      <c r="B10644" s="4"/>
      <c r="C10644" s="7">
        <v>2</v>
      </c>
      <c r="D10644" s="7">
        <v>60</v>
      </c>
      <c r="E10644" s="7">
        <v>0</v>
      </c>
    </row>
    <row r="10645" spans="1:5" x14ac:dyDescent="0.25">
      <c r="A10645" s="7">
        <v>0</v>
      </c>
      <c r="B10645" s="4"/>
      <c r="C10645" s="7">
        <v>2</v>
      </c>
      <c r="D10645" s="7">
        <v>0</v>
      </c>
      <c r="E10645" s="7">
        <v>0</v>
      </c>
    </row>
    <row r="10646" spans="1:5" x14ac:dyDescent="0.25">
      <c r="A10646" s="7">
        <v>1500</v>
      </c>
      <c r="B10646" s="4"/>
      <c r="C10646" s="7">
        <v>2</v>
      </c>
      <c r="D10646" s="7">
        <v>60</v>
      </c>
      <c r="E10646" s="7">
        <v>0</v>
      </c>
    </row>
    <row r="10647" spans="1:5" x14ac:dyDescent="0.25">
      <c r="A10647" s="7">
        <v>0</v>
      </c>
      <c r="B10647" s="4"/>
      <c r="C10647" s="7">
        <v>2</v>
      </c>
      <c r="D10647" s="7">
        <v>0</v>
      </c>
      <c r="E10647" s="7">
        <v>0</v>
      </c>
    </row>
    <row r="10648" spans="1:5" x14ac:dyDescent="0.25">
      <c r="A10648" s="7">
        <v>1500</v>
      </c>
      <c r="B10648" s="4"/>
      <c r="C10648" s="7">
        <v>2</v>
      </c>
      <c r="D10648" s="7">
        <v>60</v>
      </c>
      <c r="E10648" s="7">
        <v>0</v>
      </c>
    </row>
    <row r="10649" spans="1:5" x14ac:dyDescent="0.25">
      <c r="A10649" s="7">
        <v>0</v>
      </c>
      <c r="B10649" s="4"/>
      <c r="C10649" s="7">
        <v>2</v>
      </c>
      <c r="D10649" s="7">
        <v>0</v>
      </c>
      <c r="E10649" s="7">
        <v>0</v>
      </c>
    </row>
    <row r="10650" spans="1:5" x14ac:dyDescent="0.25">
      <c r="A10650" s="7">
        <v>1500</v>
      </c>
      <c r="B10650" s="4"/>
      <c r="C10650" s="7">
        <v>2</v>
      </c>
      <c r="D10650" s="7">
        <v>60</v>
      </c>
      <c r="E10650" s="7">
        <v>0</v>
      </c>
    </row>
    <row r="10651" spans="1:5" x14ac:dyDescent="0.25">
      <c r="A10651" s="7">
        <v>0</v>
      </c>
      <c r="B10651" s="4"/>
      <c r="C10651" s="7">
        <v>2</v>
      </c>
      <c r="D10651" s="7">
        <v>0</v>
      </c>
      <c r="E10651" s="7">
        <v>0</v>
      </c>
    </row>
    <row r="10652" spans="1:5" x14ac:dyDescent="0.25">
      <c r="A10652" s="7">
        <v>1500</v>
      </c>
      <c r="B10652" s="4"/>
      <c r="C10652" s="7">
        <v>2</v>
      </c>
      <c r="D10652" s="7">
        <v>60</v>
      </c>
      <c r="E10652" s="7">
        <v>0</v>
      </c>
    </row>
    <row r="10653" spans="1:5" x14ac:dyDescent="0.25">
      <c r="A10653" s="7">
        <v>0</v>
      </c>
      <c r="B10653" s="4"/>
      <c r="C10653" s="7">
        <v>2</v>
      </c>
      <c r="D10653" s="7">
        <v>0</v>
      </c>
      <c r="E10653" s="7">
        <v>0</v>
      </c>
    </row>
    <row r="10654" spans="1:5" x14ac:dyDescent="0.25">
      <c r="A10654" s="7">
        <v>1500</v>
      </c>
      <c r="B10654" s="4"/>
      <c r="C10654" s="7">
        <v>2</v>
      </c>
      <c r="D10654" s="7">
        <v>60</v>
      </c>
      <c r="E10654" s="7">
        <v>0</v>
      </c>
    </row>
    <row r="10655" spans="1:5" x14ac:dyDescent="0.25">
      <c r="A10655" s="7">
        <v>0</v>
      </c>
      <c r="B10655" s="4"/>
      <c r="C10655" s="7">
        <v>2</v>
      </c>
      <c r="D10655" s="7">
        <v>0</v>
      </c>
      <c r="E10655" s="7">
        <v>0</v>
      </c>
    </row>
    <row r="10656" spans="1:5" x14ac:dyDescent="0.25">
      <c r="A10656" s="7">
        <v>1500</v>
      </c>
      <c r="B10656" s="4"/>
      <c r="C10656" s="7">
        <v>2</v>
      </c>
      <c r="D10656" s="7">
        <v>60</v>
      </c>
      <c r="E10656" s="7">
        <v>0</v>
      </c>
    </row>
    <row r="10657" spans="1:5" x14ac:dyDescent="0.25">
      <c r="A10657" s="7">
        <v>0</v>
      </c>
      <c r="B10657" s="4"/>
      <c r="C10657" s="7">
        <v>2</v>
      </c>
      <c r="D10657" s="7">
        <v>0</v>
      </c>
      <c r="E10657" s="7">
        <v>0</v>
      </c>
    </row>
    <row r="10658" spans="1:5" x14ac:dyDescent="0.25">
      <c r="A10658" s="7">
        <v>1500</v>
      </c>
      <c r="B10658" s="4"/>
      <c r="C10658" s="7">
        <v>2</v>
      </c>
      <c r="D10658" s="7">
        <v>60</v>
      </c>
      <c r="E10658" s="7">
        <v>0</v>
      </c>
    </row>
    <row r="10659" spans="1:5" x14ac:dyDescent="0.25">
      <c r="A10659" s="7">
        <v>0</v>
      </c>
      <c r="B10659" s="4"/>
      <c r="C10659" s="7">
        <v>2</v>
      </c>
      <c r="D10659" s="7">
        <v>0</v>
      </c>
      <c r="E10659" s="7">
        <v>0</v>
      </c>
    </row>
    <row r="10660" spans="1:5" x14ac:dyDescent="0.25">
      <c r="A10660" s="7">
        <v>1500</v>
      </c>
      <c r="B10660" s="4"/>
      <c r="C10660" s="7">
        <v>2</v>
      </c>
      <c r="D10660" s="7">
        <v>60</v>
      </c>
      <c r="E10660" s="7">
        <v>0</v>
      </c>
    </row>
    <row r="10661" spans="1:5" x14ac:dyDescent="0.25">
      <c r="A10661" s="7">
        <v>0</v>
      </c>
      <c r="B10661" s="4"/>
      <c r="C10661" s="7">
        <v>2</v>
      </c>
      <c r="D10661" s="7">
        <v>0</v>
      </c>
      <c r="E10661" s="7">
        <v>0</v>
      </c>
    </row>
    <row r="10662" spans="1:5" x14ac:dyDescent="0.25">
      <c r="A10662" s="7">
        <v>1500</v>
      </c>
      <c r="B10662" s="4"/>
      <c r="C10662" s="7">
        <v>2</v>
      </c>
      <c r="D10662" s="7">
        <v>60</v>
      </c>
      <c r="E10662" s="7">
        <v>0</v>
      </c>
    </row>
    <row r="10663" spans="1:5" x14ac:dyDescent="0.25">
      <c r="A10663" s="7">
        <v>0</v>
      </c>
      <c r="B10663" s="4"/>
      <c r="C10663" s="7">
        <v>2</v>
      </c>
      <c r="D10663" s="7">
        <v>0</v>
      </c>
      <c r="E10663" s="7">
        <v>0</v>
      </c>
    </row>
    <row r="10664" spans="1:5" x14ac:dyDescent="0.25">
      <c r="A10664" s="7">
        <v>1500</v>
      </c>
      <c r="B10664" s="4"/>
      <c r="C10664" s="7">
        <v>2</v>
      </c>
      <c r="D10664" s="7">
        <v>60</v>
      </c>
      <c r="E10664" s="7">
        <v>0</v>
      </c>
    </row>
    <row r="10665" spans="1:5" x14ac:dyDescent="0.25">
      <c r="A10665" s="7">
        <v>0</v>
      </c>
      <c r="B10665" s="4"/>
      <c r="C10665" s="7">
        <v>2</v>
      </c>
      <c r="D10665" s="7">
        <v>0</v>
      </c>
      <c r="E10665" s="7">
        <v>0</v>
      </c>
    </row>
    <row r="10666" spans="1:5" x14ac:dyDescent="0.25">
      <c r="A10666" s="7">
        <v>1500</v>
      </c>
      <c r="B10666" s="4"/>
      <c r="C10666" s="7">
        <v>2</v>
      </c>
      <c r="D10666" s="7">
        <v>60</v>
      </c>
      <c r="E10666" s="7">
        <v>0</v>
      </c>
    </row>
    <row r="10667" spans="1:5" x14ac:dyDescent="0.25">
      <c r="A10667" s="7">
        <v>0</v>
      </c>
      <c r="B10667" s="4"/>
      <c r="C10667" s="7">
        <v>2</v>
      </c>
      <c r="D10667" s="7">
        <v>0</v>
      </c>
      <c r="E10667" s="7">
        <v>0</v>
      </c>
    </row>
    <row r="10668" spans="1:5" x14ac:dyDescent="0.25">
      <c r="A10668" s="7">
        <v>1500</v>
      </c>
      <c r="B10668" s="4"/>
      <c r="C10668" s="7">
        <v>2</v>
      </c>
      <c r="D10668" s="7">
        <v>60</v>
      </c>
      <c r="E10668" s="7">
        <v>130</v>
      </c>
    </row>
    <row r="10669" spans="1:5" x14ac:dyDescent="0.25">
      <c r="A10669" s="7">
        <v>1500</v>
      </c>
      <c r="B10669" s="4"/>
      <c r="C10669" s="7">
        <v>2</v>
      </c>
      <c r="D10669" s="7">
        <v>60</v>
      </c>
      <c r="E10669" s="7">
        <v>0</v>
      </c>
    </row>
    <row r="10670" spans="1:5" x14ac:dyDescent="0.25">
      <c r="A10670" s="7">
        <v>1500</v>
      </c>
      <c r="B10670" s="4"/>
      <c r="C10670" s="7">
        <v>2</v>
      </c>
      <c r="D10670" s="7">
        <v>60</v>
      </c>
      <c r="E10670" s="7">
        <v>0</v>
      </c>
    </row>
    <row r="10671" spans="1:5" x14ac:dyDescent="0.25">
      <c r="A10671" s="7">
        <v>0</v>
      </c>
      <c r="B10671" s="4"/>
      <c r="C10671" s="7">
        <v>2</v>
      </c>
      <c r="D10671" s="7">
        <v>0</v>
      </c>
      <c r="E10671" s="7">
        <v>0</v>
      </c>
    </row>
    <row r="10672" spans="1:5" x14ac:dyDescent="0.25">
      <c r="A10672" s="7">
        <v>1500</v>
      </c>
      <c r="B10672" s="4"/>
      <c r="C10672" s="7">
        <v>2</v>
      </c>
      <c r="D10672" s="7">
        <v>60</v>
      </c>
      <c r="E10672" s="7">
        <v>0</v>
      </c>
    </row>
    <row r="10673" spans="1:5" x14ac:dyDescent="0.25">
      <c r="A10673" s="7">
        <v>0</v>
      </c>
      <c r="B10673" s="4"/>
      <c r="C10673" s="7">
        <v>2</v>
      </c>
      <c r="D10673" s="7">
        <v>0</v>
      </c>
      <c r="E10673" s="7">
        <v>0</v>
      </c>
    </row>
    <row r="10674" spans="1:5" x14ac:dyDescent="0.25">
      <c r="A10674" s="7">
        <v>1500</v>
      </c>
      <c r="B10674" s="4"/>
      <c r="C10674" s="7">
        <v>2</v>
      </c>
      <c r="D10674" s="7">
        <v>60</v>
      </c>
      <c r="E10674" s="7">
        <v>0</v>
      </c>
    </row>
    <row r="10675" spans="1:5" x14ac:dyDescent="0.25">
      <c r="A10675" s="7">
        <v>0</v>
      </c>
      <c r="B10675" s="4"/>
      <c r="C10675" s="7">
        <v>2</v>
      </c>
      <c r="D10675" s="7">
        <v>0</v>
      </c>
      <c r="E10675" s="7">
        <v>0</v>
      </c>
    </row>
    <row r="10676" spans="1:5" x14ac:dyDescent="0.25">
      <c r="A10676" s="7">
        <v>1500</v>
      </c>
      <c r="B10676" s="4"/>
      <c r="C10676" s="7">
        <v>2</v>
      </c>
      <c r="D10676" s="7">
        <v>60</v>
      </c>
      <c r="E10676" s="7">
        <v>0</v>
      </c>
    </row>
    <row r="10677" spans="1:5" x14ac:dyDescent="0.25">
      <c r="A10677" s="7">
        <v>0</v>
      </c>
      <c r="B10677" s="4"/>
      <c r="C10677" s="7">
        <v>2</v>
      </c>
      <c r="D10677" s="7">
        <v>0</v>
      </c>
      <c r="E10677" s="7">
        <v>0</v>
      </c>
    </row>
    <row r="10678" spans="1:5" x14ac:dyDescent="0.25">
      <c r="A10678" s="7">
        <v>1500</v>
      </c>
      <c r="B10678" s="4"/>
      <c r="C10678" s="7">
        <v>2</v>
      </c>
      <c r="D10678" s="7">
        <v>60</v>
      </c>
      <c r="E10678" s="7">
        <v>0</v>
      </c>
    </row>
    <row r="10679" spans="1:5" x14ac:dyDescent="0.25">
      <c r="A10679" s="7">
        <v>0</v>
      </c>
      <c r="B10679" s="4"/>
      <c r="C10679" s="7">
        <v>2</v>
      </c>
      <c r="D10679" s="7">
        <v>0</v>
      </c>
      <c r="E10679" s="7">
        <v>0</v>
      </c>
    </row>
    <row r="10680" spans="1:5" x14ac:dyDescent="0.25">
      <c r="A10680" s="7">
        <v>1500</v>
      </c>
      <c r="B10680" s="4"/>
      <c r="C10680" s="7">
        <v>2</v>
      </c>
      <c r="D10680" s="7">
        <v>60</v>
      </c>
      <c r="E10680" s="7">
        <v>0</v>
      </c>
    </row>
    <row r="10681" spans="1:5" x14ac:dyDescent="0.25">
      <c r="A10681" s="7">
        <v>0</v>
      </c>
      <c r="B10681" s="4"/>
      <c r="C10681" s="7">
        <v>2</v>
      </c>
      <c r="D10681" s="7">
        <v>0</v>
      </c>
      <c r="E10681" s="7">
        <v>0</v>
      </c>
    </row>
    <row r="10682" spans="1:5" x14ac:dyDescent="0.25">
      <c r="A10682" s="7">
        <v>1500</v>
      </c>
      <c r="B10682" s="4"/>
      <c r="C10682" s="7">
        <v>2</v>
      </c>
      <c r="D10682" s="7">
        <v>60</v>
      </c>
      <c r="E10682" s="7">
        <v>0</v>
      </c>
    </row>
    <row r="10683" spans="1:5" x14ac:dyDescent="0.25">
      <c r="A10683" s="7">
        <v>0</v>
      </c>
      <c r="B10683" s="4"/>
      <c r="C10683" s="7">
        <v>2</v>
      </c>
      <c r="D10683" s="7">
        <v>0</v>
      </c>
      <c r="E10683" s="7">
        <v>0</v>
      </c>
    </row>
    <row r="10684" spans="1:5" x14ac:dyDescent="0.25">
      <c r="A10684" s="7">
        <v>1500</v>
      </c>
      <c r="B10684" s="4"/>
      <c r="C10684" s="7">
        <v>2</v>
      </c>
      <c r="D10684" s="7">
        <v>60</v>
      </c>
      <c r="E10684" s="7">
        <v>0</v>
      </c>
    </row>
    <row r="10685" spans="1:5" x14ac:dyDescent="0.25">
      <c r="A10685" s="7">
        <v>0</v>
      </c>
      <c r="B10685" s="4"/>
      <c r="C10685" s="7">
        <v>2</v>
      </c>
      <c r="D10685" s="7">
        <v>0</v>
      </c>
      <c r="E10685" s="7">
        <v>0</v>
      </c>
    </row>
    <row r="10686" spans="1:5" x14ac:dyDescent="0.25">
      <c r="A10686" s="7">
        <v>1500</v>
      </c>
      <c r="B10686" s="4"/>
      <c r="C10686" s="7">
        <v>2</v>
      </c>
      <c r="D10686" s="7">
        <v>60</v>
      </c>
      <c r="E10686" s="7">
        <v>0</v>
      </c>
    </row>
    <row r="10687" spans="1:5" x14ac:dyDescent="0.25">
      <c r="A10687" s="7">
        <v>0</v>
      </c>
      <c r="B10687" s="4"/>
      <c r="C10687" s="7">
        <v>2</v>
      </c>
      <c r="D10687" s="7">
        <v>0</v>
      </c>
      <c r="E10687" s="7">
        <v>0</v>
      </c>
    </row>
    <row r="10688" spans="1:5" x14ac:dyDescent="0.25">
      <c r="A10688" s="7">
        <v>1500</v>
      </c>
      <c r="B10688" s="4"/>
      <c r="C10688" s="7">
        <v>2</v>
      </c>
      <c r="D10688" s="7">
        <v>60</v>
      </c>
      <c r="E10688" s="7">
        <v>0</v>
      </c>
    </row>
    <row r="10689" spans="1:5" x14ac:dyDescent="0.25">
      <c r="A10689" s="7">
        <v>0</v>
      </c>
      <c r="B10689" s="4"/>
      <c r="C10689" s="7">
        <v>2</v>
      </c>
      <c r="D10689" s="7">
        <v>0</v>
      </c>
      <c r="E10689" s="7">
        <v>0</v>
      </c>
    </row>
    <row r="10690" spans="1:5" x14ac:dyDescent="0.25">
      <c r="A10690" s="7">
        <v>1500</v>
      </c>
      <c r="B10690" s="4"/>
      <c r="C10690" s="7">
        <v>2</v>
      </c>
      <c r="D10690" s="7">
        <v>60</v>
      </c>
      <c r="E10690" s="7">
        <v>0</v>
      </c>
    </row>
    <row r="10691" spans="1:5" x14ac:dyDescent="0.25">
      <c r="A10691" s="7">
        <v>0</v>
      </c>
      <c r="B10691" s="4"/>
      <c r="C10691" s="7">
        <v>2</v>
      </c>
      <c r="D10691" s="7">
        <v>0</v>
      </c>
      <c r="E10691" s="7">
        <v>0</v>
      </c>
    </row>
    <row r="10692" spans="1:5" x14ac:dyDescent="0.25">
      <c r="A10692" s="7">
        <v>1500</v>
      </c>
      <c r="B10692" s="4"/>
      <c r="C10692" s="7">
        <v>2</v>
      </c>
      <c r="D10692" s="7">
        <v>60</v>
      </c>
      <c r="E10692" s="7">
        <v>0</v>
      </c>
    </row>
    <row r="10693" spans="1:5" x14ac:dyDescent="0.25">
      <c r="A10693" s="7">
        <v>0</v>
      </c>
      <c r="B10693" s="4"/>
      <c r="C10693" s="7">
        <v>2</v>
      </c>
      <c r="D10693" s="7">
        <v>0</v>
      </c>
      <c r="E10693" s="7">
        <v>0</v>
      </c>
    </row>
    <row r="10694" spans="1:5" x14ac:dyDescent="0.25">
      <c r="A10694" s="7">
        <v>1500</v>
      </c>
      <c r="B10694" s="4"/>
      <c r="C10694" s="7">
        <v>2</v>
      </c>
      <c r="D10694" s="7">
        <v>60</v>
      </c>
      <c r="E10694" s="7">
        <v>0</v>
      </c>
    </row>
    <row r="10695" spans="1:5" x14ac:dyDescent="0.25">
      <c r="A10695" s="7">
        <v>0</v>
      </c>
      <c r="B10695" s="4"/>
      <c r="C10695" s="7">
        <v>2</v>
      </c>
      <c r="D10695" s="7">
        <v>0</v>
      </c>
      <c r="E10695" s="7">
        <v>0</v>
      </c>
    </row>
    <row r="10696" spans="1:5" x14ac:dyDescent="0.25">
      <c r="A10696" s="7">
        <v>1500</v>
      </c>
      <c r="B10696" s="4"/>
      <c r="C10696" s="7">
        <v>2</v>
      </c>
      <c r="D10696" s="7">
        <v>60</v>
      </c>
      <c r="E10696" s="7">
        <v>0</v>
      </c>
    </row>
    <row r="10697" spans="1:5" x14ac:dyDescent="0.25">
      <c r="A10697" s="7">
        <v>0</v>
      </c>
      <c r="B10697" s="4"/>
      <c r="C10697" s="7">
        <v>2</v>
      </c>
      <c r="D10697" s="7">
        <v>0</v>
      </c>
      <c r="E10697" s="7">
        <v>0</v>
      </c>
    </row>
    <row r="10698" spans="1:5" x14ac:dyDescent="0.25">
      <c r="A10698" s="7">
        <v>1500</v>
      </c>
      <c r="B10698" s="4"/>
      <c r="C10698" s="7">
        <v>2</v>
      </c>
      <c r="D10698" s="7">
        <v>60</v>
      </c>
      <c r="E10698" s="7">
        <v>213</v>
      </c>
    </row>
    <row r="10699" spans="1:5" x14ac:dyDescent="0.25">
      <c r="A10699" s="7">
        <v>1500</v>
      </c>
      <c r="B10699" s="4"/>
      <c r="C10699" s="7">
        <v>2</v>
      </c>
      <c r="D10699" s="7">
        <v>60</v>
      </c>
      <c r="E10699" s="7">
        <v>7</v>
      </c>
    </row>
    <row r="10700" spans="1:5" x14ac:dyDescent="0.25">
      <c r="A10700" s="7">
        <v>1500</v>
      </c>
      <c r="B10700" s="4"/>
      <c r="C10700" s="7">
        <v>2</v>
      </c>
      <c r="D10700" s="7">
        <v>60</v>
      </c>
      <c r="E10700" s="7">
        <v>0</v>
      </c>
    </row>
    <row r="10701" spans="1:5" x14ac:dyDescent="0.25">
      <c r="A10701" s="7">
        <v>0</v>
      </c>
      <c r="B10701" s="4"/>
      <c r="C10701" s="7">
        <v>2</v>
      </c>
      <c r="D10701" s="7">
        <v>0</v>
      </c>
      <c r="E10701" s="7">
        <v>0</v>
      </c>
    </row>
    <row r="10702" spans="1:5" x14ac:dyDescent="0.25">
      <c r="A10702" s="7">
        <v>1500</v>
      </c>
      <c r="B10702" s="4"/>
      <c r="C10702" s="7">
        <v>2</v>
      </c>
      <c r="D10702" s="7">
        <v>60</v>
      </c>
      <c r="E10702" s="7">
        <v>240</v>
      </c>
    </row>
    <row r="10703" spans="1:5" x14ac:dyDescent="0.25">
      <c r="A10703" s="7">
        <v>1500</v>
      </c>
      <c r="B10703" s="4"/>
      <c r="C10703" s="7">
        <v>2</v>
      </c>
      <c r="D10703" s="7">
        <v>60</v>
      </c>
      <c r="E10703" s="7">
        <v>7</v>
      </c>
    </row>
    <row r="10704" spans="1:5" x14ac:dyDescent="0.25">
      <c r="A10704" s="7">
        <v>1500</v>
      </c>
      <c r="B10704" s="4"/>
      <c r="C10704" s="7">
        <v>2</v>
      </c>
      <c r="D10704" s="7">
        <v>60</v>
      </c>
      <c r="E10704" s="7">
        <v>0</v>
      </c>
    </row>
    <row r="10705" spans="1:5" x14ac:dyDescent="0.25">
      <c r="A10705" s="7">
        <v>0</v>
      </c>
      <c r="B10705" s="4"/>
      <c r="C10705" s="7">
        <v>2</v>
      </c>
      <c r="D10705" s="7">
        <v>0</v>
      </c>
      <c r="E10705" s="7">
        <v>0</v>
      </c>
    </row>
    <row r="10706" spans="1:5" x14ac:dyDescent="0.25">
      <c r="A10706" s="7">
        <v>1500</v>
      </c>
      <c r="B10706" s="4"/>
      <c r="C10706" s="7">
        <v>2</v>
      </c>
      <c r="D10706" s="7">
        <v>60</v>
      </c>
      <c r="E10706" s="7">
        <v>259</v>
      </c>
    </row>
    <row r="10707" spans="1:5" x14ac:dyDescent="0.25">
      <c r="A10707" s="7">
        <v>1500</v>
      </c>
      <c r="B10707" s="4"/>
      <c r="C10707" s="7">
        <v>2</v>
      </c>
      <c r="D10707" s="7">
        <v>60</v>
      </c>
      <c r="E10707" s="7">
        <v>39</v>
      </c>
    </row>
    <row r="10708" spans="1:5" x14ac:dyDescent="0.25">
      <c r="A10708" s="7">
        <v>1500</v>
      </c>
      <c r="B10708" s="4"/>
      <c r="C10708" s="7">
        <v>2</v>
      </c>
      <c r="D10708" s="7">
        <v>60</v>
      </c>
      <c r="E10708" s="7">
        <v>213</v>
      </c>
    </row>
    <row r="10709" spans="1:5" x14ac:dyDescent="0.25">
      <c r="A10709" s="7">
        <v>1500</v>
      </c>
      <c r="B10709" s="4"/>
      <c r="C10709" s="7">
        <v>2</v>
      </c>
      <c r="D10709" s="7">
        <v>60</v>
      </c>
      <c r="E10709" s="7">
        <v>7</v>
      </c>
    </row>
    <row r="10710" spans="1:5" x14ac:dyDescent="0.25">
      <c r="A10710" s="7">
        <v>1500</v>
      </c>
      <c r="B10710" s="4"/>
      <c r="C10710" s="7">
        <v>2</v>
      </c>
      <c r="D10710" s="7">
        <v>60</v>
      </c>
      <c r="E10710" s="7">
        <v>0</v>
      </c>
    </row>
    <row r="10711" spans="1:5" x14ac:dyDescent="0.25">
      <c r="A10711" s="7">
        <v>0</v>
      </c>
      <c r="B10711" s="4"/>
      <c r="C10711" s="7">
        <v>2</v>
      </c>
      <c r="D10711" s="7">
        <v>0</v>
      </c>
      <c r="E10711" s="7">
        <v>0</v>
      </c>
    </row>
    <row r="10712" spans="1:5" x14ac:dyDescent="0.25">
      <c r="A10712" s="7">
        <v>1500</v>
      </c>
      <c r="B10712" s="4"/>
      <c r="C10712" s="7">
        <v>2</v>
      </c>
      <c r="D10712" s="7">
        <v>60</v>
      </c>
      <c r="E10712" s="7">
        <v>0</v>
      </c>
    </row>
    <row r="10713" spans="1:5" x14ac:dyDescent="0.25">
      <c r="A10713" s="7">
        <v>0</v>
      </c>
      <c r="B10713" s="4"/>
      <c r="C10713" s="7">
        <v>2</v>
      </c>
      <c r="D10713" s="7">
        <v>0</v>
      </c>
      <c r="E10713" s="7">
        <v>0</v>
      </c>
    </row>
    <row r="10714" spans="1:5" x14ac:dyDescent="0.25">
      <c r="A10714" s="7">
        <v>1500</v>
      </c>
      <c r="B10714" s="4"/>
      <c r="C10714" s="7">
        <v>2</v>
      </c>
      <c r="D10714" s="7">
        <v>60</v>
      </c>
      <c r="E10714" s="7">
        <v>0</v>
      </c>
    </row>
    <row r="10715" spans="1:5" x14ac:dyDescent="0.25">
      <c r="A10715" s="7">
        <v>0</v>
      </c>
      <c r="B10715" s="4"/>
      <c r="C10715" s="7">
        <v>2</v>
      </c>
      <c r="D10715" s="7">
        <v>0</v>
      </c>
      <c r="E10715" s="7">
        <v>0</v>
      </c>
    </row>
    <row r="10716" spans="1:5" x14ac:dyDescent="0.25">
      <c r="A10716" s="7">
        <v>1500</v>
      </c>
      <c r="B10716" s="4"/>
      <c r="C10716" s="7">
        <v>2</v>
      </c>
      <c r="D10716" s="7">
        <v>60</v>
      </c>
      <c r="E10716" s="7">
        <v>130</v>
      </c>
    </row>
    <row r="10717" spans="1:5" x14ac:dyDescent="0.25">
      <c r="A10717" s="7">
        <v>1500</v>
      </c>
      <c r="B10717" s="4"/>
      <c r="C10717" s="7">
        <v>2</v>
      </c>
      <c r="D10717" s="7">
        <v>60</v>
      </c>
      <c r="E10717" s="7">
        <v>0</v>
      </c>
    </row>
    <row r="10718" spans="1:5" x14ac:dyDescent="0.25">
      <c r="A10718" s="7">
        <v>1500</v>
      </c>
      <c r="B10718" s="4"/>
      <c r="C10718" s="7">
        <v>2</v>
      </c>
      <c r="D10718" s="7">
        <v>60</v>
      </c>
      <c r="E10718" s="7">
        <v>0</v>
      </c>
    </row>
    <row r="10719" spans="1:5" x14ac:dyDescent="0.25">
      <c r="A10719" s="7">
        <v>0</v>
      </c>
      <c r="B10719" s="4"/>
      <c r="C10719" s="7">
        <v>2</v>
      </c>
      <c r="D10719" s="7">
        <v>0</v>
      </c>
      <c r="E10719" s="7">
        <v>0</v>
      </c>
    </row>
    <row r="10720" spans="1:5" x14ac:dyDescent="0.25">
      <c r="A10720" s="7">
        <v>1500</v>
      </c>
      <c r="B10720" s="4"/>
      <c r="C10720" s="7">
        <v>2</v>
      </c>
      <c r="D10720" s="7">
        <v>60</v>
      </c>
      <c r="E10720" s="7">
        <v>0</v>
      </c>
    </row>
    <row r="10721" spans="1:5" x14ac:dyDescent="0.25">
      <c r="A10721" s="7">
        <v>0</v>
      </c>
      <c r="B10721" s="4"/>
      <c r="C10721" s="7">
        <v>2</v>
      </c>
      <c r="D10721" s="7">
        <v>0</v>
      </c>
      <c r="E10721" s="7">
        <v>0</v>
      </c>
    </row>
    <row r="10722" spans="1:5" x14ac:dyDescent="0.25">
      <c r="A10722" s="7">
        <v>1500</v>
      </c>
      <c r="B10722" s="4"/>
      <c r="C10722" s="7">
        <v>2</v>
      </c>
      <c r="D10722" s="7">
        <v>60</v>
      </c>
      <c r="E10722" s="7">
        <v>0</v>
      </c>
    </row>
    <row r="10723" spans="1:5" x14ac:dyDescent="0.25">
      <c r="A10723" s="7">
        <v>0</v>
      </c>
      <c r="B10723" s="4"/>
      <c r="C10723" s="7">
        <v>2</v>
      </c>
      <c r="D10723" s="7">
        <v>0</v>
      </c>
      <c r="E10723" s="7">
        <v>0</v>
      </c>
    </row>
    <row r="10724" spans="1:5" x14ac:dyDescent="0.25">
      <c r="A10724" s="7">
        <v>1500</v>
      </c>
      <c r="B10724" s="4"/>
      <c r="C10724" s="7">
        <v>2</v>
      </c>
      <c r="D10724" s="7">
        <v>60</v>
      </c>
      <c r="E10724" s="7">
        <v>0</v>
      </c>
    </row>
    <row r="10725" spans="1:5" x14ac:dyDescent="0.25">
      <c r="A10725" s="7">
        <v>0</v>
      </c>
      <c r="B10725" s="4"/>
      <c r="C10725" s="7">
        <v>2</v>
      </c>
      <c r="D10725" s="7">
        <v>0</v>
      </c>
      <c r="E10725" s="7">
        <v>0</v>
      </c>
    </row>
    <row r="10726" spans="1:5" x14ac:dyDescent="0.25">
      <c r="A10726" s="7">
        <v>1500</v>
      </c>
      <c r="B10726" s="4"/>
      <c r="C10726" s="7">
        <v>2</v>
      </c>
      <c r="D10726" s="7">
        <v>60</v>
      </c>
      <c r="E10726" s="7">
        <v>0</v>
      </c>
    </row>
    <row r="10727" spans="1:5" x14ac:dyDescent="0.25">
      <c r="A10727" s="7">
        <v>0</v>
      </c>
      <c r="B10727" s="4"/>
      <c r="C10727" s="7">
        <v>2</v>
      </c>
      <c r="D10727" s="7">
        <v>0</v>
      </c>
      <c r="E10727" s="7">
        <v>0</v>
      </c>
    </row>
    <row r="10728" spans="1:5" x14ac:dyDescent="0.25">
      <c r="A10728" s="7">
        <v>1500</v>
      </c>
      <c r="B10728" s="4"/>
      <c r="C10728" s="7">
        <v>2</v>
      </c>
      <c r="D10728" s="7">
        <v>60</v>
      </c>
      <c r="E10728" s="7">
        <v>0</v>
      </c>
    </row>
    <row r="10729" spans="1:5" x14ac:dyDescent="0.25">
      <c r="A10729" s="7">
        <v>0</v>
      </c>
      <c r="B10729" s="4"/>
      <c r="C10729" s="7">
        <v>2</v>
      </c>
      <c r="D10729" s="7">
        <v>0</v>
      </c>
      <c r="E10729" s="7">
        <v>0</v>
      </c>
    </row>
    <row r="10730" spans="1:5" x14ac:dyDescent="0.25">
      <c r="A10730" s="7">
        <v>1500</v>
      </c>
      <c r="B10730" s="4"/>
      <c r="C10730" s="7">
        <v>2</v>
      </c>
      <c r="D10730" s="7">
        <v>60</v>
      </c>
      <c r="E10730" s="7">
        <v>0</v>
      </c>
    </row>
    <row r="10731" spans="1:5" x14ac:dyDescent="0.25">
      <c r="A10731" s="7">
        <v>0</v>
      </c>
      <c r="B10731" s="4"/>
      <c r="C10731" s="7">
        <v>2</v>
      </c>
      <c r="D10731" s="7">
        <v>0</v>
      </c>
      <c r="E10731" s="7">
        <v>0</v>
      </c>
    </row>
    <row r="10732" spans="1:5" x14ac:dyDescent="0.25">
      <c r="A10732" s="7">
        <v>1500</v>
      </c>
      <c r="B10732" s="4"/>
      <c r="C10732" s="7">
        <v>2</v>
      </c>
      <c r="D10732" s="7">
        <v>60</v>
      </c>
      <c r="E10732" s="7">
        <v>0</v>
      </c>
    </row>
    <row r="10733" spans="1:5" x14ac:dyDescent="0.25">
      <c r="A10733" s="7">
        <v>0</v>
      </c>
      <c r="B10733" s="4"/>
      <c r="C10733" s="7">
        <v>2</v>
      </c>
      <c r="D10733" s="7">
        <v>0</v>
      </c>
      <c r="E10733" s="7">
        <v>0</v>
      </c>
    </row>
    <row r="10734" spans="1:5" x14ac:dyDescent="0.25">
      <c r="A10734" s="7">
        <v>1500</v>
      </c>
      <c r="B10734" s="4"/>
      <c r="C10734" s="7">
        <v>2</v>
      </c>
      <c r="D10734" s="7">
        <v>60</v>
      </c>
      <c r="E10734" s="7">
        <v>0</v>
      </c>
    </row>
    <row r="10735" spans="1:5" x14ac:dyDescent="0.25">
      <c r="A10735" s="7">
        <v>0</v>
      </c>
      <c r="B10735" s="4"/>
      <c r="C10735" s="7">
        <v>2</v>
      </c>
      <c r="D10735" s="7">
        <v>0</v>
      </c>
      <c r="E10735" s="7">
        <v>0</v>
      </c>
    </row>
    <row r="10736" spans="1:5" x14ac:dyDescent="0.25">
      <c r="A10736" s="7">
        <v>1500</v>
      </c>
      <c r="B10736" s="4"/>
      <c r="C10736" s="7">
        <v>2</v>
      </c>
      <c r="D10736" s="7">
        <v>60</v>
      </c>
      <c r="E10736" s="7">
        <v>0</v>
      </c>
    </row>
    <row r="10737" spans="1:5" x14ac:dyDescent="0.25">
      <c r="A10737" s="7">
        <v>0</v>
      </c>
      <c r="B10737" s="4"/>
      <c r="C10737" s="7">
        <v>2</v>
      </c>
      <c r="D10737" s="7">
        <v>0</v>
      </c>
      <c r="E10737" s="7">
        <v>0</v>
      </c>
    </row>
    <row r="10738" spans="1:5" x14ac:dyDescent="0.25">
      <c r="A10738" s="7">
        <v>1500</v>
      </c>
      <c r="B10738" s="4"/>
      <c r="C10738" s="7">
        <v>2</v>
      </c>
      <c r="D10738" s="7">
        <v>60</v>
      </c>
      <c r="E10738" s="7">
        <v>0</v>
      </c>
    </row>
    <row r="10739" spans="1:5" x14ac:dyDescent="0.25">
      <c r="A10739" s="7">
        <v>0</v>
      </c>
      <c r="B10739" s="4"/>
      <c r="C10739" s="7">
        <v>2</v>
      </c>
      <c r="D10739" s="7">
        <v>0</v>
      </c>
      <c r="E10739" s="7">
        <v>0</v>
      </c>
    </row>
    <row r="10740" spans="1:5" x14ac:dyDescent="0.25">
      <c r="A10740" s="7">
        <v>1500</v>
      </c>
      <c r="B10740" s="4"/>
      <c r="C10740" s="7">
        <v>2</v>
      </c>
      <c r="D10740" s="7">
        <v>60</v>
      </c>
      <c r="E10740" s="7">
        <v>0</v>
      </c>
    </row>
    <row r="10741" spans="1:5" x14ac:dyDescent="0.25">
      <c r="A10741" s="7">
        <v>0</v>
      </c>
      <c r="B10741" s="4"/>
      <c r="C10741" s="7">
        <v>2</v>
      </c>
      <c r="D10741" s="7">
        <v>0</v>
      </c>
      <c r="E10741" s="7">
        <v>0</v>
      </c>
    </row>
    <row r="10742" spans="1:5" x14ac:dyDescent="0.25">
      <c r="A10742" s="7">
        <v>1500</v>
      </c>
      <c r="B10742" s="4"/>
      <c r="C10742" s="7">
        <v>2</v>
      </c>
      <c r="D10742" s="7">
        <v>60</v>
      </c>
      <c r="E10742" s="7">
        <v>0</v>
      </c>
    </row>
    <row r="10743" spans="1:5" x14ac:dyDescent="0.25">
      <c r="A10743" s="7">
        <v>0</v>
      </c>
      <c r="B10743" s="4"/>
      <c r="C10743" s="7">
        <v>2</v>
      </c>
      <c r="D10743" s="7">
        <v>0</v>
      </c>
      <c r="E10743" s="7">
        <v>0</v>
      </c>
    </row>
    <row r="10744" spans="1:5" x14ac:dyDescent="0.25">
      <c r="A10744" s="7">
        <v>1500</v>
      </c>
      <c r="B10744" s="4"/>
      <c r="C10744" s="7">
        <v>2</v>
      </c>
      <c r="D10744" s="7">
        <v>60</v>
      </c>
      <c r="E10744" s="7">
        <v>0</v>
      </c>
    </row>
    <row r="10745" spans="1:5" x14ac:dyDescent="0.25">
      <c r="A10745" s="7">
        <v>0</v>
      </c>
      <c r="B10745" s="4"/>
      <c r="C10745" s="7">
        <v>2</v>
      </c>
      <c r="D10745" s="7">
        <v>0</v>
      </c>
      <c r="E10745" s="7">
        <v>0</v>
      </c>
    </row>
    <row r="10746" spans="1:5" x14ac:dyDescent="0.25">
      <c r="A10746" s="7">
        <v>1500</v>
      </c>
      <c r="B10746" s="4"/>
      <c r="C10746" s="7">
        <v>2</v>
      </c>
      <c r="D10746" s="7">
        <v>60</v>
      </c>
      <c r="E10746" s="7">
        <v>0</v>
      </c>
    </row>
    <row r="10747" spans="1:5" x14ac:dyDescent="0.25">
      <c r="A10747" s="7">
        <v>0</v>
      </c>
      <c r="B10747" s="4"/>
      <c r="C10747" s="7">
        <v>2</v>
      </c>
      <c r="D10747" s="7">
        <v>0</v>
      </c>
      <c r="E10747" s="7">
        <v>0</v>
      </c>
    </row>
    <row r="10748" spans="1:5" x14ac:dyDescent="0.25">
      <c r="A10748" s="7">
        <v>1500</v>
      </c>
      <c r="B10748" s="4"/>
      <c r="C10748" s="7">
        <v>2</v>
      </c>
      <c r="D10748" s="7">
        <v>60</v>
      </c>
      <c r="E10748" s="7">
        <v>0</v>
      </c>
    </row>
    <row r="10749" spans="1:5" x14ac:dyDescent="0.25">
      <c r="A10749" s="7">
        <v>0</v>
      </c>
      <c r="B10749" s="4"/>
      <c r="C10749" s="7">
        <v>2</v>
      </c>
      <c r="D10749" s="7">
        <v>0</v>
      </c>
      <c r="E10749" s="7">
        <v>0</v>
      </c>
    </row>
    <row r="10750" spans="1:5" x14ac:dyDescent="0.25">
      <c r="A10750" s="7">
        <v>1500</v>
      </c>
      <c r="B10750" s="4"/>
      <c r="C10750" s="7">
        <v>2</v>
      </c>
      <c r="D10750" s="7">
        <v>60</v>
      </c>
      <c r="E10750" s="7">
        <v>0</v>
      </c>
    </row>
    <row r="10751" spans="1:5" x14ac:dyDescent="0.25">
      <c r="A10751" s="7">
        <v>0</v>
      </c>
      <c r="B10751" s="4"/>
      <c r="C10751" s="7">
        <v>2</v>
      </c>
      <c r="D10751" s="7">
        <v>0</v>
      </c>
      <c r="E10751" s="7">
        <v>0</v>
      </c>
    </row>
    <row r="10752" spans="1:5" x14ac:dyDescent="0.25">
      <c r="A10752" s="7">
        <v>1500</v>
      </c>
      <c r="B10752" s="4"/>
      <c r="C10752" s="7">
        <v>2</v>
      </c>
      <c r="D10752" s="7">
        <v>60</v>
      </c>
      <c r="E10752" s="7">
        <v>0</v>
      </c>
    </row>
    <row r="10753" spans="1:5" x14ac:dyDescent="0.25">
      <c r="A10753" s="7">
        <v>0</v>
      </c>
      <c r="B10753" s="4"/>
      <c r="C10753" s="7">
        <v>2</v>
      </c>
      <c r="D10753" s="7">
        <v>0</v>
      </c>
      <c r="E10753" s="7">
        <v>0</v>
      </c>
    </row>
    <row r="10754" spans="1:5" x14ac:dyDescent="0.25">
      <c r="A10754" s="7">
        <v>1500</v>
      </c>
      <c r="B10754" s="4"/>
      <c r="C10754" s="7">
        <v>2</v>
      </c>
      <c r="D10754" s="7">
        <v>60</v>
      </c>
      <c r="E10754" s="7">
        <v>0</v>
      </c>
    </row>
    <row r="10755" spans="1:5" x14ac:dyDescent="0.25">
      <c r="A10755" s="7">
        <v>0</v>
      </c>
      <c r="B10755" s="4"/>
      <c r="C10755" s="7">
        <v>2</v>
      </c>
      <c r="D10755" s="7">
        <v>0</v>
      </c>
      <c r="E10755" s="7">
        <v>0</v>
      </c>
    </row>
    <row r="10756" spans="1:5" x14ac:dyDescent="0.25">
      <c r="A10756" s="7">
        <v>1500</v>
      </c>
      <c r="B10756" s="4"/>
      <c r="C10756" s="7">
        <v>2</v>
      </c>
      <c r="D10756" s="7">
        <v>60</v>
      </c>
      <c r="E10756" s="7">
        <v>0</v>
      </c>
    </row>
    <row r="10757" spans="1:5" x14ac:dyDescent="0.25">
      <c r="A10757" s="7">
        <v>0</v>
      </c>
      <c r="B10757" s="4"/>
      <c r="C10757" s="7">
        <v>2</v>
      </c>
      <c r="D10757" s="7">
        <v>0</v>
      </c>
      <c r="E10757" s="7">
        <v>0</v>
      </c>
    </row>
    <row r="10758" spans="1:5" x14ac:dyDescent="0.25">
      <c r="A10758" s="7">
        <v>1500</v>
      </c>
      <c r="B10758" s="4"/>
      <c r="C10758" s="7">
        <v>2</v>
      </c>
      <c r="D10758" s="7">
        <v>60</v>
      </c>
      <c r="E10758" s="7">
        <v>0</v>
      </c>
    </row>
    <row r="10759" spans="1:5" x14ac:dyDescent="0.25">
      <c r="A10759" s="7">
        <v>0</v>
      </c>
      <c r="B10759" s="4"/>
      <c r="C10759" s="7">
        <v>2</v>
      </c>
      <c r="D10759" s="7">
        <v>0</v>
      </c>
      <c r="E10759" s="7">
        <v>0</v>
      </c>
    </row>
    <row r="10760" spans="1:5" x14ac:dyDescent="0.25">
      <c r="A10760" s="7">
        <v>1500</v>
      </c>
      <c r="B10760" s="4"/>
      <c r="C10760" s="7">
        <v>2</v>
      </c>
      <c r="D10760" s="7">
        <v>60</v>
      </c>
      <c r="E10760" s="7">
        <v>0</v>
      </c>
    </row>
    <row r="10761" spans="1:5" x14ac:dyDescent="0.25">
      <c r="A10761" s="7">
        <v>0</v>
      </c>
      <c r="B10761" s="4"/>
      <c r="C10761" s="7">
        <v>2</v>
      </c>
      <c r="D10761" s="7">
        <v>0</v>
      </c>
      <c r="E10761" s="7">
        <v>0</v>
      </c>
    </row>
    <row r="10762" spans="1:5" x14ac:dyDescent="0.25">
      <c r="A10762" s="7">
        <v>1500</v>
      </c>
      <c r="B10762" s="4"/>
      <c r="C10762" s="7">
        <v>2</v>
      </c>
      <c r="D10762" s="7">
        <v>60</v>
      </c>
      <c r="E10762" s="7">
        <v>0</v>
      </c>
    </row>
    <row r="10763" spans="1:5" x14ac:dyDescent="0.25">
      <c r="A10763" s="7">
        <v>0</v>
      </c>
      <c r="B10763" s="4"/>
      <c r="C10763" s="7">
        <v>2</v>
      </c>
      <c r="D10763" s="7">
        <v>0</v>
      </c>
      <c r="E10763" s="7">
        <v>0</v>
      </c>
    </row>
    <row r="10764" spans="1:5" x14ac:dyDescent="0.25">
      <c r="A10764" s="7">
        <v>1500</v>
      </c>
      <c r="B10764" s="4"/>
      <c r="C10764" s="7">
        <v>2</v>
      </c>
      <c r="D10764" s="7">
        <v>60</v>
      </c>
      <c r="E10764" s="7">
        <v>0</v>
      </c>
    </row>
    <row r="10765" spans="1:5" x14ac:dyDescent="0.25">
      <c r="A10765" s="7">
        <v>0</v>
      </c>
      <c r="B10765" s="4"/>
      <c r="C10765" s="7">
        <v>2</v>
      </c>
      <c r="D10765" s="7">
        <v>0</v>
      </c>
      <c r="E10765" s="7">
        <v>0</v>
      </c>
    </row>
    <row r="10766" spans="1:5" x14ac:dyDescent="0.25">
      <c r="A10766" s="7">
        <v>1500</v>
      </c>
      <c r="B10766" s="4"/>
      <c r="C10766" s="7">
        <v>2</v>
      </c>
      <c r="D10766" s="7">
        <v>60</v>
      </c>
      <c r="E10766" s="7">
        <v>0</v>
      </c>
    </row>
    <row r="10767" spans="1:5" x14ac:dyDescent="0.25">
      <c r="A10767" s="7">
        <v>0</v>
      </c>
      <c r="B10767" s="4"/>
      <c r="C10767" s="7">
        <v>2</v>
      </c>
      <c r="D10767" s="7">
        <v>0</v>
      </c>
      <c r="E10767" s="7">
        <v>0</v>
      </c>
    </row>
    <row r="10768" spans="1:5" x14ac:dyDescent="0.25">
      <c r="A10768" s="7">
        <v>1500</v>
      </c>
      <c r="B10768" s="4"/>
      <c r="C10768" s="7">
        <v>2</v>
      </c>
      <c r="D10768" s="7">
        <v>60</v>
      </c>
      <c r="E10768" s="7">
        <v>0</v>
      </c>
    </row>
    <row r="10769" spans="1:5" x14ac:dyDescent="0.25">
      <c r="A10769" s="7">
        <v>0</v>
      </c>
      <c r="B10769" s="4"/>
      <c r="C10769" s="7">
        <v>2</v>
      </c>
      <c r="D10769" s="7">
        <v>0</v>
      </c>
      <c r="E10769" s="7">
        <v>0</v>
      </c>
    </row>
    <row r="10770" spans="1:5" x14ac:dyDescent="0.25">
      <c r="A10770" s="7">
        <v>1500</v>
      </c>
      <c r="B10770" s="4"/>
      <c r="C10770" s="7">
        <v>2</v>
      </c>
      <c r="D10770" s="7">
        <v>60</v>
      </c>
      <c r="E10770" s="7">
        <v>0</v>
      </c>
    </row>
    <row r="10771" spans="1:5" x14ac:dyDescent="0.25">
      <c r="A10771" s="7">
        <v>0</v>
      </c>
      <c r="B10771" s="4"/>
      <c r="C10771" s="7">
        <v>2</v>
      </c>
      <c r="D10771" s="7">
        <v>0</v>
      </c>
      <c r="E10771" s="7">
        <v>0</v>
      </c>
    </row>
    <row r="10772" spans="1:5" x14ac:dyDescent="0.25">
      <c r="A10772" s="7">
        <v>1500</v>
      </c>
      <c r="B10772" s="4"/>
      <c r="C10772" s="7">
        <v>2</v>
      </c>
      <c r="D10772" s="7">
        <v>60</v>
      </c>
      <c r="E10772" s="7">
        <v>0</v>
      </c>
    </row>
    <row r="10773" spans="1:5" x14ac:dyDescent="0.25">
      <c r="A10773" s="7">
        <v>0</v>
      </c>
      <c r="B10773" s="4"/>
      <c r="C10773" s="7">
        <v>2</v>
      </c>
      <c r="D10773" s="7">
        <v>0</v>
      </c>
      <c r="E10773" s="7">
        <v>0</v>
      </c>
    </row>
    <row r="10774" spans="1:5" x14ac:dyDescent="0.25">
      <c r="A10774" s="7">
        <v>1500</v>
      </c>
      <c r="B10774" s="4"/>
      <c r="C10774" s="7">
        <v>2</v>
      </c>
      <c r="D10774" s="7">
        <v>60</v>
      </c>
      <c r="E10774" s="7">
        <v>0</v>
      </c>
    </row>
    <row r="10775" spans="1:5" x14ac:dyDescent="0.25">
      <c r="A10775" s="7">
        <v>0</v>
      </c>
      <c r="B10775" s="4"/>
      <c r="C10775" s="7">
        <v>2</v>
      </c>
      <c r="D10775" s="7">
        <v>0</v>
      </c>
      <c r="E10775" s="7">
        <v>0</v>
      </c>
    </row>
    <row r="10776" spans="1:5" x14ac:dyDescent="0.25">
      <c r="A10776" s="7">
        <v>1500</v>
      </c>
      <c r="B10776" s="4"/>
      <c r="C10776" s="7">
        <v>2</v>
      </c>
      <c r="D10776" s="7">
        <v>60</v>
      </c>
      <c r="E10776" s="7">
        <v>63</v>
      </c>
    </row>
    <row r="10777" spans="1:5" x14ac:dyDescent="0.25">
      <c r="A10777" s="7">
        <v>1500</v>
      </c>
      <c r="B10777" s="4"/>
      <c r="C10777" s="7">
        <v>2</v>
      </c>
      <c r="D10777" s="7">
        <v>60</v>
      </c>
      <c r="E10777" s="7">
        <v>242</v>
      </c>
    </row>
    <row r="10778" spans="1:5" x14ac:dyDescent="0.25">
      <c r="A10778" s="7">
        <v>1500</v>
      </c>
      <c r="B10778" s="4"/>
      <c r="C10778" s="7">
        <v>2</v>
      </c>
      <c r="D10778" s="7">
        <v>60</v>
      </c>
      <c r="E10778" s="7">
        <v>0</v>
      </c>
    </row>
    <row r="10779" spans="1:5" x14ac:dyDescent="0.25">
      <c r="A10779" s="7">
        <v>0</v>
      </c>
      <c r="B10779" s="4"/>
      <c r="C10779" s="7">
        <v>2</v>
      </c>
      <c r="D10779" s="7">
        <v>0</v>
      </c>
      <c r="E10779" s="7">
        <v>0</v>
      </c>
    </row>
    <row r="10780" spans="1:5" x14ac:dyDescent="0.25">
      <c r="A10780" s="7">
        <v>1500</v>
      </c>
      <c r="B10780" s="4"/>
      <c r="C10780" s="7">
        <v>2</v>
      </c>
      <c r="D10780" s="7">
        <v>60</v>
      </c>
      <c r="E10780" s="7">
        <v>0</v>
      </c>
    </row>
    <row r="10781" spans="1:5" x14ac:dyDescent="0.25">
      <c r="A10781" s="7">
        <v>0</v>
      </c>
      <c r="B10781" s="4"/>
      <c r="C10781" s="7">
        <v>2</v>
      </c>
      <c r="D10781" s="7">
        <v>0</v>
      </c>
      <c r="E10781" s="7">
        <v>0</v>
      </c>
    </row>
    <row r="10782" spans="1:5" x14ac:dyDescent="0.25">
      <c r="A10782" s="7">
        <v>1500</v>
      </c>
      <c r="B10782" s="4"/>
      <c r="C10782" s="7">
        <v>2</v>
      </c>
      <c r="D10782" s="7">
        <v>60</v>
      </c>
      <c r="E10782" s="7">
        <v>0</v>
      </c>
    </row>
    <row r="10783" spans="1:5" x14ac:dyDescent="0.25">
      <c r="A10783" s="7">
        <v>0</v>
      </c>
      <c r="B10783" s="4"/>
      <c r="C10783" s="7">
        <v>2</v>
      </c>
      <c r="D10783" s="7">
        <v>0</v>
      </c>
      <c r="E10783" s="7">
        <v>0</v>
      </c>
    </row>
    <row r="10784" spans="1:5" x14ac:dyDescent="0.25">
      <c r="A10784" s="7">
        <v>1500</v>
      </c>
      <c r="B10784" s="4"/>
      <c r="C10784" s="7">
        <v>2</v>
      </c>
      <c r="D10784" s="7">
        <v>60</v>
      </c>
      <c r="E10784" s="7">
        <v>0</v>
      </c>
    </row>
    <row r="10785" spans="1:5" x14ac:dyDescent="0.25">
      <c r="A10785" s="7">
        <v>0</v>
      </c>
      <c r="B10785" s="4"/>
      <c r="C10785" s="7">
        <v>2</v>
      </c>
      <c r="D10785" s="7">
        <v>0</v>
      </c>
      <c r="E10785" s="7">
        <v>0</v>
      </c>
    </row>
    <row r="10786" spans="1:5" x14ac:dyDescent="0.25">
      <c r="A10786" s="7">
        <v>1500</v>
      </c>
      <c r="B10786" s="4"/>
      <c r="C10786" s="7">
        <v>2</v>
      </c>
      <c r="D10786" s="7">
        <v>60</v>
      </c>
      <c r="E10786" s="7">
        <v>0</v>
      </c>
    </row>
    <row r="10787" spans="1:5" x14ac:dyDescent="0.25">
      <c r="A10787" s="7">
        <v>0</v>
      </c>
      <c r="B10787" s="4"/>
      <c r="C10787" s="7">
        <v>2</v>
      </c>
      <c r="D10787" s="7">
        <v>0</v>
      </c>
      <c r="E10787" s="7">
        <v>0</v>
      </c>
    </row>
    <row r="10788" spans="1:5" x14ac:dyDescent="0.25">
      <c r="A10788" s="7">
        <v>1500</v>
      </c>
      <c r="B10788" s="4"/>
      <c r="C10788" s="7">
        <v>2</v>
      </c>
      <c r="D10788" s="7">
        <v>60</v>
      </c>
      <c r="E10788" s="7">
        <v>0</v>
      </c>
    </row>
    <row r="10789" spans="1:5" x14ac:dyDescent="0.25">
      <c r="A10789" s="7">
        <v>0</v>
      </c>
      <c r="B10789" s="4"/>
      <c r="C10789" s="7">
        <v>2</v>
      </c>
      <c r="D10789" s="7">
        <v>0</v>
      </c>
      <c r="E10789" s="7">
        <v>0</v>
      </c>
    </row>
    <row r="10790" spans="1:5" x14ac:dyDescent="0.25">
      <c r="A10790" s="7">
        <v>1500</v>
      </c>
      <c r="B10790" s="4"/>
      <c r="C10790" s="7">
        <v>2</v>
      </c>
      <c r="D10790" s="7">
        <v>60</v>
      </c>
      <c r="E10790" s="7">
        <v>91</v>
      </c>
    </row>
    <row r="10791" spans="1:5" x14ac:dyDescent="0.25">
      <c r="A10791" s="7">
        <v>1500</v>
      </c>
      <c r="B10791" s="4"/>
      <c r="C10791" s="7">
        <v>2</v>
      </c>
      <c r="D10791" s="7">
        <v>60</v>
      </c>
      <c r="E10791" s="7">
        <v>149</v>
      </c>
    </row>
    <row r="10792" spans="1:5" x14ac:dyDescent="0.25">
      <c r="A10792" s="7">
        <v>1500</v>
      </c>
      <c r="B10792" s="4"/>
      <c r="C10792" s="7">
        <v>2</v>
      </c>
      <c r="D10792" s="7">
        <v>60</v>
      </c>
      <c r="E10792" s="7">
        <v>0</v>
      </c>
    </row>
    <row r="10793" spans="1:5" x14ac:dyDescent="0.25">
      <c r="A10793" s="7">
        <v>1500</v>
      </c>
      <c r="B10793" s="4"/>
      <c r="C10793" s="7">
        <v>2</v>
      </c>
      <c r="D10793" s="7">
        <v>60</v>
      </c>
      <c r="E10793" s="7">
        <v>0</v>
      </c>
    </row>
    <row r="10794" spans="1:5" x14ac:dyDescent="0.25">
      <c r="A10794" s="7">
        <v>1500</v>
      </c>
      <c r="B10794" s="4"/>
      <c r="C10794" s="7">
        <v>2</v>
      </c>
      <c r="D10794" s="7">
        <v>60</v>
      </c>
      <c r="E10794" s="7">
        <v>0</v>
      </c>
    </row>
    <row r="10795" spans="1:5" x14ac:dyDescent="0.25">
      <c r="A10795" s="7">
        <v>1500</v>
      </c>
      <c r="B10795" s="4"/>
      <c r="C10795" s="7">
        <v>2</v>
      </c>
      <c r="D10795" s="7">
        <v>60</v>
      </c>
      <c r="E10795" s="7">
        <v>0</v>
      </c>
    </row>
    <row r="10796" spans="1:5" x14ac:dyDescent="0.25">
      <c r="A10796" s="7">
        <v>1500</v>
      </c>
      <c r="B10796" s="4"/>
      <c r="C10796" s="7">
        <v>2</v>
      </c>
      <c r="D10796" s="7">
        <v>60</v>
      </c>
      <c r="E10796" s="7">
        <v>0</v>
      </c>
    </row>
    <row r="10797" spans="1:5" x14ac:dyDescent="0.25">
      <c r="A10797" s="7">
        <v>0</v>
      </c>
      <c r="B10797" s="4"/>
      <c r="C10797" s="7">
        <v>2</v>
      </c>
      <c r="D10797" s="7">
        <v>0</v>
      </c>
      <c r="E10797" s="7">
        <v>0</v>
      </c>
    </row>
    <row r="10798" spans="1:5" x14ac:dyDescent="0.25">
      <c r="A10798" s="7">
        <v>1500</v>
      </c>
      <c r="B10798" s="4"/>
      <c r="C10798" s="7">
        <v>2</v>
      </c>
      <c r="D10798" s="7">
        <v>60</v>
      </c>
      <c r="E10798" s="7">
        <v>0</v>
      </c>
    </row>
    <row r="10799" spans="1:5" x14ac:dyDescent="0.25">
      <c r="A10799" s="7">
        <v>0</v>
      </c>
      <c r="B10799" s="4"/>
      <c r="C10799" s="7">
        <v>2</v>
      </c>
      <c r="D10799" s="7">
        <v>0</v>
      </c>
      <c r="E10799" s="7">
        <v>0</v>
      </c>
    </row>
    <row r="10800" spans="1:5" x14ac:dyDescent="0.25">
      <c r="A10800" s="7">
        <v>1500</v>
      </c>
      <c r="B10800" s="4"/>
      <c r="C10800" s="7">
        <v>2</v>
      </c>
      <c r="D10800" s="7">
        <v>60</v>
      </c>
      <c r="E10800" s="7">
        <v>0</v>
      </c>
    </row>
    <row r="10801" spans="1:5" x14ac:dyDescent="0.25">
      <c r="A10801" s="7">
        <v>0</v>
      </c>
      <c r="B10801" s="4"/>
      <c r="C10801" s="7">
        <v>2</v>
      </c>
      <c r="D10801" s="7">
        <v>0</v>
      </c>
      <c r="E10801" s="7">
        <v>0</v>
      </c>
    </row>
    <row r="10802" spans="1:5" x14ac:dyDescent="0.25">
      <c r="A10802" s="7">
        <v>1500</v>
      </c>
      <c r="B10802" s="4"/>
      <c r="C10802" s="7">
        <v>2</v>
      </c>
      <c r="D10802" s="7">
        <v>60</v>
      </c>
      <c r="E10802" s="7">
        <v>415</v>
      </c>
    </row>
    <row r="10803" spans="1:5" x14ac:dyDescent="0.25">
      <c r="A10803" s="7">
        <v>0</v>
      </c>
      <c r="B10803" s="4"/>
      <c r="C10803" s="7">
        <v>2</v>
      </c>
      <c r="D10803" s="7">
        <v>0</v>
      </c>
      <c r="E10803" s="7">
        <v>0</v>
      </c>
    </row>
    <row r="10804" spans="1:5" x14ac:dyDescent="0.25">
      <c r="A10804" s="7">
        <v>1500</v>
      </c>
      <c r="B10804" s="4"/>
      <c r="C10804" s="7">
        <v>2</v>
      </c>
      <c r="D10804" s="7">
        <v>60</v>
      </c>
      <c r="E10804" s="7">
        <v>0</v>
      </c>
    </row>
    <row r="10805" spans="1:5" x14ac:dyDescent="0.25">
      <c r="A10805" s="7">
        <v>0</v>
      </c>
      <c r="B10805" s="4"/>
      <c r="C10805" s="7">
        <v>2</v>
      </c>
      <c r="D10805" s="7">
        <v>0</v>
      </c>
      <c r="E10805" s="7">
        <v>0</v>
      </c>
    </row>
    <row r="10806" spans="1:5" x14ac:dyDescent="0.25">
      <c r="A10806" s="7">
        <v>1500</v>
      </c>
      <c r="B10806" s="4"/>
      <c r="C10806" s="7">
        <v>2</v>
      </c>
      <c r="D10806" s="7">
        <v>60</v>
      </c>
      <c r="E10806" s="7">
        <v>0</v>
      </c>
    </row>
    <row r="10807" spans="1:5" x14ac:dyDescent="0.25">
      <c r="A10807" s="7">
        <v>0</v>
      </c>
      <c r="B10807" s="4"/>
      <c r="C10807" s="7">
        <v>2</v>
      </c>
      <c r="D10807" s="7">
        <v>0</v>
      </c>
      <c r="E10807" s="7">
        <v>0</v>
      </c>
    </row>
    <row r="10808" spans="1:5" x14ac:dyDescent="0.25">
      <c r="A10808" s="7">
        <v>1500</v>
      </c>
      <c r="B10808" s="4"/>
      <c r="C10808" s="7">
        <v>2</v>
      </c>
      <c r="D10808" s="7">
        <v>60</v>
      </c>
      <c r="E10808" s="7">
        <v>0</v>
      </c>
    </row>
    <row r="10809" spans="1:5" x14ac:dyDescent="0.25">
      <c r="A10809" s="7">
        <v>0</v>
      </c>
      <c r="B10809" s="4"/>
      <c r="C10809" s="7">
        <v>2</v>
      </c>
      <c r="D10809" s="7">
        <v>0</v>
      </c>
      <c r="E10809" s="7">
        <v>0</v>
      </c>
    </row>
    <row r="10810" spans="1:5" x14ac:dyDescent="0.25">
      <c r="A10810" s="7">
        <v>1500</v>
      </c>
      <c r="B10810" s="4"/>
      <c r="C10810" s="7">
        <v>2</v>
      </c>
      <c r="D10810" s="7">
        <v>60</v>
      </c>
      <c r="E10810" s="7">
        <v>129</v>
      </c>
    </row>
    <row r="10811" spans="1:5" x14ac:dyDescent="0.25">
      <c r="A10811" s="7">
        <v>1500</v>
      </c>
      <c r="B10811" s="4"/>
      <c r="C10811" s="7">
        <v>2</v>
      </c>
      <c r="D10811" s="7">
        <v>60</v>
      </c>
      <c r="E10811" s="7">
        <v>7</v>
      </c>
    </row>
    <row r="10812" spans="1:5" x14ac:dyDescent="0.25">
      <c r="A10812" s="7">
        <v>1500</v>
      </c>
      <c r="B10812" s="4"/>
      <c r="C10812" s="7">
        <v>2</v>
      </c>
      <c r="D10812" s="7">
        <v>60</v>
      </c>
      <c r="E10812" s="7">
        <v>0</v>
      </c>
    </row>
    <row r="10813" spans="1:5" x14ac:dyDescent="0.25">
      <c r="A10813" s="7">
        <v>0</v>
      </c>
      <c r="B10813" s="4"/>
      <c r="C10813" s="7">
        <v>2</v>
      </c>
      <c r="D10813" s="7">
        <v>0</v>
      </c>
      <c r="E10813" s="7">
        <v>0</v>
      </c>
    </row>
    <row r="10814" spans="1:5" x14ac:dyDescent="0.25">
      <c r="A10814" s="7">
        <v>1500</v>
      </c>
      <c r="B10814" s="4"/>
      <c r="C10814" s="7">
        <v>2</v>
      </c>
      <c r="D10814" s="7">
        <v>60</v>
      </c>
      <c r="E10814" s="7">
        <v>0</v>
      </c>
    </row>
    <row r="10815" spans="1:5" x14ac:dyDescent="0.25">
      <c r="A10815" s="7">
        <v>0</v>
      </c>
      <c r="B10815" s="4"/>
      <c r="C10815" s="7">
        <v>2</v>
      </c>
      <c r="D10815" s="7">
        <v>0</v>
      </c>
      <c r="E10815" s="7">
        <v>0</v>
      </c>
    </row>
    <row r="10816" spans="1:5" x14ac:dyDescent="0.25">
      <c r="A10816" s="7">
        <v>1500</v>
      </c>
      <c r="B10816" s="4"/>
      <c r="C10816" s="7">
        <v>2</v>
      </c>
      <c r="D10816" s="7">
        <v>60</v>
      </c>
      <c r="E10816" s="7">
        <v>129</v>
      </c>
    </row>
    <row r="10817" spans="1:5" x14ac:dyDescent="0.25">
      <c r="A10817" s="7">
        <v>1500</v>
      </c>
      <c r="B10817" s="4"/>
      <c r="C10817" s="7">
        <v>2</v>
      </c>
      <c r="D10817" s="7">
        <v>60</v>
      </c>
      <c r="E10817" s="7">
        <v>7</v>
      </c>
    </row>
    <row r="10818" spans="1:5" x14ac:dyDescent="0.25">
      <c r="A10818" s="7">
        <v>1500</v>
      </c>
      <c r="B10818" s="4"/>
      <c r="C10818" s="7">
        <v>2</v>
      </c>
      <c r="D10818" s="7">
        <v>60</v>
      </c>
      <c r="E10818" s="7">
        <v>0</v>
      </c>
    </row>
    <row r="10819" spans="1:5" x14ac:dyDescent="0.25">
      <c r="A10819" s="7">
        <v>0</v>
      </c>
      <c r="B10819" s="4"/>
      <c r="C10819" s="7">
        <v>2</v>
      </c>
      <c r="D10819" s="7">
        <v>0</v>
      </c>
      <c r="E10819" s="7">
        <v>0</v>
      </c>
    </row>
    <row r="10820" spans="1:5" x14ac:dyDescent="0.25">
      <c r="A10820" s="7">
        <v>1500</v>
      </c>
      <c r="B10820" s="4"/>
      <c r="C10820" s="7">
        <v>2</v>
      </c>
      <c r="D10820" s="7">
        <v>60</v>
      </c>
      <c r="E10820" s="7">
        <v>0</v>
      </c>
    </row>
    <row r="10821" spans="1:5" x14ac:dyDescent="0.25">
      <c r="A10821" s="7">
        <v>0</v>
      </c>
      <c r="B10821" s="4"/>
      <c r="C10821" s="7">
        <v>2</v>
      </c>
      <c r="D10821" s="7">
        <v>0</v>
      </c>
      <c r="E10821" s="7">
        <v>0</v>
      </c>
    </row>
    <row r="10822" spans="1:5" x14ac:dyDescent="0.25">
      <c r="A10822" s="7">
        <v>1500</v>
      </c>
      <c r="B10822" s="4"/>
      <c r="C10822" s="7">
        <v>2</v>
      </c>
      <c r="D10822" s="7">
        <v>60</v>
      </c>
      <c r="E10822" s="7">
        <v>0</v>
      </c>
    </row>
    <row r="10823" spans="1:5" x14ac:dyDescent="0.25">
      <c r="A10823" s="7">
        <v>0</v>
      </c>
      <c r="B10823" s="4"/>
      <c r="C10823" s="7">
        <v>2</v>
      </c>
      <c r="D10823" s="7">
        <v>0</v>
      </c>
      <c r="E10823" s="7">
        <v>0</v>
      </c>
    </row>
    <row r="10824" spans="1:5" x14ac:dyDescent="0.25">
      <c r="A10824" s="7">
        <v>1500</v>
      </c>
      <c r="B10824" s="4"/>
      <c r="C10824" s="7">
        <v>2</v>
      </c>
      <c r="D10824" s="7">
        <v>60</v>
      </c>
      <c r="E10824" s="7">
        <v>0</v>
      </c>
    </row>
    <row r="10825" spans="1:5" x14ac:dyDescent="0.25">
      <c r="A10825" s="7">
        <v>0</v>
      </c>
      <c r="B10825" s="4"/>
      <c r="C10825" s="7">
        <v>2</v>
      </c>
      <c r="D10825" s="7">
        <v>0</v>
      </c>
      <c r="E10825" s="7">
        <v>0</v>
      </c>
    </row>
    <row r="10826" spans="1:5" x14ac:dyDescent="0.25">
      <c r="A10826" s="7">
        <v>1500</v>
      </c>
      <c r="B10826" s="4"/>
      <c r="C10826" s="7">
        <v>2</v>
      </c>
      <c r="D10826" s="7">
        <v>60</v>
      </c>
      <c r="E10826" s="7">
        <v>0</v>
      </c>
    </row>
    <row r="10827" spans="1:5" x14ac:dyDescent="0.25">
      <c r="A10827" s="7">
        <v>0</v>
      </c>
      <c r="B10827" s="4"/>
      <c r="C10827" s="7">
        <v>2</v>
      </c>
      <c r="D10827" s="7">
        <v>0</v>
      </c>
      <c r="E10827" s="7">
        <v>0</v>
      </c>
    </row>
    <row r="10828" spans="1:5" x14ac:dyDescent="0.25">
      <c r="A10828" s="7">
        <v>1500</v>
      </c>
      <c r="B10828" s="4"/>
      <c r="C10828" s="7">
        <v>2</v>
      </c>
      <c r="D10828" s="7">
        <v>60</v>
      </c>
      <c r="E10828" s="7">
        <v>0</v>
      </c>
    </row>
    <row r="10829" spans="1:5" x14ac:dyDescent="0.25">
      <c r="A10829" s="7">
        <v>0</v>
      </c>
      <c r="B10829" s="4"/>
      <c r="C10829" s="7">
        <v>2</v>
      </c>
      <c r="D10829" s="7">
        <v>0</v>
      </c>
      <c r="E10829" s="7">
        <v>0</v>
      </c>
    </row>
    <row r="10830" spans="1:5" x14ac:dyDescent="0.25">
      <c r="A10830" s="7">
        <v>1500</v>
      </c>
      <c r="B10830" s="4"/>
      <c r="C10830" s="7">
        <v>2</v>
      </c>
      <c r="D10830" s="7">
        <v>60</v>
      </c>
      <c r="E10830" s="7">
        <v>0</v>
      </c>
    </row>
    <row r="10831" spans="1:5" x14ac:dyDescent="0.25">
      <c r="A10831" s="7">
        <v>0</v>
      </c>
      <c r="B10831" s="4"/>
      <c r="C10831" s="7">
        <v>2</v>
      </c>
      <c r="D10831" s="7">
        <v>0</v>
      </c>
      <c r="E10831" s="7">
        <v>0</v>
      </c>
    </row>
    <row r="10832" spans="1:5" x14ac:dyDescent="0.25">
      <c r="A10832" s="7">
        <v>1500</v>
      </c>
      <c r="B10832" s="4"/>
      <c r="C10832" s="7">
        <v>2</v>
      </c>
      <c r="D10832" s="7">
        <v>60</v>
      </c>
      <c r="E10832" s="7">
        <v>0</v>
      </c>
    </row>
    <row r="10833" spans="1:5" x14ac:dyDescent="0.25">
      <c r="A10833" s="7">
        <v>0</v>
      </c>
      <c r="B10833" s="4"/>
      <c r="C10833" s="7">
        <v>2</v>
      </c>
      <c r="D10833" s="7">
        <v>0</v>
      </c>
      <c r="E10833" s="7">
        <v>0</v>
      </c>
    </row>
    <row r="10834" spans="1:5" x14ac:dyDescent="0.25">
      <c r="A10834" s="7">
        <v>1500</v>
      </c>
      <c r="B10834" s="4"/>
      <c r="C10834" s="7">
        <v>2</v>
      </c>
      <c r="D10834" s="7">
        <v>60</v>
      </c>
      <c r="E10834" s="7">
        <v>0</v>
      </c>
    </row>
    <row r="10835" spans="1:5" x14ac:dyDescent="0.25">
      <c r="A10835" s="7">
        <v>0</v>
      </c>
      <c r="B10835" s="4"/>
      <c r="C10835" s="7">
        <v>2</v>
      </c>
      <c r="D10835" s="7">
        <v>0</v>
      </c>
      <c r="E10835" s="7">
        <v>0</v>
      </c>
    </row>
    <row r="10836" spans="1:5" x14ac:dyDescent="0.25">
      <c r="A10836" s="7">
        <v>1500</v>
      </c>
      <c r="B10836" s="4"/>
      <c r="C10836" s="7">
        <v>2</v>
      </c>
      <c r="D10836" s="7">
        <v>60</v>
      </c>
      <c r="E10836" s="7">
        <v>0</v>
      </c>
    </row>
    <row r="10837" spans="1:5" x14ac:dyDescent="0.25">
      <c r="A10837" s="7">
        <v>0</v>
      </c>
      <c r="B10837" s="4"/>
      <c r="C10837" s="7">
        <v>2</v>
      </c>
      <c r="D10837" s="7">
        <v>0</v>
      </c>
      <c r="E10837" s="7">
        <v>0</v>
      </c>
    </row>
    <row r="10838" spans="1:5" x14ac:dyDescent="0.25">
      <c r="A10838" s="7">
        <v>1500</v>
      </c>
      <c r="B10838" s="4"/>
      <c r="C10838" s="7">
        <v>2</v>
      </c>
      <c r="D10838" s="7">
        <v>60</v>
      </c>
      <c r="E10838" s="7">
        <v>129</v>
      </c>
    </row>
    <row r="10839" spans="1:5" x14ac:dyDescent="0.25">
      <c r="A10839" s="7">
        <v>1500</v>
      </c>
      <c r="B10839" s="4"/>
      <c r="C10839" s="7">
        <v>2</v>
      </c>
      <c r="D10839" s="7">
        <v>60</v>
      </c>
      <c r="E10839" s="7">
        <v>7</v>
      </c>
    </row>
    <row r="10840" spans="1:5" x14ac:dyDescent="0.25">
      <c r="A10840" s="7">
        <v>1500</v>
      </c>
      <c r="B10840" s="4"/>
      <c r="C10840" s="7">
        <v>2</v>
      </c>
      <c r="D10840" s="7">
        <v>60</v>
      </c>
      <c r="E10840" s="7">
        <v>129</v>
      </c>
    </row>
    <row r="10841" spans="1:5" x14ac:dyDescent="0.25">
      <c r="A10841" s="7">
        <v>1500</v>
      </c>
      <c r="B10841" s="4"/>
      <c r="C10841" s="7">
        <v>2</v>
      </c>
      <c r="D10841" s="7">
        <v>60</v>
      </c>
      <c r="E10841" s="7">
        <v>7</v>
      </c>
    </row>
    <row r="10842" spans="1:5" x14ac:dyDescent="0.25">
      <c r="A10842" s="7">
        <v>1500</v>
      </c>
      <c r="B10842" s="4"/>
      <c r="C108